   <v>43</v>
      </c>
      <c r="G60000" s="1" t="s">
        <v>0</v>
      </c>
      <c r="I60000" s="1">
        <f t="shared" si="1874"/>
        <v>861</v>
      </c>
      <c r="J60000" s="1" t="str">
        <f t="shared" si="1875"/>
        <v>Jan</v>
      </c>
      <c r="L60000"/>
    </row>
    <row r="60001" spans="1:12" x14ac:dyDescent="0.3">
      <c r="A60001" s="1">
        <v>7325530536</v>
      </c>
      <c r="B60001" s="2">
        <v>43180</v>
      </c>
      <c r="C60001" s="1">
        <v>5</v>
      </c>
      <c r="D60001" s="1">
        <v>7</v>
      </c>
      <c r="E60001" s="1">
        <v>128</v>
      </c>
      <c r="F60001" s="1">
        <v>34</v>
      </c>
      <c r="G60001" s="1" t="s">
        <v>1</v>
      </c>
      <c r="I60001" s="1">
        <f t="shared" si="1874"/>
        <v>640</v>
      </c>
      <c r="J60001" s="1" t="str">
        <f t="shared" si="1875"/>
        <v>Mar</v>
      </c>
      <c r="L60001"/>
    </row>
    <row r="60002" spans="1:12" x14ac:dyDescent="0.3">
      <c r="A60002" s="1">
        <v>9095450112</v>
      </c>
      <c r="B60002" s="2">
        <v>43249</v>
      </c>
      <c r="C60002" s="1">
        <v>4</v>
      </c>
      <c r="D60002" s="1">
        <v>25</v>
      </c>
      <c r="E60002" s="1">
        <v>172</v>
      </c>
      <c r="F60002" s="1">
        <v>27</v>
      </c>
      <c r="G60002" s="1" t="s">
        <v>0</v>
      </c>
      <c r="I60002" s="1">
        <f t="shared" si="1874"/>
        <v>688</v>
      </c>
      <c r="J60002" s="1" t="str">
        <f t="shared" si="1875"/>
        <v>May</v>
      </c>
      <c r="L60002"/>
    </row>
    <row r="60003" spans="1:12" x14ac:dyDescent="0.3">
      <c r="A60003" s="1">
        <v>6383996797</v>
      </c>
      <c r="B60003" s="2">
        <v>43412</v>
      </c>
      <c r="C60003" s="1">
        <v>7</v>
      </c>
      <c r="D60003" s="1">
        <v>13</v>
      </c>
      <c r="E60003" s="1">
        <v>91</v>
      </c>
      <c r="F60003" s="1">
        <v>55</v>
      </c>
      <c r="G60003" s="1" t="s">
        <v>0</v>
      </c>
      <c r="I60003" s="1">
        <f t="shared" si="1874"/>
        <v>637</v>
      </c>
      <c r="J60003" s="1" t="str">
        <f t="shared" si="1875"/>
        <v>Nov</v>
      </c>
      <c r="L60003"/>
    </row>
    <row r="60004" spans="1:12" x14ac:dyDescent="0.3">
      <c r="A60004" s="1">
        <v>6205544458</v>
      </c>
      <c r="B60004" s="2">
        <v>43346</v>
      </c>
      <c r="C60004" s="1">
        <v>7</v>
      </c>
      <c r="D60004" s="1">
        <v>29</v>
      </c>
      <c r="E60004" s="1">
        <v>169</v>
      </c>
      <c r="F60004" s="1">
        <v>64</v>
      </c>
      <c r="G60004" s="1" t="s">
        <v>0</v>
      </c>
      <c r="I60004" s="1">
        <f t="shared" si="1874"/>
        <v>1183</v>
      </c>
      <c r="J60004" s="1" t="str">
        <f t="shared" si="1875"/>
        <v>Sep</v>
      </c>
      <c r="L60004"/>
    </row>
    <row r="60005" spans="1:12" x14ac:dyDescent="0.3">
      <c r="A60005" s="1">
        <v>3144972584</v>
      </c>
      <c r="B60005" s="2">
        <v>43316</v>
      </c>
      <c r="C60005" s="1">
        <v>1</v>
      </c>
      <c r="D60005" s="1">
        <v>34</v>
      </c>
      <c r="E60005" s="1">
        <v>179</v>
      </c>
      <c r="F60005" s="1">
        <v>48</v>
      </c>
      <c r="G60005" s="1" t="s">
        <v>1</v>
      </c>
      <c r="I60005" s="1">
        <f t="shared" si="1874"/>
        <v>179</v>
      </c>
      <c r="J60005" s="1" t="str">
        <f t="shared" si="1875"/>
        <v>Aug</v>
      </c>
      <c r="L60005"/>
    </row>
    <row r="60006" spans="1:12" x14ac:dyDescent="0.3">
      <c r="A60006" s="1">
        <v>5487163340</v>
      </c>
      <c r="B60006" s="2">
        <v>43147</v>
      </c>
      <c r="C60006" s="1">
        <v>4</v>
      </c>
      <c r="D60006" s="1">
        <v>18</v>
      </c>
      <c r="E60006" s="1">
        <v>184</v>
      </c>
      <c r="F60006" s="1">
        <v>36</v>
      </c>
      <c r="G60006" s="1" t="s">
        <v>0</v>
      </c>
      <c r="I60006" s="1">
        <f t="shared" si="1874"/>
        <v>736</v>
      </c>
      <c r="J60006" s="1" t="str">
        <f t="shared" si="1875"/>
        <v>Feb</v>
      </c>
      <c r="L60006"/>
    </row>
    <row r="60007" spans="1:12" x14ac:dyDescent="0.3">
      <c r="A60007" s="1">
        <v>9267302515</v>
      </c>
      <c r="B60007" s="2">
        <v>43375</v>
      </c>
      <c r="C60007" s="1">
        <v>3</v>
      </c>
      <c r="D60007" s="1">
        <v>47</v>
      </c>
      <c r="E60007" s="1">
        <v>109</v>
      </c>
      <c r="F60007" s="1">
        <v>60</v>
      </c>
      <c r="G60007" s="1" t="s">
        <v>1</v>
      </c>
      <c r="I60007" s="1">
        <f t="shared" si="1874"/>
        <v>327</v>
      </c>
      <c r="J60007" s="1" t="str">
        <f t="shared" si="1875"/>
        <v>Oct</v>
      </c>
      <c r="L60007"/>
    </row>
    <row r="60008" spans="1:12" x14ac:dyDescent="0.3">
      <c r="A60008" s="1">
        <v>3756121755</v>
      </c>
      <c r="B60008" s="2">
        <v>43219</v>
      </c>
      <c r="C60008" s="1">
        <v>2</v>
      </c>
      <c r="D60008" s="1">
        <v>5</v>
      </c>
      <c r="E60008" s="1">
        <v>122</v>
      </c>
      <c r="F60008" s="1">
        <v>48</v>
      </c>
      <c r="G60008" s="1" t="s">
        <v>0</v>
      </c>
      <c r="I60008" s="1">
        <f t="shared" si="1874"/>
        <v>244</v>
      </c>
      <c r="J60008" s="1" t="str">
        <f t="shared" si="1875"/>
        <v>Apr</v>
      </c>
      <c r="L60008"/>
    </row>
    <row r="60009" spans="1:12" x14ac:dyDescent="0.3">
      <c r="A60009" s="1">
        <v>771585314</v>
      </c>
      <c r="B60009" s="2">
        <v>43263</v>
      </c>
      <c r="C60009" s="1">
        <v>3</v>
      </c>
      <c r="D60009" s="1">
        <v>14</v>
      </c>
      <c r="E60009" s="1">
        <v>90</v>
      </c>
      <c r="F60009" s="1">
        <v>42</v>
      </c>
      <c r="G60009" s="1" t="s">
        <v>1</v>
      </c>
      <c r="I60009" s="1">
        <f t="shared" si="1874"/>
        <v>270</v>
      </c>
      <c r="J60009" s="1" t="str">
        <f t="shared" si="1875"/>
        <v>Jun</v>
      </c>
      <c r="L60009"/>
    </row>
    <row r="60010" spans="1:12" x14ac:dyDescent="0.3">
      <c r="A60010" s="1">
        <v>8508212550</v>
      </c>
      <c r="B60010" s="2">
        <v>43184</v>
      </c>
      <c r="C60010" s="1">
        <v>4</v>
      </c>
      <c r="D60010" s="1">
        <v>44</v>
      </c>
      <c r="E60010" s="1">
        <v>189</v>
      </c>
      <c r="F60010" s="1">
        <v>58</v>
      </c>
      <c r="G60010" s="1" t="s">
        <v>1</v>
      </c>
      <c r="I60010" s="1">
        <f t="shared" si="1874"/>
        <v>756</v>
      </c>
      <c r="J60010" s="1" t="str">
        <f t="shared" si="1875"/>
        <v>Mar</v>
      </c>
      <c r="L60010"/>
    </row>
    <row r="60011" spans="1:12" x14ac:dyDescent="0.3">
      <c r="A60011" s="1">
        <v>8099998189</v>
      </c>
      <c r="B60011" s="2">
        <v>43351</v>
      </c>
      <c r="C60011" s="1">
        <v>6</v>
      </c>
      <c r="D60011" s="1">
        <v>5</v>
      </c>
      <c r="E60011" s="1">
        <v>193</v>
      </c>
      <c r="F60011" s="1">
        <v>64</v>
      </c>
      <c r="G60011" s="1" t="s">
        <v>1</v>
      </c>
      <c r="I60011" s="1">
        <f t="shared" si="1874"/>
        <v>1158</v>
      </c>
      <c r="J60011" s="1" t="str">
        <f t="shared" si="1875"/>
        <v>Sep</v>
      </c>
      <c r="L60011"/>
    </row>
    <row r="60012" spans="1:12" x14ac:dyDescent="0.3">
      <c r="A60012" s="1">
        <v>6348848469</v>
      </c>
      <c r="B60012" s="2">
        <v>43178</v>
      </c>
      <c r="C60012" s="1">
        <v>3</v>
      </c>
      <c r="D60012" s="1">
        <v>36</v>
      </c>
      <c r="E60012" s="1">
        <v>229</v>
      </c>
      <c r="F60012" s="1">
        <v>33</v>
      </c>
      <c r="G60012" s="1" t="s">
        <v>1</v>
      </c>
      <c r="I60012" s="1">
        <f t="shared" si="1874"/>
        <v>687</v>
      </c>
      <c r="J60012" s="1" t="str">
        <f t="shared" si="1875"/>
        <v>Mar</v>
      </c>
      <c r="L60012"/>
    </row>
    <row r="60013" spans="1:12" x14ac:dyDescent="0.3">
      <c r="A60013" s="1">
        <v>3910364993</v>
      </c>
      <c r="B60013" s="2">
        <v>43186</v>
      </c>
      <c r="C60013" s="1">
        <v>4</v>
      </c>
      <c r="D60013" s="1">
        <v>9</v>
      </c>
      <c r="E60013" s="1">
        <v>231</v>
      </c>
      <c r="F60013" s="1">
        <v>65</v>
      </c>
      <c r="G60013" s="1" t="s">
        <v>1</v>
      </c>
      <c r="H60013" s="1">
        <v>1</v>
      </c>
      <c r="I60013" s="1">
        <f t="shared" si="1874"/>
        <v>924</v>
      </c>
      <c r="J60013" s="1" t="str">
        <f t="shared" si="1875"/>
        <v>Mar</v>
      </c>
      <c r="L60013"/>
    </row>
    <row r="60014" spans="1:12" x14ac:dyDescent="0.3">
      <c r="A60014" s="1">
        <v>2761842766</v>
      </c>
      <c r="B60014" s="2">
        <v>43238</v>
      </c>
      <c r="C60014" s="1">
        <v>7</v>
      </c>
      <c r="D60014" s="1">
        <v>23</v>
      </c>
      <c r="E60014" s="1">
        <v>127</v>
      </c>
      <c r="F60014" s="1">
        <v>46</v>
      </c>
      <c r="G60014" s="1" t="s">
        <v>1</v>
      </c>
      <c r="I60014" s="1">
        <f t="shared" si="1874"/>
        <v>889</v>
      </c>
      <c r="J60014" s="1" t="str">
        <f t="shared" si="1875"/>
        <v>May</v>
      </c>
      <c r="L60014"/>
    </row>
    <row r="60015" spans="1:12" x14ac:dyDescent="0.3">
      <c r="A60015" s="1">
        <v>243672993</v>
      </c>
      <c r="B60015" s="2">
        <v>43293</v>
      </c>
      <c r="C60015" s="1">
        <v>6</v>
      </c>
      <c r="D60015" s="1">
        <v>11</v>
      </c>
      <c r="E60015" s="1">
        <v>205</v>
      </c>
      <c r="F60015" s="1">
        <v>49</v>
      </c>
      <c r="G60015" s="1" t="s">
        <v>0</v>
      </c>
      <c r="I60015" s="1">
        <f t="shared" si="1874"/>
        <v>1230</v>
      </c>
      <c r="J60015" s="1" t="str">
        <f t="shared" si="1875"/>
        <v>Jul</v>
      </c>
      <c r="L60015"/>
    </row>
    <row r="60016" spans="1:12" x14ac:dyDescent="0.3">
      <c r="A60016" s="1">
        <v>1750891565</v>
      </c>
      <c r="B60016" s="2">
        <v>43282</v>
      </c>
      <c r="C60016" s="1">
        <v>7</v>
      </c>
      <c r="D60016" s="1">
        <v>49</v>
      </c>
      <c r="E60016" s="1">
        <v>203</v>
      </c>
      <c r="F60016" s="1">
        <v>60</v>
      </c>
      <c r="G60016" s="1" t="s">
        <v>0</v>
      </c>
      <c r="I60016" s="1">
        <f t="shared" si="1874"/>
        <v>1421</v>
      </c>
      <c r="J60016" s="1" t="str">
        <f t="shared" si="1875"/>
        <v>Jul</v>
      </c>
      <c r="L60016"/>
    </row>
    <row r="60017" spans="1:12" x14ac:dyDescent="0.3">
      <c r="A60017" s="1">
        <v>6774452590</v>
      </c>
      <c r="B60017" s="2">
        <v>43290</v>
      </c>
      <c r="C60017" s="1">
        <v>1</v>
      </c>
      <c r="D60017" s="1">
        <v>1</v>
      </c>
      <c r="E60017" s="1">
        <v>134</v>
      </c>
      <c r="F60017" s="1">
        <v>62</v>
      </c>
      <c r="G60017" s="1" t="s">
        <v>1</v>
      </c>
      <c r="I60017" s="1">
        <f t="shared" si="1874"/>
        <v>134</v>
      </c>
      <c r="J60017" s="1" t="str">
        <f t="shared" si="1875"/>
        <v>Jul</v>
      </c>
      <c r="L60017"/>
    </row>
    <row r="60018" spans="1:12" x14ac:dyDescent="0.3">
      <c r="A60018" s="1">
        <v>1037959523</v>
      </c>
      <c r="B60018" s="2">
        <v>43380</v>
      </c>
      <c r="C60018" s="1">
        <v>4</v>
      </c>
      <c r="D60018" s="1">
        <v>11</v>
      </c>
      <c r="E60018" s="1">
        <v>220</v>
      </c>
      <c r="F60018" s="1">
        <v>37</v>
      </c>
      <c r="G60018" s="1" t="s">
        <v>1</v>
      </c>
      <c r="I60018" s="1">
        <f t="shared" si="1874"/>
        <v>880</v>
      </c>
      <c r="J60018" s="1" t="str">
        <f t="shared" si="1875"/>
        <v>Oct</v>
      </c>
      <c r="L60018"/>
    </row>
    <row r="60019" spans="1:12" x14ac:dyDescent="0.3">
      <c r="A60019" s="1">
        <v>6744943111</v>
      </c>
      <c r="B60019" s="2">
        <v>43207</v>
      </c>
      <c r="C60019" s="1">
        <v>1</v>
      </c>
      <c r="D60019" s="1">
        <v>12</v>
      </c>
      <c r="E60019" s="1">
        <v>117</v>
      </c>
      <c r="F60019" s="1">
        <v>45</v>
      </c>
      <c r="G60019" s="1" t="s">
        <v>1</v>
      </c>
      <c r="I60019" s="1">
        <f t="shared" si="1874"/>
        <v>117</v>
      </c>
      <c r="J60019" s="1" t="str">
        <f t="shared" si="1875"/>
        <v>Apr</v>
      </c>
      <c r="L60019"/>
    </row>
    <row r="60020" spans="1:12" x14ac:dyDescent="0.3">
      <c r="A60020" s="1">
        <v>338543252</v>
      </c>
      <c r="B60020" s="2">
        <v>43413</v>
      </c>
      <c r="C60020" s="1">
        <v>1</v>
      </c>
      <c r="D60020" s="1">
        <v>24</v>
      </c>
      <c r="E60020" s="1">
        <v>105</v>
      </c>
      <c r="F60020" s="1">
        <v>64</v>
      </c>
      <c r="G60020" s="1" t="s">
        <v>0</v>
      </c>
      <c r="I60020" s="1">
        <f t="shared" si="1874"/>
        <v>105</v>
      </c>
      <c r="J60020" s="1" t="str">
        <f t="shared" si="1875"/>
        <v>Nov</v>
      </c>
      <c r="L60020"/>
    </row>
    <row r="60021" spans="1:12" x14ac:dyDescent="0.3">
      <c r="A60021" s="1">
        <v>8516085821</v>
      </c>
      <c r="B60021" s="2">
        <v>43316</v>
      </c>
      <c r="C60021" s="1">
        <v>5</v>
      </c>
      <c r="D60021" s="1">
        <v>43</v>
      </c>
      <c r="E60021" s="1">
        <v>230</v>
      </c>
      <c r="F60021" s="1">
        <v>63</v>
      </c>
      <c r="G60021" s="1" t="s">
        <v>0</v>
      </c>
      <c r="I60021" s="1">
        <f t="shared" si="1874"/>
        <v>1150</v>
      </c>
      <c r="J60021" s="1" t="str">
        <f t="shared" si="1875"/>
        <v>Aug</v>
      </c>
      <c r="L60021"/>
    </row>
    <row r="60022" spans="1:12" x14ac:dyDescent="0.3">
      <c r="A60022" s="1">
        <v>6145224142</v>
      </c>
      <c r="B60022" s="2">
        <v>43181</v>
      </c>
      <c r="C60022" s="1">
        <v>7</v>
      </c>
      <c r="D60022" s="1">
        <v>30</v>
      </c>
      <c r="E60022" s="1">
        <v>127</v>
      </c>
      <c r="F60022" s="1">
        <v>39</v>
      </c>
      <c r="G60022" s="1" t="s">
        <v>0</v>
      </c>
      <c r="I60022" s="1">
        <f t="shared" si="1874"/>
        <v>889</v>
      </c>
      <c r="J60022" s="1" t="str">
        <f t="shared" si="1875"/>
        <v>Mar</v>
      </c>
      <c r="L60022"/>
    </row>
    <row r="60023" spans="1:12" x14ac:dyDescent="0.3">
      <c r="A60023" s="1">
        <v>8457001671</v>
      </c>
      <c r="B60023" s="2">
        <v>43241</v>
      </c>
      <c r="C60023" s="1">
        <v>6</v>
      </c>
      <c r="D60023" s="1">
        <v>42</v>
      </c>
      <c r="E60023" s="1">
        <v>125</v>
      </c>
      <c r="F60023" s="1">
        <v>43</v>
      </c>
      <c r="G60023" s="1" t="s">
        <v>0</v>
      </c>
      <c r="I60023" s="1">
        <f t="shared" si="1874"/>
        <v>750</v>
      </c>
      <c r="J60023" s="1" t="str">
        <f t="shared" si="1875"/>
        <v>May</v>
      </c>
      <c r="L60023"/>
    </row>
    <row r="60024" spans="1:12" x14ac:dyDescent="0.3">
      <c r="A60024" s="1">
        <v>6270075173</v>
      </c>
      <c r="B60024" s="2">
        <v>43296</v>
      </c>
      <c r="C60024" s="1">
        <v>1</v>
      </c>
      <c r="D60024" s="1">
        <v>38</v>
      </c>
      <c r="E60024" s="1">
        <v>143</v>
      </c>
      <c r="F60024" s="1">
        <v>58</v>
      </c>
      <c r="G60024" s="1" t="s">
        <v>1</v>
      </c>
      <c r="I60024" s="1">
        <f t="shared" si="1874"/>
        <v>143</v>
      </c>
      <c r="J60024" s="1" t="str">
        <f t="shared" si="1875"/>
        <v>Jul</v>
      </c>
      <c r="L60024"/>
    </row>
    <row r="60025" spans="1:12" x14ac:dyDescent="0.3">
      <c r="A60025" s="1">
        <v>9379549709</v>
      </c>
      <c r="B60025" s="2">
        <v>43412</v>
      </c>
      <c r="C60025" s="1">
        <v>2</v>
      </c>
      <c r="D60025" s="1">
        <v>28</v>
      </c>
      <c r="E60025" s="1">
        <v>127</v>
      </c>
      <c r="F60025" s="1">
        <v>64</v>
      </c>
      <c r="G60025" s="1" t="s">
        <v>0</v>
      </c>
      <c r="I60025" s="1">
        <f t="shared" si="1874"/>
        <v>254</v>
      </c>
      <c r="J60025" s="1" t="str">
        <f t="shared" si="1875"/>
        <v>Nov</v>
      </c>
      <c r="L60025"/>
    </row>
    <row r="60026" spans="1:12" x14ac:dyDescent="0.3">
      <c r="A60026" s="1">
        <v>559396511</v>
      </c>
      <c r="B60026" s="2">
        <v>43319</v>
      </c>
      <c r="C60026" s="1">
        <v>2</v>
      </c>
      <c r="D60026" s="1">
        <v>45</v>
      </c>
      <c r="E60026" s="1">
        <v>210</v>
      </c>
      <c r="F60026" s="1">
        <v>61</v>
      </c>
      <c r="G60026" s="1" t="s">
        <v>0</v>
      </c>
      <c r="I60026" s="1">
        <f t="shared" si="1874"/>
        <v>420</v>
      </c>
      <c r="J60026" s="1" t="str">
        <f t="shared" si="1875"/>
        <v>Aug</v>
      </c>
      <c r="L60026"/>
    </row>
    <row r="60027" spans="1:12" x14ac:dyDescent="0.3">
      <c r="A60027" s="1">
        <v>8591625773</v>
      </c>
      <c r="B60027" s="2">
        <v>43164</v>
      </c>
      <c r="C60027" s="1">
        <v>7</v>
      </c>
      <c r="D60027" s="1">
        <v>49</v>
      </c>
      <c r="E60027" s="1">
        <v>247</v>
      </c>
      <c r="F60027" s="1">
        <v>57</v>
      </c>
      <c r="G60027" s="1" t="s">
        <v>1</v>
      </c>
      <c r="I60027" s="1">
        <f t="shared" si="1874"/>
        <v>1729</v>
      </c>
      <c r="J60027" s="1" t="str">
        <f t="shared" si="1875"/>
        <v>Mar</v>
      </c>
      <c r="L60027"/>
    </row>
    <row r="60028" spans="1:12" x14ac:dyDescent="0.3">
      <c r="A60028" s="1">
        <v>8964812832</v>
      </c>
      <c r="B60028" s="2">
        <v>43106</v>
      </c>
      <c r="C60028" s="1">
        <v>7</v>
      </c>
      <c r="D60028" s="1">
        <v>14</v>
      </c>
      <c r="E60028" s="1">
        <v>204</v>
      </c>
      <c r="F60028" s="1">
        <v>61</v>
      </c>
      <c r="G60028" s="1" t="s">
        <v>1</v>
      </c>
      <c r="I60028" s="1">
        <f t="shared" si="1874"/>
        <v>1428</v>
      </c>
      <c r="J60028" s="1" t="str">
        <f t="shared" si="1875"/>
        <v>Jan</v>
      </c>
      <c r="L60028"/>
    </row>
    <row r="60029" spans="1:12" x14ac:dyDescent="0.3">
      <c r="A60029" s="1">
        <v>1998281558</v>
      </c>
      <c r="B60029" s="2">
        <v>43263</v>
      </c>
      <c r="C60029" s="1">
        <v>7</v>
      </c>
      <c r="D60029" s="1">
        <v>48</v>
      </c>
      <c r="E60029" s="1">
        <v>204</v>
      </c>
      <c r="F60029" s="1">
        <v>52</v>
      </c>
      <c r="G60029" s="1" t="s">
        <v>1</v>
      </c>
      <c r="I60029" s="1">
        <f t="shared" si="1874"/>
        <v>1428</v>
      </c>
      <c r="J60029" s="1" t="str">
        <f t="shared" si="1875"/>
        <v>Jun</v>
      </c>
      <c r="L60029"/>
    </row>
    <row r="60030" spans="1:12" x14ac:dyDescent="0.3">
      <c r="A60030" s="1">
        <v>5139306026</v>
      </c>
      <c r="B60030" s="2">
        <v>43132</v>
      </c>
      <c r="C60030" s="1">
        <v>1</v>
      </c>
      <c r="D60030" s="1">
        <v>5</v>
      </c>
      <c r="E60030" s="1">
        <v>125</v>
      </c>
      <c r="F60030" s="1">
        <v>38</v>
      </c>
      <c r="G60030" s="1" t="s">
        <v>1</v>
      </c>
      <c r="I60030" s="1">
        <f t="shared" si="1874"/>
        <v>125</v>
      </c>
      <c r="J60030" s="1" t="str">
        <f t="shared" si="1875"/>
        <v>Feb</v>
      </c>
      <c r="L60030"/>
    </row>
    <row r="60031" spans="1:12" x14ac:dyDescent="0.3">
      <c r="A60031" s="1">
        <v>6677506258</v>
      </c>
      <c r="B60031" s="2">
        <v>43286</v>
      </c>
      <c r="C60031" s="1">
        <v>5</v>
      </c>
      <c r="D60031" s="1">
        <v>27</v>
      </c>
      <c r="E60031" s="1">
        <v>142</v>
      </c>
      <c r="F60031" s="1">
        <v>39</v>
      </c>
      <c r="G60031" s="1" t="s">
        <v>1</v>
      </c>
      <c r="I60031" s="1">
        <f t="shared" si="1874"/>
        <v>710</v>
      </c>
      <c r="J60031" s="1" t="str">
        <f t="shared" si="1875"/>
        <v>Jul</v>
      </c>
      <c r="L60031"/>
    </row>
    <row r="60032" spans="1:12" x14ac:dyDescent="0.3">
      <c r="A60032" s="1">
        <v>3714709932</v>
      </c>
      <c r="B60032" s="2">
        <v>43274</v>
      </c>
      <c r="C60032" s="1">
        <v>6</v>
      </c>
      <c r="D60032" s="1">
        <v>38</v>
      </c>
      <c r="E60032" s="1">
        <v>202</v>
      </c>
      <c r="F60032" s="1">
        <v>58</v>
      </c>
      <c r="G60032" s="1" t="s">
        <v>1</v>
      </c>
      <c r="I60032" s="1">
        <f t="shared" si="1874"/>
        <v>1212</v>
      </c>
      <c r="J60032" s="1" t="str">
        <f t="shared" si="1875"/>
        <v>Jun</v>
      </c>
      <c r="L60032"/>
    </row>
    <row r="60033" spans="1:12" x14ac:dyDescent="0.3">
      <c r="A60033" s="1">
        <v>9078713585</v>
      </c>
      <c r="B60033" s="2">
        <v>43120</v>
      </c>
      <c r="C60033" s="1">
        <v>5</v>
      </c>
      <c r="D60033" s="1">
        <v>8</v>
      </c>
      <c r="E60033" s="1">
        <v>106</v>
      </c>
      <c r="F60033" s="1">
        <v>42</v>
      </c>
      <c r="G60033" s="1" t="s">
        <v>0</v>
      </c>
      <c r="I60033" s="1">
        <f t="shared" si="1874"/>
        <v>530</v>
      </c>
      <c r="J60033" s="1" t="str">
        <f t="shared" si="1875"/>
        <v>Jan</v>
      </c>
      <c r="L60033"/>
    </row>
    <row r="60034" spans="1:12" x14ac:dyDescent="0.3">
      <c r="A60034" s="1">
        <v>3692534515</v>
      </c>
      <c r="B60034" s="2">
        <v>43375</v>
      </c>
      <c r="C60034" s="1">
        <v>4</v>
      </c>
      <c r="D60034" s="1">
        <v>10</v>
      </c>
      <c r="E60034" s="1">
        <v>249</v>
      </c>
      <c r="F60034" s="1">
        <v>48</v>
      </c>
      <c r="G60034" s="1" t="s">
        <v>0</v>
      </c>
      <c r="I60034" s="1">
        <f t="shared" si="1874"/>
        <v>996</v>
      </c>
      <c r="J60034" s="1" t="str">
        <f t="shared" si="1875"/>
        <v>Oct</v>
      </c>
      <c r="L60034"/>
    </row>
    <row r="60035" spans="1:12" x14ac:dyDescent="0.3">
      <c r="A60035" s="1">
        <v>1656208504</v>
      </c>
      <c r="B60035" s="2">
        <v>43402</v>
      </c>
      <c r="C60035" s="1">
        <v>6</v>
      </c>
      <c r="D60035" s="1">
        <v>21</v>
      </c>
      <c r="E60035" s="1">
        <v>140</v>
      </c>
      <c r="F60035" s="1">
        <v>27</v>
      </c>
      <c r="G60035" s="1" t="s">
        <v>0</v>
      </c>
      <c r="I60035" s="1">
        <f t="shared" ref="I60035:I60098" si="1876">E60035*C60035</f>
        <v>840</v>
      </c>
      <c r="J60035" s="1" t="str">
        <f t="shared" ref="J60035:J60098" si="1877">TEXT(B60035,"mmm")</f>
        <v>Oct</v>
      </c>
      <c r="L60035"/>
    </row>
    <row r="60036" spans="1:12" x14ac:dyDescent="0.3">
      <c r="A60036" s="1">
        <v>2522966596</v>
      </c>
      <c r="B60036" s="2">
        <v>43327</v>
      </c>
      <c r="C60036" s="1">
        <v>5</v>
      </c>
      <c r="D60036" s="1">
        <v>12</v>
      </c>
      <c r="E60036" s="1">
        <v>77</v>
      </c>
      <c r="F60036" s="1">
        <v>25</v>
      </c>
      <c r="G60036" s="1" t="s">
        <v>0</v>
      </c>
      <c r="H60036" s="1">
        <v>1</v>
      </c>
      <c r="I60036" s="1">
        <f t="shared" si="1876"/>
        <v>385</v>
      </c>
      <c r="J60036" s="1" t="str">
        <f t="shared" si="1877"/>
        <v>Aug</v>
      </c>
      <c r="L60036"/>
    </row>
    <row r="60037" spans="1:12" x14ac:dyDescent="0.3">
      <c r="A60037" s="1">
        <v>5468067773</v>
      </c>
      <c r="B60037" s="2">
        <v>43200</v>
      </c>
      <c r="C60037" s="1">
        <v>3</v>
      </c>
      <c r="D60037" s="1">
        <v>18</v>
      </c>
      <c r="E60037" s="1">
        <v>129</v>
      </c>
      <c r="F60037" s="1">
        <v>44</v>
      </c>
      <c r="G60037" s="1" t="s">
        <v>0</v>
      </c>
      <c r="I60037" s="1">
        <f t="shared" si="1876"/>
        <v>387</v>
      </c>
      <c r="J60037" s="1" t="str">
        <f t="shared" si="1877"/>
        <v>Apr</v>
      </c>
      <c r="L60037"/>
    </row>
    <row r="60038" spans="1:12" x14ac:dyDescent="0.3">
      <c r="A60038" s="1">
        <v>9071742997</v>
      </c>
      <c r="B60038" s="2">
        <v>43111</v>
      </c>
      <c r="C60038" s="1">
        <v>4</v>
      </c>
      <c r="D60038" s="1">
        <v>42</v>
      </c>
      <c r="E60038" s="1">
        <v>186</v>
      </c>
      <c r="F60038" s="1">
        <v>45</v>
      </c>
      <c r="G60038" s="1" t="s">
        <v>1</v>
      </c>
      <c r="I60038" s="1">
        <f t="shared" si="1876"/>
        <v>744</v>
      </c>
      <c r="J60038" s="1" t="str">
        <f t="shared" si="1877"/>
        <v>Jan</v>
      </c>
      <c r="L60038"/>
    </row>
    <row r="60039" spans="1:12" x14ac:dyDescent="0.3">
      <c r="A60039" s="1">
        <v>3712842392</v>
      </c>
      <c r="B60039" s="2">
        <v>43261</v>
      </c>
      <c r="C60039" s="1">
        <v>7</v>
      </c>
      <c r="D60039" s="1">
        <v>3</v>
      </c>
      <c r="E60039" s="1">
        <v>153</v>
      </c>
      <c r="F60039" s="1">
        <v>28</v>
      </c>
      <c r="G60039" s="1" t="s">
        <v>1</v>
      </c>
      <c r="I60039" s="1">
        <f t="shared" si="1876"/>
        <v>1071</v>
      </c>
      <c r="J60039" s="1" t="str">
        <f t="shared" si="1877"/>
        <v>Jun</v>
      </c>
      <c r="L60039"/>
    </row>
    <row r="60040" spans="1:12" x14ac:dyDescent="0.3">
      <c r="A60040" s="1">
        <v>7734527248</v>
      </c>
      <c r="B60040" s="2">
        <v>43322</v>
      </c>
      <c r="C60040" s="1">
        <v>6</v>
      </c>
      <c r="D60040" s="1">
        <v>18</v>
      </c>
      <c r="E60040" s="1">
        <v>202</v>
      </c>
      <c r="F60040" s="1">
        <v>53</v>
      </c>
      <c r="G60040" s="1" t="s">
        <v>0</v>
      </c>
      <c r="I60040" s="1">
        <f t="shared" si="1876"/>
        <v>1212</v>
      </c>
      <c r="J60040" s="1" t="str">
        <f t="shared" si="1877"/>
        <v>Aug</v>
      </c>
      <c r="L60040"/>
    </row>
    <row r="60041" spans="1:12" x14ac:dyDescent="0.3">
      <c r="A60041" s="1">
        <v>6899769980</v>
      </c>
      <c r="B60041" s="2">
        <v>43360</v>
      </c>
      <c r="C60041" s="1">
        <v>2</v>
      </c>
      <c r="D60041" s="1">
        <v>19</v>
      </c>
      <c r="E60041" s="1">
        <v>119</v>
      </c>
      <c r="F60041" s="1">
        <v>25</v>
      </c>
      <c r="G60041" s="1" t="s">
        <v>1</v>
      </c>
      <c r="I60041" s="1">
        <f t="shared" si="1876"/>
        <v>238</v>
      </c>
      <c r="J60041" s="1" t="str">
        <f t="shared" si="1877"/>
        <v>Sep</v>
      </c>
      <c r="L60041"/>
    </row>
    <row r="60042" spans="1:12" x14ac:dyDescent="0.3">
      <c r="A60042" s="1">
        <v>8052596149</v>
      </c>
      <c r="B60042" s="2">
        <v>43399</v>
      </c>
      <c r="C60042" s="1">
        <v>2</v>
      </c>
      <c r="D60042" s="1">
        <v>5</v>
      </c>
      <c r="E60042" s="1">
        <v>111</v>
      </c>
      <c r="F60042" s="1">
        <v>38</v>
      </c>
      <c r="G60042" s="1" t="s">
        <v>1</v>
      </c>
      <c r="I60042" s="1">
        <f t="shared" si="1876"/>
        <v>222</v>
      </c>
      <c r="J60042" s="1" t="str">
        <f t="shared" si="1877"/>
        <v>Oct</v>
      </c>
      <c r="L60042"/>
    </row>
    <row r="60043" spans="1:12" x14ac:dyDescent="0.3">
      <c r="A60043" s="1">
        <v>7445613048</v>
      </c>
      <c r="B60043" s="2">
        <v>43288</v>
      </c>
      <c r="C60043" s="1">
        <v>2</v>
      </c>
      <c r="D60043" s="1">
        <v>1</v>
      </c>
      <c r="E60043" s="1">
        <v>161</v>
      </c>
      <c r="F60043" s="1">
        <v>31</v>
      </c>
      <c r="G60043" s="1" t="s">
        <v>0</v>
      </c>
      <c r="I60043" s="1">
        <f t="shared" si="1876"/>
        <v>322</v>
      </c>
      <c r="J60043" s="1" t="str">
        <f t="shared" si="1877"/>
        <v>Jul</v>
      </c>
      <c r="L60043"/>
    </row>
    <row r="60044" spans="1:12" x14ac:dyDescent="0.3">
      <c r="A60044" s="1">
        <v>7320654962</v>
      </c>
      <c r="B60044" s="2">
        <v>43319</v>
      </c>
      <c r="C60044" s="1">
        <v>6</v>
      </c>
      <c r="D60044" s="1">
        <v>13</v>
      </c>
      <c r="E60044" s="1">
        <v>161</v>
      </c>
      <c r="F60044" s="1">
        <v>60</v>
      </c>
      <c r="G60044" s="1" t="s">
        <v>1</v>
      </c>
      <c r="I60044" s="1">
        <f t="shared" si="1876"/>
        <v>966</v>
      </c>
      <c r="J60044" s="1" t="str">
        <f t="shared" si="1877"/>
        <v>Aug</v>
      </c>
      <c r="L60044"/>
    </row>
    <row r="60045" spans="1:12" x14ac:dyDescent="0.3">
      <c r="A60045" s="1">
        <v>3329623497</v>
      </c>
      <c r="B60045" s="2">
        <v>43350</v>
      </c>
      <c r="C60045" s="1">
        <v>7</v>
      </c>
      <c r="D60045" s="1">
        <v>35</v>
      </c>
      <c r="E60045" s="1">
        <v>148</v>
      </c>
      <c r="F60045" s="1">
        <v>52</v>
      </c>
      <c r="G60045" s="1" t="s">
        <v>1</v>
      </c>
      <c r="I60045" s="1">
        <f t="shared" si="1876"/>
        <v>1036</v>
      </c>
      <c r="J60045" s="1" t="str">
        <f t="shared" si="1877"/>
        <v>Sep</v>
      </c>
      <c r="L60045"/>
    </row>
    <row r="60046" spans="1:12" x14ac:dyDescent="0.3">
      <c r="A60046" s="1">
        <v>2697401385</v>
      </c>
      <c r="B60046" s="2">
        <v>43148</v>
      </c>
      <c r="C60046" s="1">
        <v>4</v>
      </c>
      <c r="D60046" s="1">
        <v>44</v>
      </c>
      <c r="E60046" s="1">
        <v>243</v>
      </c>
      <c r="F60046" s="1">
        <v>44</v>
      </c>
      <c r="G60046" s="1" t="s">
        <v>0</v>
      </c>
      <c r="I60046" s="1">
        <f t="shared" si="1876"/>
        <v>972</v>
      </c>
      <c r="J60046" s="1" t="str">
        <f t="shared" si="1877"/>
        <v>Feb</v>
      </c>
      <c r="L60046"/>
    </row>
    <row r="60047" spans="1:12" x14ac:dyDescent="0.3">
      <c r="A60047" s="1">
        <v>2617279251</v>
      </c>
      <c r="B60047" s="2">
        <v>43394</v>
      </c>
      <c r="C60047" s="1">
        <v>7</v>
      </c>
      <c r="D60047" s="1">
        <v>24</v>
      </c>
      <c r="E60047" s="1">
        <v>75</v>
      </c>
      <c r="F60047" s="1">
        <v>57</v>
      </c>
      <c r="G60047" s="1" t="s">
        <v>1</v>
      </c>
      <c r="I60047" s="1">
        <f t="shared" si="1876"/>
        <v>525</v>
      </c>
      <c r="J60047" s="1" t="str">
        <f t="shared" si="1877"/>
        <v>Oct</v>
      </c>
      <c r="L60047"/>
    </row>
    <row r="60048" spans="1:12" x14ac:dyDescent="0.3">
      <c r="A60048" s="1">
        <v>8501515930</v>
      </c>
      <c r="B60048" s="2">
        <v>43301</v>
      </c>
      <c r="C60048" s="1">
        <v>1</v>
      </c>
      <c r="D60048" s="1">
        <v>14</v>
      </c>
      <c r="E60048" s="1">
        <v>242</v>
      </c>
      <c r="F60048" s="1">
        <v>60</v>
      </c>
      <c r="G60048" s="1" t="s">
        <v>0</v>
      </c>
      <c r="I60048" s="1">
        <f t="shared" si="1876"/>
        <v>242</v>
      </c>
      <c r="J60048" s="1" t="str">
        <f t="shared" si="1877"/>
        <v>Jul</v>
      </c>
      <c r="L60048"/>
    </row>
    <row r="60049" spans="1:12" x14ac:dyDescent="0.3">
      <c r="A60049" s="1">
        <v>1989183093</v>
      </c>
      <c r="B60049" s="2">
        <v>43155</v>
      </c>
      <c r="C60049" s="1">
        <v>4</v>
      </c>
      <c r="D60049" s="1">
        <v>42</v>
      </c>
      <c r="E60049" s="1">
        <v>150</v>
      </c>
      <c r="F60049" s="1">
        <v>31</v>
      </c>
      <c r="G60049" s="1" t="s">
        <v>0</v>
      </c>
      <c r="I60049" s="1">
        <f t="shared" si="1876"/>
        <v>600</v>
      </c>
      <c r="J60049" s="1" t="str">
        <f t="shared" si="1877"/>
        <v>Feb</v>
      </c>
      <c r="L60049"/>
    </row>
    <row r="60050" spans="1:12" x14ac:dyDescent="0.3">
      <c r="A60050" s="1">
        <v>2247817645</v>
      </c>
      <c r="B60050" s="2">
        <v>43372</v>
      </c>
      <c r="C60050" s="1">
        <v>7</v>
      </c>
      <c r="D60050" s="1">
        <v>36</v>
      </c>
      <c r="E60050" s="1">
        <v>100</v>
      </c>
      <c r="F60050" s="1">
        <v>27</v>
      </c>
      <c r="G60050" s="1" t="s">
        <v>1</v>
      </c>
      <c r="I60050" s="1">
        <f t="shared" si="1876"/>
        <v>700</v>
      </c>
      <c r="J60050" s="1" t="str">
        <f t="shared" si="1877"/>
        <v>Sep</v>
      </c>
      <c r="L60050"/>
    </row>
    <row r="60051" spans="1:12" x14ac:dyDescent="0.3">
      <c r="A60051" s="1">
        <v>4820462075</v>
      </c>
      <c r="B60051" s="2">
        <v>43284</v>
      </c>
      <c r="C60051" s="1">
        <v>4</v>
      </c>
      <c r="D60051" s="1">
        <v>20</v>
      </c>
      <c r="E60051" s="1">
        <v>199</v>
      </c>
      <c r="F60051" s="1">
        <v>47</v>
      </c>
      <c r="G60051" s="1" t="s">
        <v>1</v>
      </c>
      <c r="I60051" s="1">
        <f t="shared" si="1876"/>
        <v>796</v>
      </c>
      <c r="J60051" s="1" t="str">
        <f t="shared" si="1877"/>
        <v>Jul</v>
      </c>
      <c r="L60051"/>
    </row>
    <row r="60052" spans="1:12" x14ac:dyDescent="0.3">
      <c r="A60052" s="1">
        <v>3066582043</v>
      </c>
      <c r="B60052" s="2">
        <v>43350</v>
      </c>
      <c r="C60052" s="1">
        <v>6</v>
      </c>
      <c r="D60052" s="1">
        <v>26</v>
      </c>
      <c r="E60052" s="1">
        <v>187</v>
      </c>
      <c r="F60052" s="1">
        <v>48</v>
      </c>
      <c r="G60052" s="1" t="s">
        <v>1</v>
      </c>
      <c r="I60052" s="1">
        <f t="shared" si="1876"/>
        <v>1122</v>
      </c>
      <c r="J60052" s="1" t="str">
        <f t="shared" si="1877"/>
        <v>Sep</v>
      </c>
      <c r="L60052"/>
    </row>
    <row r="60053" spans="1:12" x14ac:dyDescent="0.3">
      <c r="A60053" s="1">
        <v>503113883</v>
      </c>
      <c r="B60053" s="2">
        <v>43413</v>
      </c>
      <c r="C60053" s="1">
        <v>1</v>
      </c>
      <c r="D60053" s="1">
        <v>21</v>
      </c>
      <c r="E60053" s="1">
        <v>85</v>
      </c>
      <c r="F60053" s="1">
        <v>62</v>
      </c>
      <c r="G60053" s="1" t="s">
        <v>1</v>
      </c>
      <c r="I60053" s="1">
        <f t="shared" si="1876"/>
        <v>85</v>
      </c>
      <c r="J60053" s="1" t="str">
        <f t="shared" si="1877"/>
        <v>Nov</v>
      </c>
      <c r="L60053"/>
    </row>
    <row r="60054" spans="1:12" x14ac:dyDescent="0.3">
      <c r="A60054" s="1">
        <v>9804451336</v>
      </c>
      <c r="B60054" s="2">
        <v>43136</v>
      </c>
      <c r="C60054" s="1">
        <v>2</v>
      </c>
      <c r="D60054" s="1">
        <v>19</v>
      </c>
      <c r="E60054" s="1">
        <v>112</v>
      </c>
      <c r="F60054" s="1">
        <v>26</v>
      </c>
      <c r="G60054" s="1" t="s">
        <v>1</v>
      </c>
      <c r="I60054" s="1">
        <f t="shared" si="1876"/>
        <v>224</v>
      </c>
      <c r="J60054" s="1" t="str">
        <f t="shared" si="1877"/>
        <v>Feb</v>
      </c>
      <c r="L60054"/>
    </row>
    <row r="60055" spans="1:12" x14ac:dyDescent="0.3">
      <c r="A60055" s="1">
        <v>2748416988</v>
      </c>
      <c r="B60055" s="2">
        <v>43289</v>
      </c>
      <c r="C60055" s="1">
        <v>7</v>
      </c>
      <c r="D60055" s="1">
        <v>41</v>
      </c>
      <c r="E60055" s="1">
        <v>160</v>
      </c>
      <c r="F60055" s="1">
        <v>57</v>
      </c>
      <c r="G60055" s="1" t="s">
        <v>1</v>
      </c>
      <c r="I60055" s="1">
        <f t="shared" si="1876"/>
        <v>1120</v>
      </c>
      <c r="J60055" s="1" t="str">
        <f t="shared" si="1877"/>
        <v>Jul</v>
      </c>
      <c r="L60055"/>
    </row>
    <row r="60056" spans="1:12" x14ac:dyDescent="0.3">
      <c r="A60056" s="1">
        <v>8737366386</v>
      </c>
      <c r="B60056" s="2">
        <v>43279</v>
      </c>
      <c r="C60056" s="1">
        <v>6</v>
      </c>
      <c r="D60056" s="1">
        <v>36</v>
      </c>
      <c r="E60056" s="1">
        <v>111</v>
      </c>
      <c r="F60056" s="1">
        <v>43</v>
      </c>
      <c r="G60056" s="1" t="s">
        <v>0</v>
      </c>
      <c r="I60056" s="1">
        <f t="shared" si="1876"/>
        <v>666</v>
      </c>
      <c r="J60056" s="1" t="str">
        <f t="shared" si="1877"/>
        <v>Jun</v>
      </c>
      <c r="L60056"/>
    </row>
    <row r="60057" spans="1:12" x14ac:dyDescent="0.3">
      <c r="A60057" s="1">
        <v>1263127622</v>
      </c>
      <c r="B60057" s="2">
        <v>43187</v>
      </c>
      <c r="C60057" s="1">
        <v>3</v>
      </c>
      <c r="D60057" s="1">
        <v>5</v>
      </c>
      <c r="E60057" s="1">
        <v>163</v>
      </c>
      <c r="F60057" s="1">
        <v>40</v>
      </c>
      <c r="G60057" s="1" t="s">
        <v>1</v>
      </c>
      <c r="I60057" s="1">
        <f t="shared" si="1876"/>
        <v>489</v>
      </c>
      <c r="J60057" s="1" t="str">
        <f t="shared" si="1877"/>
        <v>Mar</v>
      </c>
      <c r="L60057"/>
    </row>
    <row r="60058" spans="1:12" x14ac:dyDescent="0.3">
      <c r="A60058" s="1">
        <v>1713113570</v>
      </c>
      <c r="B60058" s="2">
        <v>43403</v>
      </c>
      <c r="C60058" s="1">
        <v>2</v>
      </c>
      <c r="D60058" s="1">
        <v>5</v>
      </c>
      <c r="E60058" s="1">
        <v>250</v>
      </c>
      <c r="F60058" s="1">
        <v>28</v>
      </c>
      <c r="G60058" s="1" t="s">
        <v>0</v>
      </c>
      <c r="I60058" s="1">
        <f t="shared" si="1876"/>
        <v>500</v>
      </c>
      <c r="J60058" s="1" t="str">
        <f t="shared" si="1877"/>
        <v>Oct</v>
      </c>
      <c r="L60058"/>
    </row>
    <row r="60059" spans="1:12" x14ac:dyDescent="0.3">
      <c r="A60059" s="1">
        <v>5799877519</v>
      </c>
      <c r="B60059" s="2">
        <v>43146</v>
      </c>
      <c r="C60059" s="1">
        <v>2</v>
      </c>
      <c r="D60059" s="1">
        <v>46</v>
      </c>
      <c r="E60059" s="1">
        <v>219</v>
      </c>
      <c r="F60059" s="1">
        <v>54</v>
      </c>
      <c r="G60059" s="1" t="s">
        <v>1</v>
      </c>
      <c r="I60059" s="1">
        <f t="shared" si="1876"/>
        <v>438</v>
      </c>
      <c r="J60059" s="1" t="str">
        <f t="shared" si="1877"/>
        <v>Feb</v>
      </c>
      <c r="L60059"/>
    </row>
    <row r="60060" spans="1:12" x14ac:dyDescent="0.3">
      <c r="A60060" s="1">
        <v>7600677628</v>
      </c>
      <c r="B60060" s="2">
        <v>43178</v>
      </c>
      <c r="C60060" s="1">
        <v>7</v>
      </c>
      <c r="D60060" s="1">
        <v>47</v>
      </c>
      <c r="E60060" s="1">
        <v>123</v>
      </c>
      <c r="F60060" s="1">
        <v>59</v>
      </c>
      <c r="G60060" s="1" t="s">
        <v>0</v>
      </c>
      <c r="I60060" s="1">
        <f t="shared" si="1876"/>
        <v>861</v>
      </c>
      <c r="J60060" s="1" t="str">
        <f t="shared" si="1877"/>
        <v>Mar</v>
      </c>
      <c r="L60060"/>
    </row>
    <row r="60061" spans="1:12" x14ac:dyDescent="0.3">
      <c r="A60061" s="1">
        <v>4228890458</v>
      </c>
      <c r="B60061" s="2">
        <v>43191</v>
      </c>
      <c r="C60061" s="1">
        <v>4</v>
      </c>
      <c r="D60061" s="1">
        <v>11</v>
      </c>
      <c r="E60061" s="1">
        <v>114</v>
      </c>
      <c r="F60061" s="1">
        <v>43</v>
      </c>
      <c r="G60061" s="1" t="s">
        <v>1</v>
      </c>
      <c r="I60061" s="1">
        <f t="shared" si="1876"/>
        <v>456</v>
      </c>
      <c r="J60061" s="1" t="str">
        <f t="shared" si="1877"/>
        <v>Apr</v>
      </c>
      <c r="L60061"/>
    </row>
    <row r="60062" spans="1:12" x14ac:dyDescent="0.3">
      <c r="A60062" s="1">
        <v>890039364</v>
      </c>
      <c r="B60062" s="2">
        <v>43388</v>
      </c>
      <c r="C60062" s="1">
        <v>4</v>
      </c>
      <c r="D60062" s="1">
        <v>24</v>
      </c>
      <c r="E60062" s="1">
        <v>198</v>
      </c>
      <c r="F60062" s="1">
        <v>45</v>
      </c>
      <c r="G60062" s="1" t="s">
        <v>0</v>
      </c>
      <c r="I60062" s="1">
        <f t="shared" si="1876"/>
        <v>792</v>
      </c>
      <c r="J60062" s="1" t="str">
        <f t="shared" si="1877"/>
        <v>Oct</v>
      </c>
      <c r="L60062"/>
    </row>
    <row r="60063" spans="1:12" x14ac:dyDescent="0.3">
      <c r="A60063" s="1">
        <v>1460962419</v>
      </c>
      <c r="B60063" s="2">
        <v>43117</v>
      </c>
      <c r="C60063" s="1">
        <v>1</v>
      </c>
      <c r="D60063" s="1">
        <v>18</v>
      </c>
      <c r="E60063" s="1">
        <v>231</v>
      </c>
      <c r="F60063" s="1">
        <v>27</v>
      </c>
      <c r="G60063" s="1" t="s">
        <v>1</v>
      </c>
      <c r="H60063" s="1">
        <v>1</v>
      </c>
      <c r="I60063" s="1">
        <f t="shared" si="1876"/>
        <v>231</v>
      </c>
      <c r="J60063" s="1" t="str">
        <f t="shared" si="1877"/>
        <v>Jan</v>
      </c>
      <c r="L60063"/>
    </row>
    <row r="60064" spans="1:12" x14ac:dyDescent="0.3">
      <c r="A60064" s="1">
        <v>4683763842</v>
      </c>
      <c r="B60064" s="2">
        <v>43186</v>
      </c>
      <c r="C60064" s="1">
        <v>3</v>
      </c>
      <c r="D60064" s="1">
        <v>13</v>
      </c>
      <c r="E60064" s="1">
        <v>197</v>
      </c>
      <c r="F60064" s="1">
        <v>61</v>
      </c>
      <c r="G60064" s="1" t="s">
        <v>0</v>
      </c>
      <c r="I60064" s="1">
        <f t="shared" si="1876"/>
        <v>591</v>
      </c>
      <c r="J60064" s="1" t="str">
        <f t="shared" si="1877"/>
        <v>Mar</v>
      </c>
      <c r="L60064"/>
    </row>
    <row r="60065" spans="1:12" x14ac:dyDescent="0.3">
      <c r="A60065" s="1">
        <v>1340340585</v>
      </c>
      <c r="B60065" s="2">
        <v>43293</v>
      </c>
      <c r="C60065" s="1">
        <v>6</v>
      </c>
      <c r="D60065" s="1">
        <v>35</v>
      </c>
      <c r="E60065" s="1">
        <v>181</v>
      </c>
      <c r="F60065" s="1">
        <v>46</v>
      </c>
      <c r="G60065" s="1" t="s">
        <v>1</v>
      </c>
      <c r="I60065" s="1">
        <f t="shared" si="1876"/>
        <v>1086</v>
      </c>
      <c r="J60065" s="1" t="str">
        <f t="shared" si="1877"/>
        <v>Jul</v>
      </c>
      <c r="L60065"/>
    </row>
    <row r="60066" spans="1:12" x14ac:dyDescent="0.3">
      <c r="A60066" s="1">
        <v>4636745957</v>
      </c>
      <c r="B60066" s="2">
        <v>43312</v>
      </c>
      <c r="C60066" s="1">
        <v>4</v>
      </c>
      <c r="D60066" s="1">
        <v>6</v>
      </c>
      <c r="E60066" s="1">
        <v>149</v>
      </c>
      <c r="F60066" s="1">
        <v>34</v>
      </c>
      <c r="G60066" s="1" t="s">
        <v>1</v>
      </c>
      <c r="I60066" s="1">
        <f t="shared" si="1876"/>
        <v>596</v>
      </c>
      <c r="J60066" s="1" t="str">
        <f t="shared" si="1877"/>
        <v>Jul</v>
      </c>
      <c r="L60066"/>
    </row>
    <row r="60067" spans="1:12" x14ac:dyDescent="0.3">
      <c r="A60067" s="1">
        <v>9485832176</v>
      </c>
      <c r="B60067" s="2">
        <v>43409</v>
      </c>
      <c r="C60067" s="1">
        <v>3</v>
      </c>
      <c r="D60067" s="1">
        <v>3</v>
      </c>
      <c r="E60067" s="1">
        <v>142</v>
      </c>
      <c r="F60067" s="1">
        <v>25</v>
      </c>
      <c r="G60067" s="1" t="s">
        <v>1</v>
      </c>
      <c r="I60067" s="1">
        <f t="shared" si="1876"/>
        <v>426</v>
      </c>
      <c r="J60067" s="1" t="str">
        <f t="shared" si="1877"/>
        <v>Nov</v>
      </c>
      <c r="L60067"/>
    </row>
    <row r="60068" spans="1:12" x14ac:dyDescent="0.3">
      <c r="A60068" s="1">
        <v>3986460098</v>
      </c>
      <c r="B60068" s="2">
        <v>43308</v>
      </c>
      <c r="C60068" s="1">
        <v>6</v>
      </c>
      <c r="D60068" s="1">
        <v>5</v>
      </c>
      <c r="E60068" s="1">
        <v>149</v>
      </c>
      <c r="F60068" s="1">
        <v>48</v>
      </c>
      <c r="G60068" s="1" t="s">
        <v>0</v>
      </c>
      <c r="I60068" s="1">
        <f t="shared" si="1876"/>
        <v>894</v>
      </c>
      <c r="J60068" s="1" t="str">
        <f t="shared" si="1877"/>
        <v>Jul</v>
      </c>
      <c r="L60068"/>
    </row>
    <row r="60069" spans="1:12" x14ac:dyDescent="0.3">
      <c r="A60069" s="1">
        <v>3481257813</v>
      </c>
      <c r="B60069" s="2">
        <v>43115</v>
      </c>
      <c r="C60069" s="1">
        <v>7</v>
      </c>
      <c r="D60069" s="1">
        <v>34</v>
      </c>
      <c r="E60069" s="1">
        <v>229</v>
      </c>
      <c r="F60069" s="1">
        <v>34</v>
      </c>
      <c r="G60069" s="1" t="s">
        <v>0</v>
      </c>
      <c r="I60069" s="1">
        <f t="shared" si="1876"/>
        <v>1603</v>
      </c>
      <c r="J60069" s="1" t="str">
        <f t="shared" si="1877"/>
        <v>Jan</v>
      </c>
      <c r="L60069"/>
    </row>
    <row r="60070" spans="1:12" x14ac:dyDescent="0.3">
      <c r="A60070" s="1">
        <v>7096404767</v>
      </c>
      <c r="B60070" s="2">
        <v>43233</v>
      </c>
      <c r="C60070" s="1">
        <v>7</v>
      </c>
      <c r="D60070" s="1">
        <v>45</v>
      </c>
      <c r="E60070" s="1">
        <v>196</v>
      </c>
      <c r="F60070" s="1">
        <v>44</v>
      </c>
      <c r="G60070" s="1" t="s">
        <v>0</v>
      </c>
      <c r="I60070" s="1">
        <f t="shared" si="1876"/>
        <v>1372</v>
      </c>
      <c r="J60070" s="1" t="str">
        <f t="shared" si="1877"/>
        <v>May</v>
      </c>
      <c r="L60070"/>
    </row>
    <row r="60071" spans="1:12" x14ac:dyDescent="0.3">
      <c r="A60071" s="1">
        <v>8869517152</v>
      </c>
      <c r="B60071" s="2">
        <v>43371</v>
      </c>
      <c r="C60071" s="1">
        <v>2</v>
      </c>
      <c r="D60071" s="1">
        <v>13</v>
      </c>
      <c r="E60071" s="1">
        <v>118</v>
      </c>
      <c r="F60071" s="1">
        <v>57</v>
      </c>
      <c r="G60071" s="1" t="s">
        <v>1</v>
      </c>
      <c r="I60071" s="1">
        <f t="shared" si="1876"/>
        <v>236</v>
      </c>
      <c r="J60071" s="1" t="str">
        <f t="shared" si="1877"/>
        <v>Sep</v>
      </c>
      <c r="L60071"/>
    </row>
    <row r="60072" spans="1:12" x14ac:dyDescent="0.3">
      <c r="A60072" s="1">
        <v>4783926158</v>
      </c>
      <c r="B60072" s="2">
        <v>43313</v>
      </c>
      <c r="C60072" s="1">
        <v>7</v>
      </c>
      <c r="D60072" s="1">
        <v>10</v>
      </c>
      <c r="E60072" s="1">
        <v>88</v>
      </c>
      <c r="F60072" s="1">
        <v>39</v>
      </c>
      <c r="G60072" s="1" t="s">
        <v>1</v>
      </c>
      <c r="I60072" s="1">
        <f t="shared" si="1876"/>
        <v>616</v>
      </c>
      <c r="J60072" s="1" t="str">
        <f t="shared" si="1877"/>
        <v>Aug</v>
      </c>
      <c r="L60072"/>
    </row>
    <row r="60073" spans="1:12" x14ac:dyDescent="0.3">
      <c r="A60073" s="1">
        <v>4476824285</v>
      </c>
      <c r="B60073" s="2">
        <v>43144</v>
      </c>
      <c r="C60073" s="1">
        <v>5</v>
      </c>
      <c r="D60073" s="1">
        <v>31</v>
      </c>
      <c r="E60073" s="1">
        <v>86</v>
      </c>
      <c r="F60073" s="1">
        <v>52</v>
      </c>
      <c r="G60073" s="1" t="s">
        <v>1</v>
      </c>
      <c r="I60073" s="1">
        <f t="shared" si="1876"/>
        <v>430</v>
      </c>
      <c r="J60073" s="1" t="str">
        <f t="shared" si="1877"/>
        <v>Feb</v>
      </c>
      <c r="L60073"/>
    </row>
    <row r="60074" spans="1:12" x14ac:dyDescent="0.3">
      <c r="A60074" s="1">
        <v>6428915588</v>
      </c>
      <c r="B60074" s="2">
        <v>43302</v>
      </c>
      <c r="C60074" s="1">
        <v>7</v>
      </c>
      <c r="D60074" s="1">
        <v>28</v>
      </c>
      <c r="E60074" s="1">
        <v>160</v>
      </c>
      <c r="F60074" s="1">
        <v>36</v>
      </c>
      <c r="G60074" s="1" t="s">
        <v>1</v>
      </c>
      <c r="I60074" s="1">
        <f t="shared" si="1876"/>
        <v>1120</v>
      </c>
      <c r="J60074" s="1" t="str">
        <f t="shared" si="1877"/>
        <v>Jul</v>
      </c>
      <c r="L60074"/>
    </row>
    <row r="60075" spans="1:12" x14ac:dyDescent="0.3">
      <c r="A60075" s="1">
        <v>8175777257</v>
      </c>
      <c r="B60075" s="2">
        <v>43270</v>
      </c>
      <c r="C60075" s="1">
        <v>3</v>
      </c>
      <c r="D60075" s="1">
        <v>26</v>
      </c>
      <c r="E60075" s="1">
        <v>247</v>
      </c>
      <c r="F60075" s="1">
        <v>37</v>
      </c>
      <c r="G60075" s="1" t="s">
        <v>0</v>
      </c>
      <c r="I60075" s="1">
        <f t="shared" si="1876"/>
        <v>741</v>
      </c>
      <c r="J60075" s="1" t="str">
        <f t="shared" si="1877"/>
        <v>Jun</v>
      </c>
      <c r="L60075"/>
    </row>
    <row r="60076" spans="1:12" x14ac:dyDescent="0.3">
      <c r="A60076" s="1">
        <v>9404158445</v>
      </c>
      <c r="B60076" s="2">
        <v>43331</v>
      </c>
      <c r="C60076" s="1">
        <v>5</v>
      </c>
      <c r="D60076" s="1">
        <v>13</v>
      </c>
      <c r="E60076" s="1">
        <v>165</v>
      </c>
      <c r="F60076" s="1">
        <v>49</v>
      </c>
      <c r="G60076" s="1" t="s">
        <v>0</v>
      </c>
      <c r="I60076" s="1">
        <f t="shared" si="1876"/>
        <v>825</v>
      </c>
      <c r="J60076" s="1" t="str">
        <f t="shared" si="1877"/>
        <v>Aug</v>
      </c>
      <c r="L60076"/>
    </row>
    <row r="60077" spans="1:12" x14ac:dyDescent="0.3">
      <c r="A60077" s="1">
        <v>9454299697</v>
      </c>
      <c r="B60077" s="2">
        <v>43248</v>
      </c>
      <c r="C60077" s="1">
        <v>6</v>
      </c>
      <c r="D60077" s="1">
        <v>32</v>
      </c>
      <c r="E60077" s="1">
        <v>236</v>
      </c>
      <c r="F60077" s="1">
        <v>58</v>
      </c>
      <c r="G60077" s="1" t="s">
        <v>1</v>
      </c>
      <c r="I60077" s="1">
        <f t="shared" si="1876"/>
        <v>1416</v>
      </c>
      <c r="J60077" s="1" t="str">
        <f t="shared" si="1877"/>
        <v>May</v>
      </c>
      <c r="L60077"/>
    </row>
    <row r="60078" spans="1:12" x14ac:dyDescent="0.3">
      <c r="A60078" s="1">
        <v>8442783695</v>
      </c>
      <c r="B60078" s="2">
        <v>43286</v>
      </c>
      <c r="C60078" s="1">
        <v>4</v>
      </c>
      <c r="D60078" s="1">
        <v>37</v>
      </c>
      <c r="E60078" s="1">
        <v>88</v>
      </c>
      <c r="F60078" s="1">
        <v>55</v>
      </c>
      <c r="G60078" s="1" t="s">
        <v>1</v>
      </c>
      <c r="I60078" s="1">
        <f t="shared" si="1876"/>
        <v>352</v>
      </c>
      <c r="J60078" s="1" t="str">
        <f t="shared" si="1877"/>
        <v>Jul</v>
      </c>
      <c r="L60078"/>
    </row>
    <row r="60079" spans="1:12" x14ac:dyDescent="0.3">
      <c r="A60079" s="1">
        <v>8569075626</v>
      </c>
      <c r="B60079" s="2">
        <v>43383</v>
      </c>
      <c r="C60079" s="1">
        <v>5</v>
      </c>
      <c r="D60079" s="1">
        <v>13</v>
      </c>
      <c r="E60079" s="1">
        <v>116</v>
      </c>
      <c r="F60079" s="1">
        <v>28</v>
      </c>
      <c r="G60079" s="1" t="s">
        <v>1</v>
      </c>
      <c r="I60079" s="1">
        <f t="shared" si="1876"/>
        <v>580</v>
      </c>
      <c r="J60079" s="1" t="str">
        <f t="shared" si="1877"/>
        <v>Oct</v>
      </c>
      <c r="L60079"/>
    </row>
    <row r="60080" spans="1:12" x14ac:dyDescent="0.3">
      <c r="A60080" s="1">
        <v>9428789402</v>
      </c>
      <c r="B60080" s="2">
        <v>43245</v>
      </c>
      <c r="C60080" s="1">
        <v>2</v>
      </c>
      <c r="D60080" s="1">
        <v>25</v>
      </c>
      <c r="E60080" s="1">
        <v>171</v>
      </c>
      <c r="F60080" s="1">
        <v>35</v>
      </c>
      <c r="G60080" s="1" t="s">
        <v>0</v>
      </c>
      <c r="I60080" s="1">
        <f t="shared" si="1876"/>
        <v>342</v>
      </c>
      <c r="J60080" s="1" t="str">
        <f t="shared" si="1877"/>
        <v>May</v>
      </c>
      <c r="L60080"/>
    </row>
    <row r="60081" spans="1:12" x14ac:dyDescent="0.3">
      <c r="A60081" s="1">
        <v>8601026788</v>
      </c>
      <c r="B60081" s="2">
        <v>43201</v>
      </c>
      <c r="C60081" s="1">
        <v>4</v>
      </c>
      <c r="D60081" s="1">
        <v>49</v>
      </c>
      <c r="E60081" s="1">
        <v>214</v>
      </c>
      <c r="F60081" s="1">
        <v>41</v>
      </c>
      <c r="G60081" s="1" t="s">
        <v>1</v>
      </c>
      <c r="I60081" s="1">
        <f t="shared" si="1876"/>
        <v>856</v>
      </c>
      <c r="J60081" s="1" t="str">
        <f t="shared" si="1877"/>
        <v>Apr</v>
      </c>
      <c r="L60081"/>
    </row>
    <row r="60082" spans="1:12" x14ac:dyDescent="0.3">
      <c r="A60082" s="1">
        <v>6819910932</v>
      </c>
      <c r="B60082" s="2">
        <v>43221</v>
      </c>
      <c r="C60082" s="1">
        <v>4</v>
      </c>
      <c r="D60082" s="1">
        <v>21</v>
      </c>
      <c r="E60082" s="1">
        <v>110</v>
      </c>
      <c r="F60082" s="1">
        <v>32</v>
      </c>
      <c r="G60082" s="1" t="s">
        <v>1</v>
      </c>
      <c r="I60082" s="1">
        <f t="shared" si="1876"/>
        <v>440</v>
      </c>
      <c r="J60082" s="1" t="str">
        <f t="shared" si="1877"/>
        <v>May</v>
      </c>
      <c r="L60082"/>
    </row>
    <row r="60083" spans="1:12" x14ac:dyDescent="0.3">
      <c r="A60083" s="1">
        <v>6296120486</v>
      </c>
      <c r="B60083" s="2">
        <v>43237</v>
      </c>
      <c r="C60083" s="1">
        <v>1</v>
      </c>
      <c r="D60083" s="1">
        <v>20</v>
      </c>
      <c r="E60083" s="1">
        <v>202</v>
      </c>
      <c r="F60083" s="1">
        <v>57</v>
      </c>
      <c r="G60083" s="1" t="s">
        <v>0</v>
      </c>
      <c r="I60083" s="1">
        <f t="shared" si="1876"/>
        <v>202</v>
      </c>
      <c r="J60083" s="1" t="str">
        <f t="shared" si="1877"/>
        <v>May</v>
      </c>
      <c r="L60083"/>
    </row>
    <row r="60084" spans="1:12" x14ac:dyDescent="0.3">
      <c r="A60084" s="1">
        <v>816039585</v>
      </c>
      <c r="B60084" s="2">
        <v>43349</v>
      </c>
      <c r="C60084" s="1">
        <v>7</v>
      </c>
      <c r="D60084" s="1">
        <v>31</v>
      </c>
      <c r="E60084" s="1">
        <v>89</v>
      </c>
      <c r="F60084" s="1">
        <v>50</v>
      </c>
      <c r="G60084" s="1" t="s">
        <v>0</v>
      </c>
      <c r="I60084" s="1">
        <f t="shared" si="1876"/>
        <v>623</v>
      </c>
      <c r="J60084" s="1" t="str">
        <f t="shared" si="1877"/>
        <v>Sep</v>
      </c>
      <c r="L60084"/>
    </row>
    <row r="60085" spans="1:12" x14ac:dyDescent="0.3">
      <c r="A60085" s="1">
        <v>3037771941</v>
      </c>
      <c r="B60085" s="2">
        <v>43172</v>
      </c>
      <c r="C60085" s="1">
        <v>6</v>
      </c>
      <c r="D60085" s="1">
        <v>12</v>
      </c>
      <c r="E60085" s="1">
        <v>82</v>
      </c>
      <c r="F60085" s="1">
        <v>52</v>
      </c>
      <c r="G60085" s="1" t="s">
        <v>1</v>
      </c>
      <c r="I60085" s="1">
        <f t="shared" si="1876"/>
        <v>492</v>
      </c>
      <c r="J60085" s="1" t="str">
        <f t="shared" si="1877"/>
        <v>Mar</v>
      </c>
      <c r="L60085"/>
    </row>
    <row r="60086" spans="1:12" x14ac:dyDescent="0.3">
      <c r="A60086" s="1">
        <v>4783926158</v>
      </c>
      <c r="B60086" s="2">
        <v>43278</v>
      </c>
      <c r="C60086" s="1">
        <v>4</v>
      </c>
      <c r="D60086" s="1">
        <v>28</v>
      </c>
      <c r="E60086" s="1">
        <v>242</v>
      </c>
      <c r="F60086" s="1">
        <v>54</v>
      </c>
      <c r="G60086" s="1" t="s">
        <v>1</v>
      </c>
      <c r="I60086" s="1">
        <f t="shared" si="1876"/>
        <v>968</v>
      </c>
      <c r="J60086" s="1" t="str">
        <f t="shared" si="1877"/>
        <v>Jun</v>
      </c>
      <c r="L60086"/>
    </row>
    <row r="60087" spans="1:12" x14ac:dyDescent="0.3">
      <c r="A60087" s="1">
        <v>8861562388</v>
      </c>
      <c r="B60087" s="2">
        <v>43352</v>
      </c>
      <c r="C60087" s="1">
        <v>6</v>
      </c>
      <c r="D60087" s="1">
        <v>28</v>
      </c>
      <c r="E60087" s="1">
        <v>129</v>
      </c>
      <c r="F60087" s="1">
        <v>60</v>
      </c>
      <c r="G60087" s="1" t="s">
        <v>1</v>
      </c>
      <c r="I60087" s="1">
        <f t="shared" si="1876"/>
        <v>774</v>
      </c>
      <c r="J60087" s="1" t="str">
        <f t="shared" si="1877"/>
        <v>Sep</v>
      </c>
      <c r="L60087"/>
    </row>
    <row r="60088" spans="1:12" x14ac:dyDescent="0.3">
      <c r="A60088" s="1">
        <v>8529441915</v>
      </c>
      <c r="B60088" s="2">
        <v>43270</v>
      </c>
      <c r="C60088" s="1">
        <v>5</v>
      </c>
      <c r="D60088" s="1">
        <v>37</v>
      </c>
      <c r="E60088" s="1">
        <v>75</v>
      </c>
      <c r="F60088" s="1">
        <v>56</v>
      </c>
      <c r="G60088" s="1" t="s">
        <v>1</v>
      </c>
      <c r="I60088" s="1">
        <f t="shared" si="1876"/>
        <v>375</v>
      </c>
      <c r="J60088" s="1" t="str">
        <f t="shared" si="1877"/>
        <v>Jun</v>
      </c>
      <c r="L60088"/>
    </row>
    <row r="60089" spans="1:12" x14ac:dyDescent="0.3">
      <c r="A60089" s="1">
        <v>5113275034</v>
      </c>
      <c r="B60089" s="2">
        <v>43188</v>
      </c>
      <c r="C60089" s="1">
        <v>1</v>
      </c>
      <c r="D60089" s="1">
        <v>32</v>
      </c>
      <c r="E60089" s="1">
        <v>185</v>
      </c>
      <c r="F60089" s="1">
        <v>52</v>
      </c>
      <c r="G60089" s="1" t="s">
        <v>0</v>
      </c>
      <c r="I60089" s="1">
        <f t="shared" si="1876"/>
        <v>185</v>
      </c>
      <c r="J60089" s="1" t="str">
        <f t="shared" si="1877"/>
        <v>Mar</v>
      </c>
      <c r="L60089"/>
    </row>
    <row r="60090" spans="1:12" x14ac:dyDescent="0.3">
      <c r="A60090" s="1">
        <v>4745571275</v>
      </c>
      <c r="B60090" s="2">
        <v>43232</v>
      </c>
      <c r="C60090" s="1">
        <v>4</v>
      </c>
      <c r="D60090" s="1">
        <v>20</v>
      </c>
      <c r="E60090" s="1">
        <v>160</v>
      </c>
      <c r="F60090" s="1">
        <v>43</v>
      </c>
      <c r="G60090" s="1" t="s">
        <v>1</v>
      </c>
      <c r="I60090" s="1">
        <f t="shared" si="1876"/>
        <v>640</v>
      </c>
      <c r="J60090" s="1" t="str">
        <f t="shared" si="1877"/>
        <v>May</v>
      </c>
      <c r="L60090"/>
    </row>
    <row r="60091" spans="1:12" x14ac:dyDescent="0.3">
      <c r="A60091" s="1">
        <v>7745196043</v>
      </c>
      <c r="B60091" s="2">
        <v>43397</v>
      </c>
      <c r="C60091" s="1">
        <v>6</v>
      </c>
      <c r="D60091" s="1">
        <v>16</v>
      </c>
      <c r="E60091" s="1">
        <v>228</v>
      </c>
      <c r="F60091" s="1">
        <v>57</v>
      </c>
      <c r="G60091" s="1" t="s">
        <v>1</v>
      </c>
      <c r="I60091" s="1">
        <f t="shared" si="1876"/>
        <v>1368</v>
      </c>
      <c r="J60091" s="1" t="str">
        <f t="shared" si="1877"/>
        <v>Oct</v>
      </c>
      <c r="L60091"/>
    </row>
    <row r="60092" spans="1:12" x14ac:dyDescent="0.3">
      <c r="A60092" s="1">
        <v>4568298377</v>
      </c>
      <c r="B60092" s="2">
        <v>43227</v>
      </c>
      <c r="C60092" s="1">
        <v>3</v>
      </c>
      <c r="D60092" s="1">
        <v>48</v>
      </c>
      <c r="E60092" s="1">
        <v>188</v>
      </c>
      <c r="F60092" s="1">
        <v>52</v>
      </c>
      <c r="G60092" s="1" t="s">
        <v>0</v>
      </c>
      <c r="I60092" s="1">
        <f t="shared" si="1876"/>
        <v>564</v>
      </c>
      <c r="J60092" s="1" t="str">
        <f t="shared" si="1877"/>
        <v>May</v>
      </c>
      <c r="L60092"/>
    </row>
    <row r="60093" spans="1:12" x14ac:dyDescent="0.3">
      <c r="A60093" s="1">
        <v>9122150560</v>
      </c>
      <c r="B60093" s="2">
        <v>43381</v>
      </c>
      <c r="C60093" s="1">
        <v>6</v>
      </c>
      <c r="D60093" s="1">
        <v>8</v>
      </c>
      <c r="E60093" s="1">
        <v>242</v>
      </c>
      <c r="F60093" s="1">
        <v>46</v>
      </c>
      <c r="G60093" s="1" t="s">
        <v>1</v>
      </c>
      <c r="I60093" s="1">
        <f t="shared" si="1876"/>
        <v>1452</v>
      </c>
      <c r="J60093" s="1" t="str">
        <f t="shared" si="1877"/>
        <v>Oct</v>
      </c>
      <c r="L60093"/>
    </row>
    <row r="60094" spans="1:12" x14ac:dyDescent="0.3">
      <c r="A60094" s="1">
        <v>7888192424</v>
      </c>
      <c r="B60094" s="2">
        <v>43398</v>
      </c>
      <c r="C60094" s="1">
        <v>1</v>
      </c>
      <c r="D60094" s="1">
        <v>48</v>
      </c>
      <c r="E60094" s="1">
        <v>167</v>
      </c>
      <c r="F60094" s="1">
        <v>65</v>
      </c>
      <c r="G60094" s="1" t="s">
        <v>0</v>
      </c>
      <c r="I60094" s="1">
        <f t="shared" si="1876"/>
        <v>167</v>
      </c>
      <c r="J60094" s="1" t="str">
        <f t="shared" si="1877"/>
        <v>Oct</v>
      </c>
      <c r="L60094"/>
    </row>
    <row r="60095" spans="1:12" x14ac:dyDescent="0.3">
      <c r="A60095" s="1">
        <v>9275931798</v>
      </c>
      <c r="B60095" s="2">
        <v>43235</v>
      </c>
      <c r="C60095" s="1">
        <v>5</v>
      </c>
      <c r="D60095" s="1">
        <v>46</v>
      </c>
      <c r="E60095" s="1">
        <v>132</v>
      </c>
      <c r="F60095" s="1">
        <v>55</v>
      </c>
      <c r="G60095" s="1" t="s">
        <v>0</v>
      </c>
      <c r="H60095" s="1">
        <v>1</v>
      </c>
      <c r="I60095" s="1">
        <f t="shared" si="1876"/>
        <v>660</v>
      </c>
      <c r="J60095" s="1" t="str">
        <f t="shared" si="1877"/>
        <v>May</v>
      </c>
      <c r="L60095"/>
    </row>
    <row r="60096" spans="1:12" x14ac:dyDescent="0.3">
      <c r="A60096" s="1">
        <v>7657663588</v>
      </c>
      <c r="B60096" s="2">
        <v>43349</v>
      </c>
      <c r="C60096" s="1">
        <v>4</v>
      </c>
      <c r="D60096" s="1">
        <v>27</v>
      </c>
      <c r="E60096" s="1">
        <v>188</v>
      </c>
      <c r="F60096" s="1">
        <v>43</v>
      </c>
      <c r="G60096" s="1" t="s">
        <v>1</v>
      </c>
      <c r="I60096" s="1">
        <f t="shared" si="1876"/>
        <v>752</v>
      </c>
      <c r="J60096" s="1" t="str">
        <f t="shared" si="1877"/>
        <v>Sep</v>
      </c>
      <c r="L60096"/>
    </row>
    <row r="60097" spans="1:12" x14ac:dyDescent="0.3">
      <c r="A60097" s="1">
        <v>2526218616</v>
      </c>
      <c r="B60097" s="2">
        <v>43226</v>
      </c>
      <c r="C60097" s="1">
        <v>1</v>
      </c>
      <c r="D60097" s="1">
        <v>32</v>
      </c>
      <c r="E60097" s="1">
        <v>240</v>
      </c>
      <c r="F60097" s="1">
        <v>46</v>
      </c>
      <c r="G60097" s="1" t="s">
        <v>1</v>
      </c>
      <c r="I60097" s="1">
        <f t="shared" si="1876"/>
        <v>240</v>
      </c>
      <c r="J60097" s="1" t="str">
        <f t="shared" si="1877"/>
        <v>May</v>
      </c>
      <c r="L60097"/>
    </row>
    <row r="60098" spans="1:12" x14ac:dyDescent="0.3">
      <c r="A60098" s="1">
        <v>2179186363</v>
      </c>
      <c r="B60098" s="2">
        <v>43112</v>
      </c>
      <c r="C60098" s="1">
        <v>2</v>
      </c>
      <c r="D60098" s="1">
        <v>31</v>
      </c>
      <c r="E60098" s="1">
        <v>150</v>
      </c>
      <c r="F60098" s="1">
        <v>55</v>
      </c>
      <c r="G60098" s="1" t="s">
        <v>1</v>
      </c>
      <c r="I60098" s="1">
        <f t="shared" si="1876"/>
        <v>300</v>
      </c>
      <c r="J60098" s="1" t="str">
        <f t="shared" si="1877"/>
        <v>Jan</v>
      </c>
      <c r="L60098"/>
    </row>
    <row r="60099" spans="1:12" x14ac:dyDescent="0.3">
      <c r="A60099" s="1">
        <v>1065156928</v>
      </c>
      <c r="B60099" s="2">
        <v>43156</v>
      </c>
      <c r="C60099" s="1">
        <v>7</v>
      </c>
      <c r="D60099" s="1">
        <v>30</v>
      </c>
      <c r="E60099" s="1">
        <v>198</v>
      </c>
      <c r="F60099" s="1">
        <v>28</v>
      </c>
      <c r="G60099" s="1" t="s">
        <v>0</v>
      </c>
      <c r="I60099" s="1">
        <f t="shared" ref="I60099:I60162" si="1878">E60099*C60099</f>
        <v>1386</v>
      </c>
      <c r="J60099" s="1" t="str">
        <f t="shared" ref="J60099:J60162" si="1879">TEXT(B60099,"mmm")</f>
        <v>Feb</v>
      </c>
      <c r="L60099"/>
    </row>
    <row r="60100" spans="1:12" x14ac:dyDescent="0.3">
      <c r="A60100" s="1">
        <v>7449754630</v>
      </c>
      <c r="B60100" s="2">
        <v>43220</v>
      </c>
      <c r="C60100" s="1">
        <v>7</v>
      </c>
      <c r="D60100" s="1">
        <v>49</v>
      </c>
      <c r="E60100" s="1">
        <v>120</v>
      </c>
      <c r="F60100" s="1">
        <v>64</v>
      </c>
      <c r="G60100" s="1" t="s">
        <v>1</v>
      </c>
      <c r="I60100" s="1">
        <f t="shared" si="1878"/>
        <v>840</v>
      </c>
      <c r="J60100" s="1" t="str">
        <f t="shared" si="1879"/>
        <v>Apr</v>
      </c>
      <c r="L60100"/>
    </row>
    <row r="60101" spans="1:12" x14ac:dyDescent="0.3">
      <c r="A60101" s="1">
        <v>9173187526</v>
      </c>
      <c r="B60101" s="2">
        <v>43213</v>
      </c>
      <c r="C60101" s="1">
        <v>3</v>
      </c>
      <c r="D60101" s="1">
        <v>16</v>
      </c>
      <c r="E60101" s="1">
        <v>82</v>
      </c>
      <c r="F60101" s="1">
        <v>25</v>
      </c>
      <c r="G60101" s="1" t="s">
        <v>1</v>
      </c>
      <c r="I60101" s="1">
        <f t="shared" si="1878"/>
        <v>246</v>
      </c>
      <c r="J60101" s="1" t="str">
        <f t="shared" si="1879"/>
        <v>Apr</v>
      </c>
      <c r="L60101"/>
    </row>
    <row r="60102" spans="1:12" x14ac:dyDescent="0.3">
      <c r="A60102" s="1">
        <v>2278402498</v>
      </c>
      <c r="B60102" s="2">
        <v>43175</v>
      </c>
      <c r="C60102" s="1">
        <v>6</v>
      </c>
      <c r="D60102" s="1">
        <v>46</v>
      </c>
      <c r="E60102" s="1">
        <v>222</v>
      </c>
      <c r="F60102" s="1">
        <v>43</v>
      </c>
      <c r="G60102" s="1" t="s">
        <v>1</v>
      </c>
      <c r="I60102" s="1">
        <f t="shared" si="1878"/>
        <v>1332</v>
      </c>
      <c r="J60102" s="1" t="str">
        <f t="shared" si="1879"/>
        <v>Mar</v>
      </c>
      <c r="L60102"/>
    </row>
    <row r="60103" spans="1:12" x14ac:dyDescent="0.3">
      <c r="A60103" s="1">
        <v>7057084137</v>
      </c>
      <c r="B60103" s="2">
        <v>43336</v>
      </c>
      <c r="C60103" s="1">
        <v>1</v>
      </c>
      <c r="D60103" s="1">
        <v>17</v>
      </c>
      <c r="E60103" s="1">
        <v>104</v>
      </c>
      <c r="F60103" s="1">
        <v>34</v>
      </c>
      <c r="G60103" s="1" t="s">
        <v>0</v>
      </c>
      <c r="I60103" s="1">
        <f t="shared" si="1878"/>
        <v>104</v>
      </c>
      <c r="J60103" s="1" t="str">
        <f t="shared" si="1879"/>
        <v>Aug</v>
      </c>
      <c r="L60103"/>
    </row>
    <row r="60104" spans="1:12" x14ac:dyDescent="0.3">
      <c r="A60104" s="1">
        <v>9683508545</v>
      </c>
      <c r="B60104" s="2">
        <v>43306</v>
      </c>
      <c r="C60104" s="1">
        <v>7</v>
      </c>
      <c r="D60104" s="1">
        <v>7</v>
      </c>
      <c r="E60104" s="1">
        <v>80</v>
      </c>
      <c r="F60104" s="1">
        <v>47</v>
      </c>
      <c r="G60104" s="1" t="s">
        <v>1</v>
      </c>
      <c r="I60104" s="1">
        <f t="shared" si="1878"/>
        <v>560</v>
      </c>
      <c r="J60104" s="1" t="str">
        <f t="shared" si="1879"/>
        <v>Jul</v>
      </c>
      <c r="L60104"/>
    </row>
    <row r="60105" spans="1:12" x14ac:dyDescent="0.3">
      <c r="A60105" s="1">
        <v>7274315064</v>
      </c>
      <c r="B60105" s="2">
        <v>43367</v>
      </c>
      <c r="C60105" s="1">
        <v>1</v>
      </c>
      <c r="D60105" s="1">
        <v>21</v>
      </c>
      <c r="E60105" s="1">
        <v>143</v>
      </c>
      <c r="F60105" s="1">
        <v>53</v>
      </c>
      <c r="G60105" s="1" t="s">
        <v>0</v>
      </c>
      <c r="I60105" s="1">
        <f t="shared" si="1878"/>
        <v>143</v>
      </c>
      <c r="J60105" s="1" t="str">
        <f t="shared" si="1879"/>
        <v>Sep</v>
      </c>
      <c r="L60105"/>
    </row>
    <row r="60106" spans="1:12" x14ac:dyDescent="0.3">
      <c r="A60106" s="1">
        <v>906697050</v>
      </c>
      <c r="B60106" s="2">
        <v>43226</v>
      </c>
      <c r="C60106" s="1">
        <v>5</v>
      </c>
      <c r="D60106" s="1">
        <v>39</v>
      </c>
      <c r="E60106" s="1">
        <v>225</v>
      </c>
      <c r="F60106" s="1">
        <v>38</v>
      </c>
      <c r="G60106" s="1" t="s">
        <v>1</v>
      </c>
      <c r="I60106" s="1">
        <f t="shared" si="1878"/>
        <v>1125</v>
      </c>
      <c r="J60106" s="1" t="str">
        <f t="shared" si="1879"/>
        <v>May</v>
      </c>
      <c r="L60106"/>
    </row>
    <row r="60107" spans="1:12" x14ac:dyDescent="0.3">
      <c r="A60107" s="1">
        <v>5509995432</v>
      </c>
      <c r="B60107" s="2">
        <v>43295</v>
      </c>
      <c r="C60107" s="1">
        <v>2</v>
      </c>
      <c r="D60107" s="1">
        <v>37</v>
      </c>
      <c r="E60107" s="1">
        <v>223</v>
      </c>
      <c r="F60107" s="1">
        <v>25</v>
      </c>
      <c r="G60107" s="1" t="s">
        <v>1</v>
      </c>
      <c r="I60107" s="1">
        <f t="shared" si="1878"/>
        <v>446</v>
      </c>
      <c r="J60107" s="1" t="str">
        <f t="shared" si="1879"/>
        <v>Jul</v>
      </c>
      <c r="L60107"/>
    </row>
    <row r="60108" spans="1:12" x14ac:dyDescent="0.3">
      <c r="A60108" s="1">
        <v>9073275679</v>
      </c>
      <c r="B60108" s="2">
        <v>43366</v>
      </c>
      <c r="C60108" s="1">
        <v>6</v>
      </c>
      <c r="D60108" s="1">
        <v>15</v>
      </c>
      <c r="E60108" s="1">
        <v>236</v>
      </c>
      <c r="F60108" s="1">
        <v>48</v>
      </c>
      <c r="G60108" s="1" t="s">
        <v>0</v>
      </c>
      <c r="I60108" s="1">
        <f t="shared" si="1878"/>
        <v>1416</v>
      </c>
      <c r="J60108" s="1" t="str">
        <f t="shared" si="1879"/>
        <v>Sep</v>
      </c>
      <c r="L60108"/>
    </row>
    <row r="60109" spans="1:12" x14ac:dyDescent="0.3">
      <c r="A60109" s="1">
        <v>8569075626</v>
      </c>
      <c r="B60109" s="2">
        <v>43111</v>
      </c>
      <c r="C60109" s="1">
        <v>2</v>
      </c>
      <c r="D60109" s="1">
        <v>34</v>
      </c>
      <c r="E60109" s="1">
        <v>100</v>
      </c>
      <c r="F60109" s="1">
        <v>31</v>
      </c>
      <c r="G60109" s="1" t="s">
        <v>0</v>
      </c>
      <c r="I60109" s="1">
        <f t="shared" si="1878"/>
        <v>200</v>
      </c>
      <c r="J60109" s="1" t="str">
        <f t="shared" si="1879"/>
        <v>Jan</v>
      </c>
      <c r="L60109"/>
    </row>
    <row r="60110" spans="1:12" x14ac:dyDescent="0.3">
      <c r="A60110" s="1">
        <v>718492838</v>
      </c>
      <c r="B60110" s="2">
        <v>43141</v>
      </c>
      <c r="C60110" s="1">
        <v>4</v>
      </c>
      <c r="D60110" s="1">
        <v>24</v>
      </c>
      <c r="E60110" s="1">
        <v>247</v>
      </c>
      <c r="F60110" s="1">
        <v>62</v>
      </c>
      <c r="G60110" s="1" t="s">
        <v>1</v>
      </c>
      <c r="I60110" s="1">
        <f t="shared" si="1878"/>
        <v>988</v>
      </c>
      <c r="J60110" s="1" t="str">
        <f t="shared" si="1879"/>
        <v>Feb</v>
      </c>
      <c r="L60110"/>
    </row>
    <row r="60111" spans="1:12" x14ac:dyDescent="0.3">
      <c r="A60111" s="1">
        <v>7010491208</v>
      </c>
      <c r="B60111" s="2">
        <v>43251</v>
      </c>
      <c r="C60111" s="1">
        <v>6</v>
      </c>
      <c r="D60111" s="1">
        <v>31</v>
      </c>
      <c r="E60111" s="1">
        <v>120</v>
      </c>
      <c r="F60111" s="1">
        <v>48</v>
      </c>
      <c r="G60111" s="1" t="s">
        <v>1</v>
      </c>
      <c r="H60111" s="1">
        <v>1</v>
      </c>
      <c r="I60111" s="1">
        <f t="shared" si="1878"/>
        <v>720</v>
      </c>
      <c r="J60111" s="1" t="str">
        <f t="shared" si="1879"/>
        <v>May</v>
      </c>
      <c r="L60111"/>
    </row>
    <row r="60112" spans="1:12" x14ac:dyDescent="0.3">
      <c r="A60112" s="1">
        <v>7524797494</v>
      </c>
      <c r="B60112" s="2">
        <v>43366</v>
      </c>
      <c r="C60112" s="1">
        <v>5</v>
      </c>
      <c r="D60112" s="1">
        <v>43</v>
      </c>
      <c r="E60112" s="1">
        <v>197</v>
      </c>
      <c r="F60112" s="1">
        <v>64</v>
      </c>
      <c r="G60112" s="1" t="s">
        <v>1</v>
      </c>
      <c r="I60112" s="1">
        <f t="shared" si="1878"/>
        <v>985</v>
      </c>
      <c r="J60112" s="1" t="str">
        <f t="shared" si="1879"/>
        <v>Sep</v>
      </c>
      <c r="L60112"/>
    </row>
    <row r="60113" spans="1:12" x14ac:dyDescent="0.3">
      <c r="A60113" s="1">
        <v>3288760355</v>
      </c>
      <c r="B60113" s="2">
        <v>43253</v>
      </c>
      <c r="C60113" s="1">
        <v>5</v>
      </c>
      <c r="D60113" s="1">
        <v>44</v>
      </c>
      <c r="E60113" s="1">
        <v>132</v>
      </c>
      <c r="F60113" s="1">
        <v>32</v>
      </c>
      <c r="G60113" s="1" t="s">
        <v>1</v>
      </c>
      <c r="I60113" s="1">
        <f t="shared" si="1878"/>
        <v>660</v>
      </c>
      <c r="J60113" s="1" t="str">
        <f t="shared" si="1879"/>
        <v>Jun</v>
      </c>
      <c r="L60113"/>
    </row>
    <row r="60114" spans="1:12" x14ac:dyDescent="0.3">
      <c r="A60114" s="1">
        <v>3516724803</v>
      </c>
      <c r="B60114" s="2">
        <v>43208</v>
      </c>
      <c r="C60114" s="1">
        <v>6</v>
      </c>
      <c r="D60114" s="1">
        <v>50</v>
      </c>
      <c r="E60114" s="1">
        <v>85</v>
      </c>
      <c r="F60114" s="1">
        <v>57</v>
      </c>
      <c r="G60114" s="1" t="s">
        <v>0</v>
      </c>
      <c r="I60114" s="1">
        <f t="shared" si="1878"/>
        <v>510</v>
      </c>
      <c r="J60114" s="1" t="str">
        <f t="shared" si="1879"/>
        <v>Apr</v>
      </c>
      <c r="L60114"/>
    </row>
    <row r="60115" spans="1:12" x14ac:dyDescent="0.3">
      <c r="A60115" s="1">
        <v>8563318772</v>
      </c>
      <c r="B60115" s="2">
        <v>43304</v>
      </c>
      <c r="C60115" s="1">
        <v>1</v>
      </c>
      <c r="D60115" s="1">
        <v>3</v>
      </c>
      <c r="E60115" s="1">
        <v>86</v>
      </c>
      <c r="F60115" s="1">
        <v>54</v>
      </c>
      <c r="G60115" s="1" t="s">
        <v>0</v>
      </c>
      <c r="I60115" s="1">
        <f t="shared" si="1878"/>
        <v>86</v>
      </c>
      <c r="J60115" s="1" t="str">
        <f t="shared" si="1879"/>
        <v>Jul</v>
      </c>
      <c r="L60115"/>
    </row>
    <row r="60116" spans="1:12" x14ac:dyDescent="0.3">
      <c r="A60116" s="1">
        <v>7305406430</v>
      </c>
      <c r="B60116" s="2">
        <v>43113</v>
      </c>
      <c r="C60116" s="1">
        <v>7</v>
      </c>
      <c r="D60116" s="1">
        <v>46</v>
      </c>
      <c r="E60116" s="1">
        <v>242</v>
      </c>
      <c r="F60116" s="1">
        <v>44</v>
      </c>
      <c r="G60116" s="1" t="s">
        <v>0</v>
      </c>
      <c r="I60116" s="1">
        <f t="shared" si="1878"/>
        <v>1694</v>
      </c>
      <c r="J60116" s="1" t="str">
        <f t="shared" si="1879"/>
        <v>Jan</v>
      </c>
      <c r="L60116"/>
    </row>
    <row r="60117" spans="1:12" x14ac:dyDescent="0.3">
      <c r="A60117" s="1">
        <v>9496157599</v>
      </c>
      <c r="B60117" s="2">
        <v>43228</v>
      </c>
      <c r="C60117" s="1">
        <v>5</v>
      </c>
      <c r="D60117" s="1">
        <v>21</v>
      </c>
      <c r="E60117" s="1">
        <v>200</v>
      </c>
      <c r="F60117" s="1">
        <v>36</v>
      </c>
      <c r="G60117" s="1" t="s">
        <v>0</v>
      </c>
      <c r="I60117" s="1">
        <f t="shared" si="1878"/>
        <v>1000</v>
      </c>
      <c r="J60117" s="1" t="str">
        <f t="shared" si="1879"/>
        <v>May</v>
      </c>
      <c r="L60117"/>
    </row>
    <row r="60118" spans="1:12" x14ac:dyDescent="0.3">
      <c r="A60118" s="1">
        <v>3993221079</v>
      </c>
      <c r="B60118" s="2">
        <v>43195</v>
      </c>
      <c r="C60118" s="1">
        <v>4</v>
      </c>
      <c r="D60118" s="1">
        <v>13</v>
      </c>
      <c r="E60118" s="1">
        <v>112</v>
      </c>
      <c r="F60118" s="1">
        <v>60</v>
      </c>
      <c r="G60118" s="1" t="s">
        <v>1</v>
      </c>
      <c r="I60118" s="1">
        <f t="shared" si="1878"/>
        <v>448</v>
      </c>
      <c r="J60118" s="1" t="str">
        <f t="shared" si="1879"/>
        <v>Apr</v>
      </c>
      <c r="L60118"/>
    </row>
    <row r="60119" spans="1:12" x14ac:dyDescent="0.3">
      <c r="A60119" s="1">
        <v>778767752</v>
      </c>
      <c r="B60119" s="2">
        <v>43161</v>
      </c>
      <c r="C60119" s="1">
        <v>6</v>
      </c>
      <c r="D60119" s="1">
        <v>46</v>
      </c>
      <c r="E60119" s="1">
        <v>238</v>
      </c>
      <c r="F60119" s="1">
        <v>56</v>
      </c>
      <c r="G60119" s="1" t="s">
        <v>1</v>
      </c>
      <c r="I60119" s="1">
        <f t="shared" si="1878"/>
        <v>1428</v>
      </c>
      <c r="J60119" s="1" t="str">
        <f t="shared" si="1879"/>
        <v>Mar</v>
      </c>
      <c r="L60119"/>
    </row>
    <row r="60120" spans="1:12" x14ac:dyDescent="0.3">
      <c r="A60120" s="1">
        <v>3951116811</v>
      </c>
      <c r="B60120" s="2">
        <v>43264</v>
      </c>
      <c r="C60120" s="1">
        <v>2</v>
      </c>
      <c r="D60120" s="1">
        <v>24</v>
      </c>
      <c r="E60120" s="1">
        <v>203</v>
      </c>
      <c r="F60120" s="1">
        <v>46</v>
      </c>
      <c r="G60120" s="1" t="s">
        <v>1</v>
      </c>
      <c r="H60120" s="1">
        <v>1</v>
      </c>
      <c r="I60120" s="1">
        <f t="shared" si="1878"/>
        <v>406</v>
      </c>
      <c r="J60120" s="1" t="str">
        <f t="shared" si="1879"/>
        <v>Jun</v>
      </c>
      <c r="L60120"/>
    </row>
    <row r="60121" spans="1:12" x14ac:dyDescent="0.3">
      <c r="A60121" s="1">
        <v>7876472338</v>
      </c>
      <c r="B60121" s="2">
        <v>43290</v>
      </c>
      <c r="C60121" s="1">
        <v>5</v>
      </c>
      <c r="D60121" s="1">
        <v>2</v>
      </c>
      <c r="E60121" s="1">
        <v>149</v>
      </c>
      <c r="F60121" s="1">
        <v>27</v>
      </c>
      <c r="G60121" s="1" t="s">
        <v>0</v>
      </c>
      <c r="I60121" s="1">
        <f t="shared" si="1878"/>
        <v>745</v>
      </c>
      <c r="J60121" s="1" t="str">
        <f t="shared" si="1879"/>
        <v>Jul</v>
      </c>
      <c r="L60121"/>
    </row>
    <row r="60122" spans="1:12" x14ac:dyDescent="0.3">
      <c r="A60122" s="1">
        <v>8065531024</v>
      </c>
      <c r="B60122" s="2">
        <v>43169</v>
      </c>
      <c r="C60122" s="1">
        <v>7</v>
      </c>
      <c r="D60122" s="1">
        <v>30</v>
      </c>
      <c r="E60122" s="1">
        <v>98</v>
      </c>
      <c r="F60122" s="1">
        <v>29</v>
      </c>
      <c r="G60122" s="1" t="s">
        <v>0</v>
      </c>
      <c r="I60122" s="1">
        <f t="shared" si="1878"/>
        <v>686</v>
      </c>
      <c r="J60122" s="1" t="str">
        <f t="shared" si="1879"/>
        <v>Mar</v>
      </c>
      <c r="L60122"/>
    </row>
    <row r="60123" spans="1:12" x14ac:dyDescent="0.3">
      <c r="A60123" s="1">
        <v>1257695525</v>
      </c>
      <c r="B60123" s="2">
        <v>43395</v>
      </c>
      <c r="C60123" s="1">
        <v>1</v>
      </c>
      <c r="D60123" s="1">
        <v>45</v>
      </c>
      <c r="E60123" s="1">
        <v>233</v>
      </c>
      <c r="F60123" s="1">
        <v>65</v>
      </c>
      <c r="G60123" s="1" t="s">
        <v>1</v>
      </c>
      <c r="I60123" s="1">
        <f t="shared" si="1878"/>
        <v>233</v>
      </c>
      <c r="J60123" s="1" t="str">
        <f t="shared" si="1879"/>
        <v>Oct</v>
      </c>
      <c r="L60123"/>
    </row>
    <row r="60124" spans="1:12" x14ac:dyDescent="0.3">
      <c r="A60124" s="1">
        <v>125493037</v>
      </c>
      <c r="B60124" s="2">
        <v>43284</v>
      </c>
      <c r="C60124" s="1">
        <v>3</v>
      </c>
      <c r="D60124" s="1">
        <v>15</v>
      </c>
      <c r="E60124" s="1">
        <v>109</v>
      </c>
      <c r="F60124" s="1">
        <v>60</v>
      </c>
      <c r="G60124" s="1" t="s">
        <v>1</v>
      </c>
      <c r="I60124" s="1">
        <f t="shared" si="1878"/>
        <v>327</v>
      </c>
      <c r="J60124" s="1" t="str">
        <f t="shared" si="1879"/>
        <v>Jul</v>
      </c>
      <c r="L60124"/>
    </row>
    <row r="60125" spans="1:12" x14ac:dyDescent="0.3">
      <c r="A60125" s="1">
        <v>1785432583</v>
      </c>
      <c r="B60125" s="2">
        <v>43216</v>
      </c>
      <c r="C60125" s="1">
        <v>6</v>
      </c>
      <c r="D60125" s="1">
        <v>49</v>
      </c>
      <c r="E60125" s="1">
        <v>108</v>
      </c>
      <c r="F60125" s="1">
        <v>51</v>
      </c>
      <c r="G60125" s="1" t="s">
        <v>1</v>
      </c>
      <c r="I60125" s="1">
        <f t="shared" si="1878"/>
        <v>648</v>
      </c>
      <c r="J60125" s="1" t="str">
        <f t="shared" si="1879"/>
        <v>Apr</v>
      </c>
      <c r="L60125"/>
    </row>
    <row r="60126" spans="1:12" x14ac:dyDescent="0.3">
      <c r="A60126" s="1">
        <v>9830259838</v>
      </c>
      <c r="B60126" s="2">
        <v>43173</v>
      </c>
      <c r="C60126" s="1">
        <v>6</v>
      </c>
      <c r="D60126" s="1">
        <v>2</v>
      </c>
      <c r="E60126" s="1">
        <v>174</v>
      </c>
      <c r="F60126" s="1">
        <v>34</v>
      </c>
      <c r="G60126" s="1" t="s">
        <v>0</v>
      </c>
      <c r="I60126" s="1">
        <f t="shared" si="1878"/>
        <v>1044</v>
      </c>
      <c r="J60126" s="1" t="str">
        <f t="shared" si="1879"/>
        <v>Mar</v>
      </c>
      <c r="L60126"/>
    </row>
    <row r="60127" spans="1:12" x14ac:dyDescent="0.3">
      <c r="A60127" s="1">
        <v>3862467732</v>
      </c>
      <c r="B60127" s="2">
        <v>43249</v>
      </c>
      <c r="C60127" s="1">
        <v>7</v>
      </c>
      <c r="D60127" s="1">
        <v>31</v>
      </c>
      <c r="E60127" s="1">
        <v>166</v>
      </c>
      <c r="F60127" s="1">
        <v>55</v>
      </c>
      <c r="G60127" s="1" t="s">
        <v>0</v>
      </c>
      <c r="I60127" s="1">
        <f t="shared" si="1878"/>
        <v>1162</v>
      </c>
      <c r="J60127" s="1" t="str">
        <f t="shared" si="1879"/>
        <v>May</v>
      </c>
      <c r="L60127"/>
    </row>
    <row r="60128" spans="1:12" x14ac:dyDescent="0.3">
      <c r="A60128" s="1">
        <v>715991442</v>
      </c>
      <c r="B60128" s="2">
        <v>43152</v>
      </c>
      <c r="C60128" s="1">
        <v>7</v>
      </c>
      <c r="D60128" s="1">
        <v>35</v>
      </c>
      <c r="E60128" s="1">
        <v>136</v>
      </c>
      <c r="F60128" s="1">
        <v>46</v>
      </c>
      <c r="G60128" s="1" t="s">
        <v>0</v>
      </c>
      <c r="I60128" s="1">
        <f t="shared" si="1878"/>
        <v>952</v>
      </c>
      <c r="J60128" s="1" t="str">
        <f t="shared" si="1879"/>
        <v>Feb</v>
      </c>
      <c r="L60128"/>
    </row>
    <row r="60129" spans="1:12" x14ac:dyDescent="0.3">
      <c r="A60129" s="1">
        <v>6227910023</v>
      </c>
      <c r="B60129" s="2">
        <v>43185</v>
      </c>
      <c r="C60129" s="1">
        <v>3</v>
      </c>
      <c r="D60129" s="1">
        <v>20</v>
      </c>
      <c r="E60129" s="1">
        <v>224</v>
      </c>
      <c r="F60129" s="1">
        <v>42</v>
      </c>
      <c r="G60129" s="1" t="s">
        <v>0</v>
      </c>
      <c r="I60129" s="1">
        <f t="shared" si="1878"/>
        <v>672</v>
      </c>
      <c r="J60129" s="1" t="str">
        <f t="shared" si="1879"/>
        <v>Mar</v>
      </c>
      <c r="L60129"/>
    </row>
    <row r="60130" spans="1:12" x14ac:dyDescent="0.3">
      <c r="A60130" s="1">
        <v>4551797707</v>
      </c>
      <c r="B60130" s="2">
        <v>43264</v>
      </c>
      <c r="C60130" s="1">
        <v>2</v>
      </c>
      <c r="D60130" s="1">
        <v>7</v>
      </c>
      <c r="E60130" s="1">
        <v>146</v>
      </c>
      <c r="F60130" s="1">
        <v>49</v>
      </c>
      <c r="G60130" s="1" t="s">
        <v>1</v>
      </c>
      <c r="I60130" s="1">
        <f t="shared" si="1878"/>
        <v>292</v>
      </c>
      <c r="J60130" s="1" t="str">
        <f t="shared" si="1879"/>
        <v>Jun</v>
      </c>
      <c r="L60130"/>
    </row>
    <row r="60131" spans="1:12" x14ac:dyDescent="0.3">
      <c r="A60131" s="1">
        <v>5233380110</v>
      </c>
      <c r="B60131" s="2">
        <v>43107</v>
      </c>
      <c r="C60131" s="1">
        <v>2</v>
      </c>
      <c r="D60131" s="1">
        <v>25</v>
      </c>
      <c r="E60131" s="1">
        <v>199</v>
      </c>
      <c r="F60131" s="1">
        <v>62</v>
      </c>
      <c r="G60131" s="1" t="s">
        <v>1</v>
      </c>
      <c r="I60131" s="1">
        <f t="shared" si="1878"/>
        <v>398</v>
      </c>
      <c r="J60131" s="1" t="str">
        <f t="shared" si="1879"/>
        <v>Jan</v>
      </c>
      <c r="L60131"/>
    </row>
    <row r="60132" spans="1:12" x14ac:dyDescent="0.3">
      <c r="A60132" s="1">
        <v>8347182418</v>
      </c>
      <c r="B60132" s="2">
        <v>43236</v>
      </c>
      <c r="C60132" s="1">
        <v>6</v>
      </c>
      <c r="D60132" s="1">
        <v>31</v>
      </c>
      <c r="E60132" s="1">
        <v>219</v>
      </c>
      <c r="F60132" s="1">
        <v>37</v>
      </c>
      <c r="G60132" s="1" t="s">
        <v>1</v>
      </c>
      <c r="H60132" s="1">
        <v>1</v>
      </c>
      <c r="I60132" s="1">
        <f t="shared" si="1878"/>
        <v>1314</v>
      </c>
      <c r="J60132" s="1" t="str">
        <f t="shared" si="1879"/>
        <v>May</v>
      </c>
      <c r="L60132"/>
    </row>
    <row r="60133" spans="1:12" x14ac:dyDescent="0.3">
      <c r="A60133" s="1">
        <v>3668817561</v>
      </c>
      <c r="B60133" s="2">
        <v>43356</v>
      </c>
      <c r="C60133" s="1">
        <v>2</v>
      </c>
      <c r="D60133" s="1">
        <v>25</v>
      </c>
      <c r="E60133" s="1">
        <v>153</v>
      </c>
      <c r="F60133" s="1">
        <v>52</v>
      </c>
      <c r="G60133" s="1" t="s">
        <v>0</v>
      </c>
      <c r="I60133" s="1">
        <f t="shared" si="1878"/>
        <v>306</v>
      </c>
      <c r="J60133" s="1" t="str">
        <f t="shared" si="1879"/>
        <v>Sep</v>
      </c>
      <c r="L60133"/>
    </row>
    <row r="60134" spans="1:12" x14ac:dyDescent="0.3">
      <c r="A60134" s="1">
        <v>2383076813</v>
      </c>
      <c r="B60134" s="2">
        <v>43129</v>
      </c>
      <c r="C60134" s="1">
        <v>4</v>
      </c>
      <c r="D60134" s="1">
        <v>16</v>
      </c>
      <c r="E60134" s="1">
        <v>128</v>
      </c>
      <c r="F60134" s="1">
        <v>35</v>
      </c>
      <c r="G60134" s="1" t="s">
        <v>0</v>
      </c>
      <c r="I60134" s="1">
        <f t="shared" si="1878"/>
        <v>512</v>
      </c>
      <c r="J60134" s="1" t="str">
        <f t="shared" si="1879"/>
        <v>Jan</v>
      </c>
      <c r="L60134"/>
    </row>
    <row r="60135" spans="1:12" x14ac:dyDescent="0.3">
      <c r="A60135" s="1">
        <v>1706894511</v>
      </c>
      <c r="B60135" s="2">
        <v>43210</v>
      </c>
      <c r="C60135" s="1">
        <v>3</v>
      </c>
      <c r="D60135" s="1">
        <v>4</v>
      </c>
      <c r="E60135" s="1">
        <v>75</v>
      </c>
      <c r="F60135" s="1">
        <v>36</v>
      </c>
      <c r="G60135" s="1" t="s">
        <v>0</v>
      </c>
      <c r="I60135" s="1">
        <f t="shared" si="1878"/>
        <v>225</v>
      </c>
      <c r="J60135" s="1" t="str">
        <f t="shared" si="1879"/>
        <v>Apr</v>
      </c>
      <c r="L60135"/>
    </row>
    <row r="60136" spans="1:12" x14ac:dyDescent="0.3">
      <c r="A60136" s="1">
        <v>316025054</v>
      </c>
      <c r="B60136" s="2">
        <v>43410</v>
      </c>
      <c r="C60136" s="1">
        <v>6</v>
      </c>
      <c r="D60136" s="1">
        <v>14</v>
      </c>
      <c r="E60136" s="1">
        <v>189</v>
      </c>
      <c r="F60136" s="1">
        <v>28</v>
      </c>
      <c r="G60136" s="1" t="s">
        <v>1</v>
      </c>
      <c r="I60136" s="1">
        <f t="shared" si="1878"/>
        <v>1134</v>
      </c>
      <c r="J60136" s="1" t="str">
        <f t="shared" si="1879"/>
        <v>Nov</v>
      </c>
      <c r="L60136"/>
    </row>
    <row r="60137" spans="1:12" x14ac:dyDescent="0.3">
      <c r="A60137" s="1">
        <v>1541034279</v>
      </c>
      <c r="B60137" s="2">
        <v>43167</v>
      </c>
      <c r="C60137" s="1">
        <v>5</v>
      </c>
      <c r="D60137" s="1">
        <v>6</v>
      </c>
      <c r="E60137" s="1">
        <v>112</v>
      </c>
      <c r="F60137" s="1">
        <v>62</v>
      </c>
      <c r="G60137" s="1" t="s">
        <v>1</v>
      </c>
      <c r="I60137" s="1">
        <f t="shared" si="1878"/>
        <v>560</v>
      </c>
      <c r="J60137" s="1" t="str">
        <f t="shared" si="1879"/>
        <v>Mar</v>
      </c>
      <c r="L60137"/>
    </row>
    <row r="60138" spans="1:12" x14ac:dyDescent="0.3">
      <c r="A60138" s="1">
        <v>284432857</v>
      </c>
      <c r="B60138" s="2">
        <v>43411</v>
      </c>
      <c r="C60138" s="1">
        <v>4</v>
      </c>
      <c r="D60138" s="1">
        <v>26</v>
      </c>
      <c r="E60138" s="1">
        <v>143</v>
      </c>
      <c r="F60138" s="1">
        <v>31</v>
      </c>
      <c r="G60138" s="1" t="s">
        <v>0</v>
      </c>
      <c r="I60138" s="1">
        <f t="shared" si="1878"/>
        <v>572</v>
      </c>
      <c r="J60138" s="1" t="str">
        <f t="shared" si="1879"/>
        <v>Nov</v>
      </c>
      <c r="L60138"/>
    </row>
    <row r="60139" spans="1:12" x14ac:dyDescent="0.3">
      <c r="A60139" s="1">
        <v>6216122339</v>
      </c>
      <c r="B60139" s="2">
        <v>43304</v>
      </c>
      <c r="C60139" s="1">
        <v>4</v>
      </c>
      <c r="D60139" s="1">
        <v>6</v>
      </c>
      <c r="E60139" s="1">
        <v>99</v>
      </c>
      <c r="F60139" s="1">
        <v>62</v>
      </c>
      <c r="G60139" s="1" t="s">
        <v>0</v>
      </c>
      <c r="I60139" s="1">
        <f t="shared" si="1878"/>
        <v>396</v>
      </c>
      <c r="J60139" s="1" t="str">
        <f t="shared" si="1879"/>
        <v>Jul</v>
      </c>
      <c r="L60139"/>
    </row>
    <row r="60140" spans="1:12" x14ac:dyDescent="0.3">
      <c r="A60140" s="1">
        <v>9090074988</v>
      </c>
      <c r="B60140" s="2">
        <v>43105</v>
      </c>
      <c r="C60140" s="1">
        <v>4</v>
      </c>
      <c r="D60140" s="1">
        <v>13</v>
      </c>
      <c r="E60140" s="1">
        <v>168</v>
      </c>
      <c r="F60140" s="1">
        <v>53</v>
      </c>
      <c r="G60140" s="1" t="s">
        <v>0</v>
      </c>
      <c r="I60140" s="1">
        <f t="shared" si="1878"/>
        <v>672</v>
      </c>
      <c r="J60140" s="1" t="str">
        <f t="shared" si="1879"/>
        <v>Jan</v>
      </c>
      <c r="L60140"/>
    </row>
    <row r="60141" spans="1:12" x14ac:dyDescent="0.3">
      <c r="A60141" s="1">
        <v>5806667030</v>
      </c>
      <c r="B60141" s="2">
        <v>43304</v>
      </c>
      <c r="C60141" s="1">
        <v>2</v>
      </c>
      <c r="D60141" s="1">
        <v>43</v>
      </c>
      <c r="E60141" s="1">
        <v>217</v>
      </c>
      <c r="F60141" s="1">
        <v>54</v>
      </c>
      <c r="G60141" s="1" t="s">
        <v>0</v>
      </c>
      <c r="I60141" s="1">
        <f t="shared" si="1878"/>
        <v>434</v>
      </c>
      <c r="J60141" s="1" t="str">
        <f t="shared" si="1879"/>
        <v>Jul</v>
      </c>
      <c r="L60141"/>
    </row>
    <row r="60142" spans="1:12" x14ac:dyDescent="0.3">
      <c r="A60142" s="1">
        <v>7445613048</v>
      </c>
      <c r="B60142" s="2">
        <v>43141</v>
      </c>
      <c r="C60142" s="1">
        <v>5</v>
      </c>
      <c r="D60142" s="1">
        <v>32</v>
      </c>
      <c r="E60142" s="1">
        <v>150</v>
      </c>
      <c r="F60142" s="1">
        <v>26</v>
      </c>
      <c r="G60142" s="1" t="s">
        <v>1</v>
      </c>
      <c r="I60142" s="1">
        <f t="shared" si="1878"/>
        <v>750</v>
      </c>
      <c r="J60142" s="1" t="str">
        <f t="shared" si="1879"/>
        <v>Feb</v>
      </c>
      <c r="L60142"/>
    </row>
    <row r="60143" spans="1:12" x14ac:dyDescent="0.3">
      <c r="A60143" s="1">
        <v>6387903092</v>
      </c>
      <c r="B60143" s="2">
        <v>43241</v>
      </c>
      <c r="C60143" s="1">
        <v>3</v>
      </c>
      <c r="D60143" s="1">
        <v>49</v>
      </c>
      <c r="E60143" s="1">
        <v>102</v>
      </c>
      <c r="F60143" s="1">
        <v>35</v>
      </c>
      <c r="G60143" s="1" t="s">
        <v>1</v>
      </c>
      <c r="I60143" s="1">
        <f t="shared" si="1878"/>
        <v>306</v>
      </c>
      <c r="J60143" s="1" t="str">
        <f t="shared" si="1879"/>
        <v>May</v>
      </c>
      <c r="L60143"/>
    </row>
    <row r="60144" spans="1:12" x14ac:dyDescent="0.3">
      <c r="A60144" s="1">
        <v>9888106457</v>
      </c>
      <c r="B60144" s="2">
        <v>43252</v>
      </c>
      <c r="C60144" s="1">
        <v>2</v>
      </c>
      <c r="D60144" s="1">
        <v>12</v>
      </c>
      <c r="E60144" s="1">
        <v>105</v>
      </c>
      <c r="F60144" s="1">
        <v>53</v>
      </c>
      <c r="G60144" s="1" t="s">
        <v>0</v>
      </c>
      <c r="I60144" s="1">
        <f t="shared" si="1878"/>
        <v>210</v>
      </c>
      <c r="J60144" s="1" t="str">
        <f t="shared" si="1879"/>
        <v>Jun</v>
      </c>
      <c r="L60144"/>
    </row>
    <row r="60145" spans="1:12" x14ac:dyDescent="0.3">
      <c r="A60145" s="1">
        <v>9816900238</v>
      </c>
      <c r="B60145" s="2">
        <v>43294</v>
      </c>
      <c r="C60145" s="1">
        <v>7</v>
      </c>
      <c r="D60145" s="1">
        <v>33</v>
      </c>
      <c r="E60145" s="1">
        <v>139</v>
      </c>
      <c r="F60145" s="1">
        <v>31</v>
      </c>
      <c r="G60145" s="1" t="s">
        <v>1</v>
      </c>
      <c r="I60145" s="1">
        <f t="shared" si="1878"/>
        <v>973</v>
      </c>
      <c r="J60145" s="1" t="str">
        <f t="shared" si="1879"/>
        <v>Jul</v>
      </c>
      <c r="L60145"/>
    </row>
    <row r="60146" spans="1:12" x14ac:dyDescent="0.3">
      <c r="A60146" s="1">
        <v>9329409105</v>
      </c>
      <c r="B60146" s="2">
        <v>43371</v>
      </c>
      <c r="C60146" s="1">
        <v>3</v>
      </c>
      <c r="D60146" s="1">
        <v>36</v>
      </c>
      <c r="E60146" s="1">
        <v>182</v>
      </c>
      <c r="F60146" s="1">
        <v>35</v>
      </c>
      <c r="G60146" s="1" t="s">
        <v>0</v>
      </c>
      <c r="I60146" s="1">
        <f t="shared" si="1878"/>
        <v>546</v>
      </c>
      <c r="J60146" s="1" t="str">
        <f t="shared" si="1879"/>
        <v>Sep</v>
      </c>
      <c r="L60146"/>
    </row>
    <row r="60147" spans="1:12" x14ac:dyDescent="0.3">
      <c r="A60147" s="1">
        <v>6586338646</v>
      </c>
      <c r="B60147" s="2">
        <v>43213</v>
      </c>
      <c r="C60147" s="1">
        <v>6</v>
      </c>
      <c r="D60147" s="1">
        <v>25</v>
      </c>
      <c r="E60147" s="1">
        <v>227</v>
      </c>
      <c r="F60147" s="1">
        <v>29</v>
      </c>
      <c r="G60147" s="1" t="s">
        <v>0</v>
      </c>
      <c r="I60147" s="1">
        <f t="shared" si="1878"/>
        <v>1362</v>
      </c>
      <c r="J60147" s="1" t="str">
        <f t="shared" si="1879"/>
        <v>Apr</v>
      </c>
      <c r="L60147"/>
    </row>
    <row r="60148" spans="1:12" x14ac:dyDescent="0.3">
      <c r="A60148" s="1">
        <v>3234853118</v>
      </c>
      <c r="B60148" s="2">
        <v>43303</v>
      </c>
      <c r="C60148" s="1">
        <v>1</v>
      </c>
      <c r="D60148" s="1">
        <v>13</v>
      </c>
      <c r="E60148" s="1">
        <v>241</v>
      </c>
      <c r="F60148" s="1">
        <v>30</v>
      </c>
      <c r="G60148" s="1" t="s">
        <v>1</v>
      </c>
      <c r="I60148" s="1">
        <f t="shared" si="1878"/>
        <v>241</v>
      </c>
      <c r="J60148" s="1" t="str">
        <f t="shared" si="1879"/>
        <v>Jul</v>
      </c>
      <c r="L60148"/>
    </row>
    <row r="60149" spans="1:12" x14ac:dyDescent="0.3">
      <c r="A60149" s="1">
        <v>5153987647</v>
      </c>
      <c r="B60149" s="2">
        <v>43305</v>
      </c>
      <c r="C60149" s="1">
        <v>5</v>
      </c>
      <c r="D60149" s="1">
        <v>15</v>
      </c>
      <c r="E60149" s="1">
        <v>201</v>
      </c>
      <c r="F60149" s="1">
        <v>31</v>
      </c>
      <c r="G60149" s="1" t="s">
        <v>1</v>
      </c>
      <c r="I60149" s="1">
        <f t="shared" si="1878"/>
        <v>1005</v>
      </c>
      <c r="J60149" s="1" t="str">
        <f t="shared" si="1879"/>
        <v>Jul</v>
      </c>
      <c r="L60149"/>
    </row>
    <row r="60150" spans="1:12" x14ac:dyDescent="0.3">
      <c r="A60150" s="1">
        <v>5257227541</v>
      </c>
      <c r="B60150" s="2">
        <v>43411</v>
      </c>
      <c r="C60150" s="1">
        <v>3</v>
      </c>
      <c r="D60150" s="1">
        <v>17</v>
      </c>
      <c r="E60150" s="1">
        <v>106</v>
      </c>
      <c r="F60150" s="1">
        <v>65</v>
      </c>
      <c r="G60150" s="1" t="s">
        <v>0</v>
      </c>
      <c r="I60150" s="1">
        <f t="shared" si="1878"/>
        <v>318</v>
      </c>
      <c r="J60150" s="1" t="str">
        <f t="shared" si="1879"/>
        <v>Nov</v>
      </c>
      <c r="L60150"/>
    </row>
    <row r="60151" spans="1:12" x14ac:dyDescent="0.3">
      <c r="A60151" s="1">
        <v>7130642513</v>
      </c>
      <c r="B60151" s="2">
        <v>43370</v>
      </c>
      <c r="C60151" s="1">
        <v>2</v>
      </c>
      <c r="D60151" s="1">
        <v>45</v>
      </c>
      <c r="E60151" s="1">
        <v>215</v>
      </c>
      <c r="F60151" s="1">
        <v>48</v>
      </c>
      <c r="G60151" s="1" t="s">
        <v>0</v>
      </c>
      <c r="I60151" s="1">
        <f t="shared" si="1878"/>
        <v>430</v>
      </c>
      <c r="J60151" s="1" t="str">
        <f t="shared" si="1879"/>
        <v>Sep</v>
      </c>
      <c r="L60151"/>
    </row>
    <row r="60152" spans="1:12" x14ac:dyDescent="0.3">
      <c r="A60152" s="1">
        <v>4181347907</v>
      </c>
      <c r="B60152" s="2">
        <v>43198</v>
      </c>
      <c r="C60152" s="1">
        <v>6</v>
      </c>
      <c r="D60152" s="1">
        <v>28</v>
      </c>
      <c r="E60152" s="1">
        <v>225</v>
      </c>
      <c r="F60152" s="1">
        <v>32</v>
      </c>
      <c r="G60152" s="1" t="s">
        <v>1</v>
      </c>
      <c r="I60152" s="1">
        <f t="shared" si="1878"/>
        <v>1350</v>
      </c>
      <c r="J60152" s="1" t="str">
        <f t="shared" si="1879"/>
        <v>Apr</v>
      </c>
      <c r="L60152"/>
    </row>
    <row r="60153" spans="1:12" x14ac:dyDescent="0.3">
      <c r="A60153" s="1">
        <v>9664125334</v>
      </c>
      <c r="B60153" s="2">
        <v>43312</v>
      </c>
      <c r="C60153" s="1">
        <v>4</v>
      </c>
      <c r="D60153" s="1">
        <v>41</v>
      </c>
      <c r="E60153" s="1">
        <v>143</v>
      </c>
      <c r="F60153" s="1">
        <v>41</v>
      </c>
      <c r="G60153" s="1" t="s">
        <v>0</v>
      </c>
      <c r="I60153" s="1">
        <f t="shared" si="1878"/>
        <v>572</v>
      </c>
      <c r="J60153" s="1" t="str">
        <f t="shared" si="1879"/>
        <v>Jul</v>
      </c>
      <c r="L60153"/>
    </row>
    <row r="60154" spans="1:12" x14ac:dyDescent="0.3">
      <c r="A60154" s="1">
        <v>4022698187</v>
      </c>
      <c r="B60154" s="2">
        <v>43339</v>
      </c>
      <c r="C60154" s="1">
        <v>4</v>
      </c>
      <c r="D60154" s="1">
        <v>18</v>
      </c>
      <c r="E60154" s="1">
        <v>221</v>
      </c>
      <c r="F60154" s="1">
        <v>51</v>
      </c>
      <c r="G60154" s="1" t="s">
        <v>1</v>
      </c>
      <c r="I60154" s="1">
        <f t="shared" si="1878"/>
        <v>884</v>
      </c>
      <c r="J60154" s="1" t="str">
        <f t="shared" si="1879"/>
        <v>Aug</v>
      </c>
      <c r="L60154"/>
    </row>
    <row r="60155" spans="1:12" x14ac:dyDescent="0.3">
      <c r="A60155" s="1">
        <v>6497585672</v>
      </c>
      <c r="B60155" s="2">
        <v>43415</v>
      </c>
      <c r="C60155" s="1">
        <v>3</v>
      </c>
      <c r="D60155" s="1">
        <v>8</v>
      </c>
      <c r="E60155" s="1">
        <v>197</v>
      </c>
      <c r="F60155" s="1">
        <v>65</v>
      </c>
      <c r="G60155" s="1" t="s">
        <v>1</v>
      </c>
      <c r="I60155" s="1">
        <f t="shared" si="1878"/>
        <v>591</v>
      </c>
      <c r="J60155" s="1" t="str">
        <f t="shared" si="1879"/>
        <v>Nov</v>
      </c>
      <c r="L60155"/>
    </row>
    <row r="60156" spans="1:12" x14ac:dyDescent="0.3">
      <c r="A60156" s="1">
        <v>4087202143</v>
      </c>
      <c r="B60156" s="2">
        <v>43181</v>
      </c>
      <c r="C60156" s="1">
        <v>5</v>
      </c>
      <c r="D60156" s="1">
        <v>36</v>
      </c>
      <c r="E60156" s="1">
        <v>248</v>
      </c>
      <c r="F60156" s="1">
        <v>25</v>
      </c>
      <c r="G60156" s="1" t="s">
        <v>0</v>
      </c>
      <c r="I60156" s="1">
        <f t="shared" si="1878"/>
        <v>1240</v>
      </c>
      <c r="J60156" s="1" t="str">
        <f t="shared" si="1879"/>
        <v>Mar</v>
      </c>
      <c r="L60156"/>
    </row>
    <row r="60157" spans="1:12" x14ac:dyDescent="0.3">
      <c r="A60157" s="1">
        <v>9076964203</v>
      </c>
      <c r="B60157" s="2">
        <v>43232</v>
      </c>
      <c r="C60157" s="1">
        <v>3</v>
      </c>
      <c r="D60157" s="1">
        <v>41</v>
      </c>
      <c r="E60157" s="1">
        <v>250</v>
      </c>
      <c r="F60157" s="1">
        <v>63</v>
      </c>
      <c r="G60157" s="1" t="s">
        <v>1</v>
      </c>
      <c r="I60157" s="1">
        <f t="shared" si="1878"/>
        <v>750</v>
      </c>
      <c r="J60157" s="1" t="str">
        <f t="shared" si="1879"/>
        <v>May</v>
      </c>
      <c r="L60157"/>
    </row>
    <row r="60158" spans="1:12" x14ac:dyDescent="0.3">
      <c r="A60158" s="1">
        <v>1353491773</v>
      </c>
      <c r="B60158" s="2">
        <v>43162</v>
      </c>
      <c r="C60158" s="1">
        <v>6</v>
      </c>
      <c r="D60158" s="1">
        <v>33</v>
      </c>
      <c r="E60158" s="1">
        <v>211</v>
      </c>
      <c r="F60158" s="1">
        <v>63</v>
      </c>
      <c r="G60158" s="1" t="s">
        <v>1</v>
      </c>
      <c r="I60158" s="1">
        <f t="shared" si="1878"/>
        <v>1266</v>
      </c>
      <c r="J60158" s="1" t="str">
        <f t="shared" si="1879"/>
        <v>Mar</v>
      </c>
      <c r="L60158"/>
    </row>
    <row r="60159" spans="1:12" x14ac:dyDescent="0.3">
      <c r="A60159" s="1">
        <v>8094117389</v>
      </c>
      <c r="B60159" s="2">
        <v>43391</v>
      </c>
      <c r="C60159" s="1">
        <v>5</v>
      </c>
      <c r="D60159" s="1">
        <v>25</v>
      </c>
      <c r="E60159" s="1">
        <v>179</v>
      </c>
      <c r="F60159" s="1">
        <v>36</v>
      </c>
      <c r="G60159" s="1" t="s">
        <v>0</v>
      </c>
      <c r="H60159" s="1">
        <v>1</v>
      </c>
      <c r="I60159" s="1">
        <f t="shared" si="1878"/>
        <v>895</v>
      </c>
      <c r="J60159" s="1" t="str">
        <f t="shared" si="1879"/>
        <v>Oct</v>
      </c>
      <c r="L60159"/>
    </row>
    <row r="60160" spans="1:12" x14ac:dyDescent="0.3">
      <c r="A60160" s="1">
        <v>7461858882</v>
      </c>
      <c r="B60160" s="2">
        <v>43144</v>
      </c>
      <c r="C60160" s="1">
        <v>2</v>
      </c>
      <c r="D60160" s="1">
        <v>46</v>
      </c>
      <c r="E60160" s="1">
        <v>166</v>
      </c>
      <c r="F60160" s="1">
        <v>32</v>
      </c>
      <c r="G60160" s="1" t="s">
        <v>0</v>
      </c>
      <c r="I60160" s="1">
        <f t="shared" si="1878"/>
        <v>332</v>
      </c>
      <c r="J60160" s="1" t="str">
        <f t="shared" si="1879"/>
        <v>Feb</v>
      </c>
      <c r="L60160"/>
    </row>
    <row r="60161" spans="1:12" x14ac:dyDescent="0.3">
      <c r="A60161" s="1">
        <v>6188061849</v>
      </c>
      <c r="B60161" s="2">
        <v>43394</v>
      </c>
      <c r="C60161" s="1">
        <v>5</v>
      </c>
      <c r="D60161" s="1">
        <v>29</v>
      </c>
      <c r="E60161" s="1">
        <v>180</v>
      </c>
      <c r="F60161" s="1">
        <v>61</v>
      </c>
      <c r="G60161" s="1" t="s">
        <v>1</v>
      </c>
      <c r="I60161" s="1">
        <f t="shared" si="1878"/>
        <v>900</v>
      </c>
      <c r="J60161" s="1" t="str">
        <f t="shared" si="1879"/>
        <v>Oct</v>
      </c>
      <c r="L60161"/>
    </row>
    <row r="60162" spans="1:12" x14ac:dyDescent="0.3">
      <c r="A60162" s="1">
        <v>5877770241</v>
      </c>
      <c r="B60162" s="2">
        <v>43402</v>
      </c>
      <c r="C60162" s="1">
        <v>6</v>
      </c>
      <c r="D60162" s="1">
        <v>2</v>
      </c>
      <c r="E60162" s="1">
        <v>149</v>
      </c>
      <c r="F60162" s="1">
        <v>30</v>
      </c>
      <c r="G60162" s="1" t="s">
        <v>1</v>
      </c>
      <c r="I60162" s="1">
        <f t="shared" si="1878"/>
        <v>894</v>
      </c>
      <c r="J60162" s="1" t="str">
        <f t="shared" si="1879"/>
        <v>Oct</v>
      </c>
      <c r="L60162"/>
    </row>
    <row r="60163" spans="1:12" x14ac:dyDescent="0.3">
      <c r="A60163" s="1">
        <v>6652117061</v>
      </c>
      <c r="B60163" s="2">
        <v>43359</v>
      </c>
      <c r="C60163" s="1">
        <v>1</v>
      </c>
      <c r="D60163" s="1">
        <v>46</v>
      </c>
      <c r="E60163" s="1">
        <v>138</v>
      </c>
      <c r="F60163" s="1">
        <v>60</v>
      </c>
      <c r="G60163" s="1" t="s">
        <v>0</v>
      </c>
      <c r="I60163" s="1">
        <f t="shared" ref="I60163:I60226" si="1880">E60163*C60163</f>
        <v>138</v>
      </c>
      <c r="J60163" s="1" t="str">
        <f t="shared" ref="J60163:J60226" si="1881">TEXT(B60163,"mmm")</f>
        <v>Sep</v>
      </c>
      <c r="L60163"/>
    </row>
    <row r="60164" spans="1:12" x14ac:dyDescent="0.3">
      <c r="A60164" s="1">
        <v>7994049710</v>
      </c>
      <c r="B60164" s="2">
        <v>43407</v>
      </c>
      <c r="C60164" s="1">
        <v>5</v>
      </c>
      <c r="D60164" s="1">
        <v>31</v>
      </c>
      <c r="E60164" s="1">
        <v>134</v>
      </c>
      <c r="F60164" s="1">
        <v>37</v>
      </c>
      <c r="G60164" s="1" t="s">
        <v>0</v>
      </c>
      <c r="I60164" s="1">
        <f t="shared" si="1880"/>
        <v>670</v>
      </c>
      <c r="J60164" s="1" t="str">
        <f t="shared" si="1881"/>
        <v>Nov</v>
      </c>
      <c r="L60164"/>
    </row>
    <row r="60165" spans="1:12" x14ac:dyDescent="0.3">
      <c r="A60165" s="1">
        <v>3328446559</v>
      </c>
      <c r="B60165" s="2">
        <v>43364</v>
      </c>
      <c r="C60165" s="1">
        <v>5</v>
      </c>
      <c r="D60165" s="1">
        <v>16</v>
      </c>
      <c r="E60165" s="1">
        <v>192</v>
      </c>
      <c r="F60165" s="1">
        <v>35</v>
      </c>
      <c r="G60165" s="1" t="s">
        <v>0</v>
      </c>
      <c r="I60165" s="1">
        <f t="shared" si="1880"/>
        <v>960</v>
      </c>
      <c r="J60165" s="1" t="str">
        <f t="shared" si="1881"/>
        <v>Sep</v>
      </c>
      <c r="L60165"/>
    </row>
    <row r="60166" spans="1:12" x14ac:dyDescent="0.3">
      <c r="A60166" s="1">
        <v>6269368626</v>
      </c>
      <c r="B60166" s="2">
        <v>43112</v>
      </c>
      <c r="C60166" s="1">
        <v>2</v>
      </c>
      <c r="D60166" s="1">
        <v>23</v>
      </c>
      <c r="E60166" s="1">
        <v>186</v>
      </c>
      <c r="F60166" s="1">
        <v>53</v>
      </c>
      <c r="G60166" s="1" t="s">
        <v>0</v>
      </c>
      <c r="I60166" s="1">
        <f t="shared" si="1880"/>
        <v>372</v>
      </c>
      <c r="J60166" s="1" t="str">
        <f t="shared" si="1881"/>
        <v>Jan</v>
      </c>
      <c r="L60166"/>
    </row>
    <row r="60167" spans="1:12" x14ac:dyDescent="0.3">
      <c r="A60167" s="1">
        <v>135226120</v>
      </c>
      <c r="B60167" s="2">
        <v>43237</v>
      </c>
      <c r="C60167" s="1">
        <v>2</v>
      </c>
      <c r="D60167" s="1">
        <v>45</v>
      </c>
      <c r="E60167" s="1">
        <v>126</v>
      </c>
      <c r="F60167" s="1">
        <v>56</v>
      </c>
      <c r="G60167" s="1" t="s">
        <v>0</v>
      </c>
      <c r="I60167" s="1">
        <f t="shared" si="1880"/>
        <v>252</v>
      </c>
      <c r="J60167" s="1" t="str">
        <f t="shared" si="1881"/>
        <v>May</v>
      </c>
      <c r="L60167"/>
    </row>
    <row r="60168" spans="1:12" x14ac:dyDescent="0.3">
      <c r="A60168" s="1">
        <v>3418844618</v>
      </c>
      <c r="B60168" s="2">
        <v>43354</v>
      </c>
      <c r="C60168" s="1">
        <v>2</v>
      </c>
      <c r="D60168" s="1">
        <v>19</v>
      </c>
      <c r="E60168" s="1">
        <v>113</v>
      </c>
      <c r="F60168" s="1">
        <v>40</v>
      </c>
      <c r="G60168" s="1" t="s">
        <v>0</v>
      </c>
      <c r="I60168" s="1">
        <f t="shared" si="1880"/>
        <v>226</v>
      </c>
      <c r="J60168" s="1" t="str">
        <f t="shared" si="1881"/>
        <v>Sep</v>
      </c>
      <c r="L60168"/>
    </row>
    <row r="60169" spans="1:12" x14ac:dyDescent="0.3">
      <c r="A60169" s="1">
        <v>4233921439</v>
      </c>
      <c r="B60169" s="2">
        <v>43150</v>
      </c>
      <c r="C60169" s="1">
        <v>3</v>
      </c>
      <c r="D60169" s="1">
        <v>14</v>
      </c>
      <c r="E60169" s="1">
        <v>96</v>
      </c>
      <c r="F60169" s="1">
        <v>28</v>
      </c>
      <c r="G60169" s="1" t="s">
        <v>0</v>
      </c>
      <c r="I60169" s="1">
        <f t="shared" si="1880"/>
        <v>288</v>
      </c>
      <c r="J60169" s="1" t="str">
        <f t="shared" si="1881"/>
        <v>Feb</v>
      </c>
      <c r="L60169"/>
    </row>
    <row r="60170" spans="1:12" x14ac:dyDescent="0.3">
      <c r="A60170" s="1">
        <v>9300703013</v>
      </c>
      <c r="B60170" s="2">
        <v>43259</v>
      </c>
      <c r="C60170" s="1">
        <v>7</v>
      </c>
      <c r="D60170" s="1">
        <v>15</v>
      </c>
      <c r="E60170" s="1">
        <v>142</v>
      </c>
      <c r="F60170" s="1">
        <v>57</v>
      </c>
      <c r="G60170" s="1" t="s">
        <v>0</v>
      </c>
      <c r="I60170" s="1">
        <f t="shared" si="1880"/>
        <v>994</v>
      </c>
      <c r="J60170" s="1" t="str">
        <f t="shared" si="1881"/>
        <v>Jun</v>
      </c>
      <c r="L60170"/>
    </row>
    <row r="60171" spans="1:12" x14ac:dyDescent="0.3">
      <c r="A60171" s="1">
        <v>5241364838</v>
      </c>
      <c r="B60171" s="2">
        <v>43292</v>
      </c>
      <c r="C60171" s="1">
        <v>7</v>
      </c>
      <c r="D60171" s="1">
        <v>43</v>
      </c>
      <c r="E60171" s="1">
        <v>150</v>
      </c>
      <c r="F60171" s="1">
        <v>49</v>
      </c>
      <c r="G60171" s="1" t="s">
        <v>1</v>
      </c>
      <c r="I60171" s="1">
        <f t="shared" si="1880"/>
        <v>1050</v>
      </c>
      <c r="J60171" s="1" t="str">
        <f t="shared" si="1881"/>
        <v>Jul</v>
      </c>
      <c r="L60171"/>
    </row>
    <row r="60172" spans="1:12" x14ac:dyDescent="0.3">
      <c r="A60172" s="1">
        <v>1764716531</v>
      </c>
      <c r="B60172" s="2">
        <v>43342</v>
      </c>
      <c r="C60172" s="1">
        <v>2</v>
      </c>
      <c r="D60172" s="1">
        <v>40</v>
      </c>
      <c r="E60172" s="1">
        <v>107</v>
      </c>
      <c r="F60172" s="1">
        <v>38</v>
      </c>
      <c r="G60172" s="1" t="s">
        <v>1</v>
      </c>
      <c r="H60172" s="1">
        <v>1</v>
      </c>
      <c r="I60172" s="1">
        <f t="shared" si="1880"/>
        <v>214</v>
      </c>
      <c r="J60172" s="1" t="str">
        <f t="shared" si="1881"/>
        <v>Aug</v>
      </c>
      <c r="L60172"/>
    </row>
    <row r="60173" spans="1:12" x14ac:dyDescent="0.3">
      <c r="A60173" s="1">
        <v>8435072738</v>
      </c>
      <c r="B60173" s="2">
        <v>43285</v>
      </c>
      <c r="C60173" s="1">
        <v>3</v>
      </c>
      <c r="D60173" s="1">
        <v>3</v>
      </c>
      <c r="E60173" s="1">
        <v>133</v>
      </c>
      <c r="F60173" s="1">
        <v>47</v>
      </c>
      <c r="G60173" s="1" t="s">
        <v>1</v>
      </c>
      <c r="I60173" s="1">
        <f t="shared" si="1880"/>
        <v>399</v>
      </c>
      <c r="J60173" s="1" t="str">
        <f t="shared" si="1881"/>
        <v>Jul</v>
      </c>
      <c r="L60173"/>
    </row>
    <row r="60174" spans="1:12" x14ac:dyDescent="0.3">
      <c r="A60174" s="1">
        <v>6428915588</v>
      </c>
      <c r="B60174" s="2">
        <v>43207</v>
      </c>
      <c r="C60174" s="1">
        <v>1</v>
      </c>
      <c r="D60174" s="1">
        <v>10</v>
      </c>
      <c r="E60174" s="1">
        <v>231</v>
      </c>
      <c r="F60174" s="1">
        <v>62</v>
      </c>
      <c r="G60174" s="1" t="s">
        <v>0</v>
      </c>
      <c r="I60174" s="1">
        <f t="shared" si="1880"/>
        <v>231</v>
      </c>
      <c r="J60174" s="1" t="str">
        <f t="shared" si="1881"/>
        <v>Apr</v>
      </c>
      <c r="L60174"/>
    </row>
    <row r="60175" spans="1:12" x14ac:dyDescent="0.3">
      <c r="A60175" s="1">
        <v>3003062417</v>
      </c>
      <c r="B60175" s="2">
        <v>43128</v>
      </c>
      <c r="C60175" s="1">
        <v>7</v>
      </c>
      <c r="D60175" s="1">
        <v>22</v>
      </c>
      <c r="E60175" s="1">
        <v>199</v>
      </c>
      <c r="F60175" s="1">
        <v>54</v>
      </c>
      <c r="G60175" s="1" t="s">
        <v>0</v>
      </c>
      <c r="I60175" s="1">
        <f t="shared" si="1880"/>
        <v>1393</v>
      </c>
      <c r="J60175" s="1" t="str">
        <f t="shared" si="1881"/>
        <v>Jan</v>
      </c>
      <c r="L60175"/>
    </row>
    <row r="60176" spans="1:12" x14ac:dyDescent="0.3">
      <c r="A60176" s="1">
        <v>4143246600</v>
      </c>
      <c r="B60176" s="2">
        <v>43309</v>
      </c>
      <c r="C60176" s="1">
        <v>4</v>
      </c>
      <c r="D60176" s="1">
        <v>6</v>
      </c>
      <c r="E60176" s="1">
        <v>181</v>
      </c>
      <c r="F60176" s="1">
        <v>29</v>
      </c>
      <c r="G60176" s="1" t="s">
        <v>1</v>
      </c>
      <c r="I60176" s="1">
        <f t="shared" si="1880"/>
        <v>724</v>
      </c>
      <c r="J60176" s="1" t="str">
        <f t="shared" si="1881"/>
        <v>Jul</v>
      </c>
      <c r="L60176"/>
    </row>
    <row r="60177" spans="1:12" x14ac:dyDescent="0.3">
      <c r="A60177" s="1">
        <v>4559727007</v>
      </c>
      <c r="B60177" s="2">
        <v>43279</v>
      </c>
      <c r="C60177" s="1">
        <v>3</v>
      </c>
      <c r="D60177" s="1">
        <v>11</v>
      </c>
      <c r="E60177" s="1">
        <v>248</v>
      </c>
      <c r="F60177" s="1">
        <v>53</v>
      </c>
      <c r="G60177" s="1" t="s">
        <v>0</v>
      </c>
      <c r="I60177" s="1">
        <f t="shared" si="1880"/>
        <v>744</v>
      </c>
      <c r="J60177" s="1" t="str">
        <f t="shared" si="1881"/>
        <v>Jun</v>
      </c>
      <c r="L60177"/>
    </row>
    <row r="60178" spans="1:12" x14ac:dyDescent="0.3">
      <c r="A60178" s="1">
        <v>2401898867</v>
      </c>
      <c r="B60178" s="2">
        <v>43328</v>
      </c>
      <c r="C60178" s="1">
        <v>2</v>
      </c>
      <c r="D60178" s="1">
        <v>4</v>
      </c>
      <c r="E60178" s="1">
        <v>173</v>
      </c>
      <c r="F60178" s="1">
        <v>27</v>
      </c>
      <c r="G60178" s="1" t="s">
        <v>1</v>
      </c>
      <c r="I60178" s="1">
        <f t="shared" si="1880"/>
        <v>346</v>
      </c>
      <c r="J60178" s="1" t="str">
        <f t="shared" si="1881"/>
        <v>Aug</v>
      </c>
      <c r="L60178"/>
    </row>
    <row r="60179" spans="1:12" x14ac:dyDescent="0.3">
      <c r="A60179" s="1">
        <v>5712960206</v>
      </c>
      <c r="B60179" s="2">
        <v>43327</v>
      </c>
      <c r="C60179" s="1">
        <v>6</v>
      </c>
      <c r="D60179" s="1">
        <v>14</v>
      </c>
      <c r="E60179" s="1">
        <v>139</v>
      </c>
      <c r="F60179" s="1">
        <v>42</v>
      </c>
      <c r="G60179" s="1" t="s">
        <v>1</v>
      </c>
      <c r="I60179" s="1">
        <f t="shared" si="1880"/>
        <v>834</v>
      </c>
      <c r="J60179" s="1" t="str">
        <f t="shared" si="1881"/>
        <v>Aug</v>
      </c>
      <c r="L60179"/>
    </row>
    <row r="60180" spans="1:12" x14ac:dyDescent="0.3">
      <c r="A60180" s="1">
        <v>6316086547</v>
      </c>
      <c r="B60180" s="2">
        <v>43402</v>
      </c>
      <c r="C60180" s="1">
        <v>2</v>
      </c>
      <c r="D60180" s="1">
        <v>12</v>
      </c>
      <c r="E60180" s="1">
        <v>101</v>
      </c>
      <c r="F60180" s="1">
        <v>49</v>
      </c>
      <c r="G60180" s="1" t="s">
        <v>1</v>
      </c>
      <c r="I60180" s="1">
        <f t="shared" si="1880"/>
        <v>202</v>
      </c>
      <c r="J60180" s="1" t="str">
        <f t="shared" si="1881"/>
        <v>Oct</v>
      </c>
      <c r="L60180"/>
    </row>
    <row r="60181" spans="1:12" x14ac:dyDescent="0.3">
      <c r="A60181" s="1">
        <v>9864347527</v>
      </c>
      <c r="B60181" s="2">
        <v>43310</v>
      </c>
      <c r="C60181" s="1">
        <v>3</v>
      </c>
      <c r="D60181" s="1">
        <v>11</v>
      </c>
      <c r="E60181" s="1">
        <v>87</v>
      </c>
      <c r="F60181" s="1">
        <v>61</v>
      </c>
      <c r="G60181" s="1" t="s">
        <v>0</v>
      </c>
      <c r="I60181" s="1">
        <f t="shared" si="1880"/>
        <v>261</v>
      </c>
      <c r="J60181" s="1" t="str">
        <f t="shared" si="1881"/>
        <v>Jul</v>
      </c>
      <c r="L60181"/>
    </row>
    <row r="60182" spans="1:12" x14ac:dyDescent="0.3">
      <c r="A60182" s="1">
        <v>4707213391</v>
      </c>
      <c r="B60182" s="2">
        <v>43377</v>
      </c>
      <c r="C60182" s="1">
        <v>7</v>
      </c>
      <c r="D60182" s="1">
        <v>46</v>
      </c>
      <c r="E60182" s="1">
        <v>229</v>
      </c>
      <c r="F60182" s="1">
        <v>31</v>
      </c>
      <c r="G60182" s="1" t="s">
        <v>1</v>
      </c>
      <c r="I60182" s="1">
        <f t="shared" si="1880"/>
        <v>1603</v>
      </c>
      <c r="J60182" s="1" t="str">
        <f t="shared" si="1881"/>
        <v>Oct</v>
      </c>
      <c r="L60182"/>
    </row>
    <row r="60183" spans="1:12" x14ac:dyDescent="0.3">
      <c r="A60183" s="1">
        <v>9568869042</v>
      </c>
      <c r="B60183" s="2">
        <v>43176</v>
      </c>
      <c r="C60183" s="1">
        <v>2</v>
      </c>
      <c r="D60183" s="1">
        <v>5</v>
      </c>
      <c r="E60183" s="1">
        <v>156</v>
      </c>
      <c r="F60183" s="1">
        <v>39</v>
      </c>
      <c r="G60183" s="1" t="s">
        <v>0</v>
      </c>
      <c r="I60183" s="1">
        <f t="shared" si="1880"/>
        <v>312</v>
      </c>
      <c r="J60183" s="1" t="str">
        <f t="shared" si="1881"/>
        <v>Mar</v>
      </c>
      <c r="L60183"/>
    </row>
    <row r="60184" spans="1:12" x14ac:dyDescent="0.3">
      <c r="A60184" s="1">
        <v>4542950832</v>
      </c>
      <c r="B60184" s="2">
        <v>43381</v>
      </c>
      <c r="C60184" s="1">
        <v>1</v>
      </c>
      <c r="D60184" s="1">
        <v>22</v>
      </c>
      <c r="E60184" s="1">
        <v>153</v>
      </c>
      <c r="F60184" s="1">
        <v>47</v>
      </c>
      <c r="G60184" s="1" t="s">
        <v>1</v>
      </c>
      <c r="I60184" s="1">
        <f t="shared" si="1880"/>
        <v>153</v>
      </c>
      <c r="J60184" s="1" t="str">
        <f t="shared" si="1881"/>
        <v>Oct</v>
      </c>
      <c r="L60184"/>
    </row>
    <row r="60185" spans="1:12" x14ac:dyDescent="0.3">
      <c r="A60185" s="1">
        <v>590806491</v>
      </c>
      <c r="B60185" s="2">
        <v>43381</v>
      </c>
      <c r="C60185" s="1">
        <v>7</v>
      </c>
      <c r="D60185" s="1">
        <v>39</v>
      </c>
      <c r="E60185" s="1">
        <v>219</v>
      </c>
      <c r="F60185" s="1">
        <v>47</v>
      </c>
      <c r="G60185" s="1" t="s">
        <v>1</v>
      </c>
      <c r="I60185" s="1">
        <f t="shared" si="1880"/>
        <v>1533</v>
      </c>
      <c r="J60185" s="1" t="str">
        <f t="shared" si="1881"/>
        <v>Oct</v>
      </c>
      <c r="L60185"/>
    </row>
    <row r="60186" spans="1:12" x14ac:dyDescent="0.3">
      <c r="A60186" s="1">
        <v>9315140451</v>
      </c>
      <c r="B60186" s="2">
        <v>43290</v>
      </c>
      <c r="C60186" s="1">
        <v>3</v>
      </c>
      <c r="D60186" s="1">
        <v>27</v>
      </c>
      <c r="E60186" s="1">
        <v>142</v>
      </c>
      <c r="F60186" s="1">
        <v>25</v>
      </c>
      <c r="G60186" s="1" t="s">
        <v>1</v>
      </c>
      <c r="I60186" s="1">
        <f t="shared" si="1880"/>
        <v>426</v>
      </c>
      <c r="J60186" s="1" t="str">
        <f t="shared" si="1881"/>
        <v>Jul</v>
      </c>
      <c r="L60186"/>
    </row>
    <row r="60187" spans="1:12" x14ac:dyDescent="0.3">
      <c r="A60187" s="1">
        <v>3125917085</v>
      </c>
      <c r="B60187" s="2">
        <v>43297</v>
      </c>
      <c r="C60187" s="1">
        <v>3</v>
      </c>
      <c r="D60187" s="1">
        <v>37</v>
      </c>
      <c r="E60187" s="1">
        <v>159</v>
      </c>
      <c r="F60187" s="1">
        <v>28</v>
      </c>
      <c r="G60187" s="1" t="s">
        <v>0</v>
      </c>
      <c r="I60187" s="1">
        <f t="shared" si="1880"/>
        <v>477</v>
      </c>
      <c r="J60187" s="1" t="str">
        <f t="shared" si="1881"/>
        <v>Jul</v>
      </c>
      <c r="L60187"/>
    </row>
    <row r="60188" spans="1:12" x14ac:dyDescent="0.3">
      <c r="A60188" s="1">
        <v>957813287</v>
      </c>
      <c r="B60188" s="2">
        <v>43104</v>
      </c>
      <c r="C60188" s="1">
        <v>2</v>
      </c>
      <c r="D60188" s="1">
        <v>5</v>
      </c>
      <c r="E60188" s="1">
        <v>209</v>
      </c>
      <c r="F60188" s="1">
        <v>31</v>
      </c>
      <c r="G60188" s="1" t="s">
        <v>0</v>
      </c>
      <c r="I60188" s="1">
        <f t="shared" si="1880"/>
        <v>418</v>
      </c>
      <c r="J60188" s="1" t="str">
        <f t="shared" si="1881"/>
        <v>Jan</v>
      </c>
      <c r="L60188"/>
    </row>
    <row r="60189" spans="1:12" x14ac:dyDescent="0.3">
      <c r="A60189" s="1">
        <v>1859021204</v>
      </c>
      <c r="B60189" s="2">
        <v>43202</v>
      </c>
      <c r="C60189" s="1">
        <v>1</v>
      </c>
      <c r="D60189" s="1">
        <v>8</v>
      </c>
      <c r="E60189" s="1">
        <v>192</v>
      </c>
      <c r="F60189" s="1">
        <v>39</v>
      </c>
      <c r="G60189" s="1" t="s">
        <v>1</v>
      </c>
      <c r="I60189" s="1">
        <f t="shared" si="1880"/>
        <v>192</v>
      </c>
      <c r="J60189" s="1" t="str">
        <f t="shared" si="1881"/>
        <v>Apr</v>
      </c>
      <c r="L60189"/>
    </row>
    <row r="60190" spans="1:12" x14ac:dyDescent="0.3">
      <c r="A60190" s="1">
        <v>8435072738</v>
      </c>
      <c r="B60190" s="2">
        <v>43122</v>
      </c>
      <c r="C60190" s="1">
        <v>5</v>
      </c>
      <c r="D60190" s="1">
        <v>18</v>
      </c>
      <c r="E60190" s="1">
        <v>209</v>
      </c>
      <c r="F60190" s="1">
        <v>29</v>
      </c>
      <c r="G60190" s="1" t="s">
        <v>1</v>
      </c>
      <c r="I60190" s="1">
        <f t="shared" si="1880"/>
        <v>1045</v>
      </c>
      <c r="J60190" s="1" t="str">
        <f t="shared" si="1881"/>
        <v>Jan</v>
      </c>
      <c r="L60190"/>
    </row>
    <row r="60191" spans="1:12" x14ac:dyDescent="0.3">
      <c r="A60191" s="1">
        <v>3374766021</v>
      </c>
      <c r="B60191" s="2">
        <v>43396</v>
      </c>
      <c r="C60191" s="1">
        <v>6</v>
      </c>
      <c r="D60191" s="1">
        <v>43</v>
      </c>
      <c r="E60191" s="1">
        <v>222</v>
      </c>
      <c r="F60191" s="1">
        <v>43</v>
      </c>
      <c r="G60191" s="1" t="s">
        <v>1</v>
      </c>
      <c r="I60191" s="1">
        <f t="shared" si="1880"/>
        <v>1332</v>
      </c>
      <c r="J60191" s="1" t="str">
        <f t="shared" si="1881"/>
        <v>Oct</v>
      </c>
      <c r="L60191"/>
    </row>
    <row r="60192" spans="1:12" x14ac:dyDescent="0.3">
      <c r="A60192" s="1">
        <v>4918991882</v>
      </c>
      <c r="B60192" s="2">
        <v>43205</v>
      </c>
      <c r="C60192" s="1">
        <v>3</v>
      </c>
      <c r="D60192" s="1">
        <v>34</v>
      </c>
      <c r="E60192" s="1">
        <v>202</v>
      </c>
      <c r="F60192" s="1">
        <v>58</v>
      </c>
      <c r="G60192" s="1" t="s">
        <v>1</v>
      </c>
      <c r="I60192" s="1">
        <f t="shared" si="1880"/>
        <v>606</v>
      </c>
      <c r="J60192" s="1" t="str">
        <f t="shared" si="1881"/>
        <v>Apr</v>
      </c>
      <c r="L60192"/>
    </row>
    <row r="60193" spans="1:12" x14ac:dyDescent="0.3">
      <c r="A60193" s="1">
        <v>7309731700</v>
      </c>
      <c r="B60193" s="2">
        <v>43141</v>
      </c>
      <c r="C60193" s="1">
        <v>7</v>
      </c>
      <c r="D60193" s="1">
        <v>44</v>
      </c>
      <c r="E60193" s="1">
        <v>152</v>
      </c>
      <c r="F60193" s="1">
        <v>62</v>
      </c>
      <c r="G60193" s="1" t="s">
        <v>0</v>
      </c>
      <c r="I60193" s="1">
        <f t="shared" si="1880"/>
        <v>1064</v>
      </c>
      <c r="J60193" s="1" t="str">
        <f t="shared" si="1881"/>
        <v>Feb</v>
      </c>
      <c r="L60193"/>
    </row>
    <row r="60194" spans="1:12" x14ac:dyDescent="0.3">
      <c r="A60194" s="1">
        <v>5508661182</v>
      </c>
      <c r="B60194" s="2">
        <v>43322</v>
      </c>
      <c r="C60194" s="1">
        <v>3</v>
      </c>
      <c r="D60194" s="1">
        <v>30</v>
      </c>
      <c r="E60194" s="1">
        <v>86</v>
      </c>
      <c r="F60194" s="1">
        <v>45</v>
      </c>
      <c r="G60194" s="1" t="s">
        <v>0</v>
      </c>
      <c r="I60194" s="1">
        <f t="shared" si="1880"/>
        <v>258</v>
      </c>
      <c r="J60194" s="1" t="str">
        <f t="shared" si="1881"/>
        <v>Aug</v>
      </c>
      <c r="L60194"/>
    </row>
    <row r="60195" spans="1:12" x14ac:dyDescent="0.3">
      <c r="A60195" s="1">
        <v>4934966846</v>
      </c>
      <c r="B60195" s="2">
        <v>43238</v>
      </c>
      <c r="C60195" s="1">
        <v>3</v>
      </c>
      <c r="D60195" s="1">
        <v>33</v>
      </c>
      <c r="E60195" s="1">
        <v>89</v>
      </c>
      <c r="F60195" s="1">
        <v>56</v>
      </c>
      <c r="G60195" s="1" t="s">
        <v>1</v>
      </c>
      <c r="I60195" s="1">
        <f t="shared" si="1880"/>
        <v>267</v>
      </c>
      <c r="J60195" s="1" t="str">
        <f t="shared" si="1881"/>
        <v>May</v>
      </c>
      <c r="L60195"/>
    </row>
    <row r="60196" spans="1:12" x14ac:dyDescent="0.3">
      <c r="A60196" s="1">
        <v>1263127622</v>
      </c>
      <c r="B60196" s="2">
        <v>43227</v>
      </c>
      <c r="C60196" s="1">
        <v>4</v>
      </c>
      <c r="D60196" s="1">
        <v>1</v>
      </c>
      <c r="E60196" s="1">
        <v>135</v>
      </c>
      <c r="F60196" s="1">
        <v>50</v>
      </c>
      <c r="G60196" s="1" t="s">
        <v>1</v>
      </c>
      <c r="H60196" s="1">
        <v>1</v>
      </c>
      <c r="I60196" s="1">
        <f t="shared" si="1880"/>
        <v>540</v>
      </c>
      <c r="J60196" s="1" t="str">
        <f t="shared" si="1881"/>
        <v>May</v>
      </c>
      <c r="L60196"/>
    </row>
    <row r="60197" spans="1:12" x14ac:dyDescent="0.3">
      <c r="A60197" s="1">
        <v>9949427932</v>
      </c>
      <c r="B60197" s="2">
        <v>43217</v>
      </c>
      <c r="C60197" s="1">
        <v>5</v>
      </c>
      <c r="D60197" s="1">
        <v>48</v>
      </c>
      <c r="E60197" s="1">
        <v>171</v>
      </c>
      <c r="F60197" s="1">
        <v>65</v>
      </c>
      <c r="G60197" s="1" t="s">
        <v>0</v>
      </c>
      <c r="I60197" s="1">
        <f t="shared" si="1880"/>
        <v>855</v>
      </c>
      <c r="J60197" s="1" t="str">
        <f t="shared" si="1881"/>
        <v>Apr</v>
      </c>
      <c r="L60197"/>
    </row>
    <row r="60198" spans="1:12" x14ac:dyDescent="0.3">
      <c r="A60198" s="1">
        <v>365634115</v>
      </c>
      <c r="B60198" s="2">
        <v>43144</v>
      </c>
      <c r="C60198" s="1">
        <v>1</v>
      </c>
      <c r="D60198" s="1">
        <v>16</v>
      </c>
      <c r="E60198" s="1">
        <v>248</v>
      </c>
      <c r="F60198" s="1">
        <v>29</v>
      </c>
      <c r="G60198" s="1" t="s">
        <v>0</v>
      </c>
      <c r="I60198" s="1">
        <f t="shared" si="1880"/>
        <v>248</v>
      </c>
      <c r="J60198" s="1" t="str">
        <f t="shared" si="1881"/>
        <v>Feb</v>
      </c>
      <c r="L60198"/>
    </row>
    <row r="60199" spans="1:12" x14ac:dyDescent="0.3">
      <c r="A60199" s="1">
        <v>6194835575</v>
      </c>
      <c r="B60199" s="2">
        <v>43412</v>
      </c>
      <c r="C60199" s="1">
        <v>6</v>
      </c>
      <c r="D60199" s="1">
        <v>8</v>
      </c>
      <c r="E60199" s="1">
        <v>81</v>
      </c>
      <c r="F60199" s="1">
        <v>45</v>
      </c>
      <c r="G60199" s="1" t="s">
        <v>0</v>
      </c>
      <c r="I60199" s="1">
        <f t="shared" si="1880"/>
        <v>486</v>
      </c>
      <c r="J60199" s="1" t="str">
        <f t="shared" si="1881"/>
        <v>Nov</v>
      </c>
      <c r="L60199"/>
    </row>
    <row r="60200" spans="1:12" x14ac:dyDescent="0.3">
      <c r="A60200" s="1">
        <v>8508212550</v>
      </c>
      <c r="B60200" s="2">
        <v>43129</v>
      </c>
      <c r="C60200" s="1">
        <v>2</v>
      </c>
      <c r="D60200" s="1">
        <v>8</v>
      </c>
      <c r="E60200" s="1">
        <v>145</v>
      </c>
      <c r="F60200" s="1">
        <v>32</v>
      </c>
      <c r="G60200" s="1" t="s">
        <v>0</v>
      </c>
      <c r="I60200" s="1">
        <f t="shared" si="1880"/>
        <v>290</v>
      </c>
      <c r="J60200" s="1" t="str">
        <f t="shared" si="1881"/>
        <v>Jan</v>
      </c>
      <c r="L60200"/>
    </row>
    <row r="60201" spans="1:12" x14ac:dyDescent="0.3">
      <c r="A60201" s="1">
        <v>4973758167</v>
      </c>
      <c r="B60201" s="2">
        <v>43303</v>
      </c>
      <c r="C60201" s="1">
        <v>1</v>
      </c>
      <c r="D60201" s="1">
        <v>9</v>
      </c>
      <c r="E60201" s="1">
        <v>189</v>
      </c>
      <c r="F60201" s="1">
        <v>31</v>
      </c>
      <c r="G60201" s="1" t="s">
        <v>1</v>
      </c>
      <c r="I60201" s="1">
        <f t="shared" si="1880"/>
        <v>189</v>
      </c>
      <c r="J60201" s="1" t="str">
        <f t="shared" si="1881"/>
        <v>Jul</v>
      </c>
      <c r="L60201"/>
    </row>
    <row r="60202" spans="1:12" x14ac:dyDescent="0.3">
      <c r="A60202" s="1">
        <v>4841357424</v>
      </c>
      <c r="B60202" s="2">
        <v>43367</v>
      </c>
      <c r="C60202" s="1">
        <v>2</v>
      </c>
      <c r="D60202" s="1">
        <v>18</v>
      </c>
      <c r="E60202" s="1">
        <v>243</v>
      </c>
      <c r="F60202" s="1">
        <v>33</v>
      </c>
      <c r="G60202" s="1" t="s">
        <v>0</v>
      </c>
      <c r="I60202" s="1">
        <f t="shared" si="1880"/>
        <v>486</v>
      </c>
      <c r="J60202" s="1" t="str">
        <f t="shared" si="1881"/>
        <v>Sep</v>
      </c>
      <c r="L60202"/>
    </row>
    <row r="60203" spans="1:12" x14ac:dyDescent="0.3">
      <c r="A60203" s="1">
        <v>2647024820</v>
      </c>
      <c r="B60203" s="2">
        <v>43304</v>
      </c>
      <c r="C60203" s="1">
        <v>7</v>
      </c>
      <c r="D60203" s="1">
        <v>48</v>
      </c>
      <c r="E60203" s="1">
        <v>198</v>
      </c>
      <c r="F60203" s="1">
        <v>37</v>
      </c>
      <c r="G60203" s="1" t="s">
        <v>1</v>
      </c>
      <c r="H60203" s="1">
        <v>1</v>
      </c>
      <c r="I60203" s="1">
        <f t="shared" si="1880"/>
        <v>1386</v>
      </c>
      <c r="J60203" s="1" t="str">
        <f t="shared" si="1881"/>
        <v>Jul</v>
      </c>
      <c r="L60203"/>
    </row>
    <row r="60204" spans="1:12" x14ac:dyDescent="0.3">
      <c r="A60204" s="1">
        <v>4161206135</v>
      </c>
      <c r="B60204" s="2">
        <v>43335</v>
      </c>
      <c r="C60204" s="1">
        <v>2</v>
      </c>
      <c r="D60204" s="1">
        <v>20</v>
      </c>
      <c r="E60204" s="1">
        <v>163</v>
      </c>
      <c r="F60204" s="1">
        <v>55</v>
      </c>
      <c r="G60204" s="1" t="s">
        <v>1</v>
      </c>
      <c r="I60204" s="1">
        <f t="shared" si="1880"/>
        <v>326</v>
      </c>
      <c r="J60204" s="1" t="str">
        <f t="shared" si="1881"/>
        <v>Aug</v>
      </c>
      <c r="L60204"/>
    </row>
    <row r="60205" spans="1:12" x14ac:dyDescent="0.3">
      <c r="A60205" s="1">
        <v>3934447538</v>
      </c>
      <c r="B60205" s="2">
        <v>43349</v>
      </c>
      <c r="C60205" s="1">
        <v>4</v>
      </c>
      <c r="D60205" s="1">
        <v>37</v>
      </c>
      <c r="E60205" s="1">
        <v>98</v>
      </c>
      <c r="F60205" s="1">
        <v>26</v>
      </c>
      <c r="G60205" s="1" t="s">
        <v>1</v>
      </c>
      <c r="H60205" s="1">
        <v>1</v>
      </c>
      <c r="I60205" s="1">
        <f t="shared" si="1880"/>
        <v>392</v>
      </c>
      <c r="J60205" s="1" t="str">
        <f t="shared" si="1881"/>
        <v>Sep</v>
      </c>
      <c r="L60205"/>
    </row>
    <row r="60206" spans="1:12" x14ac:dyDescent="0.3">
      <c r="A60206" s="1">
        <v>5866702207</v>
      </c>
      <c r="B60206" s="2">
        <v>43241</v>
      </c>
      <c r="C60206" s="1">
        <v>6</v>
      </c>
      <c r="D60206" s="1">
        <v>33</v>
      </c>
      <c r="E60206" s="1">
        <v>248</v>
      </c>
      <c r="F60206" s="1">
        <v>51</v>
      </c>
      <c r="G60206" s="1" t="s">
        <v>1</v>
      </c>
      <c r="H60206" s="1">
        <v>1</v>
      </c>
      <c r="I60206" s="1">
        <f t="shared" si="1880"/>
        <v>1488</v>
      </c>
      <c r="J60206" s="1" t="str">
        <f t="shared" si="1881"/>
        <v>May</v>
      </c>
      <c r="L60206"/>
    </row>
    <row r="60207" spans="1:12" x14ac:dyDescent="0.3">
      <c r="A60207" s="1">
        <v>3431223192</v>
      </c>
      <c r="B60207" s="2">
        <v>43212</v>
      </c>
      <c r="C60207" s="1">
        <v>6</v>
      </c>
      <c r="D60207" s="1">
        <v>6</v>
      </c>
      <c r="E60207" s="1">
        <v>76</v>
      </c>
      <c r="F60207" s="1">
        <v>40</v>
      </c>
      <c r="G60207" s="1" t="s">
        <v>1</v>
      </c>
      <c r="I60207" s="1">
        <f t="shared" si="1880"/>
        <v>456</v>
      </c>
      <c r="J60207" s="1" t="str">
        <f t="shared" si="1881"/>
        <v>Apr</v>
      </c>
      <c r="L60207"/>
    </row>
    <row r="60208" spans="1:12" x14ac:dyDescent="0.3">
      <c r="A60208" s="1">
        <v>7034792372</v>
      </c>
      <c r="B60208" s="2">
        <v>43328</v>
      </c>
      <c r="C60208" s="1">
        <v>6</v>
      </c>
      <c r="D60208" s="1">
        <v>50</v>
      </c>
      <c r="E60208" s="1">
        <v>185</v>
      </c>
      <c r="F60208" s="1">
        <v>25</v>
      </c>
      <c r="G60208" s="1" t="s">
        <v>1</v>
      </c>
      <c r="H60208" s="1">
        <v>1</v>
      </c>
      <c r="I60208" s="1">
        <f t="shared" si="1880"/>
        <v>1110</v>
      </c>
      <c r="J60208" s="1" t="str">
        <f t="shared" si="1881"/>
        <v>Aug</v>
      </c>
      <c r="L60208"/>
    </row>
    <row r="60209" spans="1:12" x14ac:dyDescent="0.3">
      <c r="A60209" s="1">
        <v>9149592300</v>
      </c>
      <c r="B60209" s="2">
        <v>43310</v>
      </c>
      <c r="C60209" s="1">
        <v>7</v>
      </c>
      <c r="D60209" s="1">
        <v>33</v>
      </c>
      <c r="E60209" s="1">
        <v>220</v>
      </c>
      <c r="F60209" s="1">
        <v>44</v>
      </c>
      <c r="G60209" s="1" t="s">
        <v>0</v>
      </c>
      <c r="I60209" s="1">
        <f t="shared" si="1880"/>
        <v>1540</v>
      </c>
      <c r="J60209" s="1" t="str">
        <f t="shared" si="1881"/>
        <v>Jul</v>
      </c>
      <c r="L60209"/>
    </row>
    <row r="60210" spans="1:12" x14ac:dyDescent="0.3">
      <c r="A60210" s="1">
        <v>5694287304</v>
      </c>
      <c r="B60210" s="2">
        <v>43176</v>
      </c>
      <c r="C60210" s="1">
        <v>5</v>
      </c>
      <c r="D60210" s="1">
        <v>20</v>
      </c>
      <c r="E60210" s="1">
        <v>165</v>
      </c>
      <c r="F60210" s="1">
        <v>46</v>
      </c>
      <c r="G60210" s="1" t="s">
        <v>0</v>
      </c>
      <c r="I60210" s="1">
        <f t="shared" si="1880"/>
        <v>825</v>
      </c>
      <c r="J60210" s="1" t="str">
        <f t="shared" si="1881"/>
        <v>Mar</v>
      </c>
      <c r="L60210"/>
    </row>
    <row r="60211" spans="1:12" x14ac:dyDescent="0.3">
      <c r="A60211" s="1">
        <v>8170282918</v>
      </c>
      <c r="B60211" s="2">
        <v>43198</v>
      </c>
      <c r="C60211" s="1">
        <v>7</v>
      </c>
      <c r="D60211" s="1">
        <v>12</v>
      </c>
      <c r="E60211" s="1">
        <v>103</v>
      </c>
      <c r="F60211" s="1">
        <v>65</v>
      </c>
      <c r="G60211" s="1" t="s">
        <v>0</v>
      </c>
      <c r="I60211" s="1">
        <f t="shared" si="1880"/>
        <v>721</v>
      </c>
      <c r="J60211" s="1" t="str">
        <f t="shared" si="1881"/>
        <v>Apr</v>
      </c>
      <c r="L60211"/>
    </row>
    <row r="60212" spans="1:12" x14ac:dyDescent="0.3">
      <c r="A60212" s="1">
        <v>6494363229</v>
      </c>
      <c r="B60212" s="2">
        <v>43338</v>
      </c>
      <c r="C60212" s="1">
        <v>7</v>
      </c>
      <c r="D60212" s="1">
        <v>16</v>
      </c>
      <c r="E60212" s="1">
        <v>143</v>
      </c>
      <c r="F60212" s="1">
        <v>35</v>
      </c>
      <c r="G60212" s="1" t="s">
        <v>0</v>
      </c>
      <c r="I60212" s="1">
        <f t="shared" si="1880"/>
        <v>1001</v>
      </c>
      <c r="J60212" s="1" t="str">
        <f t="shared" si="1881"/>
        <v>Aug</v>
      </c>
      <c r="L60212"/>
    </row>
    <row r="60213" spans="1:12" x14ac:dyDescent="0.3">
      <c r="A60213" s="1">
        <v>5259492579</v>
      </c>
      <c r="B60213" s="2">
        <v>43300</v>
      </c>
      <c r="C60213" s="1">
        <v>2</v>
      </c>
      <c r="D60213" s="1">
        <v>45</v>
      </c>
      <c r="E60213" s="1">
        <v>167</v>
      </c>
      <c r="F60213" s="1">
        <v>61</v>
      </c>
      <c r="G60213" s="1" t="s">
        <v>0</v>
      </c>
      <c r="I60213" s="1">
        <f t="shared" si="1880"/>
        <v>334</v>
      </c>
      <c r="J60213" s="1" t="str">
        <f t="shared" si="1881"/>
        <v>Jul</v>
      </c>
      <c r="L60213"/>
    </row>
    <row r="60214" spans="1:12" x14ac:dyDescent="0.3">
      <c r="A60214" s="1">
        <v>978809475</v>
      </c>
      <c r="B60214" s="2">
        <v>43222</v>
      </c>
      <c r="C60214" s="1">
        <v>7</v>
      </c>
      <c r="D60214" s="1">
        <v>19</v>
      </c>
      <c r="E60214" s="1">
        <v>233</v>
      </c>
      <c r="F60214" s="1">
        <v>42</v>
      </c>
      <c r="G60214" s="1" t="s">
        <v>1</v>
      </c>
      <c r="I60214" s="1">
        <f t="shared" si="1880"/>
        <v>1631</v>
      </c>
      <c r="J60214" s="1" t="str">
        <f t="shared" si="1881"/>
        <v>May</v>
      </c>
      <c r="L60214"/>
    </row>
    <row r="60215" spans="1:12" x14ac:dyDescent="0.3">
      <c r="A60215" s="1">
        <v>7830064822</v>
      </c>
      <c r="B60215" s="2">
        <v>43344</v>
      </c>
      <c r="C60215" s="1">
        <v>7</v>
      </c>
      <c r="D60215" s="1">
        <v>25</v>
      </c>
      <c r="E60215" s="1">
        <v>151</v>
      </c>
      <c r="F60215" s="1">
        <v>53</v>
      </c>
      <c r="G60215" s="1" t="s">
        <v>0</v>
      </c>
      <c r="I60215" s="1">
        <f t="shared" si="1880"/>
        <v>1057</v>
      </c>
      <c r="J60215" s="1" t="str">
        <f t="shared" si="1881"/>
        <v>Sep</v>
      </c>
      <c r="L60215"/>
    </row>
    <row r="60216" spans="1:12" x14ac:dyDescent="0.3">
      <c r="A60216" s="1">
        <v>8242181330</v>
      </c>
      <c r="B60216" s="2">
        <v>43324</v>
      </c>
      <c r="C60216" s="1">
        <v>7</v>
      </c>
      <c r="D60216" s="1">
        <v>29</v>
      </c>
      <c r="E60216" s="1">
        <v>247</v>
      </c>
      <c r="F60216" s="1">
        <v>44</v>
      </c>
      <c r="G60216" s="1" t="s">
        <v>0</v>
      </c>
      <c r="I60216" s="1">
        <f t="shared" si="1880"/>
        <v>1729</v>
      </c>
      <c r="J60216" s="1" t="str">
        <f t="shared" si="1881"/>
        <v>Aug</v>
      </c>
      <c r="L60216"/>
    </row>
    <row r="60217" spans="1:12" x14ac:dyDescent="0.3">
      <c r="A60217" s="1">
        <v>778178838</v>
      </c>
      <c r="B60217" s="2">
        <v>43173</v>
      </c>
      <c r="C60217" s="1">
        <v>5</v>
      </c>
      <c r="D60217" s="1">
        <v>50</v>
      </c>
      <c r="E60217" s="1">
        <v>91</v>
      </c>
      <c r="F60217" s="1">
        <v>60</v>
      </c>
      <c r="G60217" s="1" t="s">
        <v>0</v>
      </c>
      <c r="I60217" s="1">
        <f t="shared" si="1880"/>
        <v>455</v>
      </c>
      <c r="J60217" s="1" t="str">
        <f t="shared" si="1881"/>
        <v>Mar</v>
      </c>
      <c r="L60217"/>
    </row>
    <row r="60218" spans="1:12" x14ac:dyDescent="0.3">
      <c r="A60218" s="1">
        <v>1374308625</v>
      </c>
      <c r="B60218" s="2">
        <v>43193</v>
      </c>
      <c r="C60218" s="1">
        <v>5</v>
      </c>
      <c r="D60218" s="1">
        <v>43</v>
      </c>
      <c r="E60218" s="1">
        <v>167</v>
      </c>
      <c r="F60218" s="1">
        <v>25</v>
      </c>
      <c r="G60218" s="1" t="s">
        <v>1</v>
      </c>
      <c r="I60218" s="1">
        <f t="shared" si="1880"/>
        <v>835</v>
      </c>
      <c r="J60218" s="1" t="str">
        <f t="shared" si="1881"/>
        <v>Apr</v>
      </c>
      <c r="L60218"/>
    </row>
    <row r="60219" spans="1:12" x14ac:dyDescent="0.3">
      <c r="A60219" s="1">
        <v>6944991659</v>
      </c>
      <c r="B60219" s="2">
        <v>43179</v>
      </c>
      <c r="C60219" s="1">
        <v>3</v>
      </c>
      <c r="D60219" s="1">
        <v>13</v>
      </c>
      <c r="E60219" s="1">
        <v>87</v>
      </c>
      <c r="F60219" s="1">
        <v>58</v>
      </c>
      <c r="G60219" s="1" t="s">
        <v>1</v>
      </c>
      <c r="I60219" s="1">
        <f t="shared" si="1880"/>
        <v>261</v>
      </c>
      <c r="J60219" s="1" t="str">
        <f t="shared" si="1881"/>
        <v>Mar</v>
      </c>
      <c r="L60219"/>
    </row>
    <row r="60220" spans="1:12" x14ac:dyDescent="0.3">
      <c r="A60220" s="1">
        <v>1391108558</v>
      </c>
      <c r="B60220" s="2">
        <v>43244</v>
      </c>
      <c r="C60220" s="1">
        <v>4</v>
      </c>
      <c r="D60220" s="1">
        <v>13</v>
      </c>
      <c r="E60220" s="1">
        <v>223</v>
      </c>
      <c r="F60220" s="1">
        <v>40</v>
      </c>
      <c r="G60220" s="1" t="s">
        <v>0</v>
      </c>
      <c r="I60220" s="1">
        <f t="shared" si="1880"/>
        <v>892</v>
      </c>
      <c r="J60220" s="1" t="str">
        <f t="shared" si="1881"/>
        <v>May</v>
      </c>
      <c r="L60220"/>
    </row>
    <row r="60221" spans="1:12" x14ac:dyDescent="0.3">
      <c r="A60221" s="1">
        <v>5602977708</v>
      </c>
      <c r="B60221" s="2">
        <v>43304</v>
      </c>
      <c r="C60221" s="1">
        <v>4</v>
      </c>
      <c r="D60221" s="1">
        <v>9</v>
      </c>
      <c r="E60221" s="1">
        <v>226</v>
      </c>
      <c r="F60221" s="1">
        <v>50</v>
      </c>
      <c r="G60221" s="1" t="s">
        <v>0</v>
      </c>
      <c r="I60221" s="1">
        <f t="shared" si="1880"/>
        <v>904</v>
      </c>
      <c r="J60221" s="1" t="str">
        <f t="shared" si="1881"/>
        <v>Jul</v>
      </c>
      <c r="L60221"/>
    </row>
    <row r="60222" spans="1:12" x14ac:dyDescent="0.3">
      <c r="A60222" s="1">
        <v>4112854099</v>
      </c>
      <c r="B60222" s="2">
        <v>43134</v>
      </c>
      <c r="C60222" s="1">
        <v>2</v>
      </c>
      <c r="D60222" s="1">
        <v>33</v>
      </c>
      <c r="E60222" s="1">
        <v>82</v>
      </c>
      <c r="F60222" s="1">
        <v>65</v>
      </c>
      <c r="G60222" s="1" t="s">
        <v>1</v>
      </c>
      <c r="I60222" s="1">
        <f t="shared" si="1880"/>
        <v>164</v>
      </c>
      <c r="J60222" s="1" t="str">
        <f t="shared" si="1881"/>
        <v>Feb</v>
      </c>
      <c r="L60222"/>
    </row>
    <row r="60223" spans="1:12" x14ac:dyDescent="0.3">
      <c r="A60223" s="1">
        <v>4788463172</v>
      </c>
      <c r="B60223" s="2">
        <v>43279</v>
      </c>
      <c r="C60223" s="1">
        <v>4</v>
      </c>
      <c r="D60223" s="1">
        <v>36</v>
      </c>
      <c r="E60223" s="1">
        <v>178</v>
      </c>
      <c r="F60223" s="1">
        <v>40</v>
      </c>
      <c r="G60223" s="1" t="s">
        <v>0</v>
      </c>
      <c r="I60223" s="1">
        <f t="shared" si="1880"/>
        <v>712</v>
      </c>
      <c r="J60223" s="1" t="str">
        <f t="shared" si="1881"/>
        <v>Jun</v>
      </c>
      <c r="L60223"/>
    </row>
    <row r="60224" spans="1:12" x14ac:dyDescent="0.3">
      <c r="A60224" s="1">
        <v>6471832354</v>
      </c>
      <c r="B60224" s="2">
        <v>43334</v>
      </c>
      <c r="C60224" s="1">
        <v>2</v>
      </c>
      <c r="D60224" s="1">
        <v>9</v>
      </c>
      <c r="E60224" s="1">
        <v>173</v>
      </c>
      <c r="F60224" s="1">
        <v>64</v>
      </c>
      <c r="G60224" s="1" t="s">
        <v>0</v>
      </c>
      <c r="I60224" s="1">
        <f t="shared" si="1880"/>
        <v>346</v>
      </c>
      <c r="J60224" s="1" t="str">
        <f t="shared" si="1881"/>
        <v>Aug</v>
      </c>
      <c r="L60224"/>
    </row>
    <row r="60225" spans="1:12" x14ac:dyDescent="0.3">
      <c r="A60225" s="1">
        <v>3374671632</v>
      </c>
      <c r="B60225" s="2">
        <v>43229</v>
      </c>
      <c r="C60225" s="1">
        <v>4</v>
      </c>
      <c r="D60225" s="1">
        <v>3</v>
      </c>
      <c r="E60225" s="1">
        <v>132</v>
      </c>
      <c r="F60225" s="1">
        <v>25</v>
      </c>
      <c r="G60225" s="1" t="s">
        <v>0</v>
      </c>
      <c r="I60225" s="1">
        <f t="shared" si="1880"/>
        <v>528</v>
      </c>
      <c r="J60225" s="1" t="str">
        <f t="shared" si="1881"/>
        <v>May</v>
      </c>
      <c r="L60225"/>
    </row>
    <row r="60226" spans="1:12" x14ac:dyDescent="0.3">
      <c r="A60226" s="1">
        <v>4551797707</v>
      </c>
      <c r="B60226" s="2">
        <v>43324</v>
      </c>
      <c r="C60226" s="1">
        <v>5</v>
      </c>
      <c r="D60226" s="1">
        <v>23</v>
      </c>
      <c r="E60226" s="1">
        <v>88</v>
      </c>
      <c r="F60226" s="1">
        <v>64</v>
      </c>
      <c r="G60226" s="1" t="s">
        <v>0</v>
      </c>
      <c r="I60226" s="1">
        <f t="shared" si="1880"/>
        <v>440</v>
      </c>
      <c r="J60226" s="1" t="str">
        <f t="shared" si="1881"/>
        <v>Aug</v>
      </c>
      <c r="L60226"/>
    </row>
    <row r="60227" spans="1:12" x14ac:dyDescent="0.3">
      <c r="A60227" s="1">
        <v>9147639156</v>
      </c>
      <c r="B60227" s="2">
        <v>43413</v>
      </c>
      <c r="C60227" s="1">
        <v>3</v>
      </c>
      <c r="D60227" s="1">
        <v>13</v>
      </c>
      <c r="E60227" s="1">
        <v>111</v>
      </c>
      <c r="F60227" s="1">
        <v>30</v>
      </c>
      <c r="G60227" s="1" t="s">
        <v>1</v>
      </c>
      <c r="I60227" s="1">
        <f t="shared" ref="I60227:I60290" si="1882">E60227*C60227</f>
        <v>333</v>
      </c>
      <c r="J60227" s="1" t="str">
        <f t="shared" ref="J60227:J60290" si="1883">TEXT(B60227,"mmm")</f>
        <v>Nov</v>
      </c>
      <c r="L60227"/>
    </row>
    <row r="60228" spans="1:12" x14ac:dyDescent="0.3">
      <c r="A60228" s="1">
        <v>6050939438</v>
      </c>
      <c r="B60228" s="2">
        <v>43169</v>
      </c>
      <c r="C60228" s="1">
        <v>6</v>
      </c>
      <c r="D60228" s="1">
        <v>13</v>
      </c>
      <c r="E60228" s="1">
        <v>81</v>
      </c>
      <c r="F60228" s="1">
        <v>52</v>
      </c>
      <c r="G60228" s="1" t="s">
        <v>0</v>
      </c>
      <c r="I60228" s="1">
        <f t="shared" si="1882"/>
        <v>486</v>
      </c>
      <c r="J60228" s="1" t="str">
        <f t="shared" si="1883"/>
        <v>Mar</v>
      </c>
      <c r="L60228"/>
    </row>
    <row r="60229" spans="1:12" x14ac:dyDescent="0.3">
      <c r="A60229" s="1">
        <v>416373038</v>
      </c>
      <c r="B60229" s="2">
        <v>43409</v>
      </c>
      <c r="C60229" s="1">
        <v>3</v>
      </c>
      <c r="D60229" s="1">
        <v>36</v>
      </c>
      <c r="E60229" s="1">
        <v>237</v>
      </c>
      <c r="F60229" s="1">
        <v>49</v>
      </c>
      <c r="G60229" s="1" t="s">
        <v>1</v>
      </c>
      <c r="I60229" s="1">
        <f t="shared" si="1882"/>
        <v>711</v>
      </c>
      <c r="J60229" s="1" t="str">
        <f t="shared" si="1883"/>
        <v>Nov</v>
      </c>
      <c r="L60229"/>
    </row>
    <row r="60230" spans="1:12" x14ac:dyDescent="0.3">
      <c r="A60230" s="1">
        <v>2812381965</v>
      </c>
      <c r="B60230" s="2">
        <v>43202</v>
      </c>
      <c r="C60230" s="1">
        <v>1</v>
      </c>
      <c r="D60230" s="1">
        <v>48</v>
      </c>
      <c r="E60230" s="1">
        <v>186</v>
      </c>
      <c r="F60230" s="1">
        <v>36</v>
      </c>
      <c r="G60230" s="1" t="s">
        <v>0</v>
      </c>
      <c r="I60230" s="1">
        <f t="shared" si="1882"/>
        <v>186</v>
      </c>
      <c r="J60230" s="1" t="str">
        <f t="shared" si="1883"/>
        <v>Apr</v>
      </c>
      <c r="L60230"/>
    </row>
    <row r="60231" spans="1:12" x14ac:dyDescent="0.3">
      <c r="A60231" s="1">
        <v>588516295</v>
      </c>
      <c r="B60231" s="2">
        <v>43175</v>
      </c>
      <c r="C60231" s="1">
        <v>7</v>
      </c>
      <c r="D60231" s="1">
        <v>40</v>
      </c>
      <c r="E60231" s="1">
        <v>129</v>
      </c>
      <c r="F60231" s="1">
        <v>45</v>
      </c>
      <c r="G60231" s="1" t="s">
        <v>0</v>
      </c>
      <c r="I60231" s="1">
        <f t="shared" si="1882"/>
        <v>903</v>
      </c>
      <c r="J60231" s="1" t="str">
        <f t="shared" si="1883"/>
        <v>Mar</v>
      </c>
      <c r="L60231"/>
    </row>
    <row r="60232" spans="1:12" x14ac:dyDescent="0.3">
      <c r="A60232" s="1">
        <v>4327556947</v>
      </c>
      <c r="B60232" s="2">
        <v>43191</v>
      </c>
      <c r="C60232" s="1">
        <v>3</v>
      </c>
      <c r="D60232" s="1">
        <v>15</v>
      </c>
      <c r="E60232" s="1">
        <v>83</v>
      </c>
      <c r="F60232" s="1">
        <v>36</v>
      </c>
      <c r="G60232" s="1" t="s">
        <v>1</v>
      </c>
      <c r="I60232" s="1">
        <f t="shared" si="1882"/>
        <v>249</v>
      </c>
      <c r="J60232" s="1" t="str">
        <f t="shared" si="1883"/>
        <v>Apr</v>
      </c>
      <c r="L60232"/>
    </row>
    <row r="60233" spans="1:12" x14ac:dyDescent="0.3">
      <c r="A60233" s="1">
        <v>6620954715</v>
      </c>
      <c r="B60233" s="2">
        <v>43305</v>
      </c>
      <c r="C60233" s="1">
        <v>7</v>
      </c>
      <c r="D60233" s="1">
        <v>38</v>
      </c>
      <c r="E60233" s="1">
        <v>124</v>
      </c>
      <c r="F60233" s="1">
        <v>52</v>
      </c>
      <c r="G60233" s="1" t="s">
        <v>1</v>
      </c>
      <c r="I60233" s="1">
        <f t="shared" si="1882"/>
        <v>868</v>
      </c>
      <c r="J60233" s="1" t="str">
        <f t="shared" si="1883"/>
        <v>Jul</v>
      </c>
      <c r="L60233"/>
    </row>
    <row r="60234" spans="1:12" x14ac:dyDescent="0.3">
      <c r="A60234" s="1">
        <v>1611667232</v>
      </c>
      <c r="B60234" s="2">
        <v>43183</v>
      </c>
      <c r="C60234" s="1">
        <v>1</v>
      </c>
      <c r="D60234" s="1">
        <v>29</v>
      </c>
      <c r="E60234" s="1">
        <v>215</v>
      </c>
      <c r="F60234" s="1">
        <v>65</v>
      </c>
      <c r="G60234" s="1" t="s">
        <v>1</v>
      </c>
      <c r="I60234" s="1">
        <f t="shared" si="1882"/>
        <v>215</v>
      </c>
      <c r="J60234" s="1" t="str">
        <f t="shared" si="1883"/>
        <v>Mar</v>
      </c>
      <c r="L60234"/>
    </row>
    <row r="60235" spans="1:12" x14ac:dyDescent="0.3">
      <c r="A60235" s="1">
        <v>4819450263</v>
      </c>
      <c r="B60235" s="2">
        <v>43196</v>
      </c>
      <c r="C60235" s="1">
        <v>7</v>
      </c>
      <c r="D60235" s="1">
        <v>9</v>
      </c>
      <c r="E60235" s="1">
        <v>132</v>
      </c>
      <c r="F60235" s="1">
        <v>54</v>
      </c>
      <c r="G60235" s="1" t="s">
        <v>1</v>
      </c>
      <c r="I60235" s="1">
        <f t="shared" si="1882"/>
        <v>924</v>
      </c>
      <c r="J60235" s="1" t="str">
        <f t="shared" si="1883"/>
        <v>Apr</v>
      </c>
      <c r="L60235"/>
    </row>
    <row r="60236" spans="1:12" x14ac:dyDescent="0.3">
      <c r="A60236" s="1">
        <v>588516295</v>
      </c>
      <c r="B60236" s="2">
        <v>43254</v>
      </c>
      <c r="C60236" s="1">
        <v>7</v>
      </c>
      <c r="D60236" s="1">
        <v>40</v>
      </c>
      <c r="E60236" s="1">
        <v>119</v>
      </c>
      <c r="F60236" s="1">
        <v>52</v>
      </c>
      <c r="G60236" s="1" t="s">
        <v>0</v>
      </c>
      <c r="I60236" s="1">
        <f t="shared" si="1882"/>
        <v>833</v>
      </c>
      <c r="J60236" s="1" t="str">
        <f t="shared" si="1883"/>
        <v>Jun</v>
      </c>
      <c r="L60236"/>
    </row>
    <row r="60237" spans="1:12" x14ac:dyDescent="0.3">
      <c r="A60237" s="1">
        <v>9712346056</v>
      </c>
      <c r="B60237" s="2">
        <v>43251</v>
      </c>
      <c r="C60237" s="1">
        <v>5</v>
      </c>
      <c r="D60237" s="1">
        <v>39</v>
      </c>
      <c r="E60237" s="1">
        <v>118</v>
      </c>
      <c r="F60237" s="1">
        <v>26</v>
      </c>
      <c r="G60237" s="1" t="s">
        <v>1</v>
      </c>
      <c r="I60237" s="1">
        <f t="shared" si="1882"/>
        <v>590</v>
      </c>
      <c r="J60237" s="1" t="str">
        <f t="shared" si="1883"/>
        <v>May</v>
      </c>
      <c r="L60237"/>
    </row>
    <row r="60238" spans="1:12" x14ac:dyDescent="0.3">
      <c r="A60238" s="1">
        <v>866606769</v>
      </c>
      <c r="B60238" s="2">
        <v>43232</v>
      </c>
      <c r="C60238" s="1">
        <v>6</v>
      </c>
      <c r="D60238" s="1">
        <v>39</v>
      </c>
      <c r="E60238" s="1">
        <v>169</v>
      </c>
      <c r="F60238" s="1">
        <v>61</v>
      </c>
      <c r="G60238" s="1" t="s">
        <v>0</v>
      </c>
      <c r="I60238" s="1">
        <f t="shared" si="1882"/>
        <v>1014</v>
      </c>
      <c r="J60238" s="1" t="str">
        <f t="shared" si="1883"/>
        <v>May</v>
      </c>
      <c r="L60238"/>
    </row>
    <row r="60239" spans="1:12" x14ac:dyDescent="0.3">
      <c r="A60239" s="1">
        <v>3374766021</v>
      </c>
      <c r="B60239" s="2">
        <v>43254</v>
      </c>
      <c r="C60239" s="1">
        <v>1</v>
      </c>
      <c r="D60239" s="1">
        <v>38</v>
      </c>
      <c r="E60239" s="1">
        <v>146</v>
      </c>
      <c r="F60239" s="1">
        <v>47</v>
      </c>
      <c r="G60239" s="1" t="s">
        <v>1</v>
      </c>
      <c r="I60239" s="1">
        <f t="shared" si="1882"/>
        <v>146</v>
      </c>
      <c r="J60239" s="1" t="str">
        <f t="shared" si="1883"/>
        <v>Jun</v>
      </c>
      <c r="L60239"/>
    </row>
    <row r="60240" spans="1:12" x14ac:dyDescent="0.3">
      <c r="A60240" s="1">
        <v>4731863961</v>
      </c>
      <c r="B60240" s="2">
        <v>43359</v>
      </c>
      <c r="C60240" s="1">
        <v>3</v>
      </c>
      <c r="D60240" s="1">
        <v>36</v>
      </c>
      <c r="E60240" s="1">
        <v>110</v>
      </c>
      <c r="F60240" s="1">
        <v>29</v>
      </c>
      <c r="G60240" s="1" t="s">
        <v>0</v>
      </c>
      <c r="H60240" s="1">
        <v>1</v>
      </c>
      <c r="I60240" s="1">
        <f t="shared" si="1882"/>
        <v>330</v>
      </c>
      <c r="J60240" s="1" t="str">
        <f t="shared" si="1883"/>
        <v>Sep</v>
      </c>
      <c r="L60240"/>
    </row>
    <row r="60241" spans="1:12" x14ac:dyDescent="0.3">
      <c r="A60241" s="1">
        <v>9831284313</v>
      </c>
      <c r="B60241" s="2">
        <v>43284</v>
      </c>
      <c r="C60241" s="1">
        <v>4</v>
      </c>
      <c r="D60241" s="1">
        <v>46</v>
      </c>
      <c r="E60241" s="1">
        <v>180</v>
      </c>
      <c r="F60241" s="1">
        <v>61</v>
      </c>
      <c r="G60241" s="1" t="s">
        <v>1</v>
      </c>
      <c r="I60241" s="1">
        <f t="shared" si="1882"/>
        <v>720</v>
      </c>
      <c r="J60241" s="1" t="str">
        <f t="shared" si="1883"/>
        <v>Jul</v>
      </c>
      <c r="L60241"/>
    </row>
    <row r="60242" spans="1:12" x14ac:dyDescent="0.3">
      <c r="A60242" s="1">
        <v>7857252352</v>
      </c>
      <c r="B60242" s="2">
        <v>43241</v>
      </c>
      <c r="C60242" s="1">
        <v>4</v>
      </c>
      <c r="D60242" s="1">
        <v>33</v>
      </c>
      <c r="E60242" s="1">
        <v>191</v>
      </c>
      <c r="F60242" s="1">
        <v>49</v>
      </c>
      <c r="G60242" s="1" t="s">
        <v>1</v>
      </c>
      <c r="I60242" s="1">
        <f t="shared" si="1882"/>
        <v>764</v>
      </c>
      <c r="J60242" s="1" t="str">
        <f t="shared" si="1883"/>
        <v>May</v>
      </c>
      <c r="L60242"/>
    </row>
    <row r="60243" spans="1:12" x14ac:dyDescent="0.3">
      <c r="A60243" s="1">
        <v>5191603532</v>
      </c>
      <c r="B60243" s="2">
        <v>43113</v>
      </c>
      <c r="C60243" s="1">
        <v>7</v>
      </c>
      <c r="D60243" s="1">
        <v>26</v>
      </c>
      <c r="E60243" s="1">
        <v>218</v>
      </c>
      <c r="F60243" s="1">
        <v>57</v>
      </c>
      <c r="G60243" s="1" t="s">
        <v>0</v>
      </c>
      <c r="I60243" s="1">
        <f t="shared" si="1882"/>
        <v>1526</v>
      </c>
      <c r="J60243" s="1" t="str">
        <f t="shared" si="1883"/>
        <v>Jan</v>
      </c>
      <c r="L60243"/>
    </row>
    <row r="60244" spans="1:12" x14ac:dyDescent="0.3">
      <c r="A60244" s="1">
        <v>9306751826</v>
      </c>
      <c r="B60244" s="2">
        <v>43168</v>
      </c>
      <c r="C60244" s="1">
        <v>4</v>
      </c>
      <c r="D60244" s="1">
        <v>6</v>
      </c>
      <c r="E60244" s="1">
        <v>168</v>
      </c>
      <c r="F60244" s="1">
        <v>56</v>
      </c>
      <c r="G60244" s="1" t="s">
        <v>0</v>
      </c>
      <c r="I60244" s="1">
        <f t="shared" si="1882"/>
        <v>672</v>
      </c>
      <c r="J60244" s="1" t="str">
        <f t="shared" si="1883"/>
        <v>Mar</v>
      </c>
      <c r="L60244"/>
    </row>
    <row r="60245" spans="1:12" x14ac:dyDescent="0.3">
      <c r="A60245" s="1">
        <v>3265136469</v>
      </c>
      <c r="B60245" s="2">
        <v>43414</v>
      </c>
      <c r="C60245" s="1">
        <v>5</v>
      </c>
      <c r="D60245" s="1">
        <v>19</v>
      </c>
      <c r="E60245" s="1">
        <v>129</v>
      </c>
      <c r="F60245" s="1">
        <v>60</v>
      </c>
      <c r="G60245" s="1" t="s">
        <v>0</v>
      </c>
      <c r="I60245" s="1">
        <f t="shared" si="1882"/>
        <v>645</v>
      </c>
      <c r="J60245" s="1" t="str">
        <f t="shared" si="1883"/>
        <v>Nov</v>
      </c>
      <c r="L60245"/>
    </row>
    <row r="60246" spans="1:12" x14ac:dyDescent="0.3">
      <c r="A60246" s="1">
        <v>4519506808</v>
      </c>
      <c r="B60246" s="2">
        <v>43355</v>
      </c>
      <c r="C60246" s="1">
        <v>6</v>
      </c>
      <c r="D60246" s="1">
        <v>8</v>
      </c>
      <c r="E60246" s="1">
        <v>179</v>
      </c>
      <c r="F60246" s="1">
        <v>32</v>
      </c>
      <c r="G60246" s="1" t="s">
        <v>1</v>
      </c>
      <c r="I60246" s="1">
        <f t="shared" si="1882"/>
        <v>1074</v>
      </c>
      <c r="J60246" s="1" t="str">
        <f t="shared" si="1883"/>
        <v>Sep</v>
      </c>
      <c r="L60246"/>
    </row>
    <row r="60247" spans="1:12" x14ac:dyDescent="0.3">
      <c r="A60247" s="1">
        <v>443053049</v>
      </c>
      <c r="B60247" s="2">
        <v>43110</v>
      </c>
      <c r="C60247" s="1">
        <v>1</v>
      </c>
      <c r="D60247" s="1">
        <v>22</v>
      </c>
      <c r="E60247" s="1">
        <v>176</v>
      </c>
      <c r="F60247" s="1">
        <v>61</v>
      </c>
      <c r="G60247" s="1" t="s">
        <v>1</v>
      </c>
      <c r="I60247" s="1">
        <f t="shared" si="1882"/>
        <v>176</v>
      </c>
      <c r="J60247" s="1" t="str">
        <f t="shared" si="1883"/>
        <v>Jan</v>
      </c>
      <c r="L60247"/>
    </row>
    <row r="60248" spans="1:12" x14ac:dyDescent="0.3">
      <c r="A60248" s="1">
        <v>376948396</v>
      </c>
      <c r="B60248" s="2">
        <v>43165</v>
      </c>
      <c r="C60248" s="1">
        <v>2</v>
      </c>
      <c r="D60248" s="1">
        <v>50</v>
      </c>
      <c r="E60248" s="1">
        <v>82</v>
      </c>
      <c r="F60248" s="1">
        <v>41</v>
      </c>
      <c r="G60248" s="1" t="s">
        <v>0</v>
      </c>
      <c r="I60248" s="1">
        <f t="shared" si="1882"/>
        <v>164</v>
      </c>
      <c r="J60248" s="1" t="str">
        <f t="shared" si="1883"/>
        <v>Mar</v>
      </c>
      <c r="L60248"/>
    </row>
    <row r="60249" spans="1:12" x14ac:dyDescent="0.3">
      <c r="A60249" s="1">
        <v>9474099278</v>
      </c>
      <c r="B60249" s="2">
        <v>43140</v>
      </c>
      <c r="C60249" s="1">
        <v>1</v>
      </c>
      <c r="D60249" s="1">
        <v>30</v>
      </c>
      <c r="E60249" s="1">
        <v>169</v>
      </c>
      <c r="F60249" s="1">
        <v>27</v>
      </c>
      <c r="G60249" s="1" t="s">
        <v>1</v>
      </c>
      <c r="I60249" s="1">
        <f t="shared" si="1882"/>
        <v>169</v>
      </c>
      <c r="J60249" s="1" t="str">
        <f t="shared" si="1883"/>
        <v>Feb</v>
      </c>
      <c r="L60249"/>
    </row>
    <row r="60250" spans="1:12" x14ac:dyDescent="0.3">
      <c r="A60250" s="1">
        <v>4620908266</v>
      </c>
      <c r="B60250" s="2">
        <v>43311</v>
      </c>
      <c r="C60250" s="1">
        <v>7</v>
      </c>
      <c r="D60250" s="1">
        <v>7</v>
      </c>
      <c r="E60250" s="1">
        <v>98</v>
      </c>
      <c r="F60250" s="1">
        <v>44</v>
      </c>
      <c r="G60250" s="1" t="s">
        <v>0</v>
      </c>
      <c r="I60250" s="1">
        <f t="shared" si="1882"/>
        <v>686</v>
      </c>
      <c r="J60250" s="1" t="str">
        <f t="shared" si="1883"/>
        <v>Jul</v>
      </c>
      <c r="L60250"/>
    </row>
    <row r="60251" spans="1:12" x14ac:dyDescent="0.3">
      <c r="A60251" s="1">
        <v>3466141575</v>
      </c>
      <c r="B60251" s="2">
        <v>43382</v>
      </c>
      <c r="C60251" s="1">
        <v>7</v>
      </c>
      <c r="D60251" s="1">
        <v>25</v>
      </c>
      <c r="E60251" s="1">
        <v>106</v>
      </c>
      <c r="F60251" s="1">
        <v>38</v>
      </c>
      <c r="G60251" s="1" t="s">
        <v>0</v>
      </c>
      <c r="I60251" s="1">
        <f t="shared" si="1882"/>
        <v>742</v>
      </c>
      <c r="J60251" s="1" t="str">
        <f t="shared" si="1883"/>
        <v>Oct</v>
      </c>
      <c r="L60251"/>
    </row>
    <row r="60252" spans="1:12" x14ac:dyDescent="0.3">
      <c r="A60252" s="1">
        <v>3414812975</v>
      </c>
      <c r="B60252" s="2">
        <v>43278</v>
      </c>
      <c r="C60252" s="1">
        <v>1</v>
      </c>
      <c r="D60252" s="1">
        <v>44</v>
      </c>
      <c r="E60252" s="1">
        <v>124</v>
      </c>
      <c r="F60252" s="1">
        <v>44</v>
      </c>
      <c r="G60252" s="1" t="s">
        <v>0</v>
      </c>
      <c r="I60252" s="1">
        <f t="shared" si="1882"/>
        <v>124</v>
      </c>
      <c r="J60252" s="1" t="str">
        <f t="shared" si="1883"/>
        <v>Jun</v>
      </c>
      <c r="L60252"/>
    </row>
    <row r="60253" spans="1:12" x14ac:dyDescent="0.3">
      <c r="A60253" s="1">
        <v>5735994875</v>
      </c>
      <c r="B60253" s="2">
        <v>43140</v>
      </c>
      <c r="C60253" s="1">
        <v>4</v>
      </c>
      <c r="D60253" s="1">
        <v>49</v>
      </c>
      <c r="E60253" s="1">
        <v>237</v>
      </c>
      <c r="F60253" s="1">
        <v>29</v>
      </c>
      <c r="G60253" s="1" t="s">
        <v>1</v>
      </c>
      <c r="I60253" s="1">
        <f t="shared" si="1882"/>
        <v>948</v>
      </c>
      <c r="J60253" s="1" t="str">
        <f t="shared" si="1883"/>
        <v>Feb</v>
      </c>
      <c r="L60253"/>
    </row>
    <row r="60254" spans="1:12" x14ac:dyDescent="0.3">
      <c r="A60254" s="1">
        <v>4479002820</v>
      </c>
      <c r="B60254" s="2">
        <v>43123</v>
      </c>
      <c r="C60254" s="1">
        <v>4</v>
      </c>
      <c r="D60254" s="1">
        <v>45</v>
      </c>
      <c r="E60254" s="1">
        <v>208</v>
      </c>
      <c r="F60254" s="1">
        <v>48</v>
      </c>
      <c r="G60254" s="1" t="s">
        <v>0</v>
      </c>
      <c r="I60254" s="1">
        <f t="shared" si="1882"/>
        <v>832</v>
      </c>
      <c r="J60254" s="1" t="str">
        <f t="shared" si="1883"/>
        <v>Jan</v>
      </c>
      <c r="L60254"/>
    </row>
    <row r="60255" spans="1:12" x14ac:dyDescent="0.3">
      <c r="A60255" s="1">
        <v>2980003816</v>
      </c>
      <c r="B60255" s="2">
        <v>43318</v>
      </c>
      <c r="C60255" s="1">
        <v>2</v>
      </c>
      <c r="D60255" s="1">
        <v>41</v>
      </c>
      <c r="E60255" s="1">
        <v>211</v>
      </c>
      <c r="F60255" s="1">
        <v>25</v>
      </c>
      <c r="G60255" s="1" t="s">
        <v>0</v>
      </c>
      <c r="I60255" s="1">
        <f t="shared" si="1882"/>
        <v>422</v>
      </c>
      <c r="J60255" s="1" t="str">
        <f t="shared" si="1883"/>
        <v>Aug</v>
      </c>
      <c r="L60255"/>
    </row>
    <row r="60256" spans="1:12" x14ac:dyDescent="0.3">
      <c r="A60256" s="1">
        <v>3950767037</v>
      </c>
      <c r="B60256" s="2">
        <v>43131</v>
      </c>
      <c r="C60256" s="1">
        <v>1</v>
      </c>
      <c r="D60256" s="1">
        <v>25</v>
      </c>
      <c r="E60256" s="1">
        <v>196</v>
      </c>
      <c r="F60256" s="1">
        <v>55</v>
      </c>
      <c r="G60256" s="1" t="s">
        <v>1</v>
      </c>
      <c r="I60256" s="1">
        <f t="shared" si="1882"/>
        <v>196</v>
      </c>
      <c r="J60256" s="1" t="str">
        <f t="shared" si="1883"/>
        <v>Jan</v>
      </c>
      <c r="L60256"/>
    </row>
    <row r="60257" spans="1:12" x14ac:dyDescent="0.3">
      <c r="A60257" s="1">
        <v>7372502217</v>
      </c>
      <c r="B60257" s="2">
        <v>43178</v>
      </c>
      <c r="C60257" s="1">
        <v>4</v>
      </c>
      <c r="D60257" s="1">
        <v>49</v>
      </c>
      <c r="E60257" s="1">
        <v>245</v>
      </c>
      <c r="F60257" s="1">
        <v>49</v>
      </c>
      <c r="G60257" s="1" t="s">
        <v>1</v>
      </c>
      <c r="I60257" s="1">
        <f t="shared" si="1882"/>
        <v>980</v>
      </c>
      <c r="J60257" s="1" t="str">
        <f t="shared" si="1883"/>
        <v>Mar</v>
      </c>
      <c r="L60257"/>
    </row>
    <row r="60258" spans="1:12" x14ac:dyDescent="0.3">
      <c r="A60258" s="1">
        <v>4316623079</v>
      </c>
      <c r="B60258" s="2">
        <v>43187</v>
      </c>
      <c r="C60258" s="1">
        <v>5</v>
      </c>
      <c r="D60258" s="1">
        <v>39</v>
      </c>
      <c r="E60258" s="1">
        <v>81</v>
      </c>
      <c r="F60258" s="1">
        <v>65</v>
      </c>
      <c r="G60258" s="1" t="s">
        <v>0</v>
      </c>
      <c r="I60258" s="1">
        <f t="shared" si="1882"/>
        <v>405</v>
      </c>
      <c r="J60258" s="1" t="str">
        <f t="shared" si="1883"/>
        <v>Mar</v>
      </c>
      <c r="L60258"/>
    </row>
    <row r="60259" spans="1:12" x14ac:dyDescent="0.3">
      <c r="A60259" s="1">
        <v>792381882</v>
      </c>
      <c r="B60259" s="2">
        <v>43387</v>
      </c>
      <c r="C60259" s="1">
        <v>3</v>
      </c>
      <c r="D60259" s="1">
        <v>19</v>
      </c>
      <c r="E60259" s="1">
        <v>201</v>
      </c>
      <c r="F60259" s="1">
        <v>44</v>
      </c>
      <c r="G60259" s="1" t="s">
        <v>0</v>
      </c>
      <c r="I60259" s="1">
        <f t="shared" si="1882"/>
        <v>603</v>
      </c>
      <c r="J60259" s="1" t="str">
        <f t="shared" si="1883"/>
        <v>Oct</v>
      </c>
      <c r="L60259"/>
    </row>
    <row r="60260" spans="1:12" x14ac:dyDescent="0.3">
      <c r="A60260" s="1">
        <v>2911433521</v>
      </c>
      <c r="B60260" s="2">
        <v>43240</v>
      </c>
      <c r="C60260" s="1">
        <v>5</v>
      </c>
      <c r="D60260" s="1">
        <v>48</v>
      </c>
      <c r="E60260" s="1">
        <v>167</v>
      </c>
      <c r="F60260" s="1">
        <v>44</v>
      </c>
      <c r="G60260" s="1" t="s">
        <v>0</v>
      </c>
      <c r="I60260" s="1">
        <f t="shared" si="1882"/>
        <v>835</v>
      </c>
      <c r="J60260" s="1" t="str">
        <f t="shared" si="1883"/>
        <v>May</v>
      </c>
      <c r="L60260"/>
    </row>
    <row r="60261" spans="1:12" x14ac:dyDescent="0.3">
      <c r="A60261" s="1">
        <v>2802842552</v>
      </c>
      <c r="B60261" s="2">
        <v>43327</v>
      </c>
      <c r="C60261" s="1">
        <v>3</v>
      </c>
      <c r="D60261" s="1">
        <v>24</v>
      </c>
      <c r="E60261" s="1">
        <v>129</v>
      </c>
      <c r="F60261" s="1">
        <v>46</v>
      </c>
      <c r="G60261" s="1" t="s">
        <v>0</v>
      </c>
      <c r="I60261" s="1">
        <f t="shared" si="1882"/>
        <v>387</v>
      </c>
      <c r="J60261" s="1" t="str">
        <f t="shared" si="1883"/>
        <v>Aug</v>
      </c>
      <c r="L60261"/>
    </row>
    <row r="60262" spans="1:12" x14ac:dyDescent="0.3">
      <c r="A60262" s="1">
        <v>8055415439</v>
      </c>
      <c r="B60262" s="2">
        <v>43199</v>
      </c>
      <c r="C60262" s="1">
        <v>4</v>
      </c>
      <c r="D60262" s="1">
        <v>11</v>
      </c>
      <c r="E60262" s="1">
        <v>106</v>
      </c>
      <c r="F60262" s="1">
        <v>44</v>
      </c>
      <c r="G60262" s="1" t="s">
        <v>1</v>
      </c>
      <c r="I60262" s="1">
        <f t="shared" si="1882"/>
        <v>424</v>
      </c>
      <c r="J60262" s="1" t="str">
        <f t="shared" si="1883"/>
        <v>Apr</v>
      </c>
      <c r="L60262"/>
    </row>
    <row r="60263" spans="1:12" x14ac:dyDescent="0.3">
      <c r="A60263" s="1">
        <v>8076956595</v>
      </c>
      <c r="B60263" s="2">
        <v>43244</v>
      </c>
      <c r="C60263" s="1">
        <v>3</v>
      </c>
      <c r="D60263" s="1">
        <v>33</v>
      </c>
      <c r="E60263" s="1">
        <v>244</v>
      </c>
      <c r="F60263" s="1">
        <v>48</v>
      </c>
      <c r="G60263" s="1" t="s">
        <v>1</v>
      </c>
      <c r="I60263" s="1">
        <f t="shared" si="1882"/>
        <v>732</v>
      </c>
      <c r="J60263" s="1" t="str">
        <f t="shared" si="1883"/>
        <v>May</v>
      </c>
      <c r="L60263"/>
    </row>
    <row r="60264" spans="1:12" x14ac:dyDescent="0.3">
      <c r="A60264" s="1">
        <v>9527773849</v>
      </c>
      <c r="B60264" s="2">
        <v>43187</v>
      </c>
      <c r="C60264" s="1">
        <v>6</v>
      </c>
      <c r="D60264" s="1">
        <v>17</v>
      </c>
      <c r="E60264" s="1">
        <v>246</v>
      </c>
      <c r="F60264" s="1">
        <v>57</v>
      </c>
      <c r="G60264" s="1" t="s">
        <v>0</v>
      </c>
      <c r="I60264" s="1">
        <f t="shared" si="1882"/>
        <v>1476</v>
      </c>
      <c r="J60264" s="1" t="str">
        <f t="shared" si="1883"/>
        <v>Mar</v>
      </c>
      <c r="L60264"/>
    </row>
    <row r="60265" spans="1:12" x14ac:dyDescent="0.3">
      <c r="A60265" s="1">
        <v>5306867324</v>
      </c>
      <c r="B60265" s="2">
        <v>43203</v>
      </c>
      <c r="C60265" s="1">
        <v>2</v>
      </c>
      <c r="D60265" s="1">
        <v>23</v>
      </c>
      <c r="E60265" s="1">
        <v>99</v>
      </c>
      <c r="F60265" s="1">
        <v>61</v>
      </c>
      <c r="G60265" s="1" t="s">
        <v>0</v>
      </c>
      <c r="I60265" s="1">
        <f t="shared" si="1882"/>
        <v>198</v>
      </c>
      <c r="J60265" s="1" t="str">
        <f t="shared" si="1883"/>
        <v>Apr</v>
      </c>
      <c r="L60265"/>
    </row>
    <row r="60266" spans="1:12" x14ac:dyDescent="0.3">
      <c r="A60266" s="1">
        <v>9283225511</v>
      </c>
      <c r="B60266" s="2">
        <v>43321</v>
      </c>
      <c r="C60266" s="1">
        <v>7</v>
      </c>
      <c r="D60266" s="1">
        <v>34</v>
      </c>
      <c r="E60266" s="1">
        <v>137</v>
      </c>
      <c r="F60266" s="1">
        <v>36</v>
      </c>
      <c r="G60266" s="1" t="s">
        <v>1</v>
      </c>
      <c r="I60266" s="1">
        <f t="shared" si="1882"/>
        <v>959</v>
      </c>
      <c r="J60266" s="1" t="str">
        <f t="shared" si="1883"/>
        <v>Aug</v>
      </c>
      <c r="L60266"/>
    </row>
    <row r="60267" spans="1:12" x14ac:dyDescent="0.3">
      <c r="A60267" s="1">
        <v>4819450263</v>
      </c>
      <c r="B60267" s="2">
        <v>43415</v>
      </c>
      <c r="C60267" s="1">
        <v>1</v>
      </c>
      <c r="D60267" s="1">
        <v>49</v>
      </c>
      <c r="E60267" s="1">
        <v>130</v>
      </c>
      <c r="F60267" s="1">
        <v>58</v>
      </c>
      <c r="G60267" s="1" t="s">
        <v>1</v>
      </c>
      <c r="I60267" s="1">
        <f t="shared" si="1882"/>
        <v>130</v>
      </c>
      <c r="J60267" s="1" t="str">
        <f t="shared" si="1883"/>
        <v>Nov</v>
      </c>
      <c r="L60267"/>
    </row>
    <row r="60268" spans="1:12" x14ac:dyDescent="0.3">
      <c r="A60268" s="1">
        <v>7399162662</v>
      </c>
      <c r="B60268" s="2">
        <v>43180</v>
      </c>
      <c r="C60268" s="1">
        <v>2</v>
      </c>
      <c r="D60268" s="1">
        <v>40</v>
      </c>
      <c r="E60268" s="1">
        <v>211</v>
      </c>
      <c r="F60268" s="1">
        <v>53</v>
      </c>
      <c r="G60268" s="1" t="s">
        <v>0</v>
      </c>
      <c r="I60268" s="1">
        <f t="shared" si="1882"/>
        <v>422</v>
      </c>
      <c r="J60268" s="1" t="str">
        <f t="shared" si="1883"/>
        <v>Mar</v>
      </c>
      <c r="L60268"/>
    </row>
    <row r="60269" spans="1:12" x14ac:dyDescent="0.3">
      <c r="A60269" s="1">
        <v>7274365924</v>
      </c>
      <c r="B60269" s="2">
        <v>43336</v>
      </c>
      <c r="C60269" s="1">
        <v>1</v>
      </c>
      <c r="D60269" s="1">
        <v>41</v>
      </c>
      <c r="E60269" s="1">
        <v>132</v>
      </c>
      <c r="F60269" s="1">
        <v>62</v>
      </c>
      <c r="G60269" s="1" t="s">
        <v>1</v>
      </c>
      <c r="I60269" s="1">
        <f t="shared" si="1882"/>
        <v>132</v>
      </c>
      <c r="J60269" s="1" t="str">
        <f t="shared" si="1883"/>
        <v>Aug</v>
      </c>
      <c r="L60269"/>
    </row>
    <row r="60270" spans="1:12" x14ac:dyDescent="0.3">
      <c r="A60270" s="1">
        <v>6990114193</v>
      </c>
      <c r="B60270" s="2">
        <v>43134</v>
      </c>
      <c r="C60270" s="1">
        <v>5</v>
      </c>
      <c r="D60270" s="1">
        <v>15</v>
      </c>
      <c r="E60270" s="1">
        <v>222</v>
      </c>
      <c r="F60270" s="1">
        <v>46</v>
      </c>
      <c r="G60270" s="1" t="s">
        <v>0</v>
      </c>
      <c r="I60270" s="1">
        <f t="shared" si="1882"/>
        <v>1110</v>
      </c>
      <c r="J60270" s="1" t="str">
        <f t="shared" si="1883"/>
        <v>Feb</v>
      </c>
      <c r="L60270"/>
    </row>
    <row r="60271" spans="1:12" x14ac:dyDescent="0.3">
      <c r="A60271" s="1">
        <v>5866495872</v>
      </c>
      <c r="B60271" s="2">
        <v>43318</v>
      </c>
      <c r="C60271" s="1">
        <v>7</v>
      </c>
      <c r="D60271" s="1">
        <v>48</v>
      </c>
      <c r="E60271" s="1">
        <v>92</v>
      </c>
      <c r="F60271" s="1">
        <v>32</v>
      </c>
      <c r="G60271" s="1" t="s">
        <v>1</v>
      </c>
      <c r="I60271" s="1">
        <f t="shared" si="1882"/>
        <v>644</v>
      </c>
      <c r="J60271" s="1" t="str">
        <f t="shared" si="1883"/>
        <v>Aug</v>
      </c>
      <c r="L60271"/>
    </row>
    <row r="60272" spans="1:12" x14ac:dyDescent="0.3">
      <c r="A60272" s="1">
        <v>240812433</v>
      </c>
      <c r="B60272" s="2">
        <v>43150</v>
      </c>
      <c r="C60272" s="1">
        <v>1</v>
      </c>
      <c r="D60272" s="1">
        <v>15</v>
      </c>
      <c r="E60272" s="1">
        <v>110</v>
      </c>
      <c r="F60272" s="1">
        <v>45</v>
      </c>
      <c r="G60272" s="1" t="s">
        <v>1</v>
      </c>
      <c r="I60272" s="1">
        <f t="shared" si="1882"/>
        <v>110</v>
      </c>
      <c r="J60272" s="1" t="str">
        <f t="shared" si="1883"/>
        <v>Feb</v>
      </c>
      <c r="L60272"/>
    </row>
    <row r="60273" spans="1:12" x14ac:dyDescent="0.3">
      <c r="A60273" s="1">
        <v>4958325700</v>
      </c>
      <c r="B60273" s="2">
        <v>43111</v>
      </c>
      <c r="C60273" s="1">
        <v>7</v>
      </c>
      <c r="D60273" s="1">
        <v>7</v>
      </c>
      <c r="E60273" s="1">
        <v>226</v>
      </c>
      <c r="F60273" s="1">
        <v>27</v>
      </c>
      <c r="G60273" s="1" t="s">
        <v>1</v>
      </c>
      <c r="I60273" s="1">
        <f t="shared" si="1882"/>
        <v>1582</v>
      </c>
      <c r="J60273" s="1" t="str">
        <f t="shared" si="1883"/>
        <v>Jan</v>
      </c>
      <c r="L60273"/>
    </row>
    <row r="60274" spans="1:12" x14ac:dyDescent="0.3">
      <c r="A60274" s="1">
        <v>9091790830</v>
      </c>
      <c r="B60274" s="2">
        <v>43400</v>
      </c>
      <c r="C60274" s="1">
        <v>4</v>
      </c>
      <c r="D60274" s="1">
        <v>19</v>
      </c>
      <c r="E60274" s="1">
        <v>207</v>
      </c>
      <c r="F60274" s="1">
        <v>61</v>
      </c>
      <c r="G60274" s="1" t="s">
        <v>1</v>
      </c>
      <c r="I60274" s="1">
        <f t="shared" si="1882"/>
        <v>828</v>
      </c>
      <c r="J60274" s="1" t="str">
        <f t="shared" si="1883"/>
        <v>Oct</v>
      </c>
      <c r="L60274"/>
    </row>
    <row r="60275" spans="1:12" x14ac:dyDescent="0.3">
      <c r="A60275" s="1">
        <v>4052943678</v>
      </c>
      <c r="B60275" s="2">
        <v>43302</v>
      </c>
      <c r="C60275" s="1">
        <v>7</v>
      </c>
      <c r="D60275" s="1">
        <v>35</v>
      </c>
      <c r="E60275" s="1">
        <v>111</v>
      </c>
      <c r="F60275" s="1">
        <v>60</v>
      </c>
      <c r="G60275" s="1" t="s">
        <v>0</v>
      </c>
      <c r="H60275" s="1">
        <v>1</v>
      </c>
      <c r="I60275" s="1">
        <f t="shared" si="1882"/>
        <v>777</v>
      </c>
      <c r="J60275" s="1" t="str">
        <f t="shared" si="1883"/>
        <v>Jul</v>
      </c>
      <c r="L60275"/>
    </row>
    <row r="60276" spans="1:12" x14ac:dyDescent="0.3">
      <c r="A60276" s="1">
        <v>9073275679</v>
      </c>
      <c r="B60276" s="2">
        <v>43339</v>
      </c>
      <c r="C60276" s="1">
        <v>6</v>
      </c>
      <c r="D60276" s="1">
        <v>33</v>
      </c>
      <c r="E60276" s="1">
        <v>141</v>
      </c>
      <c r="F60276" s="1">
        <v>51</v>
      </c>
      <c r="G60276" s="1" t="s">
        <v>1</v>
      </c>
      <c r="I60276" s="1">
        <f t="shared" si="1882"/>
        <v>846</v>
      </c>
      <c r="J60276" s="1" t="str">
        <f t="shared" si="1883"/>
        <v>Aug</v>
      </c>
      <c r="L60276"/>
    </row>
    <row r="60277" spans="1:12" x14ac:dyDescent="0.3">
      <c r="A60277" s="1">
        <v>2275505253</v>
      </c>
      <c r="B60277" s="2">
        <v>43193</v>
      </c>
      <c r="C60277" s="1">
        <v>4</v>
      </c>
      <c r="D60277" s="1">
        <v>19</v>
      </c>
      <c r="E60277" s="1">
        <v>149</v>
      </c>
      <c r="F60277" s="1">
        <v>29</v>
      </c>
      <c r="G60277" s="1" t="s">
        <v>1</v>
      </c>
      <c r="I60277" s="1">
        <f t="shared" si="1882"/>
        <v>596</v>
      </c>
      <c r="J60277" s="1" t="str">
        <f t="shared" si="1883"/>
        <v>Apr</v>
      </c>
      <c r="L60277"/>
    </row>
    <row r="60278" spans="1:12" x14ac:dyDescent="0.3">
      <c r="A60278" s="1">
        <v>2287874496</v>
      </c>
      <c r="B60278" s="2">
        <v>43243</v>
      </c>
      <c r="C60278" s="1">
        <v>5</v>
      </c>
      <c r="D60278" s="1">
        <v>41</v>
      </c>
      <c r="E60278" s="1">
        <v>225</v>
      </c>
      <c r="F60278" s="1">
        <v>53</v>
      </c>
      <c r="G60278" s="1" t="s">
        <v>0</v>
      </c>
      <c r="I60278" s="1">
        <f t="shared" si="1882"/>
        <v>1125</v>
      </c>
      <c r="J60278" s="1" t="str">
        <f t="shared" si="1883"/>
        <v>May</v>
      </c>
      <c r="L60278"/>
    </row>
    <row r="60279" spans="1:12" x14ac:dyDescent="0.3">
      <c r="A60279" s="1">
        <v>6530666966</v>
      </c>
      <c r="B60279" s="2">
        <v>43172</v>
      </c>
      <c r="C60279" s="1">
        <v>5</v>
      </c>
      <c r="D60279" s="1">
        <v>12</v>
      </c>
      <c r="E60279" s="1">
        <v>201</v>
      </c>
      <c r="F60279" s="1">
        <v>29</v>
      </c>
      <c r="G60279" s="1" t="s">
        <v>0</v>
      </c>
      <c r="I60279" s="1">
        <f t="shared" si="1882"/>
        <v>1005</v>
      </c>
      <c r="J60279" s="1" t="str">
        <f t="shared" si="1883"/>
        <v>Mar</v>
      </c>
      <c r="L60279"/>
    </row>
    <row r="60280" spans="1:12" x14ac:dyDescent="0.3">
      <c r="A60280" s="1">
        <v>8647862007</v>
      </c>
      <c r="B60280" s="2">
        <v>43405</v>
      </c>
      <c r="C60280" s="1">
        <v>4</v>
      </c>
      <c r="D60280" s="1">
        <v>15</v>
      </c>
      <c r="E60280" s="1">
        <v>161</v>
      </c>
      <c r="F60280" s="1">
        <v>47</v>
      </c>
      <c r="G60280" s="1" t="s">
        <v>0</v>
      </c>
      <c r="I60280" s="1">
        <f t="shared" si="1882"/>
        <v>644</v>
      </c>
      <c r="J60280" s="1" t="str">
        <f t="shared" si="1883"/>
        <v>Nov</v>
      </c>
      <c r="L60280"/>
    </row>
    <row r="60281" spans="1:12" x14ac:dyDescent="0.3">
      <c r="A60281" s="1">
        <v>3504849096</v>
      </c>
      <c r="B60281" s="2">
        <v>43339</v>
      </c>
      <c r="C60281" s="1">
        <v>6</v>
      </c>
      <c r="D60281" s="1">
        <v>38</v>
      </c>
      <c r="E60281" s="1">
        <v>238</v>
      </c>
      <c r="F60281" s="1">
        <v>54</v>
      </c>
      <c r="G60281" s="1" t="s">
        <v>0</v>
      </c>
      <c r="H60281" s="1">
        <v>1</v>
      </c>
      <c r="I60281" s="1">
        <f t="shared" si="1882"/>
        <v>1428</v>
      </c>
      <c r="J60281" s="1" t="str">
        <f t="shared" si="1883"/>
        <v>Aug</v>
      </c>
      <c r="L60281"/>
    </row>
    <row r="60282" spans="1:12" x14ac:dyDescent="0.3">
      <c r="A60282" s="1">
        <v>4103079290</v>
      </c>
      <c r="B60282" s="2">
        <v>43238</v>
      </c>
      <c r="C60282" s="1">
        <v>5</v>
      </c>
      <c r="D60282" s="1">
        <v>48</v>
      </c>
      <c r="E60282" s="1">
        <v>204</v>
      </c>
      <c r="F60282" s="1">
        <v>48</v>
      </c>
      <c r="G60282" s="1" t="s">
        <v>1</v>
      </c>
      <c r="I60282" s="1">
        <f t="shared" si="1882"/>
        <v>1020</v>
      </c>
      <c r="J60282" s="1" t="str">
        <f t="shared" si="1883"/>
        <v>May</v>
      </c>
      <c r="L60282"/>
    </row>
    <row r="60283" spans="1:12" x14ac:dyDescent="0.3">
      <c r="A60283" s="1">
        <v>2854147480</v>
      </c>
      <c r="B60283" s="2">
        <v>43298</v>
      </c>
      <c r="C60283" s="1">
        <v>1</v>
      </c>
      <c r="D60283" s="1">
        <v>47</v>
      </c>
      <c r="E60283" s="1">
        <v>87</v>
      </c>
      <c r="F60283" s="1">
        <v>27</v>
      </c>
      <c r="G60283" s="1" t="s">
        <v>1</v>
      </c>
      <c r="I60283" s="1">
        <f t="shared" si="1882"/>
        <v>87</v>
      </c>
      <c r="J60283" s="1" t="str">
        <f t="shared" si="1883"/>
        <v>Jul</v>
      </c>
      <c r="L60283"/>
    </row>
    <row r="60284" spans="1:12" x14ac:dyDescent="0.3">
      <c r="A60284" s="1">
        <v>4103079290</v>
      </c>
      <c r="B60284" s="2">
        <v>43159</v>
      </c>
      <c r="C60284" s="1">
        <v>2</v>
      </c>
      <c r="D60284" s="1">
        <v>40</v>
      </c>
      <c r="E60284" s="1">
        <v>249</v>
      </c>
      <c r="F60284" s="1">
        <v>37</v>
      </c>
      <c r="G60284" s="1" t="s">
        <v>1</v>
      </c>
      <c r="I60284" s="1">
        <f t="shared" si="1882"/>
        <v>498</v>
      </c>
      <c r="J60284" s="1" t="str">
        <f t="shared" si="1883"/>
        <v>Feb</v>
      </c>
      <c r="L60284"/>
    </row>
    <row r="60285" spans="1:12" x14ac:dyDescent="0.3">
      <c r="A60285" s="1">
        <v>2361238233</v>
      </c>
      <c r="B60285" s="2">
        <v>43361</v>
      </c>
      <c r="C60285" s="1">
        <v>2</v>
      </c>
      <c r="D60285" s="1">
        <v>35</v>
      </c>
      <c r="E60285" s="1">
        <v>105</v>
      </c>
      <c r="F60285" s="1">
        <v>51</v>
      </c>
      <c r="G60285" s="1" t="s">
        <v>0</v>
      </c>
      <c r="I60285" s="1">
        <f t="shared" si="1882"/>
        <v>210</v>
      </c>
      <c r="J60285" s="1" t="str">
        <f t="shared" si="1883"/>
        <v>Sep</v>
      </c>
      <c r="L60285"/>
    </row>
    <row r="60286" spans="1:12" x14ac:dyDescent="0.3">
      <c r="A60286" s="1">
        <v>1989183093</v>
      </c>
      <c r="B60286" s="2">
        <v>43177</v>
      </c>
      <c r="C60286" s="1">
        <v>6</v>
      </c>
      <c r="D60286" s="1">
        <v>28</v>
      </c>
      <c r="E60286" s="1">
        <v>157</v>
      </c>
      <c r="F60286" s="1">
        <v>39</v>
      </c>
      <c r="G60286" s="1" t="s">
        <v>0</v>
      </c>
      <c r="I60286" s="1">
        <f t="shared" si="1882"/>
        <v>942</v>
      </c>
      <c r="J60286" s="1" t="str">
        <f t="shared" si="1883"/>
        <v>Mar</v>
      </c>
      <c r="L60286"/>
    </row>
    <row r="60287" spans="1:12" x14ac:dyDescent="0.3">
      <c r="A60287" s="1">
        <v>4066817890</v>
      </c>
      <c r="B60287" s="2">
        <v>43384</v>
      </c>
      <c r="C60287" s="1">
        <v>7</v>
      </c>
      <c r="D60287" s="1">
        <v>3</v>
      </c>
      <c r="E60287" s="1">
        <v>157</v>
      </c>
      <c r="F60287" s="1">
        <v>38</v>
      </c>
      <c r="G60287" s="1" t="s">
        <v>1</v>
      </c>
      <c r="I60287" s="1">
        <f t="shared" si="1882"/>
        <v>1099</v>
      </c>
      <c r="J60287" s="1" t="str">
        <f t="shared" si="1883"/>
        <v>Oct</v>
      </c>
      <c r="L60287"/>
    </row>
    <row r="60288" spans="1:12" x14ac:dyDescent="0.3">
      <c r="A60288" s="1">
        <v>1121682057</v>
      </c>
      <c r="B60288" s="2">
        <v>43207</v>
      </c>
      <c r="C60288" s="1">
        <v>4</v>
      </c>
      <c r="D60288" s="1">
        <v>10</v>
      </c>
      <c r="E60288" s="1">
        <v>116</v>
      </c>
      <c r="F60288" s="1">
        <v>44</v>
      </c>
      <c r="G60288" s="1" t="s">
        <v>1</v>
      </c>
      <c r="I60288" s="1">
        <f t="shared" si="1882"/>
        <v>464</v>
      </c>
      <c r="J60288" s="1" t="str">
        <f t="shared" si="1883"/>
        <v>Apr</v>
      </c>
      <c r="L60288"/>
    </row>
    <row r="60289" spans="1:12" x14ac:dyDescent="0.3">
      <c r="A60289" s="1">
        <v>9216317639</v>
      </c>
      <c r="B60289" s="2">
        <v>43389</v>
      </c>
      <c r="C60289" s="1">
        <v>6</v>
      </c>
      <c r="D60289" s="1">
        <v>1</v>
      </c>
      <c r="E60289" s="1">
        <v>229</v>
      </c>
      <c r="F60289" s="1">
        <v>53</v>
      </c>
      <c r="G60289" s="1" t="s">
        <v>1</v>
      </c>
      <c r="I60289" s="1">
        <f t="shared" si="1882"/>
        <v>1374</v>
      </c>
      <c r="J60289" s="1" t="str">
        <f t="shared" si="1883"/>
        <v>Oct</v>
      </c>
      <c r="L60289"/>
    </row>
    <row r="60290" spans="1:12" x14ac:dyDescent="0.3">
      <c r="A60290" s="1">
        <v>5323980753</v>
      </c>
      <c r="B60290" s="2">
        <v>43374</v>
      </c>
      <c r="C60290" s="1">
        <v>6</v>
      </c>
      <c r="D60290" s="1">
        <v>47</v>
      </c>
      <c r="E60290" s="1">
        <v>194</v>
      </c>
      <c r="F60290" s="1">
        <v>27</v>
      </c>
      <c r="G60290" s="1" t="s">
        <v>1</v>
      </c>
      <c r="H60290" s="1">
        <v>1</v>
      </c>
      <c r="I60290" s="1">
        <f t="shared" si="1882"/>
        <v>1164</v>
      </c>
      <c r="J60290" s="1" t="str">
        <f t="shared" si="1883"/>
        <v>Oct</v>
      </c>
      <c r="L60290"/>
    </row>
    <row r="60291" spans="1:12" x14ac:dyDescent="0.3">
      <c r="A60291" s="1">
        <v>3889773397</v>
      </c>
      <c r="B60291" s="2">
        <v>43212</v>
      </c>
      <c r="C60291" s="1">
        <v>3</v>
      </c>
      <c r="D60291" s="1">
        <v>50</v>
      </c>
      <c r="E60291" s="1">
        <v>220</v>
      </c>
      <c r="F60291" s="1">
        <v>54</v>
      </c>
      <c r="G60291" s="1" t="s">
        <v>1</v>
      </c>
      <c r="I60291" s="1">
        <f t="shared" ref="I60291:I60354" si="1884">E60291*C60291</f>
        <v>660</v>
      </c>
      <c r="J60291" s="1" t="str">
        <f t="shared" ref="J60291:J60354" si="1885">TEXT(B60291,"mmm")</f>
        <v>Apr</v>
      </c>
      <c r="L60291"/>
    </row>
    <row r="60292" spans="1:12" x14ac:dyDescent="0.3">
      <c r="A60292" s="1">
        <v>6712695600</v>
      </c>
      <c r="B60292" s="2">
        <v>43329</v>
      </c>
      <c r="C60292" s="1">
        <v>6</v>
      </c>
      <c r="D60292" s="1">
        <v>37</v>
      </c>
      <c r="E60292" s="1">
        <v>135</v>
      </c>
      <c r="F60292" s="1">
        <v>25</v>
      </c>
      <c r="G60292" s="1" t="s">
        <v>0</v>
      </c>
      <c r="H60292" s="1">
        <v>1</v>
      </c>
      <c r="I60292" s="1">
        <f t="shared" si="1884"/>
        <v>810</v>
      </c>
      <c r="J60292" s="1" t="str">
        <f t="shared" si="1885"/>
        <v>Aug</v>
      </c>
      <c r="L60292"/>
    </row>
    <row r="60293" spans="1:12" x14ac:dyDescent="0.3">
      <c r="A60293" s="1">
        <v>7121939878</v>
      </c>
      <c r="B60293" s="2">
        <v>43212</v>
      </c>
      <c r="C60293" s="1">
        <v>3</v>
      </c>
      <c r="D60293" s="1">
        <v>10</v>
      </c>
      <c r="E60293" s="1">
        <v>82</v>
      </c>
      <c r="F60293" s="1">
        <v>41</v>
      </c>
      <c r="G60293" s="1" t="s">
        <v>0</v>
      </c>
      <c r="I60293" s="1">
        <f t="shared" si="1884"/>
        <v>246</v>
      </c>
      <c r="J60293" s="1" t="str">
        <f t="shared" si="1885"/>
        <v>Apr</v>
      </c>
      <c r="L60293"/>
    </row>
    <row r="60294" spans="1:12" x14ac:dyDescent="0.3">
      <c r="A60294" s="1">
        <v>9316156211</v>
      </c>
      <c r="B60294" s="2">
        <v>43278</v>
      </c>
      <c r="C60294" s="1">
        <v>4</v>
      </c>
      <c r="D60294" s="1">
        <v>12</v>
      </c>
      <c r="E60294" s="1">
        <v>126</v>
      </c>
      <c r="F60294" s="1">
        <v>28</v>
      </c>
      <c r="G60294" s="1" t="s">
        <v>0</v>
      </c>
      <c r="I60294" s="1">
        <f t="shared" si="1884"/>
        <v>504</v>
      </c>
      <c r="J60294" s="1" t="str">
        <f t="shared" si="1885"/>
        <v>Jun</v>
      </c>
      <c r="L60294"/>
    </row>
    <row r="60295" spans="1:12" x14ac:dyDescent="0.3">
      <c r="A60295" s="1">
        <v>2787107001</v>
      </c>
      <c r="B60295" s="2">
        <v>43248</v>
      </c>
      <c r="C60295" s="1">
        <v>3</v>
      </c>
      <c r="D60295" s="1">
        <v>6</v>
      </c>
      <c r="E60295" s="1">
        <v>81</v>
      </c>
      <c r="F60295" s="1">
        <v>57</v>
      </c>
      <c r="G60295" s="1" t="s">
        <v>0</v>
      </c>
      <c r="I60295" s="1">
        <f t="shared" si="1884"/>
        <v>243</v>
      </c>
      <c r="J60295" s="1" t="str">
        <f t="shared" si="1885"/>
        <v>May</v>
      </c>
      <c r="L60295"/>
    </row>
    <row r="60296" spans="1:12" x14ac:dyDescent="0.3">
      <c r="A60296" s="1">
        <v>3555863029</v>
      </c>
      <c r="B60296" s="2">
        <v>43335</v>
      </c>
      <c r="C60296" s="1">
        <v>5</v>
      </c>
      <c r="D60296" s="1">
        <v>39</v>
      </c>
      <c r="E60296" s="1">
        <v>144</v>
      </c>
      <c r="F60296" s="1">
        <v>30</v>
      </c>
      <c r="G60296" s="1" t="s">
        <v>0</v>
      </c>
      <c r="I60296" s="1">
        <f t="shared" si="1884"/>
        <v>720</v>
      </c>
      <c r="J60296" s="1" t="str">
        <f t="shared" si="1885"/>
        <v>Aug</v>
      </c>
      <c r="L60296"/>
    </row>
    <row r="60297" spans="1:12" x14ac:dyDescent="0.3">
      <c r="A60297" s="1">
        <v>668862521</v>
      </c>
      <c r="B60297" s="2">
        <v>43120</v>
      </c>
      <c r="C60297" s="1">
        <v>6</v>
      </c>
      <c r="D60297" s="1">
        <v>12</v>
      </c>
      <c r="E60297" s="1">
        <v>87</v>
      </c>
      <c r="F60297" s="1">
        <v>31</v>
      </c>
      <c r="G60297" s="1" t="s">
        <v>1</v>
      </c>
      <c r="I60297" s="1">
        <f t="shared" si="1884"/>
        <v>522</v>
      </c>
      <c r="J60297" s="1" t="str">
        <f t="shared" si="1885"/>
        <v>Jan</v>
      </c>
      <c r="L60297"/>
    </row>
    <row r="60298" spans="1:12" x14ac:dyDescent="0.3">
      <c r="A60298" s="1">
        <v>2468603745</v>
      </c>
      <c r="B60298" s="2">
        <v>43225</v>
      </c>
      <c r="C60298" s="1">
        <v>5</v>
      </c>
      <c r="D60298" s="1">
        <v>30</v>
      </c>
      <c r="E60298" s="1">
        <v>177</v>
      </c>
      <c r="F60298" s="1">
        <v>32</v>
      </c>
      <c r="G60298" s="1" t="s">
        <v>0</v>
      </c>
      <c r="I60298" s="1">
        <f t="shared" si="1884"/>
        <v>885</v>
      </c>
      <c r="J60298" s="1" t="str">
        <f t="shared" si="1885"/>
        <v>May</v>
      </c>
      <c r="L60298"/>
    </row>
    <row r="60299" spans="1:12" x14ac:dyDescent="0.3">
      <c r="A60299" s="1">
        <v>3760474837</v>
      </c>
      <c r="B60299" s="2">
        <v>43234</v>
      </c>
      <c r="C60299" s="1">
        <v>2</v>
      </c>
      <c r="D60299" s="1">
        <v>1</v>
      </c>
      <c r="E60299" s="1">
        <v>149</v>
      </c>
      <c r="F60299" s="1">
        <v>55</v>
      </c>
      <c r="G60299" s="1" t="s">
        <v>0</v>
      </c>
      <c r="I60299" s="1">
        <f t="shared" si="1884"/>
        <v>298</v>
      </c>
      <c r="J60299" s="1" t="str">
        <f t="shared" si="1885"/>
        <v>May</v>
      </c>
      <c r="L60299"/>
    </row>
    <row r="60300" spans="1:12" x14ac:dyDescent="0.3">
      <c r="A60300" s="1">
        <v>988666103</v>
      </c>
      <c r="B60300" s="2">
        <v>43168</v>
      </c>
      <c r="C60300" s="1">
        <v>1</v>
      </c>
      <c r="D60300" s="1">
        <v>11</v>
      </c>
      <c r="E60300" s="1">
        <v>224</v>
      </c>
      <c r="F60300" s="1">
        <v>47</v>
      </c>
      <c r="G60300" s="1" t="s">
        <v>0</v>
      </c>
      <c r="I60300" s="1">
        <f t="shared" si="1884"/>
        <v>224</v>
      </c>
      <c r="J60300" s="1" t="str">
        <f t="shared" si="1885"/>
        <v>Mar</v>
      </c>
      <c r="L60300"/>
    </row>
    <row r="60301" spans="1:12" x14ac:dyDescent="0.3">
      <c r="A60301" s="1">
        <v>7483973471</v>
      </c>
      <c r="B60301" s="2">
        <v>43160</v>
      </c>
      <c r="C60301" s="1">
        <v>2</v>
      </c>
      <c r="D60301" s="1">
        <v>11</v>
      </c>
      <c r="E60301" s="1">
        <v>105</v>
      </c>
      <c r="F60301" s="1">
        <v>45</v>
      </c>
      <c r="G60301" s="1" t="s">
        <v>0</v>
      </c>
      <c r="I60301" s="1">
        <f t="shared" si="1884"/>
        <v>210</v>
      </c>
      <c r="J60301" s="1" t="str">
        <f t="shared" si="1885"/>
        <v>Mar</v>
      </c>
      <c r="L60301"/>
    </row>
    <row r="60302" spans="1:12" x14ac:dyDescent="0.3">
      <c r="A60302" s="1">
        <v>2286614288</v>
      </c>
      <c r="B60302" s="2">
        <v>43102</v>
      </c>
      <c r="C60302" s="1">
        <v>3</v>
      </c>
      <c r="D60302" s="1">
        <v>25</v>
      </c>
      <c r="E60302" s="1">
        <v>235</v>
      </c>
      <c r="F60302" s="1">
        <v>56</v>
      </c>
      <c r="G60302" s="1" t="s">
        <v>0</v>
      </c>
      <c r="I60302" s="1">
        <f t="shared" si="1884"/>
        <v>705</v>
      </c>
      <c r="J60302" s="1" t="str">
        <f t="shared" si="1885"/>
        <v>Jan</v>
      </c>
      <c r="L60302"/>
    </row>
    <row r="60303" spans="1:12" x14ac:dyDescent="0.3">
      <c r="A60303" s="1">
        <v>342985981</v>
      </c>
      <c r="B60303" s="2">
        <v>43344</v>
      </c>
      <c r="C60303" s="1">
        <v>4</v>
      </c>
      <c r="D60303" s="1">
        <v>39</v>
      </c>
      <c r="E60303" s="1">
        <v>203</v>
      </c>
      <c r="F60303" s="1">
        <v>47</v>
      </c>
      <c r="G60303" s="1" t="s">
        <v>1</v>
      </c>
      <c r="I60303" s="1">
        <f t="shared" si="1884"/>
        <v>812</v>
      </c>
      <c r="J60303" s="1" t="str">
        <f t="shared" si="1885"/>
        <v>Sep</v>
      </c>
      <c r="L60303"/>
    </row>
    <row r="60304" spans="1:12" x14ac:dyDescent="0.3">
      <c r="A60304" s="1">
        <v>6622819084</v>
      </c>
      <c r="B60304" s="2">
        <v>43124</v>
      </c>
      <c r="C60304" s="1">
        <v>3</v>
      </c>
      <c r="D60304" s="1">
        <v>34</v>
      </c>
      <c r="E60304" s="1">
        <v>138</v>
      </c>
      <c r="F60304" s="1">
        <v>39</v>
      </c>
      <c r="G60304" s="1" t="s">
        <v>0</v>
      </c>
      <c r="I60304" s="1">
        <f t="shared" si="1884"/>
        <v>414</v>
      </c>
      <c r="J60304" s="1" t="str">
        <f t="shared" si="1885"/>
        <v>Jan</v>
      </c>
      <c r="L60304"/>
    </row>
    <row r="60305" spans="1:12" x14ac:dyDescent="0.3">
      <c r="A60305" s="1">
        <v>5569611355</v>
      </c>
      <c r="B60305" s="2">
        <v>43116</v>
      </c>
      <c r="C60305" s="1">
        <v>2</v>
      </c>
      <c r="D60305" s="1">
        <v>50</v>
      </c>
      <c r="E60305" s="1">
        <v>139</v>
      </c>
      <c r="F60305" s="1">
        <v>42</v>
      </c>
      <c r="G60305" s="1" t="s">
        <v>0</v>
      </c>
      <c r="I60305" s="1">
        <f t="shared" si="1884"/>
        <v>278</v>
      </c>
      <c r="J60305" s="1" t="str">
        <f t="shared" si="1885"/>
        <v>Jan</v>
      </c>
      <c r="L60305"/>
    </row>
    <row r="60306" spans="1:12" x14ac:dyDescent="0.3">
      <c r="A60306" s="1">
        <v>7553315729</v>
      </c>
      <c r="B60306" s="2">
        <v>43267</v>
      </c>
      <c r="C60306" s="1">
        <v>4</v>
      </c>
      <c r="D60306" s="1">
        <v>30</v>
      </c>
      <c r="E60306" s="1">
        <v>79</v>
      </c>
      <c r="F60306" s="1">
        <v>59</v>
      </c>
      <c r="G60306" s="1" t="s">
        <v>0</v>
      </c>
      <c r="H60306" s="1">
        <v>1</v>
      </c>
      <c r="I60306" s="1">
        <f t="shared" si="1884"/>
        <v>316</v>
      </c>
      <c r="J60306" s="1" t="str">
        <f t="shared" si="1885"/>
        <v>Jun</v>
      </c>
      <c r="L60306"/>
    </row>
    <row r="60307" spans="1:12" x14ac:dyDescent="0.3">
      <c r="A60307" s="1">
        <v>9443449919</v>
      </c>
      <c r="B60307" s="2">
        <v>43211</v>
      </c>
      <c r="C60307" s="1">
        <v>3</v>
      </c>
      <c r="D60307" s="1">
        <v>23</v>
      </c>
      <c r="E60307" s="1">
        <v>108</v>
      </c>
      <c r="F60307" s="1">
        <v>48</v>
      </c>
      <c r="G60307" s="1" t="s">
        <v>0</v>
      </c>
      <c r="I60307" s="1">
        <f t="shared" si="1884"/>
        <v>324</v>
      </c>
      <c r="J60307" s="1" t="str">
        <f t="shared" si="1885"/>
        <v>Apr</v>
      </c>
      <c r="L60307"/>
    </row>
    <row r="60308" spans="1:12" x14ac:dyDescent="0.3">
      <c r="A60308" s="1">
        <v>273468138</v>
      </c>
      <c r="B60308" s="2">
        <v>43280</v>
      </c>
      <c r="C60308" s="1">
        <v>5</v>
      </c>
      <c r="D60308" s="1">
        <v>25</v>
      </c>
      <c r="E60308" s="1">
        <v>150</v>
      </c>
      <c r="F60308" s="1">
        <v>33</v>
      </c>
      <c r="G60308" s="1" t="s">
        <v>0</v>
      </c>
      <c r="I60308" s="1">
        <f t="shared" si="1884"/>
        <v>750</v>
      </c>
      <c r="J60308" s="1" t="str">
        <f t="shared" si="1885"/>
        <v>Jun</v>
      </c>
      <c r="L60308"/>
    </row>
    <row r="60309" spans="1:12" x14ac:dyDescent="0.3">
      <c r="A60309" s="1">
        <v>8515094436</v>
      </c>
      <c r="B60309" s="2">
        <v>43287</v>
      </c>
      <c r="C60309" s="1">
        <v>4</v>
      </c>
      <c r="D60309" s="1">
        <v>34</v>
      </c>
      <c r="E60309" s="1">
        <v>150</v>
      </c>
      <c r="F60309" s="1">
        <v>36</v>
      </c>
      <c r="G60309" s="1" t="s">
        <v>0</v>
      </c>
      <c r="I60309" s="1">
        <f t="shared" si="1884"/>
        <v>600</v>
      </c>
      <c r="J60309" s="1" t="str">
        <f t="shared" si="1885"/>
        <v>Jul</v>
      </c>
      <c r="L60309"/>
    </row>
    <row r="60310" spans="1:12" x14ac:dyDescent="0.3">
      <c r="A60310" s="1">
        <v>3574491565</v>
      </c>
      <c r="B60310" s="2">
        <v>43191</v>
      </c>
      <c r="C60310" s="1">
        <v>2</v>
      </c>
      <c r="D60310" s="1">
        <v>41</v>
      </c>
      <c r="E60310" s="1">
        <v>116</v>
      </c>
      <c r="F60310" s="1">
        <v>58</v>
      </c>
      <c r="G60310" s="1" t="s">
        <v>1</v>
      </c>
      <c r="I60310" s="1">
        <f t="shared" si="1884"/>
        <v>232</v>
      </c>
      <c r="J60310" s="1" t="str">
        <f t="shared" si="1885"/>
        <v>Apr</v>
      </c>
      <c r="L60310"/>
    </row>
    <row r="60311" spans="1:12" x14ac:dyDescent="0.3">
      <c r="A60311" s="1">
        <v>2017103802</v>
      </c>
      <c r="B60311" s="2">
        <v>43223</v>
      </c>
      <c r="C60311" s="1">
        <v>5</v>
      </c>
      <c r="D60311" s="1">
        <v>20</v>
      </c>
      <c r="E60311" s="1">
        <v>121</v>
      </c>
      <c r="F60311" s="1">
        <v>64</v>
      </c>
      <c r="G60311" s="1" t="s">
        <v>0</v>
      </c>
      <c r="I60311" s="1">
        <f t="shared" si="1884"/>
        <v>605</v>
      </c>
      <c r="J60311" s="1" t="str">
        <f t="shared" si="1885"/>
        <v>May</v>
      </c>
      <c r="L60311"/>
    </row>
    <row r="60312" spans="1:12" x14ac:dyDescent="0.3">
      <c r="A60312" s="1">
        <v>541371509</v>
      </c>
      <c r="B60312" s="2">
        <v>43255</v>
      </c>
      <c r="C60312" s="1">
        <v>7</v>
      </c>
      <c r="D60312" s="1">
        <v>5</v>
      </c>
      <c r="E60312" s="1">
        <v>115</v>
      </c>
      <c r="F60312" s="1">
        <v>37</v>
      </c>
      <c r="G60312" s="1" t="s">
        <v>0</v>
      </c>
      <c r="I60312" s="1">
        <f t="shared" si="1884"/>
        <v>805</v>
      </c>
      <c r="J60312" s="1" t="str">
        <f t="shared" si="1885"/>
        <v>Jun</v>
      </c>
      <c r="L60312"/>
    </row>
    <row r="60313" spans="1:12" x14ac:dyDescent="0.3">
      <c r="A60313" s="1">
        <v>271891041</v>
      </c>
      <c r="B60313" s="2">
        <v>43234</v>
      </c>
      <c r="C60313" s="1">
        <v>1</v>
      </c>
      <c r="D60313" s="1">
        <v>13</v>
      </c>
      <c r="E60313" s="1">
        <v>170</v>
      </c>
      <c r="F60313" s="1">
        <v>35</v>
      </c>
      <c r="G60313" s="1" t="s">
        <v>0</v>
      </c>
      <c r="I60313" s="1">
        <f t="shared" si="1884"/>
        <v>170</v>
      </c>
      <c r="J60313" s="1" t="str">
        <f t="shared" si="1885"/>
        <v>May</v>
      </c>
      <c r="L60313"/>
    </row>
    <row r="60314" spans="1:12" x14ac:dyDescent="0.3">
      <c r="A60314" s="1">
        <v>6063766529</v>
      </c>
      <c r="B60314" s="2">
        <v>43107</v>
      </c>
      <c r="C60314" s="1">
        <v>1</v>
      </c>
      <c r="D60314" s="1">
        <v>41</v>
      </c>
      <c r="E60314" s="1">
        <v>88</v>
      </c>
      <c r="F60314" s="1">
        <v>65</v>
      </c>
      <c r="G60314" s="1" t="s">
        <v>0</v>
      </c>
      <c r="I60314" s="1">
        <f t="shared" si="1884"/>
        <v>88</v>
      </c>
      <c r="J60314" s="1" t="str">
        <f t="shared" si="1885"/>
        <v>Jan</v>
      </c>
      <c r="L60314"/>
    </row>
    <row r="60315" spans="1:12" x14ac:dyDescent="0.3">
      <c r="A60315" s="1">
        <v>3187209831</v>
      </c>
      <c r="B60315" s="2">
        <v>43188</v>
      </c>
      <c r="C60315" s="1">
        <v>5</v>
      </c>
      <c r="D60315" s="1">
        <v>48</v>
      </c>
      <c r="E60315" s="1">
        <v>199</v>
      </c>
      <c r="F60315" s="1">
        <v>61</v>
      </c>
      <c r="G60315" s="1" t="s">
        <v>0</v>
      </c>
      <c r="I60315" s="1">
        <f t="shared" si="1884"/>
        <v>995</v>
      </c>
      <c r="J60315" s="1" t="str">
        <f t="shared" si="1885"/>
        <v>Mar</v>
      </c>
      <c r="L60315"/>
    </row>
    <row r="60316" spans="1:12" x14ac:dyDescent="0.3">
      <c r="A60316" s="1">
        <v>1301772275</v>
      </c>
      <c r="B60316" s="2">
        <v>43198</v>
      </c>
      <c r="C60316" s="1">
        <v>5</v>
      </c>
      <c r="D60316" s="1">
        <v>7</v>
      </c>
      <c r="E60316" s="1">
        <v>159</v>
      </c>
      <c r="F60316" s="1">
        <v>26</v>
      </c>
      <c r="G60316" s="1" t="s">
        <v>1</v>
      </c>
      <c r="I60316" s="1">
        <f t="shared" si="1884"/>
        <v>795</v>
      </c>
      <c r="J60316" s="1" t="str">
        <f t="shared" si="1885"/>
        <v>Apr</v>
      </c>
      <c r="L60316"/>
    </row>
    <row r="60317" spans="1:12" x14ac:dyDescent="0.3">
      <c r="A60317" s="1">
        <v>9699593520</v>
      </c>
      <c r="B60317" s="2">
        <v>43157</v>
      </c>
      <c r="C60317" s="1">
        <v>3</v>
      </c>
      <c r="D60317" s="1">
        <v>48</v>
      </c>
      <c r="E60317" s="1">
        <v>181</v>
      </c>
      <c r="F60317" s="1">
        <v>26</v>
      </c>
      <c r="G60317" s="1" t="s">
        <v>1</v>
      </c>
      <c r="I60317" s="1">
        <f t="shared" si="1884"/>
        <v>543</v>
      </c>
      <c r="J60317" s="1" t="str">
        <f t="shared" si="1885"/>
        <v>Feb</v>
      </c>
      <c r="L60317"/>
    </row>
    <row r="60318" spans="1:12" x14ac:dyDescent="0.3">
      <c r="A60318" s="1">
        <v>6450569549</v>
      </c>
      <c r="B60318" s="2">
        <v>43273</v>
      </c>
      <c r="C60318" s="1">
        <v>5</v>
      </c>
      <c r="D60318" s="1">
        <v>34</v>
      </c>
      <c r="E60318" s="1">
        <v>95</v>
      </c>
      <c r="F60318" s="1">
        <v>25</v>
      </c>
      <c r="G60318" s="1" t="s">
        <v>0</v>
      </c>
      <c r="I60318" s="1">
        <f t="shared" si="1884"/>
        <v>475</v>
      </c>
      <c r="J60318" s="1" t="str">
        <f t="shared" si="1885"/>
        <v>Jun</v>
      </c>
      <c r="L60318"/>
    </row>
    <row r="60319" spans="1:12" x14ac:dyDescent="0.3">
      <c r="A60319" s="1">
        <v>363016392</v>
      </c>
      <c r="B60319" s="2">
        <v>43232</v>
      </c>
      <c r="C60319" s="1">
        <v>4</v>
      </c>
      <c r="D60319" s="1">
        <v>22</v>
      </c>
      <c r="E60319" s="1">
        <v>150</v>
      </c>
      <c r="F60319" s="1">
        <v>36</v>
      </c>
      <c r="G60319" s="1" t="s">
        <v>0</v>
      </c>
      <c r="I60319" s="1">
        <f t="shared" si="1884"/>
        <v>600</v>
      </c>
      <c r="J60319" s="1" t="str">
        <f t="shared" si="1885"/>
        <v>May</v>
      </c>
      <c r="L60319"/>
    </row>
    <row r="60320" spans="1:12" x14ac:dyDescent="0.3">
      <c r="A60320" s="1">
        <v>3846801992</v>
      </c>
      <c r="B60320" s="2">
        <v>43248</v>
      </c>
      <c r="C60320" s="1">
        <v>4</v>
      </c>
      <c r="D60320" s="1">
        <v>26</v>
      </c>
      <c r="E60320" s="1">
        <v>198</v>
      </c>
      <c r="F60320" s="1">
        <v>32</v>
      </c>
      <c r="G60320" s="1" t="s">
        <v>0</v>
      </c>
      <c r="I60320" s="1">
        <f t="shared" si="1884"/>
        <v>792</v>
      </c>
      <c r="J60320" s="1" t="str">
        <f t="shared" si="1885"/>
        <v>May</v>
      </c>
      <c r="L60320"/>
    </row>
    <row r="60321" spans="1:12" x14ac:dyDescent="0.3">
      <c r="A60321" s="1">
        <v>5191603532</v>
      </c>
      <c r="B60321" s="2">
        <v>43166</v>
      </c>
      <c r="C60321" s="1">
        <v>6</v>
      </c>
      <c r="D60321" s="1">
        <v>8</v>
      </c>
      <c r="E60321" s="1">
        <v>144</v>
      </c>
      <c r="F60321" s="1">
        <v>48</v>
      </c>
      <c r="G60321" s="1" t="s">
        <v>1</v>
      </c>
      <c r="I60321" s="1">
        <f t="shared" si="1884"/>
        <v>864</v>
      </c>
      <c r="J60321" s="1" t="str">
        <f t="shared" si="1885"/>
        <v>Mar</v>
      </c>
      <c r="L60321"/>
    </row>
    <row r="60322" spans="1:12" x14ac:dyDescent="0.3">
      <c r="A60322" s="1">
        <v>9679431835</v>
      </c>
      <c r="B60322" s="2">
        <v>43392</v>
      </c>
      <c r="C60322" s="1">
        <v>1</v>
      </c>
      <c r="D60322" s="1">
        <v>13</v>
      </c>
      <c r="E60322" s="1">
        <v>187</v>
      </c>
      <c r="F60322" s="1">
        <v>62</v>
      </c>
      <c r="G60322" s="1" t="s">
        <v>1</v>
      </c>
      <c r="I60322" s="1">
        <f t="shared" si="1884"/>
        <v>187</v>
      </c>
      <c r="J60322" s="1" t="str">
        <f t="shared" si="1885"/>
        <v>Oct</v>
      </c>
      <c r="L60322"/>
    </row>
    <row r="60323" spans="1:12" x14ac:dyDescent="0.3">
      <c r="A60323" s="1">
        <v>8788271099</v>
      </c>
      <c r="B60323" s="2">
        <v>43388</v>
      </c>
      <c r="C60323" s="1">
        <v>1</v>
      </c>
      <c r="D60323" s="1">
        <v>48</v>
      </c>
      <c r="E60323" s="1">
        <v>153</v>
      </c>
      <c r="F60323" s="1">
        <v>53</v>
      </c>
      <c r="G60323" s="1" t="s">
        <v>1</v>
      </c>
      <c r="I60323" s="1">
        <f t="shared" si="1884"/>
        <v>153</v>
      </c>
      <c r="J60323" s="1" t="str">
        <f t="shared" si="1885"/>
        <v>Oct</v>
      </c>
      <c r="L60323"/>
    </row>
    <row r="60324" spans="1:12" x14ac:dyDescent="0.3">
      <c r="A60324" s="1">
        <v>14563673</v>
      </c>
      <c r="B60324" s="2">
        <v>43233</v>
      </c>
      <c r="C60324" s="1">
        <v>4</v>
      </c>
      <c r="D60324" s="1">
        <v>1</v>
      </c>
      <c r="E60324" s="1">
        <v>229</v>
      </c>
      <c r="F60324" s="1">
        <v>47</v>
      </c>
      <c r="G60324" s="1" t="s">
        <v>0</v>
      </c>
      <c r="H60324" s="1">
        <v>1</v>
      </c>
      <c r="I60324" s="1">
        <f t="shared" si="1884"/>
        <v>916</v>
      </c>
      <c r="J60324" s="1" t="str">
        <f t="shared" si="1885"/>
        <v>May</v>
      </c>
      <c r="L60324"/>
    </row>
    <row r="60325" spans="1:12" x14ac:dyDescent="0.3">
      <c r="A60325" s="1">
        <v>9360793027</v>
      </c>
      <c r="B60325" s="2">
        <v>43136</v>
      </c>
      <c r="C60325" s="1">
        <v>1</v>
      </c>
      <c r="D60325" s="1">
        <v>46</v>
      </c>
      <c r="E60325" s="1">
        <v>141</v>
      </c>
      <c r="F60325" s="1">
        <v>39</v>
      </c>
      <c r="G60325" s="1" t="s">
        <v>1</v>
      </c>
      <c r="I60325" s="1">
        <f t="shared" si="1884"/>
        <v>141</v>
      </c>
      <c r="J60325" s="1" t="str">
        <f t="shared" si="1885"/>
        <v>Feb</v>
      </c>
      <c r="L60325"/>
    </row>
    <row r="60326" spans="1:12" x14ac:dyDescent="0.3">
      <c r="A60326" s="1">
        <v>8018581223</v>
      </c>
      <c r="B60326" s="2">
        <v>43390</v>
      </c>
      <c r="C60326" s="1">
        <v>7</v>
      </c>
      <c r="D60326" s="1">
        <v>25</v>
      </c>
      <c r="E60326" s="1">
        <v>87</v>
      </c>
      <c r="F60326" s="1">
        <v>25</v>
      </c>
      <c r="G60326" s="1" t="s">
        <v>1</v>
      </c>
      <c r="I60326" s="1">
        <f t="shared" si="1884"/>
        <v>609</v>
      </c>
      <c r="J60326" s="1" t="str">
        <f t="shared" si="1885"/>
        <v>Oct</v>
      </c>
      <c r="L60326"/>
    </row>
    <row r="60327" spans="1:12" x14ac:dyDescent="0.3">
      <c r="A60327" s="1">
        <v>5460122201</v>
      </c>
      <c r="B60327" s="2">
        <v>43109</v>
      </c>
      <c r="C60327" s="1">
        <v>5</v>
      </c>
      <c r="D60327" s="1">
        <v>27</v>
      </c>
      <c r="E60327" s="1">
        <v>250</v>
      </c>
      <c r="F60327" s="1">
        <v>62</v>
      </c>
      <c r="G60327" s="1" t="s">
        <v>0</v>
      </c>
      <c r="I60327" s="1">
        <f t="shared" si="1884"/>
        <v>1250</v>
      </c>
      <c r="J60327" s="1" t="str">
        <f t="shared" si="1885"/>
        <v>Jan</v>
      </c>
      <c r="L60327"/>
    </row>
    <row r="60328" spans="1:12" x14ac:dyDescent="0.3">
      <c r="A60328" s="1">
        <v>3798473072</v>
      </c>
      <c r="B60328" s="2">
        <v>43291</v>
      </c>
      <c r="C60328" s="1">
        <v>6</v>
      </c>
      <c r="D60328" s="1">
        <v>45</v>
      </c>
      <c r="E60328" s="1">
        <v>210</v>
      </c>
      <c r="F60328" s="1">
        <v>45</v>
      </c>
      <c r="G60328" s="1" t="s">
        <v>1</v>
      </c>
      <c r="I60328" s="1">
        <f t="shared" si="1884"/>
        <v>1260</v>
      </c>
      <c r="J60328" s="1" t="str">
        <f t="shared" si="1885"/>
        <v>Jul</v>
      </c>
      <c r="L60328"/>
    </row>
    <row r="60329" spans="1:12" x14ac:dyDescent="0.3">
      <c r="A60329" s="1">
        <v>6420815401</v>
      </c>
      <c r="B60329" s="2">
        <v>43390</v>
      </c>
      <c r="C60329" s="1">
        <v>7</v>
      </c>
      <c r="D60329" s="1">
        <v>33</v>
      </c>
      <c r="E60329" s="1">
        <v>239</v>
      </c>
      <c r="F60329" s="1">
        <v>36</v>
      </c>
      <c r="G60329" s="1" t="s">
        <v>1</v>
      </c>
      <c r="I60329" s="1">
        <f t="shared" si="1884"/>
        <v>1673</v>
      </c>
      <c r="J60329" s="1" t="str">
        <f t="shared" si="1885"/>
        <v>Oct</v>
      </c>
      <c r="L60329"/>
    </row>
    <row r="60330" spans="1:12" x14ac:dyDescent="0.3">
      <c r="A60330" s="1">
        <v>9930592342</v>
      </c>
      <c r="B60330" s="2">
        <v>43292</v>
      </c>
      <c r="C60330" s="1">
        <v>3</v>
      </c>
      <c r="D60330" s="1">
        <v>47</v>
      </c>
      <c r="E60330" s="1">
        <v>213</v>
      </c>
      <c r="F60330" s="1">
        <v>49</v>
      </c>
      <c r="G60330" s="1" t="s">
        <v>1</v>
      </c>
      <c r="I60330" s="1">
        <f t="shared" si="1884"/>
        <v>639</v>
      </c>
      <c r="J60330" s="1" t="str">
        <f t="shared" si="1885"/>
        <v>Jul</v>
      </c>
      <c r="L60330"/>
    </row>
    <row r="60331" spans="1:12" x14ac:dyDescent="0.3">
      <c r="A60331" s="1">
        <v>2718358068</v>
      </c>
      <c r="B60331" s="2">
        <v>43193</v>
      </c>
      <c r="C60331" s="1">
        <v>7</v>
      </c>
      <c r="D60331" s="1">
        <v>50</v>
      </c>
      <c r="E60331" s="1">
        <v>111</v>
      </c>
      <c r="F60331" s="1">
        <v>52</v>
      </c>
      <c r="G60331" s="1" t="s">
        <v>0</v>
      </c>
      <c r="I60331" s="1">
        <f t="shared" si="1884"/>
        <v>777</v>
      </c>
      <c r="J60331" s="1" t="str">
        <f t="shared" si="1885"/>
        <v>Apr</v>
      </c>
      <c r="L60331"/>
    </row>
    <row r="60332" spans="1:12" x14ac:dyDescent="0.3">
      <c r="A60332" s="1">
        <v>9771843370</v>
      </c>
      <c r="B60332" s="2">
        <v>43305</v>
      </c>
      <c r="C60332" s="1">
        <v>4</v>
      </c>
      <c r="D60332" s="1">
        <v>17</v>
      </c>
      <c r="E60332" s="1">
        <v>194</v>
      </c>
      <c r="F60332" s="1">
        <v>61</v>
      </c>
      <c r="G60332" s="1" t="s">
        <v>1</v>
      </c>
      <c r="I60332" s="1">
        <f t="shared" si="1884"/>
        <v>776</v>
      </c>
      <c r="J60332" s="1" t="str">
        <f t="shared" si="1885"/>
        <v>Jul</v>
      </c>
      <c r="L60332"/>
    </row>
    <row r="60333" spans="1:12" x14ac:dyDescent="0.3">
      <c r="A60333" s="1">
        <v>6745272857</v>
      </c>
      <c r="B60333" s="2">
        <v>43351</v>
      </c>
      <c r="C60333" s="1">
        <v>7</v>
      </c>
      <c r="D60333" s="1">
        <v>37</v>
      </c>
      <c r="E60333" s="1">
        <v>182</v>
      </c>
      <c r="F60333" s="1">
        <v>26</v>
      </c>
      <c r="G60333" s="1" t="s">
        <v>1</v>
      </c>
      <c r="I60333" s="1">
        <f t="shared" si="1884"/>
        <v>1274</v>
      </c>
      <c r="J60333" s="1" t="str">
        <f t="shared" si="1885"/>
        <v>Sep</v>
      </c>
      <c r="L60333"/>
    </row>
    <row r="60334" spans="1:12" x14ac:dyDescent="0.3">
      <c r="A60334" s="1">
        <v>4970681074</v>
      </c>
      <c r="B60334" s="2">
        <v>43380</v>
      </c>
      <c r="C60334" s="1">
        <v>2</v>
      </c>
      <c r="D60334" s="1">
        <v>47</v>
      </c>
      <c r="E60334" s="1">
        <v>247</v>
      </c>
      <c r="F60334" s="1">
        <v>34</v>
      </c>
      <c r="G60334" s="1" t="s">
        <v>1</v>
      </c>
      <c r="I60334" s="1">
        <f t="shared" si="1884"/>
        <v>494</v>
      </c>
      <c r="J60334" s="1" t="str">
        <f t="shared" si="1885"/>
        <v>Oct</v>
      </c>
      <c r="L60334"/>
    </row>
    <row r="60335" spans="1:12" x14ac:dyDescent="0.3">
      <c r="A60335" s="1">
        <v>414063791</v>
      </c>
      <c r="B60335" s="2">
        <v>43285</v>
      </c>
      <c r="C60335" s="1">
        <v>1</v>
      </c>
      <c r="D60335" s="1">
        <v>20</v>
      </c>
      <c r="E60335" s="1">
        <v>170</v>
      </c>
      <c r="F60335" s="1">
        <v>50</v>
      </c>
      <c r="G60335" s="1" t="s">
        <v>0</v>
      </c>
      <c r="I60335" s="1">
        <f t="shared" si="1884"/>
        <v>170</v>
      </c>
      <c r="J60335" s="1" t="str">
        <f t="shared" si="1885"/>
        <v>Jul</v>
      </c>
      <c r="L60335"/>
    </row>
    <row r="60336" spans="1:12" x14ac:dyDescent="0.3">
      <c r="A60336" s="1">
        <v>3095054505</v>
      </c>
      <c r="B60336" s="2">
        <v>43220</v>
      </c>
      <c r="C60336" s="1">
        <v>1</v>
      </c>
      <c r="D60336" s="1">
        <v>10</v>
      </c>
      <c r="E60336" s="1">
        <v>146</v>
      </c>
      <c r="F60336" s="1">
        <v>53</v>
      </c>
      <c r="G60336" s="1" t="s">
        <v>0</v>
      </c>
      <c r="H60336" s="1">
        <v>1</v>
      </c>
      <c r="I60336" s="1">
        <f t="shared" si="1884"/>
        <v>146</v>
      </c>
      <c r="J60336" s="1" t="str">
        <f t="shared" si="1885"/>
        <v>Apr</v>
      </c>
      <c r="L60336"/>
    </row>
    <row r="60337" spans="1:12" x14ac:dyDescent="0.3">
      <c r="A60337" s="1">
        <v>7599100016</v>
      </c>
      <c r="B60337" s="2">
        <v>43364</v>
      </c>
      <c r="C60337" s="1">
        <v>3</v>
      </c>
      <c r="D60337" s="1">
        <v>8</v>
      </c>
      <c r="E60337" s="1">
        <v>133</v>
      </c>
      <c r="F60337" s="1">
        <v>51</v>
      </c>
      <c r="G60337" s="1" t="s">
        <v>1</v>
      </c>
      <c r="I60337" s="1">
        <f t="shared" si="1884"/>
        <v>399</v>
      </c>
      <c r="J60337" s="1" t="str">
        <f t="shared" si="1885"/>
        <v>Sep</v>
      </c>
      <c r="L60337"/>
    </row>
    <row r="60338" spans="1:12" x14ac:dyDescent="0.3">
      <c r="A60338" s="1">
        <v>9135933062</v>
      </c>
      <c r="B60338" s="2">
        <v>43108</v>
      </c>
      <c r="C60338" s="1">
        <v>2</v>
      </c>
      <c r="D60338" s="1">
        <v>21</v>
      </c>
      <c r="E60338" s="1">
        <v>162</v>
      </c>
      <c r="F60338" s="1">
        <v>28</v>
      </c>
      <c r="G60338" s="1" t="s">
        <v>1</v>
      </c>
      <c r="I60338" s="1">
        <f t="shared" si="1884"/>
        <v>324</v>
      </c>
      <c r="J60338" s="1" t="str">
        <f t="shared" si="1885"/>
        <v>Jan</v>
      </c>
      <c r="L60338"/>
    </row>
    <row r="60339" spans="1:12" x14ac:dyDescent="0.3">
      <c r="A60339" s="1">
        <v>665960492</v>
      </c>
      <c r="B60339" s="2">
        <v>43215</v>
      </c>
      <c r="C60339" s="1">
        <v>5</v>
      </c>
      <c r="D60339" s="1">
        <v>22</v>
      </c>
      <c r="E60339" s="1">
        <v>191</v>
      </c>
      <c r="F60339" s="1">
        <v>58</v>
      </c>
      <c r="G60339" s="1" t="s">
        <v>0</v>
      </c>
      <c r="I60339" s="1">
        <f t="shared" si="1884"/>
        <v>955</v>
      </c>
      <c r="J60339" s="1" t="str">
        <f t="shared" si="1885"/>
        <v>Apr</v>
      </c>
      <c r="L60339"/>
    </row>
    <row r="60340" spans="1:12" x14ac:dyDescent="0.3">
      <c r="A60340" s="1">
        <v>3187209831</v>
      </c>
      <c r="B60340" s="2">
        <v>43346</v>
      </c>
      <c r="C60340" s="1">
        <v>4</v>
      </c>
      <c r="D60340" s="1">
        <v>32</v>
      </c>
      <c r="E60340" s="1">
        <v>219</v>
      </c>
      <c r="F60340" s="1">
        <v>37</v>
      </c>
      <c r="G60340" s="1" t="s">
        <v>1</v>
      </c>
      <c r="I60340" s="1">
        <f t="shared" si="1884"/>
        <v>876</v>
      </c>
      <c r="J60340" s="1" t="str">
        <f t="shared" si="1885"/>
        <v>Sep</v>
      </c>
      <c r="L60340"/>
    </row>
    <row r="60341" spans="1:12" x14ac:dyDescent="0.3">
      <c r="A60341" s="1">
        <v>1221112872</v>
      </c>
      <c r="B60341" s="2">
        <v>43103</v>
      </c>
      <c r="C60341" s="1">
        <v>3</v>
      </c>
      <c r="D60341" s="1">
        <v>6</v>
      </c>
      <c r="E60341" s="1">
        <v>164</v>
      </c>
      <c r="F60341" s="1">
        <v>63</v>
      </c>
      <c r="G60341" s="1" t="s">
        <v>0</v>
      </c>
      <c r="I60341" s="1">
        <f t="shared" si="1884"/>
        <v>492</v>
      </c>
      <c r="J60341" s="1" t="str">
        <f t="shared" si="1885"/>
        <v>Jan</v>
      </c>
      <c r="L60341"/>
    </row>
    <row r="60342" spans="1:12" x14ac:dyDescent="0.3">
      <c r="A60342" s="1">
        <v>4722764395</v>
      </c>
      <c r="B60342" s="2">
        <v>43126</v>
      </c>
      <c r="C60342" s="1">
        <v>2</v>
      </c>
      <c r="D60342" s="1">
        <v>29</v>
      </c>
      <c r="E60342" s="1">
        <v>168</v>
      </c>
      <c r="F60342" s="1">
        <v>38</v>
      </c>
      <c r="G60342" s="1" t="s">
        <v>0</v>
      </c>
      <c r="I60342" s="1">
        <f t="shared" si="1884"/>
        <v>336</v>
      </c>
      <c r="J60342" s="1" t="str">
        <f t="shared" si="1885"/>
        <v>Jan</v>
      </c>
      <c r="L60342"/>
    </row>
    <row r="60343" spans="1:12" x14ac:dyDescent="0.3">
      <c r="A60343" s="1">
        <v>1335183523</v>
      </c>
      <c r="B60343" s="2">
        <v>43406</v>
      </c>
      <c r="C60343" s="1">
        <v>4</v>
      </c>
      <c r="D60343" s="1">
        <v>31</v>
      </c>
      <c r="E60343" s="1">
        <v>166</v>
      </c>
      <c r="F60343" s="1">
        <v>65</v>
      </c>
      <c r="G60343" s="1" t="s">
        <v>0</v>
      </c>
      <c r="I60343" s="1">
        <f t="shared" si="1884"/>
        <v>664</v>
      </c>
      <c r="J60343" s="1" t="str">
        <f t="shared" si="1885"/>
        <v>Nov</v>
      </c>
      <c r="L60343"/>
    </row>
    <row r="60344" spans="1:12" x14ac:dyDescent="0.3">
      <c r="A60344" s="1">
        <v>4658559870</v>
      </c>
      <c r="B60344" s="2">
        <v>43191</v>
      </c>
      <c r="C60344" s="1">
        <v>7</v>
      </c>
      <c r="D60344" s="1">
        <v>41</v>
      </c>
      <c r="E60344" s="1">
        <v>194</v>
      </c>
      <c r="F60344" s="1">
        <v>49</v>
      </c>
      <c r="G60344" s="1" t="s">
        <v>1</v>
      </c>
      <c r="I60344" s="1">
        <f t="shared" si="1884"/>
        <v>1358</v>
      </c>
      <c r="J60344" s="1" t="str">
        <f t="shared" si="1885"/>
        <v>Apr</v>
      </c>
      <c r="L60344"/>
    </row>
    <row r="60345" spans="1:12" x14ac:dyDescent="0.3">
      <c r="A60345" s="1">
        <v>2639969927</v>
      </c>
      <c r="B60345" s="2">
        <v>43373</v>
      </c>
      <c r="C60345" s="1">
        <v>1</v>
      </c>
      <c r="D60345" s="1">
        <v>31</v>
      </c>
      <c r="E60345" s="1">
        <v>105</v>
      </c>
      <c r="F60345" s="1">
        <v>45</v>
      </c>
      <c r="G60345" s="1" t="s">
        <v>0</v>
      </c>
      <c r="I60345" s="1">
        <f t="shared" si="1884"/>
        <v>105</v>
      </c>
      <c r="J60345" s="1" t="str">
        <f t="shared" si="1885"/>
        <v>Sep</v>
      </c>
      <c r="L60345"/>
    </row>
    <row r="60346" spans="1:12" x14ac:dyDescent="0.3">
      <c r="A60346" s="1">
        <v>5507968926</v>
      </c>
      <c r="B60346" s="2">
        <v>43370</v>
      </c>
      <c r="C60346" s="1">
        <v>5</v>
      </c>
      <c r="D60346" s="1">
        <v>19</v>
      </c>
      <c r="E60346" s="1">
        <v>155</v>
      </c>
      <c r="F60346" s="1">
        <v>39</v>
      </c>
      <c r="G60346" s="1" t="s">
        <v>0</v>
      </c>
      <c r="I60346" s="1">
        <f t="shared" si="1884"/>
        <v>775</v>
      </c>
      <c r="J60346" s="1" t="str">
        <f t="shared" si="1885"/>
        <v>Sep</v>
      </c>
      <c r="L60346"/>
    </row>
    <row r="60347" spans="1:12" x14ac:dyDescent="0.3">
      <c r="A60347" s="1">
        <v>7275851687</v>
      </c>
      <c r="B60347" s="2">
        <v>43191</v>
      </c>
      <c r="C60347" s="1">
        <v>4</v>
      </c>
      <c r="D60347" s="1">
        <v>17</v>
      </c>
      <c r="E60347" s="1">
        <v>246</v>
      </c>
      <c r="F60347" s="1">
        <v>40</v>
      </c>
      <c r="G60347" s="1" t="s">
        <v>0</v>
      </c>
      <c r="I60347" s="1">
        <f t="shared" si="1884"/>
        <v>984</v>
      </c>
      <c r="J60347" s="1" t="str">
        <f t="shared" si="1885"/>
        <v>Apr</v>
      </c>
      <c r="L60347"/>
    </row>
    <row r="60348" spans="1:12" x14ac:dyDescent="0.3">
      <c r="A60348" s="1">
        <v>2681718414</v>
      </c>
      <c r="B60348" s="2">
        <v>43212</v>
      </c>
      <c r="C60348" s="1">
        <v>1</v>
      </c>
      <c r="D60348" s="1">
        <v>37</v>
      </c>
      <c r="E60348" s="1">
        <v>156</v>
      </c>
      <c r="F60348" s="1">
        <v>32</v>
      </c>
      <c r="G60348" s="1" t="s">
        <v>1</v>
      </c>
      <c r="I60348" s="1">
        <f t="shared" si="1884"/>
        <v>156</v>
      </c>
      <c r="J60348" s="1" t="str">
        <f t="shared" si="1885"/>
        <v>Apr</v>
      </c>
      <c r="L60348"/>
    </row>
    <row r="60349" spans="1:12" x14ac:dyDescent="0.3">
      <c r="A60349" s="1">
        <v>7640689821</v>
      </c>
      <c r="B60349" s="2">
        <v>43134</v>
      </c>
      <c r="C60349" s="1">
        <v>7</v>
      </c>
      <c r="D60349" s="1">
        <v>4</v>
      </c>
      <c r="E60349" s="1">
        <v>239</v>
      </c>
      <c r="F60349" s="1">
        <v>37</v>
      </c>
      <c r="G60349" s="1" t="s">
        <v>1</v>
      </c>
      <c r="H60349" s="1">
        <v>1</v>
      </c>
      <c r="I60349" s="1">
        <f t="shared" si="1884"/>
        <v>1673</v>
      </c>
      <c r="J60349" s="1" t="str">
        <f t="shared" si="1885"/>
        <v>Feb</v>
      </c>
      <c r="L60349"/>
    </row>
    <row r="60350" spans="1:12" x14ac:dyDescent="0.3">
      <c r="A60350" s="1">
        <v>6177903444</v>
      </c>
      <c r="B60350" s="2">
        <v>43108</v>
      </c>
      <c r="C60350" s="1">
        <v>3</v>
      </c>
      <c r="D60350" s="1">
        <v>12</v>
      </c>
      <c r="E60350" s="1">
        <v>118</v>
      </c>
      <c r="F60350" s="1">
        <v>57</v>
      </c>
      <c r="G60350" s="1" t="s">
        <v>0</v>
      </c>
      <c r="I60350" s="1">
        <f t="shared" si="1884"/>
        <v>354</v>
      </c>
      <c r="J60350" s="1" t="str">
        <f t="shared" si="1885"/>
        <v>Jan</v>
      </c>
      <c r="L60350"/>
    </row>
    <row r="60351" spans="1:12" x14ac:dyDescent="0.3">
      <c r="A60351" s="1">
        <v>8837414021</v>
      </c>
      <c r="B60351" s="2">
        <v>43121</v>
      </c>
      <c r="C60351" s="1">
        <v>4</v>
      </c>
      <c r="D60351" s="1">
        <v>27</v>
      </c>
      <c r="E60351" s="1">
        <v>121</v>
      </c>
      <c r="F60351" s="1">
        <v>44</v>
      </c>
      <c r="G60351" s="1" t="s">
        <v>0</v>
      </c>
      <c r="I60351" s="1">
        <f t="shared" si="1884"/>
        <v>484</v>
      </c>
      <c r="J60351" s="1" t="str">
        <f t="shared" si="1885"/>
        <v>Jan</v>
      </c>
      <c r="L60351"/>
    </row>
    <row r="60352" spans="1:12" x14ac:dyDescent="0.3">
      <c r="A60352" s="1">
        <v>9264704493</v>
      </c>
      <c r="B60352" s="2">
        <v>43382</v>
      </c>
      <c r="C60352" s="1">
        <v>4</v>
      </c>
      <c r="D60352" s="1">
        <v>3</v>
      </c>
      <c r="E60352" s="1">
        <v>189</v>
      </c>
      <c r="F60352" s="1">
        <v>65</v>
      </c>
      <c r="G60352" s="1" t="s">
        <v>0</v>
      </c>
      <c r="I60352" s="1">
        <f t="shared" si="1884"/>
        <v>756</v>
      </c>
      <c r="J60352" s="1" t="str">
        <f t="shared" si="1885"/>
        <v>Oct</v>
      </c>
      <c r="L60352"/>
    </row>
    <row r="60353" spans="1:12" x14ac:dyDescent="0.3">
      <c r="A60353" s="1">
        <v>7900853774</v>
      </c>
      <c r="B60353" s="2">
        <v>43388</v>
      </c>
      <c r="C60353" s="1">
        <v>3</v>
      </c>
      <c r="D60353" s="1">
        <v>13</v>
      </c>
      <c r="E60353" s="1">
        <v>125</v>
      </c>
      <c r="F60353" s="1">
        <v>45</v>
      </c>
      <c r="G60353" s="1" t="s">
        <v>0</v>
      </c>
      <c r="I60353" s="1">
        <f t="shared" si="1884"/>
        <v>375</v>
      </c>
      <c r="J60353" s="1" t="str">
        <f t="shared" si="1885"/>
        <v>Oct</v>
      </c>
      <c r="L60353"/>
    </row>
    <row r="60354" spans="1:12" x14ac:dyDescent="0.3">
      <c r="A60354" s="1">
        <v>762158190</v>
      </c>
      <c r="B60354" s="2">
        <v>43161</v>
      </c>
      <c r="C60354" s="1">
        <v>4</v>
      </c>
      <c r="D60354" s="1">
        <v>13</v>
      </c>
      <c r="E60354" s="1">
        <v>189</v>
      </c>
      <c r="F60354" s="1">
        <v>34</v>
      </c>
      <c r="G60354" s="1" t="s">
        <v>1</v>
      </c>
      <c r="I60354" s="1">
        <f t="shared" si="1884"/>
        <v>756</v>
      </c>
      <c r="J60354" s="1" t="str">
        <f t="shared" si="1885"/>
        <v>Mar</v>
      </c>
      <c r="L60354"/>
    </row>
    <row r="60355" spans="1:12" x14ac:dyDescent="0.3">
      <c r="A60355" s="1">
        <v>9059948998</v>
      </c>
      <c r="B60355" s="2">
        <v>43276</v>
      </c>
      <c r="C60355" s="1">
        <v>3</v>
      </c>
      <c r="D60355" s="1">
        <v>38</v>
      </c>
      <c r="E60355" s="1">
        <v>155</v>
      </c>
      <c r="F60355" s="1">
        <v>60</v>
      </c>
      <c r="G60355" s="1" t="s">
        <v>0</v>
      </c>
      <c r="I60355" s="1">
        <f t="shared" ref="I60355:I60418" si="1886">E60355*C60355</f>
        <v>465</v>
      </c>
      <c r="J60355" s="1" t="str">
        <f t="shared" ref="J60355:J60418" si="1887">TEXT(B60355,"mmm")</f>
        <v>Jun</v>
      </c>
      <c r="L60355"/>
    </row>
    <row r="60356" spans="1:12" x14ac:dyDescent="0.3">
      <c r="A60356" s="1">
        <v>3150630517</v>
      </c>
      <c r="B60356" s="2">
        <v>43264</v>
      </c>
      <c r="C60356" s="1">
        <v>3</v>
      </c>
      <c r="D60356" s="1">
        <v>29</v>
      </c>
      <c r="E60356" s="1">
        <v>84</v>
      </c>
      <c r="F60356" s="1">
        <v>40</v>
      </c>
      <c r="G60356" s="1" t="s">
        <v>0</v>
      </c>
      <c r="I60356" s="1">
        <f t="shared" si="1886"/>
        <v>252</v>
      </c>
      <c r="J60356" s="1" t="str">
        <f t="shared" si="1887"/>
        <v>Jun</v>
      </c>
      <c r="L60356"/>
    </row>
    <row r="60357" spans="1:12" x14ac:dyDescent="0.3">
      <c r="A60357" s="1">
        <v>1072807211</v>
      </c>
      <c r="B60357" s="2">
        <v>43181</v>
      </c>
      <c r="C60357" s="1">
        <v>2</v>
      </c>
      <c r="D60357" s="1">
        <v>43</v>
      </c>
      <c r="E60357" s="1">
        <v>111</v>
      </c>
      <c r="F60357" s="1">
        <v>36</v>
      </c>
      <c r="G60357" s="1" t="s">
        <v>0</v>
      </c>
      <c r="I60357" s="1">
        <f t="shared" si="1886"/>
        <v>222</v>
      </c>
      <c r="J60357" s="1" t="str">
        <f t="shared" si="1887"/>
        <v>Mar</v>
      </c>
      <c r="L60357"/>
    </row>
    <row r="60358" spans="1:12" x14ac:dyDescent="0.3">
      <c r="A60358" s="1">
        <v>9997523199</v>
      </c>
      <c r="B60358" s="2">
        <v>43409</v>
      </c>
      <c r="C60358" s="1">
        <v>2</v>
      </c>
      <c r="D60358" s="1">
        <v>42</v>
      </c>
      <c r="E60358" s="1">
        <v>200</v>
      </c>
      <c r="F60358" s="1">
        <v>30</v>
      </c>
      <c r="G60358" s="1" t="s">
        <v>1</v>
      </c>
      <c r="I60358" s="1">
        <f t="shared" si="1886"/>
        <v>400</v>
      </c>
      <c r="J60358" s="1" t="str">
        <f t="shared" si="1887"/>
        <v>Nov</v>
      </c>
      <c r="L60358"/>
    </row>
    <row r="60359" spans="1:12" x14ac:dyDescent="0.3">
      <c r="A60359" s="1">
        <v>8692517917</v>
      </c>
      <c r="B60359" s="2">
        <v>43121</v>
      </c>
      <c r="C60359" s="1">
        <v>2</v>
      </c>
      <c r="D60359" s="1">
        <v>36</v>
      </c>
      <c r="E60359" s="1">
        <v>103</v>
      </c>
      <c r="F60359" s="1">
        <v>28</v>
      </c>
      <c r="G60359" s="1" t="s">
        <v>0</v>
      </c>
      <c r="I60359" s="1">
        <f t="shared" si="1886"/>
        <v>206</v>
      </c>
      <c r="J60359" s="1" t="str">
        <f t="shared" si="1887"/>
        <v>Jan</v>
      </c>
      <c r="L60359"/>
    </row>
    <row r="60360" spans="1:12" x14ac:dyDescent="0.3">
      <c r="A60360" s="1">
        <v>8079650489</v>
      </c>
      <c r="B60360" s="2">
        <v>43107</v>
      </c>
      <c r="C60360" s="1">
        <v>5</v>
      </c>
      <c r="D60360" s="1">
        <v>37</v>
      </c>
      <c r="E60360" s="1">
        <v>154</v>
      </c>
      <c r="F60360" s="1">
        <v>44</v>
      </c>
      <c r="G60360" s="1" t="s">
        <v>0</v>
      </c>
      <c r="I60360" s="1">
        <f t="shared" si="1886"/>
        <v>770</v>
      </c>
      <c r="J60360" s="1" t="str">
        <f t="shared" si="1887"/>
        <v>Jan</v>
      </c>
      <c r="L60360"/>
    </row>
    <row r="60361" spans="1:12" x14ac:dyDescent="0.3">
      <c r="A60361" s="1">
        <v>5828566989</v>
      </c>
      <c r="B60361" s="2">
        <v>43365</v>
      </c>
      <c r="C60361" s="1">
        <v>4</v>
      </c>
      <c r="D60361" s="1">
        <v>35</v>
      </c>
      <c r="E60361" s="1">
        <v>232</v>
      </c>
      <c r="F60361" s="1">
        <v>32</v>
      </c>
      <c r="G60361" s="1" t="s">
        <v>1</v>
      </c>
      <c r="I60361" s="1">
        <f t="shared" si="1886"/>
        <v>928</v>
      </c>
      <c r="J60361" s="1" t="str">
        <f t="shared" si="1887"/>
        <v>Sep</v>
      </c>
      <c r="L60361"/>
    </row>
    <row r="60362" spans="1:12" x14ac:dyDescent="0.3">
      <c r="A60362" s="1">
        <v>5035393542</v>
      </c>
      <c r="B60362" s="2">
        <v>43372</v>
      </c>
      <c r="C60362" s="1">
        <v>6</v>
      </c>
      <c r="D60362" s="1">
        <v>11</v>
      </c>
      <c r="E60362" s="1">
        <v>181</v>
      </c>
      <c r="F60362" s="1">
        <v>38</v>
      </c>
      <c r="G60362" s="1" t="s">
        <v>1</v>
      </c>
      <c r="I60362" s="1">
        <f t="shared" si="1886"/>
        <v>1086</v>
      </c>
      <c r="J60362" s="1" t="str">
        <f t="shared" si="1887"/>
        <v>Sep</v>
      </c>
      <c r="L60362"/>
    </row>
    <row r="60363" spans="1:12" x14ac:dyDescent="0.3">
      <c r="A60363" s="1">
        <v>7734527248</v>
      </c>
      <c r="B60363" s="2">
        <v>43273</v>
      </c>
      <c r="C60363" s="1">
        <v>6</v>
      </c>
      <c r="D60363" s="1">
        <v>1</v>
      </c>
      <c r="E60363" s="1">
        <v>190</v>
      </c>
      <c r="F60363" s="1">
        <v>38</v>
      </c>
      <c r="G60363" s="1" t="s">
        <v>0</v>
      </c>
      <c r="I60363" s="1">
        <f t="shared" si="1886"/>
        <v>1140</v>
      </c>
      <c r="J60363" s="1" t="str">
        <f t="shared" si="1887"/>
        <v>Jun</v>
      </c>
      <c r="L60363"/>
    </row>
    <row r="60364" spans="1:12" x14ac:dyDescent="0.3">
      <c r="A60364" s="1">
        <v>4564727672</v>
      </c>
      <c r="B60364" s="2">
        <v>43170</v>
      </c>
      <c r="C60364" s="1">
        <v>2</v>
      </c>
      <c r="D60364" s="1">
        <v>43</v>
      </c>
      <c r="E60364" s="1">
        <v>219</v>
      </c>
      <c r="F60364" s="1">
        <v>28</v>
      </c>
      <c r="G60364" s="1" t="s">
        <v>1</v>
      </c>
      <c r="I60364" s="1">
        <f t="shared" si="1886"/>
        <v>438</v>
      </c>
      <c r="J60364" s="1" t="str">
        <f t="shared" si="1887"/>
        <v>Mar</v>
      </c>
      <c r="L60364"/>
    </row>
    <row r="60365" spans="1:12" x14ac:dyDescent="0.3">
      <c r="A60365" s="1">
        <v>4315577375</v>
      </c>
      <c r="B60365" s="2">
        <v>43255</v>
      </c>
      <c r="C60365" s="1">
        <v>4</v>
      </c>
      <c r="D60365" s="1">
        <v>19</v>
      </c>
      <c r="E60365" s="1">
        <v>108</v>
      </c>
      <c r="F60365" s="1">
        <v>45</v>
      </c>
      <c r="G60365" s="1" t="s">
        <v>0</v>
      </c>
      <c r="I60365" s="1">
        <f t="shared" si="1886"/>
        <v>432</v>
      </c>
      <c r="J60365" s="1" t="str">
        <f t="shared" si="1887"/>
        <v>Jun</v>
      </c>
      <c r="L60365"/>
    </row>
    <row r="60366" spans="1:12" x14ac:dyDescent="0.3">
      <c r="A60366" s="1">
        <v>4889902678</v>
      </c>
      <c r="B60366" s="2">
        <v>43180</v>
      </c>
      <c r="C60366" s="1">
        <v>7</v>
      </c>
      <c r="D60366" s="1">
        <v>3</v>
      </c>
      <c r="E60366" s="1">
        <v>180</v>
      </c>
      <c r="F60366" s="1">
        <v>41</v>
      </c>
      <c r="G60366" s="1" t="s">
        <v>1</v>
      </c>
      <c r="I60366" s="1">
        <f t="shared" si="1886"/>
        <v>1260</v>
      </c>
      <c r="J60366" s="1" t="str">
        <f t="shared" si="1887"/>
        <v>Mar</v>
      </c>
      <c r="L60366"/>
    </row>
    <row r="60367" spans="1:12" x14ac:dyDescent="0.3">
      <c r="A60367" s="1">
        <v>5113275034</v>
      </c>
      <c r="B60367" s="2">
        <v>43391</v>
      </c>
      <c r="C60367" s="1">
        <v>5</v>
      </c>
      <c r="D60367" s="1">
        <v>27</v>
      </c>
      <c r="E60367" s="1">
        <v>176</v>
      </c>
      <c r="F60367" s="1">
        <v>37</v>
      </c>
      <c r="G60367" s="1" t="s">
        <v>1</v>
      </c>
      <c r="I60367" s="1">
        <f t="shared" si="1886"/>
        <v>880</v>
      </c>
      <c r="J60367" s="1" t="str">
        <f t="shared" si="1887"/>
        <v>Oct</v>
      </c>
      <c r="L60367"/>
    </row>
    <row r="60368" spans="1:12" x14ac:dyDescent="0.3">
      <c r="A60368" s="1">
        <v>7650109992</v>
      </c>
      <c r="B60368" s="2">
        <v>43345</v>
      </c>
      <c r="C60368" s="1">
        <v>6</v>
      </c>
      <c r="D60368" s="1">
        <v>48</v>
      </c>
      <c r="E60368" s="1">
        <v>135</v>
      </c>
      <c r="F60368" s="1">
        <v>48</v>
      </c>
      <c r="G60368" s="1" t="s">
        <v>0</v>
      </c>
      <c r="I60368" s="1">
        <f t="shared" si="1886"/>
        <v>810</v>
      </c>
      <c r="J60368" s="1" t="str">
        <f t="shared" si="1887"/>
        <v>Sep</v>
      </c>
      <c r="L60368"/>
    </row>
    <row r="60369" spans="1:12" x14ac:dyDescent="0.3">
      <c r="A60369" s="1">
        <v>911282971</v>
      </c>
      <c r="B60369" s="2">
        <v>43195</v>
      </c>
      <c r="C60369" s="1">
        <v>2</v>
      </c>
      <c r="D60369" s="1">
        <v>28</v>
      </c>
      <c r="E60369" s="1">
        <v>185</v>
      </c>
      <c r="F60369" s="1">
        <v>61</v>
      </c>
      <c r="G60369" s="1" t="s">
        <v>0</v>
      </c>
      <c r="I60369" s="1">
        <f t="shared" si="1886"/>
        <v>370</v>
      </c>
      <c r="J60369" s="1" t="str">
        <f t="shared" si="1887"/>
        <v>Apr</v>
      </c>
      <c r="L60369"/>
    </row>
    <row r="60370" spans="1:12" x14ac:dyDescent="0.3">
      <c r="A60370" s="1">
        <v>4832914766</v>
      </c>
      <c r="B60370" s="2">
        <v>43343</v>
      </c>
      <c r="C60370" s="1">
        <v>4</v>
      </c>
      <c r="D60370" s="1">
        <v>24</v>
      </c>
      <c r="E60370" s="1">
        <v>98</v>
      </c>
      <c r="F60370" s="1">
        <v>48</v>
      </c>
      <c r="G60370" s="1" t="s">
        <v>0</v>
      </c>
      <c r="I60370" s="1">
        <f t="shared" si="1886"/>
        <v>392</v>
      </c>
      <c r="J60370" s="1" t="str">
        <f t="shared" si="1887"/>
        <v>Aug</v>
      </c>
      <c r="L60370"/>
    </row>
    <row r="60371" spans="1:12" x14ac:dyDescent="0.3">
      <c r="A60371" s="1">
        <v>8917323995</v>
      </c>
      <c r="B60371" s="2">
        <v>43138</v>
      </c>
      <c r="C60371" s="1">
        <v>3</v>
      </c>
      <c r="D60371" s="1">
        <v>25</v>
      </c>
      <c r="E60371" s="1">
        <v>114</v>
      </c>
      <c r="F60371" s="1">
        <v>40</v>
      </c>
      <c r="G60371" s="1" t="s">
        <v>0</v>
      </c>
      <c r="I60371" s="1">
        <f t="shared" si="1886"/>
        <v>342</v>
      </c>
      <c r="J60371" s="1" t="str">
        <f t="shared" si="1887"/>
        <v>Feb</v>
      </c>
      <c r="L60371"/>
    </row>
    <row r="60372" spans="1:12" x14ac:dyDescent="0.3">
      <c r="A60372" s="1">
        <v>9862084154</v>
      </c>
      <c r="B60372" s="2">
        <v>43234</v>
      </c>
      <c r="C60372" s="1">
        <v>3</v>
      </c>
      <c r="D60372" s="1">
        <v>23</v>
      </c>
      <c r="E60372" s="1">
        <v>137</v>
      </c>
      <c r="F60372" s="1">
        <v>37</v>
      </c>
      <c r="G60372" s="1" t="s">
        <v>1</v>
      </c>
      <c r="I60372" s="1">
        <f t="shared" si="1886"/>
        <v>411</v>
      </c>
      <c r="J60372" s="1" t="str">
        <f t="shared" si="1887"/>
        <v>May</v>
      </c>
      <c r="L60372"/>
    </row>
    <row r="60373" spans="1:12" x14ac:dyDescent="0.3">
      <c r="A60373" s="1">
        <v>2449728910</v>
      </c>
      <c r="B60373" s="2">
        <v>43378</v>
      </c>
      <c r="C60373" s="1">
        <v>1</v>
      </c>
      <c r="D60373" s="1">
        <v>12</v>
      </c>
      <c r="E60373" s="1">
        <v>196</v>
      </c>
      <c r="F60373" s="1">
        <v>31</v>
      </c>
      <c r="G60373" s="1" t="s">
        <v>0</v>
      </c>
      <c r="I60373" s="1">
        <f t="shared" si="1886"/>
        <v>196</v>
      </c>
      <c r="J60373" s="1" t="str">
        <f t="shared" si="1887"/>
        <v>Oct</v>
      </c>
      <c r="L60373"/>
    </row>
    <row r="60374" spans="1:12" x14ac:dyDescent="0.3">
      <c r="A60374" s="1">
        <v>8389477904</v>
      </c>
      <c r="B60374" s="2">
        <v>43379</v>
      </c>
      <c r="C60374" s="1">
        <v>6</v>
      </c>
      <c r="D60374" s="1">
        <v>2</v>
      </c>
      <c r="E60374" s="1">
        <v>97</v>
      </c>
      <c r="F60374" s="1">
        <v>49</v>
      </c>
      <c r="G60374" s="1" t="s">
        <v>1</v>
      </c>
      <c r="I60374" s="1">
        <f t="shared" si="1886"/>
        <v>582</v>
      </c>
      <c r="J60374" s="1" t="str">
        <f t="shared" si="1887"/>
        <v>Oct</v>
      </c>
      <c r="L60374"/>
    </row>
    <row r="60375" spans="1:12" x14ac:dyDescent="0.3">
      <c r="A60375" s="1">
        <v>5508063668</v>
      </c>
      <c r="B60375" s="2">
        <v>43301</v>
      </c>
      <c r="C60375" s="1">
        <v>4</v>
      </c>
      <c r="D60375" s="1">
        <v>28</v>
      </c>
      <c r="E60375" s="1">
        <v>163</v>
      </c>
      <c r="F60375" s="1">
        <v>53</v>
      </c>
      <c r="G60375" s="1" t="s">
        <v>1</v>
      </c>
      <c r="I60375" s="1">
        <f t="shared" si="1886"/>
        <v>652</v>
      </c>
      <c r="J60375" s="1" t="str">
        <f t="shared" si="1887"/>
        <v>Jul</v>
      </c>
      <c r="L60375"/>
    </row>
    <row r="60376" spans="1:12" x14ac:dyDescent="0.3">
      <c r="A60376" s="1">
        <v>4479002820</v>
      </c>
      <c r="B60376" s="2">
        <v>43177</v>
      </c>
      <c r="C60376" s="1">
        <v>3</v>
      </c>
      <c r="D60376" s="1">
        <v>19</v>
      </c>
      <c r="E60376" s="1">
        <v>136</v>
      </c>
      <c r="F60376" s="1">
        <v>36</v>
      </c>
      <c r="G60376" s="1" t="s">
        <v>0</v>
      </c>
      <c r="I60376" s="1">
        <f t="shared" si="1886"/>
        <v>408</v>
      </c>
      <c r="J60376" s="1" t="str">
        <f t="shared" si="1887"/>
        <v>Mar</v>
      </c>
      <c r="L60376"/>
    </row>
    <row r="60377" spans="1:12" x14ac:dyDescent="0.3">
      <c r="A60377" s="1">
        <v>6005220632</v>
      </c>
      <c r="B60377" s="2">
        <v>43403</v>
      </c>
      <c r="C60377" s="1">
        <v>2</v>
      </c>
      <c r="D60377" s="1">
        <v>42</v>
      </c>
      <c r="E60377" s="1">
        <v>149</v>
      </c>
      <c r="F60377" s="1">
        <v>52</v>
      </c>
      <c r="G60377" s="1" t="s">
        <v>1</v>
      </c>
      <c r="I60377" s="1">
        <f t="shared" si="1886"/>
        <v>298</v>
      </c>
      <c r="J60377" s="1" t="str">
        <f t="shared" si="1887"/>
        <v>Oct</v>
      </c>
      <c r="L60377"/>
    </row>
    <row r="60378" spans="1:12" x14ac:dyDescent="0.3">
      <c r="A60378" s="1">
        <v>8047060295</v>
      </c>
      <c r="B60378" s="2">
        <v>43401</v>
      </c>
      <c r="C60378" s="1">
        <v>6</v>
      </c>
      <c r="D60378" s="1">
        <v>32</v>
      </c>
      <c r="E60378" s="1">
        <v>249</v>
      </c>
      <c r="F60378" s="1">
        <v>57</v>
      </c>
      <c r="G60378" s="1" t="s">
        <v>0</v>
      </c>
      <c r="I60378" s="1">
        <f t="shared" si="1886"/>
        <v>1494</v>
      </c>
      <c r="J60378" s="1" t="str">
        <f t="shared" si="1887"/>
        <v>Oct</v>
      </c>
      <c r="L60378"/>
    </row>
    <row r="60379" spans="1:12" x14ac:dyDescent="0.3">
      <c r="A60379" s="1">
        <v>9830259838</v>
      </c>
      <c r="B60379" s="2">
        <v>43211</v>
      </c>
      <c r="C60379" s="1">
        <v>1</v>
      </c>
      <c r="D60379" s="1">
        <v>25</v>
      </c>
      <c r="E60379" s="1">
        <v>248</v>
      </c>
      <c r="F60379" s="1">
        <v>53</v>
      </c>
      <c r="G60379" s="1" t="s">
        <v>1</v>
      </c>
      <c r="I60379" s="1">
        <f t="shared" si="1886"/>
        <v>248</v>
      </c>
      <c r="J60379" s="1" t="str">
        <f t="shared" si="1887"/>
        <v>Apr</v>
      </c>
      <c r="L60379"/>
    </row>
    <row r="60380" spans="1:12" x14ac:dyDescent="0.3">
      <c r="A60380" s="1">
        <v>3216948560</v>
      </c>
      <c r="B60380" s="2">
        <v>43143</v>
      </c>
      <c r="C60380" s="1">
        <v>5</v>
      </c>
      <c r="D60380" s="1">
        <v>48</v>
      </c>
      <c r="E60380" s="1">
        <v>211</v>
      </c>
      <c r="F60380" s="1">
        <v>49</v>
      </c>
      <c r="G60380" s="1" t="s">
        <v>0</v>
      </c>
      <c r="I60380" s="1">
        <f t="shared" si="1886"/>
        <v>1055</v>
      </c>
      <c r="J60380" s="1" t="str">
        <f t="shared" si="1887"/>
        <v>Feb</v>
      </c>
      <c r="L60380"/>
    </row>
    <row r="60381" spans="1:12" x14ac:dyDescent="0.3">
      <c r="A60381" s="1">
        <v>4453522967</v>
      </c>
      <c r="B60381" s="2">
        <v>43269</v>
      </c>
      <c r="C60381" s="1">
        <v>6</v>
      </c>
      <c r="D60381" s="1">
        <v>47</v>
      </c>
      <c r="E60381" s="1">
        <v>143</v>
      </c>
      <c r="F60381" s="1">
        <v>33</v>
      </c>
      <c r="G60381" s="1" t="s">
        <v>1</v>
      </c>
      <c r="I60381" s="1">
        <f t="shared" si="1886"/>
        <v>858</v>
      </c>
      <c r="J60381" s="1" t="str">
        <f t="shared" si="1887"/>
        <v>Jun</v>
      </c>
      <c r="L60381"/>
    </row>
    <row r="60382" spans="1:12" x14ac:dyDescent="0.3">
      <c r="A60382" s="1">
        <v>4000648667</v>
      </c>
      <c r="B60382" s="2">
        <v>43149</v>
      </c>
      <c r="C60382" s="1">
        <v>5</v>
      </c>
      <c r="D60382" s="1">
        <v>11</v>
      </c>
      <c r="E60382" s="1">
        <v>105</v>
      </c>
      <c r="F60382" s="1">
        <v>37</v>
      </c>
      <c r="G60382" s="1" t="s">
        <v>0</v>
      </c>
      <c r="I60382" s="1">
        <f t="shared" si="1886"/>
        <v>525</v>
      </c>
      <c r="J60382" s="1" t="str">
        <f t="shared" si="1887"/>
        <v>Feb</v>
      </c>
      <c r="L60382"/>
    </row>
    <row r="60383" spans="1:12" x14ac:dyDescent="0.3">
      <c r="A60383" s="1">
        <v>9698105727</v>
      </c>
      <c r="B60383" s="2">
        <v>43345</v>
      </c>
      <c r="C60383" s="1">
        <v>2</v>
      </c>
      <c r="D60383" s="1">
        <v>6</v>
      </c>
      <c r="E60383" s="1">
        <v>172</v>
      </c>
      <c r="F60383" s="1">
        <v>55</v>
      </c>
      <c r="G60383" s="1" t="s">
        <v>1</v>
      </c>
      <c r="I60383" s="1">
        <f t="shared" si="1886"/>
        <v>344</v>
      </c>
      <c r="J60383" s="1" t="str">
        <f t="shared" si="1887"/>
        <v>Sep</v>
      </c>
      <c r="L60383"/>
    </row>
    <row r="60384" spans="1:12" x14ac:dyDescent="0.3">
      <c r="A60384" s="1">
        <v>6019482456</v>
      </c>
      <c r="B60384" s="2">
        <v>43358</v>
      </c>
      <c r="C60384" s="1">
        <v>1</v>
      </c>
      <c r="D60384" s="1">
        <v>9</v>
      </c>
      <c r="E60384" s="1">
        <v>216</v>
      </c>
      <c r="F60384" s="1">
        <v>59</v>
      </c>
      <c r="G60384" s="1" t="s">
        <v>1</v>
      </c>
      <c r="I60384" s="1">
        <f t="shared" si="1886"/>
        <v>216</v>
      </c>
      <c r="J60384" s="1" t="str">
        <f t="shared" si="1887"/>
        <v>Sep</v>
      </c>
      <c r="L60384"/>
    </row>
    <row r="60385" spans="1:12" x14ac:dyDescent="0.3">
      <c r="A60385" s="1">
        <v>4753137805</v>
      </c>
      <c r="B60385" s="2">
        <v>43300</v>
      </c>
      <c r="C60385" s="1">
        <v>6</v>
      </c>
      <c r="D60385" s="1">
        <v>2</v>
      </c>
      <c r="E60385" s="1">
        <v>242</v>
      </c>
      <c r="F60385" s="1">
        <v>28</v>
      </c>
      <c r="G60385" s="1" t="s">
        <v>0</v>
      </c>
      <c r="I60385" s="1">
        <f t="shared" si="1886"/>
        <v>1452</v>
      </c>
      <c r="J60385" s="1" t="str">
        <f t="shared" si="1887"/>
        <v>Jul</v>
      </c>
      <c r="L60385"/>
    </row>
    <row r="60386" spans="1:12" x14ac:dyDescent="0.3">
      <c r="A60386" s="1">
        <v>2779765240</v>
      </c>
      <c r="B60386" s="2">
        <v>43110</v>
      </c>
      <c r="C60386" s="1">
        <v>2</v>
      </c>
      <c r="D60386" s="1">
        <v>1</v>
      </c>
      <c r="E60386" s="1">
        <v>99</v>
      </c>
      <c r="F60386" s="1">
        <v>65</v>
      </c>
      <c r="G60386" s="1" t="s">
        <v>0</v>
      </c>
      <c r="I60386" s="1">
        <f t="shared" si="1886"/>
        <v>198</v>
      </c>
      <c r="J60386" s="1" t="str">
        <f t="shared" si="1887"/>
        <v>Jan</v>
      </c>
      <c r="L60386"/>
    </row>
    <row r="60387" spans="1:12" x14ac:dyDescent="0.3">
      <c r="A60387" s="1">
        <v>4620708313</v>
      </c>
      <c r="B60387" s="2">
        <v>43185</v>
      </c>
      <c r="C60387" s="1">
        <v>7</v>
      </c>
      <c r="D60387" s="1">
        <v>16</v>
      </c>
      <c r="E60387" s="1">
        <v>156</v>
      </c>
      <c r="F60387" s="1">
        <v>53</v>
      </c>
      <c r="G60387" s="1" t="s">
        <v>0</v>
      </c>
      <c r="I60387" s="1">
        <f t="shared" si="1886"/>
        <v>1092</v>
      </c>
      <c r="J60387" s="1" t="str">
        <f t="shared" si="1887"/>
        <v>Mar</v>
      </c>
      <c r="L60387"/>
    </row>
    <row r="60388" spans="1:12" x14ac:dyDescent="0.3">
      <c r="A60388" s="1">
        <v>8536852151</v>
      </c>
      <c r="B60388" s="2">
        <v>43274</v>
      </c>
      <c r="C60388" s="1">
        <v>5</v>
      </c>
      <c r="D60388" s="1">
        <v>9</v>
      </c>
      <c r="E60388" s="1">
        <v>122</v>
      </c>
      <c r="F60388" s="1">
        <v>58</v>
      </c>
      <c r="G60388" s="1" t="s">
        <v>0</v>
      </c>
      <c r="I60388" s="1">
        <f t="shared" si="1886"/>
        <v>610</v>
      </c>
      <c r="J60388" s="1" t="str">
        <f t="shared" si="1887"/>
        <v>Jun</v>
      </c>
      <c r="L60388"/>
    </row>
    <row r="60389" spans="1:12" x14ac:dyDescent="0.3">
      <c r="A60389" s="1">
        <v>2862864366</v>
      </c>
      <c r="B60389" s="2">
        <v>43365</v>
      </c>
      <c r="C60389" s="1">
        <v>2</v>
      </c>
      <c r="D60389" s="1">
        <v>41</v>
      </c>
      <c r="E60389" s="1">
        <v>119</v>
      </c>
      <c r="F60389" s="1">
        <v>41</v>
      </c>
      <c r="G60389" s="1" t="s">
        <v>1</v>
      </c>
      <c r="I60389" s="1">
        <f t="shared" si="1886"/>
        <v>238</v>
      </c>
      <c r="J60389" s="1" t="str">
        <f t="shared" si="1887"/>
        <v>Sep</v>
      </c>
      <c r="L60389"/>
    </row>
    <row r="60390" spans="1:12" x14ac:dyDescent="0.3">
      <c r="A60390" s="1">
        <v>6778632070</v>
      </c>
      <c r="B60390" s="2">
        <v>43280</v>
      </c>
      <c r="C60390" s="1">
        <v>3</v>
      </c>
      <c r="D60390" s="1">
        <v>16</v>
      </c>
      <c r="E60390" s="1">
        <v>132</v>
      </c>
      <c r="F60390" s="1">
        <v>36</v>
      </c>
      <c r="G60390" s="1" t="s">
        <v>0</v>
      </c>
      <c r="I60390" s="1">
        <f t="shared" si="1886"/>
        <v>396</v>
      </c>
      <c r="J60390" s="1" t="str">
        <f t="shared" si="1887"/>
        <v>Jun</v>
      </c>
      <c r="L60390"/>
    </row>
    <row r="60391" spans="1:12" x14ac:dyDescent="0.3">
      <c r="A60391" s="1">
        <v>4324997918</v>
      </c>
      <c r="B60391" s="2">
        <v>43305</v>
      </c>
      <c r="C60391" s="1">
        <v>4</v>
      </c>
      <c r="D60391" s="1">
        <v>11</v>
      </c>
      <c r="E60391" s="1">
        <v>196</v>
      </c>
      <c r="F60391" s="1">
        <v>31</v>
      </c>
      <c r="G60391" s="1" t="s">
        <v>1</v>
      </c>
      <c r="I60391" s="1">
        <f t="shared" si="1886"/>
        <v>784</v>
      </c>
      <c r="J60391" s="1" t="str">
        <f t="shared" si="1887"/>
        <v>Jul</v>
      </c>
      <c r="L60391"/>
    </row>
    <row r="60392" spans="1:12" x14ac:dyDescent="0.3">
      <c r="A60392" s="1">
        <v>763788295</v>
      </c>
      <c r="B60392" s="2">
        <v>43382</v>
      </c>
      <c r="C60392" s="1">
        <v>1</v>
      </c>
      <c r="D60392" s="1">
        <v>47</v>
      </c>
      <c r="E60392" s="1">
        <v>85</v>
      </c>
      <c r="F60392" s="1">
        <v>37</v>
      </c>
      <c r="G60392" s="1" t="s">
        <v>1</v>
      </c>
      <c r="I60392" s="1">
        <f t="shared" si="1886"/>
        <v>85</v>
      </c>
      <c r="J60392" s="1" t="str">
        <f t="shared" si="1887"/>
        <v>Oct</v>
      </c>
      <c r="L60392"/>
    </row>
    <row r="60393" spans="1:12" x14ac:dyDescent="0.3">
      <c r="A60393" s="1">
        <v>5303901246</v>
      </c>
      <c r="B60393" s="2">
        <v>43220</v>
      </c>
      <c r="C60393" s="1">
        <v>1</v>
      </c>
      <c r="D60393" s="1">
        <v>9</v>
      </c>
      <c r="E60393" s="1">
        <v>206</v>
      </c>
      <c r="F60393" s="1">
        <v>62</v>
      </c>
      <c r="G60393" s="1" t="s">
        <v>1</v>
      </c>
      <c r="I60393" s="1">
        <f t="shared" si="1886"/>
        <v>206</v>
      </c>
      <c r="J60393" s="1" t="str">
        <f t="shared" si="1887"/>
        <v>Apr</v>
      </c>
      <c r="L60393"/>
    </row>
    <row r="60394" spans="1:12" x14ac:dyDescent="0.3">
      <c r="A60394" s="1">
        <v>7013238155</v>
      </c>
      <c r="B60394" s="2">
        <v>43383</v>
      </c>
      <c r="C60394" s="1">
        <v>6</v>
      </c>
      <c r="D60394" s="1">
        <v>40</v>
      </c>
      <c r="E60394" s="1">
        <v>135</v>
      </c>
      <c r="F60394" s="1">
        <v>31</v>
      </c>
      <c r="G60394" s="1" t="s">
        <v>1</v>
      </c>
      <c r="I60394" s="1">
        <f t="shared" si="1886"/>
        <v>810</v>
      </c>
      <c r="J60394" s="1" t="str">
        <f t="shared" si="1887"/>
        <v>Oct</v>
      </c>
      <c r="L60394"/>
    </row>
    <row r="60395" spans="1:12" x14ac:dyDescent="0.3">
      <c r="A60395" s="1">
        <v>3043592697</v>
      </c>
      <c r="B60395" s="2">
        <v>43134</v>
      </c>
      <c r="C60395" s="1">
        <v>2</v>
      </c>
      <c r="D60395" s="1">
        <v>12</v>
      </c>
      <c r="E60395" s="1">
        <v>170</v>
      </c>
      <c r="F60395" s="1">
        <v>52</v>
      </c>
      <c r="G60395" s="1" t="s">
        <v>0</v>
      </c>
      <c r="I60395" s="1">
        <f t="shared" si="1886"/>
        <v>340</v>
      </c>
      <c r="J60395" s="1" t="str">
        <f t="shared" si="1887"/>
        <v>Feb</v>
      </c>
      <c r="L60395"/>
    </row>
    <row r="60396" spans="1:12" x14ac:dyDescent="0.3">
      <c r="A60396" s="1">
        <v>8000848686</v>
      </c>
      <c r="B60396" s="2">
        <v>43254</v>
      </c>
      <c r="C60396" s="1">
        <v>1</v>
      </c>
      <c r="D60396" s="1">
        <v>36</v>
      </c>
      <c r="E60396" s="1">
        <v>89</v>
      </c>
      <c r="F60396" s="1">
        <v>40</v>
      </c>
      <c r="G60396" s="1" t="s">
        <v>0</v>
      </c>
      <c r="I60396" s="1">
        <f t="shared" si="1886"/>
        <v>89</v>
      </c>
      <c r="J60396" s="1" t="str">
        <f t="shared" si="1887"/>
        <v>Jun</v>
      </c>
      <c r="L60396"/>
    </row>
    <row r="60397" spans="1:12" x14ac:dyDescent="0.3">
      <c r="A60397" s="1">
        <v>5789866441</v>
      </c>
      <c r="B60397" s="2">
        <v>43325</v>
      </c>
      <c r="C60397" s="1">
        <v>7</v>
      </c>
      <c r="D60397" s="1">
        <v>38</v>
      </c>
      <c r="E60397" s="1">
        <v>133</v>
      </c>
      <c r="F60397" s="1">
        <v>37</v>
      </c>
      <c r="G60397" s="1" t="s">
        <v>0</v>
      </c>
      <c r="I60397" s="1">
        <f t="shared" si="1886"/>
        <v>931</v>
      </c>
      <c r="J60397" s="1" t="str">
        <f t="shared" si="1887"/>
        <v>Aug</v>
      </c>
      <c r="L60397"/>
    </row>
    <row r="60398" spans="1:12" x14ac:dyDescent="0.3">
      <c r="A60398" s="1">
        <v>3962254390</v>
      </c>
      <c r="B60398" s="2">
        <v>43265</v>
      </c>
      <c r="C60398" s="1">
        <v>7</v>
      </c>
      <c r="D60398" s="1">
        <v>22</v>
      </c>
      <c r="E60398" s="1">
        <v>174</v>
      </c>
      <c r="F60398" s="1">
        <v>62</v>
      </c>
      <c r="G60398" s="1" t="s">
        <v>1</v>
      </c>
      <c r="I60398" s="1">
        <f t="shared" si="1886"/>
        <v>1218</v>
      </c>
      <c r="J60398" s="1" t="str">
        <f t="shared" si="1887"/>
        <v>Jun</v>
      </c>
      <c r="L60398"/>
    </row>
    <row r="60399" spans="1:12" x14ac:dyDescent="0.3">
      <c r="A60399" s="1">
        <v>3012870555</v>
      </c>
      <c r="B60399" s="2">
        <v>43335</v>
      </c>
      <c r="C60399" s="1">
        <v>5</v>
      </c>
      <c r="D60399" s="1">
        <v>47</v>
      </c>
      <c r="E60399" s="1">
        <v>78</v>
      </c>
      <c r="F60399" s="1">
        <v>54</v>
      </c>
      <c r="G60399" s="1" t="s">
        <v>0</v>
      </c>
      <c r="I60399" s="1">
        <f t="shared" si="1886"/>
        <v>390</v>
      </c>
      <c r="J60399" s="1" t="str">
        <f t="shared" si="1887"/>
        <v>Aug</v>
      </c>
      <c r="L60399"/>
    </row>
    <row r="60400" spans="1:12" x14ac:dyDescent="0.3">
      <c r="A60400" s="1">
        <v>9941212449</v>
      </c>
      <c r="B60400" s="2">
        <v>43245</v>
      </c>
      <c r="C60400" s="1">
        <v>3</v>
      </c>
      <c r="D60400" s="1">
        <v>21</v>
      </c>
      <c r="E60400" s="1">
        <v>161</v>
      </c>
      <c r="F60400" s="1">
        <v>40</v>
      </c>
      <c r="G60400" s="1" t="s">
        <v>1</v>
      </c>
      <c r="I60400" s="1">
        <f t="shared" si="1886"/>
        <v>483</v>
      </c>
      <c r="J60400" s="1" t="str">
        <f t="shared" si="1887"/>
        <v>May</v>
      </c>
      <c r="L60400"/>
    </row>
    <row r="60401" spans="1:12" x14ac:dyDescent="0.3">
      <c r="A60401" s="1">
        <v>4426494117</v>
      </c>
      <c r="B60401" s="2">
        <v>43257</v>
      </c>
      <c r="C60401" s="1">
        <v>1</v>
      </c>
      <c r="D60401" s="1">
        <v>17</v>
      </c>
      <c r="E60401" s="1">
        <v>113</v>
      </c>
      <c r="F60401" s="1">
        <v>61</v>
      </c>
      <c r="G60401" s="1" t="s">
        <v>1</v>
      </c>
      <c r="I60401" s="1">
        <f t="shared" si="1886"/>
        <v>113</v>
      </c>
      <c r="J60401" s="1" t="str">
        <f t="shared" si="1887"/>
        <v>Jun</v>
      </c>
      <c r="L60401"/>
    </row>
    <row r="60402" spans="1:12" x14ac:dyDescent="0.3">
      <c r="A60402" s="1">
        <v>5661253060</v>
      </c>
      <c r="B60402" s="2">
        <v>43153</v>
      </c>
      <c r="C60402" s="1">
        <v>1</v>
      </c>
      <c r="D60402" s="1">
        <v>49</v>
      </c>
      <c r="E60402" s="1">
        <v>217</v>
      </c>
      <c r="F60402" s="1">
        <v>60</v>
      </c>
      <c r="G60402" s="1" t="s">
        <v>1</v>
      </c>
      <c r="I60402" s="1">
        <f t="shared" si="1886"/>
        <v>217</v>
      </c>
      <c r="J60402" s="1" t="str">
        <f t="shared" si="1887"/>
        <v>Feb</v>
      </c>
      <c r="L60402"/>
    </row>
    <row r="60403" spans="1:12" x14ac:dyDescent="0.3">
      <c r="A60403" s="1">
        <v>2781456632</v>
      </c>
      <c r="B60403" s="2">
        <v>43270</v>
      </c>
      <c r="C60403" s="1">
        <v>2</v>
      </c>
      <c r="D60403" s="1">
        <v>42</v>
      </c>
      <c r="E60403" s="1">
        <v>242</v>
      </c>
      <c r="F60403" s="1">
        <v>38</v>
      </c>
      <c r="G60403" s="1" t="s">
        <v>0</v>
      </c>
      <c r="I60403" s="1">
        <f t="shared" si="1886"/>
        <v>484</v>
      </c>
      <c r="J60403" s="1" t="str">
        <f t="shared" si="1887"/>
        <v>Jun</v>
      </c>
      <c r="L60403"/>
    </row>
    <row r="60404" spans="1:12" x14ac:dyDescent="0.3">
      <c r="A60404" s="1">
        <v>656766891</v>
      </c>
      <c r="B60404" s="2">
        <v>43131</v>
      </c>
      <c r="C60404" s="1">
        <v>6</v>
      </c>
      <c r="D60404" s="1">
        <v>3</v>
      </c>
      <c r="E60404" s="1">
        <v>145</v>
      </c>
      <c r="F60404" s="1">
        <v>40</v>
      </c>
      <c r="G60404" s="1" t="s">
        <v>0</v>
      </c>
      <c r="I60404" s="1">
        <f t="shared" si="1886"/>
        <v>870</v>
      </c>
      <c r="J60404" s="1" t="str">
        <f t="shared" si="1887"/>
        <v>Jan</v>
      </c>
      <c r="L60404"/>
    </row>
    <row r="60405" spans="1:12" x14ac:dyDescent="0.3">
      <c r="A60405" s="1">
        <v>4281037845</v>
      </c>
      <c r="B60405" s="2">
        <v>43107</v>
      </c>
      <c r="C60405" s="1">
        <v>1</v>
      </c>
      <c r="D60405" s="1">
        <v>45</v>
      </c>
      <c r="E60405" s="1">
        <v>102</v>
      </c>
      <c r="F60405" s="1">
        <v>36</v>
      </c>
      <c r="G60405" s="1" t="s">
        <v>1</v>
      </c>
      <c r="I60405" s="1">
        <f t="shared" si="1886"/>
        <v>102</v>
      </c>
      <c r="J60405" s="1" t="str">
        <f t="shared" si="1887"/>
        <v>Jan</v>
      </c>
      <c r="L60405"/>
    </row>
    <row r="60406" spans="1:12" x14ac:dyDescent="0.3">
      <c r="A60406" s="1">
        <v>7795353118</v>
      </c>
      <c r="B60406" s="2">
        <v>43343</v>
      </c>
      <c r="C60406" s="1">
        <v>1</v>
      </c>
      <c r="D60406" s="1">
        <v>13</v>
      </c>
      <c r="E60406" s="1">
        <v>234</v>
      </c>
      <c r="F60406" s="1">
        <v>46</v>
      </c>
      <c r="G60406" s="1" t="s">
        <v>1</v>
      </c>
      <c r="I60406" s="1">
        <f t="shared" si="1886"/>
        <v>234</v>
      </c>
      <c r="J60406" s="1" t="str">
        <f t="shared" si="1887"/>
        <v>Aug</v>
      </c>
      <c r="L60406"/>
    </row>
    <row r="60407" spans="1:12" x14ac:dyDescent="0.3">
      <c r="A60407" s="1">
        <v>8469542095</v>
      </c>
      <c r="B60407" s="2">
        <v>43376</v>
      </c>
      <c r="C60407" s="1">
        <v>4</v>
      </c>
      <c r="D60407" s="1">
        <v>36</v>
      </c>
      <c r="E60407" s="1">
        <v>94</v>
      </c>
      <c r="F60407" s="1">
        <v>49</v>
      </c>
      <c r="G60407" s="1" t="s">
        <v>0</v>
      </c>
      <c r="I60407" s="1">
        <f t="shared" si="1886"/>
        <v>376</v>
      </c>
      <c r="J60407" s="1" t="str">
        <f t="shared" si="1887"/>
        <v>Oct</v>
      </c>
      <c r="L60407"/>
    </row>
    <row r="60408" spans="1:12" x14ac:dyDescent="0.3">
      <c r="A60408" s="1">
        <v>2136678019</v>
      </c>
      <c r="B60408" s="2">
        <v>43264</v>
      </c>
      <c r="C60408" s="1">
        <v>3</v>
      </c>
      <c r="D60408" s="1">
        <v>14</v>
      </c>
      <c r="E60408" s="1">
        <v>203</v>
      </c>
      <c r="F60408" s="1">
        <v>60</v>
      </c>
      <c r="G60408" s="1" t="s">
        <v>1</v>
      </c>
      <c r="I60408" s="1">
        <f t="shared" si="1886"/>
        <v>609</v>
      </c>
      <c r="J60408" s="1" t="str">
        <f t="shared" si="1887"/>
        <v>Jun</v>
      </c>
      <c r="L60408"/>
    </row>
    <row r="60409" spans="1:12" x14ac:dyDescent="0.3">
      <c r="A60409" s="1">
        <v>9482834674</v>
      </c>
      <c r="B60409" s="2">
        <v>43256</v>
      </c>
      <c r="C60409" s="1">
        <v>6</v>
      </c>
      <c r="D60409" s="1">
        <v>36</v>
      </c>
      <c r="E60409" s="1">
        <v>76</v>
      </c>
      <c r="F60409" s="1">
        <v>47</v>
      </c>
      <c r="G60409" s="1" t="s">
        <v>1</v>
      </c>
      <c r="I60409" s="1">
        <f t="shared" si="1886"/>
        <v>456</v>
      </c>
      <c r="J60409" s="1" t="str">
        <f t="shared" si="1887"/>
        <v>Jun</v>
      </c>
      <c r="L60409"/>
    </row>
    <row r="60410" spans="1:12" x14ac:dyDescent="0.3">
      <c r="A60410" s="1">
        <v>5405895261</v>
      </c>
      <c r="B60410" s="2">
        <v>43356</v>
      </c>
      <c r="C60410" s="1">
        <v>2</v>
      </c>
      <c r="D60410" s="1">
        <v>43</v>
      </c>
      <c r="E60410" s="1">
        <v>185</v>
      </c>
      <c r="F60410" s="1">
        <v>32</v>
      </c>
      <c r="G60410" s="1" t="s">
        <v>1</v>
      </c>
      <c r="I60410" s="1">
        <f t="shared" si="1886"/>
        <v>370</v>
      </c>
      <c r="J60410" s="1" t="str">
        <f t="shared" si="1887"/>
        <v>Sep</v>
      </c>
      <c r="L60410"/>
    </row>
    <row r="60411" spans="1:12" x14ac:dyDescent="0.3">
      <c r="A60411" s="1">
        <v>6228397591</v>
      </c>
      <c r="B60411" s="2">
        <v>43372</v>
      </c>
      <c r="C60411" s="1">
        <v>3</v>
      </c>
      <c r="D60411" s="1">
        <v>4</v>
      </c>
      <c r="E60411" s="1">
        <v>129</v>
      </c>
      <c r="F60411" s="1">
        <v>31</v>
      </c>
      <c r="G60411" s="1" t="s">
        <v>0</v>
      </c>
      <c r="I60411" s="1">
        <f t="shared" si="1886"/>
        <v>387</v>
      </c>
      <c r="J60411" s="1" t="str">
        <f t="shared" si="1887"/>
        <v>Sep</v>
      </c>
      <c r="L60411"/>
    </row>
    <row r="60412" spans="1:12" x14ac:dyDescent="0.3">
      <c r="A60412" s="1">
        <v>3866965761</v>
      </c>
      <c r="B60412" s="2">
        <v>43179</v>
      </c>
      <c r="C60412" s="1">
        <v>4</v>
      </c>
      <c r="D60412" s="1">
        <v>47</v>
      </c>
      <c r="E60412" s="1">
        <v>82</v>
      </c>
      <c r="F60412" s="1">
        <v>59</v>
      </c>
      <c r="G60412" s="1" t="s">
        <v>1</v>
      </c>
      <c r="I60412" s="1">
        <f t="shared" si="1886"/>
        <v>328</v>
      </c>
      <c r="J60412" s="1" t="str">
        <f t="shared" si="1887"/>
        <v>Mar</v>
      </c>
      <c r="L60412"/>
    </row>
    <row r="60413" spans="1:12" x14ac:dyDescent="0.3">
      <c r="A60413" s="1">
        <v>5986703634</v>
      </c>
      <c r="B60413" s="2">
        <v>43301</v>
      </c>
      <c r="C60413" s="1">
        <v>2</v>
      </c>
      <c r="D60413" s="1">
        <v>39</v>
      </c>
      <c r="E60413" s="1">
        <v>162</v>
      </c>
      <c r="F60413" s="1">
        <v>28</v>
      </c>
      <c r="G60413" s="1" t="s">
        <v>0</v>
      </c>
      <c r="I60413" s="1">
        <f t="shared" si="1886"/>
        <v>324</v>
      </c>
      <c r="J60413" s="1" t="str">
        <f t="shared" si="1887"/>
        <v>Jul</v>
      </c>
      <c r="L60413"/>
    </row>
    <row r="60414" spans="1:12" x14ac:dyDescent="0.3">
      <c r="A60414" s="1">
        <v>4360625545</v>
      </c>
      <c r="B60414" s="2">
        <v>43384</v>
      </c>
      <c r="C60414" s="1">
        <v>7</v>
      </c>
      <c r="D60414" s="1">
        <v>30</v>
      </c>
      <c r="E60414" s="1">
        <v>114</v>
      </c>
      <c r="F60414" s="1">
        <v>33</v>
      </c>
      <c r="G60414" s="1" t="s">
        <v>0</v>
      </c>
      <c r="I60414" s="1">
        <f t="shared" si="1886"/>
        <v>798</v>
      </c>
      <c r="J60414" s="1" t="str">
        <f t="shared" si="1887"/>
        <v>Oct</v>
      </c>
      <c r="L60414"/>
    </row>
    <row r="60415" spans="1:12" x14ac:dyDescent="0.3">
      <c r="A60415" s="1">
        <v>8064836646</v>
      </c>
      <c r="B60415" s="2">
        <v>43224</v>
      </c>
      <c r="C60415" s="1">
        <v>4</v>
      </c>
      <c r="D60415" s="1">
        <v>46</v>
      </c>
      <c r="E60415" s="1">
        <v>129</v>
      </c>
      <c r="F60415" s="1">
        <v>37</v>
      </c>
      <c r="G60415" s="1" t="s">
        <v>1</v>
      </c>
      <c r="I60415" s="1">
        <f t="shared" si="1886"/>
        <v>516</v>
      </c>
      <c r="J60415" s="1" t="str">
        <f t="shared" si="1887"/>
        <v>May</v>
      </c>
      <c r="L60415"/>
    </row>
    <row r="60416" spans="1:12" x14ac:dyDescent="0.3">
      <c r="A60416" s="1">
        <v>1303390930</v>
      </c>
      <c r="B60416" s="2">
        <v>43140</v>
      </c>
      <c r="C60416" s="1">
        <v>6</v>
      </c>
      <c r="D60416" s="1">
        <v>41</v>
      </c>
      <c r="E60416" s="1">
        <v>184</v>
      </c>
      <c r="F60416" s="1">
        <v>39</v>
      </c>
      <c r="G60416" s="1" t="s">
        <v>0</v>
      </c>
      <c r="I60416" s="1">
        <f t="shared" si="1886"/>
        <v>1104</v>
      </c>
      <c r="J60416" s="1" t="str">
        <f t="shared" si="1887"/>
        <v>Feb</v>
      </c>
      <c r="L60416"/>
    </row>
    <row r="60417" spans="1:12" x14ac:dyDescent="0.3">
      <c r="A60417" s="1">
        <v>9953643970</v>
      </c>
      <c r="B60417" s="2">
        <v>43243</v>
      </c>
      <c r="C60417" s="1">
        <v>6</v>
      </c>
      <c r="D60417" s="1">
        <v>36</v>
      </c>
      <c r="E60417" s="1">
        <v>159</v>
      </c>
      <c r="F60417" s="1">
        <v>49</v>
      </c>
      <c r="G60417" s="1" t="s">
        <v>0</v>
      </c>
      <c r="H60417" s="1">
        <v>1</v>
      </c>
      <c r="I60417" s="1">
        <f t="shared" si="1886"/>
        <v>954</v>
      </c>
      <c r="J60417" s="1" t="str">
        <f t="shared" si="1887"/>
        <v>May</v>
      </c>
      <c r="L60417"/>
    </row>
    <row r="60418" spans="1:12" x14ac:dyDescent="0.3">
      <c r="A60418" s="1">
        <v>6250149708</v>
      </c>
      <c r="B60418" s="2">
        <v>43182</v>
      </c>
      <c r="C60418" s="1">
        <v>6</v>
      </c>
      <c r="D60418" s="1">
        <v>13</v>
      </c>
      <c r="E60418" s="1">
        <v>209</v>
      </c>
      <c r="F60418" s="1">
        <v>26</v>
      </c>
      <c r="G60418" s="1" t="s">
        <v>1</v>
      </c>
      <c r="I60418" s="1">
        <f t="shared" si="1886"/>
        <v>1254</v>
      </c>
      <c r="J60418" s="1" t="str">
        <f t="shared" si="1887"/>
        <v>Mar</v>
      </c>
      <c r="L60418"/>
    </row>
    <row r="60419" spans="1:12" x14ac:dyDescent="0.3">
      <c r="A60419" s="1">
        <v>4330331829</v>
      </c>
      <c r="B60419" s="2">
        <v>43356</v>
      </c>
      <c r="C60419" s="1">
        <v>7</v>
      </c>
      <c r="D60419" s="1">
        <v>30</v>
      </c>
      <c r="E60419" s="1">
        <v>131</v>
      </c>
      <c r="F60419" s="1">
        <v>41</v>
      </c>
      <c r="G60419" s="1" t="s">
        <v>1</v>
      </c>
      <c r="I60419" s="1">
        <f t="shared" ref="I60419:I60482" si="1888">E60419*C60419</f>
        <v>917</v>
      </c>
      <c r="J60419" s="1" t="str">
        <f t="shared" ref="J60419:J60482" si="1889">TEXT(B60419,"mmm")</f>
        <v>Sep</v>
      </c>
      <c r="L60419"/>
    </row>
    <row r="60420" spans="1:12" x14ac:dyDescent="0.3">
      <c r="A60420" s="1">
        <v>450454770</v>
      </c>
      <c r="B60420" s="2">
        <v>43177</v>
      </c>
      <c r="C60420" s="1">
        <v>5</v>
      </c>
      <c r="D60420" s="1">
        <v>18</v>
      </c>
      <c r="E60420" s="1">
        <v>105</v>
      </c>
      <c r="F60420" s="1">
        <v>53</v>
      </c>
      <c r="G60420" s="1" t="s">
        <v>0</v>
      </c>
      <c r="I60420" s="1">
        <f t="shared" si="1888"/>
        <v>525</v>
      </c>
      <c r="J60420" s="1" t="str">
        <f t="shared" si="1889"/>
        <v>Mar</v>
      </c>
      <c r="L60420"/>
    </row>
    <row r="60421" spans="1:12" x14ac:dyDescent="0.3">
      <c r="A60421" s="1">
        <v>6876024768</v>
      </c>
      <c r="B60421" s="2">
        <v>43402</v>
      </c>
      <c r="C60421" s="1">
        <v>1</v>
      </c>
      <c r="D60421" s="1">
        <v>6</v>
      </c>
      <c r="E60421" s="1">
        <v>160</v>
      </c>
      <c r="F60421" s="1">
        <v>30</v>
      </c>
      <c r="G60421" s="1" t="s">
        <v>0</v>
      </c>
      <c r="I60421" s="1">
        <f t="shared" si="1888"/>
        <v>160</v>
      </c>
      <c r="J60421" s="1" t="str">
        <f t="shared" si="1889"/>
        <v>Oct</v>
      </c>
      <c r="L60421"/>
    </row>
    <row r="60422" spans="1:12" x14ac:dyDescent="0.3">
      <c r="A60422" s="1">
        <v>7578114964</v>
      </c>
      <c r="B60422" s="2">
        <v>43149</v>
      </c>
      <c r="C60422" s="1">
        <v>2</v>
      </c>
      <c r="D60422" s="1">
        <v>8</v>
      </c>
      <c r="E60422" s="1">
        <v>213</v>
      </c>
      <c r="F60422" s="1">
        <v>53</v>
      </c>
      <c r="G60422" s="1" t="s">
        <v>0</v>
      </c>
      <c r="I60422" s="1">
        <f t="shared" si="1888"/>
        <v>426</v>
      </c>
      <c r="J60422" s="1" t="str">
        <f t="shared" si="1889"/>
        <v>Feb</v>
      </c>
      <c r="L60422"/>
    </row>
    <row r="60423" spans="1:12" x14ac:dyDescent="0.3">
      <c r="A60423" s="1">
        <v>2384903535</v>
      </c>
      <c r="B60423" s="2">
        <v>43166</v>
      </c>
      <c r="C60423" s="1">
        <v>4</v>
      </c>
      <c r="D60423" s="1">
        <v>11</v>
      </c>
      <c r="E60423" s="1">
        <v>214</v>
      </c>
      <c r="F60423" s="1">
        <v>46</v>
      </c>
      <c r="G60423" s="1" t="s">
        <v>0</v>
      </c>
      <c r="I60423" s="1">
        <f t="shared" si="1888"/>
        <v>856</v>
      </c>
      <c r="J60423" s="1" t="str">
        <f t="shared" si="1889"/>
        <v>Mar</v>
      </c>
      <c r="L60423"/>
    </row>
    <row r="60424" spans="1:12" x14ac:dyDescent="0.3">
      <c r="A60424" s="1">
        <v>8846969480</v>
      </c>
      <c r="B60424" s="2">
        <v>43365</v>
      </c>
      <c r="C60424" s="1">
        <v>3</v>
      </c>
      <c r="D60424" s="1">
        <v>1</v>
      </c>
      <c r="E60424" s="1">
        <v>179</v>
      </c>
      <c r="F60424" s="1">
        <v>42</v>
      </c>
      <c r="G60424" s="1" t="s">
        <v>0</v>
      </c>
      <c r="I60424" s="1">
        <f t="shared" si="1888"/>
        <v>537</v>
      </c>
      <c r="J60424" s="1" t="str">
        <f t="shared" si="1889"/>
        <v>Sep</v>
      </c>
      <c r="L60424"/>
    </row>
    <row r="60425" spans="1:12" x14ac:dyDescent="0.3">
      <c r="A60425" s="1">
        <v>7936263942</v>
      </c>
      <c r="B60425" s="2">
        <v>43129</v>
      </c>
      <c r="C60425" s="1">
        <v>1</v>
      </c>
      <c r="D60425" s="1">
        <v>31</v>
      </c>
      <c r="E60425" s="1">
        <v>146</v>
      </c>
      <c r="F60425" s="1">
        <v>26</v>
      </c>
      <c r="G60425" s="1" t="s">
        <v>0</v>
      </c>
      <c r="I60425" s="1">
        <f t="shared" si="1888"/>
        <v>146</v>
      </c>
      <c r="J60425" s="1" t="str">
        <f t="shared" si="1889"/>
        <v>Jan</v>
      </c>
      <c r="L60425"/>
    </row>
    <row r="60426" spans="1:12" x14ac:dyDescent="0.3">
      <c r="A60426" s="1">
        <v>7062268895</v>
      </c>
      <c r="B60426" s="2">
        <v>43214</v>
      </c>
      <c r="C60426" s="1">
        <v>1</v>
      </c>
      <c r="D60426" s="1">
        <v>4</v>
      </c>
      <c r="E60426" s="1">
        <v>219</v>
      </c>
      <c r="F60426" s="1">
        <v>29</v>
      </c>
      <c r="G60426" s="1" t="s">
        <v>0</v>
      </c>
      <c r="I60426" s="1">
        <f t="shared" si="1888"/>
        <v>219</v>
      </c>
      <c r="J60426" s="1" t="str">
        <f t="shared" si="1889"/>
        <v>Apr</v>
      </c>
      <c r="L60426"/>
    </row>
    <row r="60427" spans="1:12" x14ac:dyDescent="0.3">
      <c r="A60427" s="1">
        <v>6633548842</v>
      </c>
      <c r="B60427" s="2">
        <v>43105</v>
      </c>
      <c r="C60427" s="1">
        <v>1</v>
      </c>
      <c r="D60427" s="1">
        <v>23</v>
      </c>
      <c r="E60427" s="1">
        <v>179</v>
      </c>
      <c r="F60427" s="1">
        <v>55</v>
      </c>
      <c r="G60427" s="1" t="s">
        <v>1</v>
      </c>
      <c r="I60427" s="1">
        <f t="shared" si="1888"/>
        <v>179</v>
      </c>
      <c r="J60427" s="1" t="str">
        <f t="shared" si="1889"/>
        <v>Jan</v>
      </c>
      <c r="L60427"/>
    </row>
    <row r="60428" spans="1:12" x14ac:dyDescent="0.3">
      <c r="A60428" s="1">
        <v>5369506906</v>
      </c>
      <c r="B60428" s="2">
        <v>43380</v>
      </c>
      <c r="C60428" s="1">
        <v>1</v>
      </c>
      <c r="D60428" s="1">
        <v>41</v>
      </c>
      <c r="E60428" s="1">
        <v>153</v>
      </c>
      <c r="F60428" s="1">
        <v>65</v>
      </c>
      <c r="G60428" s="1" t="s">
        <v>1</v>
      </c>
      <c r="I60428" s="1">
        <f t="shared" si="1888"/>
        <v>153</v>
      </c>
      <c r="J60428" s="1" t="str">
        <f t="shared" si="1889"/>
        <v>Oct</v>
      </c>
      <c r="L60428"/>
    </row>
    <row r="60429" spans="1:12" x14ac:dyDescent="0.3">
      <c r="A60429" s="1">
        <v>6129622015</v>
      </c>
      <c r="B60429" s="2">
        <v>43256</v>
      </c>
      <c r="C60429" s="1">
        <v>6</v>
      </c>
      <c r="D60429" s="1">
        <v>19</v>
      </c>
      <c r="E60429" s="1">
        <v>233</v>
      </c>
      <c r="F60429" s="1">
        <v>56</v>
      </c>
      <c r="G60429" s="1" t="s">
        <v>0</v>
      </c>
      <c r="I60429" s="1">
        <f t="shared" si="1888"/>
        <v>1398</v>
      </c>
      <c r="J60429" s="1" t="str">
        <f t="shared" si="1889"/>
        <v>Jun</v>
      </c>
      <c r="L60429"/>
    </row>
    <row r="60430" spans="1:12" x14ac:dyDescent="0.3">
      <c r="A60430" s="1">
        <v>7462231883</v>
      </c>
      <c r="B60430" s="2">
        <v>43351</v>
      </c>
      <c r="C60430" s="1">
        <v>4</v>
      </c>
      <c r="D60430" s="1">
        <v>38</v>
      </c>
      <c r="E60430" s="1">
        <v>93</v>
      </c>
      <c r="F60430" s="1">
        <v>54</v>
      </c>
      <c r="G60430" s="1" t="s">
        <v>0</v>
      </c>
      <c r="I60430" s="1">
        <f t="shared" si="1888"/>
        <v>372</v>
      </c>
      <c r="J60430" s="1" t="str">
        <f t="shared" si="1889"/>
        <v>Sep</v>
      </c>
      <c r="L60430"/>
    </row>
    <row r="60431" spans="1:12" x14ac:dyDescent="0.3">
      <c r="A60431" s="1">
        <v>660817411</v>
      </c>
      <c r="B60431" s="2">
        <v>43268</v>
      </c>
      <c r="C60431" s="1">
        <v>6</v>
      </c>
      <c r="D60431" s="1">
        <v>40</v>
      </c>
      <c r="E60431" s="1">
        <v>172</v>
      </c>
      <c r="F60431" s="1">
        <v>40</v>
      </c>
      <c r="G60431" s="1" t="s">
        <v>1</v>
      </c>
      <c r="I60431" s="1">
        <f t="shared" si="1888"/>
        <v>1032</v>
      </c>
      <c r="J60431" s="1" t="str">
        <f t="shared" si="1889"/>
        <v>Jun</v>
      </c>
      <c r="L60431"/>
    </row>
    <row r="60432" spans="1:12" x14ac:dyDescent="0.3">
      <c r="A60432" s="1">
        <v>8467488883</v>
      </c>
      <c r="B60432" s="2">
        <v>43112</v>
      </c>
      <c r="C60432" s="1">
        <v>4</v>
      </c>
      <c r="D60432" s="1">
        <v>43</v>
      </c>
      <c r="E60432" s="1">
        <v>193</v>
      </c>
      <c r="F60432" s="1">
        <v>31</v>
      </c>
      <c r="G60432" s="1" t="s">
        <v>1</v>
      </c>
      <c r="I60432" s="1">
        <f t="shared" si="1888"/>
        <v>772</v>
      </c>
      <c r="J60432" s="1" t="str">
        <f t="shared" si="1889"/>
        <v>Jan</v>
      </c>
      <c r="L60432"/>
    </row>
    <row r="60433" spans="1:12" x14ac:dyDescent="0.3">
      <c r="A60433" s="1">
        <v>1346089523</v>
      </c>
      <c r="B60433" s="2">
        <v>43368</v>
      </c>
      <c r="C60433" s="1">
        <v>2</v>
      </c>
      <c r="D60433" s="1">
        <v>31</v>
      </c>
      <c r="E60433" s="1">
        <v>134</v>
      </c>
      <c r="F60433" s="1">
        <v>42</v>
      </c>
      <c r="G60433" s="1" t="s">
        <v>0</v>
      </c>
      <c r="I60433" s="1">
        <f t="shared" si="1888"/>
        <v>268</v>
      </c>
      <c r="J60433" s="1" t="str">
        <f t="shared" si="1889"/>
        <v>Sep</v>
      </c>
      <c r="L60433"/>
    </row>
    <row r="60434" spans="1:12" x14ac:dyDescent="0.3">
      <c r="A60434" s="1">
        <v>2193380058</v>
      </c>
      <c r="B60434" s="2">
        <v>43122</v>
      </c>
      <c r="C60434" s="1">
        <v>7</v>
      </c>
      <c r="D60434" s="1">
        <v>11</v>
      </c>
      <c r="E60434" s="1">
        <v>99</v>
      </c>
      <c r="F60434" s="1">
        <v>48</v>
      </c>
      <c r="G60434" s="1" t="s">
        <v>0</v>
      </c>
      <c r="I60434" s="1">
        <f t="shared" si="1888"/>
        <v>693</v>
      </c>
      <c r="J60434" s="1" t="str">
        <f t="shared" si="1889"/>
        <v>Jan</v>
      </c>
      <c r="L60434"/>
    </row>
    <row r="60435" spans="1:12" x14ac:dyDescent="0.3">
      <c r="A60435" s="1">
        <v>4801746020</v>
      </c>
      <c r="B60435" s="2">
        <v>43406</v>
      </c>
      <c r="C60435" s="1">
        <v>5</v>
      </c>
      <c r="D60435" s="1">
        <v>10</v>
      </c>
      <c r="E60435" s="1">
        <v>175</v>
      </c>
      <c r="F60435" s="1">
        <v>56</v>
      </c>
      <c r="G60435" s="1" t="s">
        <v>0</v>
      </c>
      <c r="H60435" s="1">
        <v>1</v>
      </c>
      <c r="I60435" s="1">
        <f t="shared" si="1888"/>
        <v>875</v>
      </c>
      <c r="J60435" s="1" t="str">
        <f t="shared" si="1889"/>
        <v>Nov</v>
      </c>
      <c r="L60435"/>
    </row>
    <row r="60436" spans="1:12" x14ac:dyDescent="0.3">
      <c r="A60436" s="1">
        <v>1589323513</v>
      </c>
      <c r="B60436" s="2">
        <v>43279</v>
      </c>
      <c r="C60436" s="1">
        <v>1</v>
      </c>
      <c r="D60436" s="1">
        <v>4</v>
      </c>
      <c r="E60436" s="1">
        <v>166</v>
      </c>
      <c r="F60436" s="1">
        <v>32</v>
      </c>
      <c r="G60436" s="1" t="s">
        <v>1</v>
      </c>
      <c r="I60436" s="1">
        <f t="shared" si="1888"/>
        <v>166</v>
      </c>
      <c r="J60436" s="1" t="str">
        <f t="shared" si="1889"/>
        <v>Jun</v>
      </c>
      <c r="L60436"/>
    </row>
    <row r="60437" spans="1:12" x14ac:dyDescent="0.3">
      <c r="A60437" s="1">
        <v>5046435128</v>
      </c>
      <c r="B60437" s="2">
        <v>43207</v>
      </c>
      <c r="C60437" s="1">
        <v>2</v>
      </c>
      <c r="D60437" s="1">
        <v>20</v>
      </c>
      <c r="E60437" s="1">
        <v>143</v>
      </c>
      <c r="F60437" s="1">
        <v>36</v>
      </c>
      <c r="G60437" s="1" t="s">
        <v>0</v>
      </c>
      <c r="I60437" s="1">
        <f t="shared" si="1888"/>
        <v>286</v>
      </c>
      <c r="J60437" s="1" t="str">
        <f t="shared" si="1889"/>
        <v>Apr</v>
      </c>
      <c r="L60437"/>
    </row>
    <row r="60438" spans="1:12" x14ac:dyDescent="0.3">
      <c r="A60438" s="1">
        <v>8722871888</v>
      </c>
      <c r="B60438" s="2">
        <v>43151</v>
      </c>
      <c r="C60438" s="1">
        <v>4</v>
      </c>
      <c r="D60438" s="1">
        <v>35</v>
      </c>
      <c r="E60438" s="1">
        <v>229</v>
      </c>
      <c r="F60438" s="1">
        <v>37</v>
      </c>
      <c r="G60438" s="1" t="s">
        <v>0</v>
      </c>
      <c r="I60438" s="1">
        <f t="shared" si="1888"/>
        <v>916</v>
      </c>
      <c r="J60438" s="1" t="str">
        <f t="shared" si="1889"/>
        <v>Feb</v>
      </c>
      <c r="L60438"/>
    </row>
    <row r="60439" spans="1:12" x14ac:dyDescent="0.3">
      <c r="A60439" s="1">
        <v>9936994396</v>
      </c>
      <c r="B60439" s="2">
        <v>43105</v>
      </c>
      <c r="C60439" s="1">
        <v>4</v>
      </c>
      <c r="D60439" s="1">
        <v>14</v>
      </c>
      <c r="E60439" s="1">
        <v>108</v>
      </c>
      <c r="F60439" s="1">
        <v>33</v>
      </c>
      <c r="G60439" s="1" t="s">
        <v>1</v>
      </c>
      <c r="I60439" s="1">
        <f t="shared" si="1888"/>
        <v>432</v>
      </c>
      <c r="J60439" s="1" t="str">
        <f t="shared" si="1889"/>
        <v>Jan</v>
      </c>
      <c r="L60439"/>
    </row>
    <row r="60440" spans="1:12" x14ac:dyDescent="0.3">
      <c r="A60440" s="1">
        <v>2152077660</v>
      </c>
      <c r="B60440" s="2">
        <v>43351</v>
      </c>
      <c r="C60440" s="1">
        <v>3</v>
      </c>
      <c r="D60440" s="1">
        <v>15</v>
      </c>
      <c r="E60440" s="1">
        <v>217</v>
      </c>
      <c r="F60440" s="1">
        <v>63</v>
      </c>
      <c r="G60440" s="1" t="s">
        <v>1</v>
      </c>
      <c r="I60440" s="1">
        <f t="shared" si="1888"/>
        <v>651</v>
      </c>
      <c r="J60440" s="1" t="str">
        <f t="shared" si="1889"/>
        <v>Sep</v>
      </c>
      <c r="L60440"/>
    </row>
    <row r="60441" spans="1:12" x14ac:dyDescent="0.3">
      <c r="A60441" s="1">
        <v>5116620670</v>
      </c>
      <c r="B60441" s="2">
        <v>43329</v>
      </c>
      <c r="C60441" s="1">
        <v>5</v>
      </c>
      <c r="D60441" s="1">
        <v>16</v>
      </c>
      <c r="E60441" s="1">
        <v>98</v>
      </c>
      <c r="F60441" s="1">
        <v>46</v>
      </c>
      <c r="G60441" s="1" t="s">
        <v>0</v>
      </c>
      <c r="I60441" s="1">
        <f t="shared" si="1888"/>
        <v>490</v>
      </c>
      <c r="J60441" s="1" t="str">
        <f t="shared" si="1889"/>
        <v>Aug</v>
      </c>
      <c r="L60441"/>
    </row>
    <row r="60442" spans="1:12" x14ac:dyDescent="0.3">
      <c r="A60442" s="1">
        <v>744692768</v>
      </c>
      <c r="B60442" s="2">
        <v>43172</v>
      </c>
      <c r="C60442" s="1">
        <v>5</v>
      </c>
      <c r="D60442" s="1">
        <v>6</v>
      </c>
      <c r="E60442" s="1">
        <v>80</v>
      </c>
      <c r="F60442" s="1">
        <v>36</v>
      </c>
      <c r="G60442" s="1" t="s">
        <v>1</v>
      </c>
      <c r="I60442" s="1">
        <f t="shared" si="1888"/>
        <v>400</v>
      </c>
      <c r="J60442" s="1" t="str">
        <f t="shared" si="1889"/>
        <v>Mar</v>
      </c>
      <c r="L60442"/>
    </row>
    <row r="60443" spans="1:12" x14ac:dyDescent="0.3">
      <c r="A60443" s="1">
        <v>8264836941</v>
      </c>
      <c r="B60443" s="2">
        <v>43140</v>
      </c>
      <c r="C60443" s="1">
        <v>7</v>
      </c>
      <c r="D60443" s="1">
        <v>41</v>
      </c>
      <c r="E60443" s="1">
        <v>194</v>
      </c>
      <c r="F60443" s="1">
        <v>52</v>
      </c>
      <c r="G60443" s="1" t="s">
        <v>1</v>
      </c>
      <c r="I60443" s="1">
        <f t="shared" si="1888"/>
        <v>1358</v>
      </c>
      <c r="J60443" s="1" t="str">
        <f t="shared" si="1889"/>
        <v>Feb</v>
      </c>
      <c r="L60443"/>
    </row>
    <row r="60444" spans="1:12" x14ac:dyDescent="0.3">
      <c r="A60444" s="1">
        <v>4329061643</v>
      </c>
      <c r="B60444" s="2">
        <v>43205</v>
      </c>
      <c r="C60444" s="1">
        <v>4</v>
      </c>
      <c r="D60444" s="1">
        <v>47</v>
      </c>
      <c r="E60444" s="1">
        <v>198</v>
      </c>
      <c r="F60444" s="1">
        <v>54</v>
      </c>
      <c r="G60444" s="1" t="s">
        <v>0</v>
      </c>
      <c r="I60444" s="1">
        <f t="shared" si="1888"/>
        <v>792</v>
      </c>
      <c r="J60444" s="1" t="str">
        <f t="shared" si="1889"/>
        <v>Apr</v>
      </c>
      <c r="L60444"/>
    </row>
    <row r="60445" spans="1:12" x14ac:dyDescent="0.3">
      <c r="A60445" s="1">
        <v>7379254936</v>
      </c>
      <c r="B60445" s="2">
        <v>43180</v>
      </c>
      <c r="C60445" s="1">
        <v>7</v>
      </c>
      <c r="D60445" s="1">
        <v>17</v>
      </c>
      <c r="E60445" s="1">
        <v>244</v>
      </c>
      <c r="F60445" s="1">
        <v>28</v>
      </c>
      <c r="G60445" s="1" t="s">
        <v>0</v>
      </c>
      <c r="I60445" s="1">
        <f t="shared" si="1888"/>
        <v>1708</v>
      </c>
      <c r="J60445" s="1" t="str">
        <f t="shared" si="1889"/>
        <v>Mar</v>
      </c>
      <c r="L60445"/>
    </row>
    <row r="60446" spans="1:12" x14ac:dyDescent="0.3">
      <c r="A60446" s="1">
        <v>6094301277</v>
      </c>
      <c r="B60446" s="2">
        <v>43220</v>
      </c>
      <c r="C60446" s="1">
        <v>4</v>
      </c>
      <c r="D60446" s="1">
        <v>14</v>
      </c>
      <c r="E60446" s="1">
        <v>137</v>
      </c>
      <c r="F60446" s="1">
        <v>60</v>
      </c>
      <c r="G60446" s="1" t="s">
        <v>1</v>
      </c>
      <c r="I60446" s="1">
        <f t="shared" si="1888"/>
        <v>548</v>
      </c>
      <c r="J60446" s="1" t="str">
        <f t="shared" si="1889"/>
        <v>Apr</v>
      </c>
      <c r="L60446"/>
    </row>
    <row r="60447" spans="1:12" x14ac:dyDescent="0.3">
      <c r="A60447" s="1">
        <v>9975512801</v>
      </c>
      <c r="B60447" s="2">
        <v>43268</v>
      </c>
      <c r="C60447" s="1">
        <v>3</v>
      </c>
      <c r="D60447" s="1">
        <v>19</v>
      </c>
      <c r="E60447" s="1">
        <v>92</v>
      </c>
      <c r="F60447" s="1">
        <v>33</v>
      </c>
      <c r="G60447" s="1" t="s">
        <v>0</v>
      </c>
      <c r="I60447" s="1">
        <f t="shared" si="1888"/>
        <v>276</v>
      </c>
      <c r="J60447" s="1" t="str">
        <f t="shared" si="1889"/>
        <v>Jun</v>
      </c>
      <c r="L60447"/>
    </row>
    <row r="60448" spans="1:12" x14ac:dyDescent="0.3">
      <c r="A60448" s="1">
        <v>6022802105</v>
      </c>
      <c r="B60448" s="2">
        <v>43391</v>
      </c>
      <c r="C60448" s="1">
        <v>1</v>
      </c>
      <c r="D60448" s="1">
        <v>22</v>
      </c>
      <c r="E60448" s="1">
        <v>91</v>
      </c>
      <c r="F60448" s="1">
        <v>41</v>
      </c>
      <c r="G60448" s="1" t="s">
        <v>1</v>
      </c>
      <c r="I60448" s="1">
        <f t="shared" si="1888"/>
        <v>91</v>
      </c>
      <c r="J60448" s="1" t="str">
        <f t="shared" si="1889"/>
        <v>Oct</v>
      </c>
      <c r="L60448"/>
    </row>
    <row r="60449" spans="1:12" x14ac:dyDescent="0.3">
      <c r="A60449" s="1">
        <v>5788641187</v>
      </c>
      <c r="B60449" s="2">
        <v>43106</v>
      </c>
      <c r="C60449" s="1">
        <v>2</v>
      </c>
      <c r="D60449" s="1">
        <v>22</v>
      </c>
      <c r="E60449" s="1">
        <v>103</v>
      </c>
      <c r="F60449" s="1">
        <v>55</v>
      </c>
      <c r="G60449" s="1" t="s">
        <v>1</v>
      </c>
      <c r="I60449" s="1">
        <f t="shared" si="1888"/>
        <v>206</v>
      </c>
      <c r="J60449" s="1" t="str">
        <f t="shared" si="1889"/>
        <v>Jan</v>
      </c>
      <c r="L60449"/>
    </row>
    <row r="60450" spans="1:12" x14ac:dyDescent="0.3">
      <c r="A60450" s="1">
        <v>7280728073</v>
      </c>
      <c r="B60450" s="2">
        <v>43306</v>
      </c>
      <c r="C60450" s="1">
        <v>3</v>
      </c>
      <c r="D60450" s="1">
        <v>48</v>
      </c>
      <c r="E60450" s="1">
        <v>250</v>
      </c>
      <c r="F60450" s="1">
        <v>61</v>
      </c>
      <c r="G60450" s="1" t="s">
        <v>1</v>
      </c>
      <c r="I60450" s="1">
        <f t="shared" si="1888"/>
        <v>750</v>
      </c>
      <c r="J60450" s="1" t="str">
        <f t="shared" si="1889"/>
        <v>Jul</v>
      </c>
      <c r="L60450"/>
    </row>
    <row r="60451" spans="1:12" x14ac:dyDescent="0.3">
      <c r="A60451" s="1">
        <v>9905884033</v>
      </c>
      <c r="B60451" s="2">
        <v>43350</v>
      </c>
      <c r="C60451" s="1">
        <v>1</v>
      </c>
      <c r="D60451" s="1">
        <v>25</v>
      </c>
      <c r="E60451" s="1">
        <v>123</v>
      </c>
      <c r="F60451" s="1">
        <v>64</v>
      </c>
      <c r="G60451" s="1" t="s">
        <v>0</v>
      </c>
      <c r="I60451" s="1">
        <f t="shared" si="1888"/>
        <v>123</v>
      </c>
      <c r="J60451" s="1" t="str">
        <f t="shared" si="1889"/>
        <v>Sep</v>
      </c>
      <c r="L60451"/>
    </row>
    <row r="60452" spans="1:12" x14ac:dyDescent="0.3">
      <c r="A60452" s="1">
        <v>5168332870</v>
      </c>
      <c r="B60452" s="2">
        <v>43280</v>
      </c>
      <c r="C60452" s="1">
        <v>5</v>
      </c>
      <c r="D60452" s="1">
        <v>24</v>
      </c>
      <c r="E60452" s="1">
        <v>194</v>
      </c>
      <c r="F60452" s="1">
        <v>38</v>
      </c>
      <c r="G60452" s="1" t="s">
        <v>1</v>
      </c>
      <c r="I60452" s="1">
        <f t="shared" si="1888"/>
        <v>970</v>
      </c>
      <c r="J60452" s="1" t="str">
        <f t="shared" si="1889"/>
        <v>Jun</v>
      </c>
      <c r="L60452"/>
    </row>
    <row r="60453" spans="1:12" x14ac:dyDescent="0.3">
      <c r="A60453" s="1">
        <v>5114033530</v>
      </c>
      <c r="B60453" s="2">
        <v>43186</v>
      </c>
      <c r="C60453" s="1">
        <v>3</v>
      </c>
      <c r="D60453" s="1">
        <v>36</v>
      </c>
      <c r="E60453" s="1">
        <v>195</v>
      </c>
      <c r="F60453" s="1">
        <v>48</v>
      </c>
      <c r="G60453" s="1" t="s">
        <v>1</v>
      </c>
      <c r="I60453" s="1">
        <f t="shared" si="1888"/>
        <v>585</v>
      </c>
      <c r="J60453" s="1" t="str">
        <f t="shared" si="1889"/>
        <v>Mar</v>
      </c>
      <c r="L60453"/>
    </row>
    <row r="60454" spans="1:12" x14ac:dyDescent="0.3">
      <c r="A60454" s="1">
        <v>4726607812</v>
      </c>
      <c r="B60454" s="2">
        <v>43390</v>
      </c>
      <c r="C60454" s="1">
        <v>4</v>
      </c>
      <c r="D60454" s="1">
        <v>38</v>
      </c>
      <c r="E60454" s="1">
        <v>188</v>
      </c>
      <c r="F60454" s="1">
        <v>42</v>
      </c>
      <c r="G60454" s="1" t="s">
        <v>0</v>
      </c>
      <c r="I60454" s="1">
        <f t="shared" si="1888"/>
        <v>752</v>
      </c>
      <c r="J60454" s="1" t="str">
        <f t="shared" si="1889"/>
        <v>Oct</v>
      </c>
      <c r="L60454"/>
    </row>
    <row r="60455" spans="1:12" x14ac:dyDescent="0.3">
      <c r="A60455" s="1">
        <v>1471075958</v>
      </c>
      <c r="B60455" s="2">
        <v>43285</v>
      </c>
      <c r="C60455" s="1">
        <v>5</v>
      </c>
      <c r="D60455" s="1">
        <v>10</v>
      </c>
      <c r="E60455" s="1">
        <v>104</v>
      </c>
      <c r="F60455" s="1">
        <v>38</v>
      </c>
      <c r="G60455" s="1" t="s">
        <v>0</v>
      </c>
      <c r="I60455" s="1">
        <f t="shared" si="1888"/>
        <v>520</v>
      </c>
      <c r="J60455" s="1" t="str">
        <f t="shared" si="1889"/>
        <v>Jul</v>
      </c>
      <c r="L60455"/>
    </row>
    <row r="60456" spans="1:12" x14ac:dyDescent="0.3">
      <c r="A60456" s="1">
        <v>5735994875</v>
      </c>
      <c r="B60456" s="2">
        <v>43312</v>
      </c>
      <c r="C60456" s="1">
        <v>7</v>
      </c>
      <c r="D60456" s="1">
        <v>13</v>
      </c>
      <c r="E60456" s="1">
        <v>81</v>
      </c>
      <c r="F60456" s="1">
        <v>64</v>
      </c>
      <c r="G60456" s="1" t="s">
        <v>1</v>
      </c>
      <c r="I60456" s="1">
        <f t="shared" si="1888"/>
        <v>567</v>
      </c>
      <c r="J60456" s="1" t="str">
        <f t="shared" si="1889"/>
        <v>Jul</v>
      </c>
      <c r="L60456"/>
    </row>
    <row r="60457" spans="1:12" x14ac:dyDescent="0.3">
      <c r="A60457" s="1">
        <v>9413758816</v>
      </c>
      <c r="B60457" s="2">
        <v>43142</v>
      </c>
      <c r="C60457" s="1">
        <v>2</v>
      </c>
      <c r="D60457" s="1">
        <v>26</v>
      </c>
      <c r="E60457" s="1">
        <v>226</v>
      </c>
      <c r="F60457" s="1">
        <v>48</v>
      </c>
      <c r="G60457" s="1" t="s">
        <v>1</v>
      </c>
      <c r="I60457" s="1">
        <f t="shared" si="1888"/>
        <v>452</v>
      </c>
      <c r="J60457" s="1" t="str">
        <f t="shared" si="1889"/>
        <v>Feb</v>
      </c>
      <c r="L60457"/>
    </row>
    <row r="60458" spans="1:12" x14ac:dyDescent="0.3">
      <c r="A60458" s="1">
        <v>5805229390</v>
      </c>
      <c r="B60458" s="2">
        <v>43339</v>
      </c>
      <c r="C60458" s="1">
        <v>4</v>
      </c>
      <c r="D60458" s="1">
        <v>25</v>
      </c>
      <c r="E60458" s="1">
        <v>130</v>
      </c>
      <c r="F60458" s="1">
        <v>56</v>
      </c>
      <c r="G60458" s="1" t="s">
        <v>0</v>
      </c>
      <c r="I60458" s="1">
        <f t="shared" si="1888"/>
        <v>520</v>
      </c>
      <c r="J60458" s="1" t="str">
        <f t="shared" si="1889"/>
        <v>Aug</v>
      </c>
      <c r="L60458"/>
    </row>
    <row r="60459" spans="1:12" x14ac:dyDescent="0.3">
      <c r="A60459" s="1">
        <v>853886369</v>
      </c>
      <c r="B60459" s="2">
        <v>43330</v>
      </c>
      <c r="C60459" s="1">
        <v>2</v>
      </c>
      <c r="D60459" s="1">
        <v>47</v>
      </c>
      <c r="E60459" s="1">
        <v>155</v>
      </c>
      <c r="F60459" s="1">
        <v>50</v>
      </c>
      <c r="G60459" s="1" t="s">
        <v>1</v>
      </c>
      <c r="I60459" s="1">
        <f t="shared" si="1888"/>
        <v>310</v>
      </c>
      <c r="J60459" s="1" t="str">
        <f t="shared" si="1889"/>
        <v>Aug</v>
      </c>
      <c r="L60459"/>
    </row>
    <row r="60460" spans="1:12" x14ac:dyDescent="0.3">
      <c r="A60460" s="1">
        <v>7013238155</v>
      </c>
      <c r="B60460" s="2">
        <v>43110</v>
      </c>
      <c r="C60460" s="1">
        <v>5</v>
      </c>
      <c r="D60460" s="1">
        <v>45</v>
      </c>
      <c r="E60460" s="1">
        <v>243</v>
      </c>
      <c r="F60460" s="1">
        <v>62</v>
      </c>
      <c r="G60460" s="1" t="s">
        <v>0</v>
      </c>
      <c r="I60460" s="1">
        <f t="shared" si="1888"/>
        <v>1215</v>
      </c>
      <c r="J60460" s="1" t="str">
        <f t="shared" si="1889"/>
        <v>Jan</v>
      </c>
      <c r="L60460"/>
    </row>
    <row r="60461" spans="1:12" x14ac:dyDescent="0.3">
      <c r="A60461" s="1">
        <v>1280970499</v>
      </c>
      <c r="B60461" s="2">
        <v>43217</v>
      </c>
      <c r="C60461" s="1">
        <v>2</v>
      </c>
      <c r="D60461" s="1">
        <v>16</v>
      </c>
      <c r="E60461" s="1">
        <v>208</v>
      </c>
      <c r="F60461" s="1">
        <v>42</v>
      </c>
      <c r="G60461" s="1" t="s">
        <v>0</v>
      </c>
      <c r="I60461" s="1">
        <f t="shared" si="1888"/>
        <v>416</v>
      </c>
      <c r="J60461" s="1" t="str">
        <f t="shared" si="1889"/>
        <v>Apr</v>
      </c>
      <c r="L60461"/>
    </row>
    <row r="60462" spans="1:12" x14ac:dyDescent="0.3">
      <c r="A60462" s="1">
        <v>4854021918</v>
      </c>
      <c r="B60462" s="2">
        <v>43385</v>
      </c>
      <c r="C60462" s="1">
        <v>7</v>
      </c>
      <c r="D60462" s="1">
        <v>31</v>
      </c>
      <c r="E60462" s="1">
        <v>157</v>
      </c>
      <c r="F60462" s="1">
        <v>43</v>
      </c>
      <c r="G60462" s="1" t="s">
        <v>1</v>
      </c>
      <c r="I60462" s="1">
        <f t="shared" si="1888"/>
        <v>1099</v>
      </c>
      <c r="J60462" s="1" t="str">
        <f t="shared" si="1889"/>
        <v>Oct</v>
      </c>
      <c r="L60462"/>
    </row>
    <row r="60463" spans="1:12" x14ac:dyDescent="0.3">
      <c r="A60463" s="1">
        <v>8643113964</v>
      </c>
      <c r="B60463" s="2">
        <v>43349</v>
      </c>
      <c r="C60463" s="1">
        <v>5</v>
      </c>
      <c r="D60463" s="1">
        <v>26</v>
      </c>
      <c r="E60463" s="1">
        <v>134</v>
      </c>
      <c r="F60463" s="1">
        <v>43</v>
      </c>
      <c r="G60463" s="1" t="s">
        <v>1</v>
      </c>
      <c r="I60463" s="1">
        <f t="shared" si="1888"/>
        <v>670</v>
      </c>
      <c r="J60463" s="1" t="str">
        <f t="shared" si="1889"/>
        <v>Sep</v>
      </c>
      <c r="L60463"/>
    </row>
    <row r="60464" spans="1:12" x14ac:dyDescent="0.3">
      <c r="A60464" s="1">
        <v>8330376729</v>
      </c>
      <c r="B60464" s="2">
        <v>43311</v>
      </c>
      <c r="C60464" s="1">
        <v>3</v>
      </c>
      <c r="D60464" s="1">
        <v>21</v>
      </c>
      <c r="E60464" s="1">
        <v>88</v>
      </c>
      <c r="F60464" s="1">
        <v>43</v>
      </c>
      <c r="G60464" s="1" t="s">
        <v>0</v>
      </c>
      <c r="I60464" s="1">
        <f t="shared" si="1888"/>
        <v>264</v>
      </c>
      <c r="J60464" s="1" t="str">
        <f t="shared" si="1889"/>
        <v>Jul</v>
      </c>
      <c r="L60464"/>
    </row>
    <row r="60465" spans="1:12" x14ac:dyDescent="0.3">
      <c r="A60465" s="1">
        <v>3984939159</v>
      </c>
      <c r="B60465" s="2">
        <v>43381</v>
      </c>
      <c r="C60465" s="1">
        <v>1</v>
      </c>
      <c r="D60465" s="1">
        <v>32</v>
      </c>
      <c r="E60465" s="1">
        <v>230</v>
      </c>
      <c r="F60465" s="1">
        <v>45</v>
      </c>
      <c r="G60465" s="1" t="s">
        <v>0</v>
      </c>
      <c r="I60465" s="1">
        <f t="shared" si="1888"/>
        <v>230</v>
      </c>
      <c r="J60465" s="1" t="str">
        <f t="shared" si="1889"/>
        <v>Oct</v>
      </c>
      <c r="L60465"/>
    </row>
    <row r="60466" spans="1:12" x14ac:dyDescent="0.3">
      <c r="A60466" s="1">
        <v>9238912165</v>
      </c>
      <c r="B60466" s="2">
        <v>43150</v>
      </c>
      <c r="C60466" s="1">
        <v>7</v>
      </c>
      <c r="D60466" s="1">
        <v>10</v>
      </c>
      <c r="E60466" s="1">
        <v>76</v>
      </c>
      <c r="F60466" s="1">
        <v>53</v>
      </c>
      <c r="G60466" s="1" t="s">
        <v>1</v>
      </c>
      <c r="I60466" s="1">
        <f t="shared" si="1888"/>
        <v>532</v>
      </c>
      <c r="J60466" s="1" t="str">
        <f t="shared" si="1889"/>
        <v>Feb</v>
      </c>
      <c r="L60466"/>
    </row>
    <row r="60467" spans="1:12" x14ac:dyDescent="0.3">
      <c r="A60467" s="1">
        <v>6343965483</v>
      </c>
      <c r="B60467" s="2">
        <v>43116</v>
      </c>
      <c r="C60467" s="1">
        <v>7</v>
      </c>
      <c r="D60467" s="1">
        <v>11</v>
      </c>
      <c r="E60467" s="1">
        <v>151</v>
      </c>
      <c r="F60467" s="1">
        <v>34</v>
      </c>
      <c r="G60467" s="1" t="s">
        <v>1</v>
      </c>
      <c r="I60467" s="1">
        <f t="shared" si="1888"/>
        <v>1057</v>
      </c>
      <c r="J60467" s="1" t="str">
        <f t="shared" si="1889"/>
        <v>Jan</v>
      </c>
      <c r="L60467"/>
    </row>
    <row r="60468" spans="1:12" x14ac:dyDescent="0.3">
      <c r="A60468" s="1">
        <v>8757820600</v>
      </c>
      <c r="B60468" s="2">
        <v>43207</v>
      </c>
      <c r="C60468" s="1">
        <v>5</v>
      </c>
      <c r="D60468" s="1">
        <v>27</v>
      </c>
      <c r="E60468" s="1">
        <v>102</v>
      </c>
      <c r="F60468" s="1">
        <v>32</v>
      </c>
      <c r="G60468" s="1" t="s">
        <v>1</v>
      </c>
      <c r="I60468" s="1">
        <f t="shared" si="1888"/>
        <v>510</v>
      </c>
      <c r="J60468" s="1" t="str">
        <f t="shared" si="1889"/>
        <v>Apr</v>
      </c>
      <c r="L60468"/>
    </row>
    <row r="60469" spans="1:12" x14ac:dyDescent="0.3">
      <c r="A60469" s="1">
        <v>7657663588</v>
      </c>
      <c r="B60469" s="2">
        <v>43386</v>
      </c>
      <c r="C60469" s="1">
        <v>4</v>
      </c>
      <c r="D60469" s="1">
        <v>29</v>
      </c>
      <c r="E60469" s="1">
        <v>250</v>
      </c>
      <c r="F60469" s="1">
        <v>45</v>
      </c>
      <c r="G60469" s="1" t="s">
        <v>0</v>
      </c>
      <c r="I60469" s="1">
        <f t="shared" si="1888"/>
        <v>1000</v>
      </c>
      <c r="J60469" s="1" t="str">
        <f t="shared" si="1889"/>
        <v>Oct</v>
      </c>
      <c r="L60469"/>
    </row>
    <row r="60470" spans="1:12" x14ac:dyDescent="0.3">
      <c r="A60470" s="1">
        <v>8424460006</v>
      </c>
      <c r="B60470" s="2">
        <v>43227</v>
      </c>
      <c r="C60470" s="1">
        <v>6</v>
      </c>
      <c r="D60470" s="1">
        <v>5</v>
      </c>
      <c r="E60470" s="1">
        <v>184</v>
      </c>
      <c r="F60470" s="1">
        <v>32</v>
      </c>
      <c r="G60470" s="1" t="s">
        <v>0</v>
      </c>
      <c r="I60470" s="1">
        <f t="shared" si="1888"/>
        <v>1104</v>
      </c>
      <c r="J60470" s="1" t="str">
        <f t="shared" si="1889"/>
        <v>May</v>
      </c>
      <c r="L60470"/>
    </row>
    <row r="60471" spans="1:12" x14ac:dyDescent="0.3">
      <c r="A60471" s="1">
        <v>4017191177</v>
      </c>
      <c r="B60471" s="2">
        <v>43354</v>
      </c>
      <c r="C60471" s="1">
        <v>2</v>
      </c>
      <c r="D60471" s="1">
        <v>21</v>
      </c>
      <c r="E60471" s="1">
        <v>226</v>
      </c>
      <c r="F60471" s="1">
        <v>61</v>
      </c>
      <c r="G60471" s="1" t="s">
        <v>0</v>
      </c>
      <c r="I60471" s="1">
        <f t="shared" si="1888"/>
        <v>452</v>
      </c>
      <c r="J60471" s="1" t="str">
        <f t="shared" si="1889"/>
        <v>Sep</v>
      </c>
      <c r="L60471"/>
    </row>
    <row r="60472" spans="1:12" x14ac:dyDescent="0.3">
      <c r="A60472" s="1">
        <v>4488794653</v>
      </c>
      <c r="B60472" s="2">
        <v>43152</v>
      </c>
      <c r="C60472" s="1">
        <v>4</v>
      </c>
      <c r="D60472" s="1">
        <v>9</v>
      </c>
      <c r="E60472" s="1">
        <v>111</v>
      </c>
      <c r="F60472" s="1">
        <v>25</v>
      </c>
      <c r="G60472" s="1" t="s">
        <v>1</v>
      </c>
      <c r="I60472" s="1">
        <f t="shared" si="1888"/>
        <v>444</v>
      </c>
      <c r="J60472" s="1" t="str">
        <f t="shared" si="1889"/>
        <v>Feb</v>
      </c>
      <c r="L60472"/>
    </row>
    <row r="60473" spans="1:12" x14ac:dyDescent="0.3">
      <c r="A60473" s="1">
        <v>2260790240</v>
      </c>
      <c r="B60473" s="2">
        <v>43391</v>
      </c>
      <c r="C60473" s="1">
        <v>7</v>
      </c>
      <c r="D60473" s="1">
        <v>13</v>
      </c>
      <c r="E60473" s="1">
        <v>175</v>
      </c>
      <c r="F60473" s="1">
        <v>54</v>
      </c>
      <c r="G60473" s="1" t="s">
        <v>0</v>
      </c>
      <c r="I60473" s="1">
        <f t="shared" si="1888"/>
        <v>1225</v>
      </c>
      <c r="J60473" s="1" t="str">
        <f t="shared" si="1889"/>
        <v>Oct</v>
      </c>
      <c r="L60473"/>
    </row>
    <row r="60474" spans="1:12" x14ac:dyDescent="0.3">
      <c r="A60474" s="1">
        <v>5255338001</v>
      </c>
      <c r="B60474" s="2">
        <v>43183</v>
      </c>
      <c r="C60474" s="1">
        <v>6</v>
      </c>
      <c r="D60474" s="1">
        <v>40</v>
      </c>
      <c r="E60474" s="1">
        <v>76</v>
      </c>
      <c r="F60474" s="1">
        <v>57</v>
      </c>
      <c r="G60474" s="1" t="s">
        <v>0</v>
      </c>
      <c r="I60474" s="1">
        <f t="shared" si="1888"/>
        <v>456</v>
      </c>
      <c r="J60474" s="1" t="str">
        <f t="shared" si="1889"/>
        <v>Mar</v>
      </c>
      <c r="L60474"/>
    </row>
    <row r="60475" spans="1:12" x14ac:dyDescent="0.3">
      <c r="A60475" s="1">
        <v>4335192576</v>
      </c>
      <c r="B60475" s="2">
        <v>43410</v>
      </c>
      <c r="C60475" s="1">
        <v>2</v>
      </c>
      <c r="D60475" s="1">
        <v>34</v>
      </c>
      <c r="E60475" s="1">
        <v>92</v>
      </c>
      <c r="F60475" s="1">
        <v>51</v>
      </c>
      <c r="G60475" s="1" t="s">
        <v>0</v>
      </c>
      <c r="I60475" s="1">
        <f t="shared" si="1888"/>
        <v>184</v>
      </c>
      <c r="J60475" s="1" t="str">
        <f t="shared" si="1889"/>
        <v>Nov</v>
      </c>
      <c r="L60475"/>
    </row>
    <row r="60476" spans="1:12" x14ac:dyDescent="0.3">
      <c r="A60476" s="1">
        <v>3037883316</v>
      </c>
      <c r="B60476" s="2">
        <v>43376</v>
      </c>
      <c r="C60476" s="1">
        <v>5</v>
      </c>
      <c r="D60476" s="1">
        <v>28</v>
      </c>
      <c r="E60476" s="1">
        <v>77</v>
      </c>
      <c r="F60476" s="1">
        <v>49</v>
      </c>
      <c r="G60476" s="1" t="s">
        <v>0</v>
      </c>
      <c r="I60476" s="1">
        <f t="shared" si="1888"/>
        <v>385</v>
      </c>
      <c r="J60476" s="1" t="str">
        <f t="shared" si="1889"/>
        <v>Oct</v>
      </c>
      <c r="L60476"/>
    </row>
    <row r="60477" spans="1:12" x14ac:dyDescent="0.3">
      <c r="A60477" s="1">
        <v>3675114635</v>
      </c>
      <c r="B60477" s="2">
        <v>43259</v>
      </c>
      <c r="C60477" s="1">
        <v>7</v>
      </c>
      <c r="D60477" s="1">
        <v>39</v>
      </c>
      <c r="E60477" s="1">
        <v>80</v>
      </c>
      <c r="F60477" s="1">
        <v>27</v>
      </c>
      <c r="G60477" s="1" t="s">
        <v>0</v>
      </c>
      <c r="I60477" s="1">
        <f t="shared" si="1888"/>
        <v>560</v>
      </c>
      <c r="J60477" s="1" t="str">
        <f t="shared" si="1889"/>
        <v>Jun</v>
      </c>
      <c r="L60477"/>
    </row>
    <row r="60478" spans="1:12" x14ac:dyDescent="0.3">
      <c r="A60478" s="1">
        <v>1870196023</v>
      </c>
      <c r="B60478" s="2">
        <v>43273</v>
      </c>
      <c r="C60478" s="1">
        <v>2</v>
      </c>
      <c r="D60478" s="1">
        <v>3</v>
      </c>
      <c r="E60478" s="1">
        <v>196</v>
      </c>
      <c r="F60478" s="1">
        <v>59</v>
      </c>
      <c r="G60478" s="1" t="s">
        <v>1</v>
      </c>
      <c r="I60478" s="1">
        <f t="shared" si="1888"/>
        <v>392</v>
      </c>
      <c r="J60478" s="1" t="str">
        <f t="shared" si="1889"/>
        <v>Jun</v>
      </c>
      <c r="L60478"/>
    </row>
    <row r="60479" spans="1:12" x14ac:dyDescent="0.3">
      <c r="A60479" s="1">
        <v>6048923279</v>
      </c>
      <c r="B60479" s="2">
        <v>43316</v>
      </c>
      <c r="C60479" s="1">
        <v>2</v>
      </c>
      <c r="D60479" s="1">
        <v>13</v>
      </c>
      <c r="E60479" s="1">
        <v>125</v>
      </c>
      <c r="F60479" s="1">
        <v>35</v>
      </c>
      <c r="G60479" s="1" t="s">
        <v>0</v>
      </c>
      <c r="I60479" s="1">
        <f t="shared" si="1888"/>
        <v>250</v>
      </c>
      <c r="J60479" s="1" t="str">
        <f t="shared" si="1889"/>
        <v>Aug</v>
      </c>
      <c r="L60479"/>
    </row>
    <row r="60480" spans="1:12" x14ac:dyDescent="0.3">
      <c r="A60480" s="1">
        <v>9122822151</v>
      </c>
      <c r="B60480" s="2">
        <v>43259</v>
      </c>
      <c r="C60480" s="1">
        <v>3</v>
      </c>
      <c r="D60480" s="1">
        <v>36</v>
      </c>
      <c r="E60480" s="1">
        <v>130</v>
      </c>
      <c r="F60480" s="1">
        <v>58</v>
      </c>
      <c r="G60480" s="1" t="s">
        <v>0</v>
      </c>
      <c r="I60480" s="1">
        <f t="shared" si="1888"/>
        <v>390</v>
      </c>
      <c r="J60480" s="1" t="str">
        <f t="shared" si="1889"/>
        <v>Jun</v>
      </c>
      <c r="L60480"/>
    </row>
    <row r="60481" spans="1:12" x14ac:dyDescent="0.3">
      <c r="A60481" s="1">
        <v>1643994174</v>
      </c>
      <c r="B60481" s="2">
        <v>43351</v>
      </c>
      <c r="C60481" s="1">
        <v>6</v>
      </c>
      <c r="D60481" s="1">
        <v>44</v>
      </c>
      <c r="E60481" s="1">
        <v>229</v>
      </c>
      <c r="F60481" s="1">
        <v>29</v>
      </c>
      <c r="G60481" s="1" t="s">
        <v>1</v>
      </c>
      <c r="I60481" s="1">
        <f t="shared" si="1888"/>
        <v>1374</v>
      </c>
      <c r="J60481" s="1" t="str">
        <f t="shared" si="1889"/>
        <v>Sep</v>
      </c>
      <c r="L60481"/>
    </row>
    <row r="60482" spans="1:12" x14ac:dyDescent="0.3">
      <c r="A60482" s="1">
        <v>4984409436</v>
      </c>
      <c r="B60482" s="2">
        <v>43146</v>
      </c>
      <c r="C60482" s="1">
        <v>7</v>
      </c>
      <c r="D60482" s="1">
        <v>31</v>
      </c>
      <c r="E60482" s="1">
        <v>114</v>
      </c>
      <c r="F60482" s="1">
        <v>25</v>
      </c>
      <c r="G60482" s="1" t="s">
        <v>0</v>
      </c>
      <c r="I60482" s="1">
        <f t="shared" si="1888"/>
        <v>798</v>
      </c>
      <c r="J60482" s="1" t="str">
        <f t="shared" si="1889"/>
        <v>Feb</v>
      </c>
      <c r="L60482"/>
    </row>
    <row r="60483" spans="1:12" x14ac:dyDescent="0.3">
      <c r="A60483" s="1">
        <v>1865821438</v>
      </c>
      <c r="B60483" s="2">
        <v>43314</v>
      </c>
      <c r="C60483" s="1">
        <v>4</v>
      </c>
      <c r="D60483" s="1">
        <v>36</v>
      </c>
      <c r="E60483" s="1">
        <v>157</v>
      </c>
      <c r="F60483" s="1">
        <v>42</v>
      </c>
      <c r="G60483" s="1" t="s">
        <v>0</v>
      </c>
      <c r="I60483" s="1">
        <f t="shared" ref="I60483:I60546" si="1890">E60483*C60483</f>
        <v>628</v>
      </c>
      <c r="J60483" s="1" t="str">
        <f t="shared" ref="J60483:J60546" si="1891">TEXT(B60483,"mmm")</f>
        <v>Aug</v>
      </c>
      <c r="L60483"/>
    </row>
    <row r="60484" spans="1:12" x14ac:dyDescent="0.3">
      <c r="A60484" s="1">
        <v>550223827</v>
      </c>
      <c r="B60484" s="2">
        <v>43322</v>
      </c>
      <c r="C60484" s="1">
        <v>1</v>
      </c>
      <c r="D60484" s="1">
        <v>29</v>
      </c>
      <c r="E60484" s="1">
        <v>235</v>
      </c>
      <c r="F60484" s="1">
        <v>34</v>
      </c>
      <c r="G60484" s="1" t="s">
        <v>0</v>
      </c>
      <c r="I60484" s="1">
        <f t="shared" si="1890"/>
        <v>235</v>
      </c>
      <c r="J60484" s="1" t="str">
        <f t="shared" si="1891"/>
        <v>Aug</v>
      </c>
      <c r="L60484"/>
    </row>
    <row r="60485" spans="1:12" x14ac:dyDescent="0.3">
      <c r="A60485" s="1">
        <v>389480169</v>
      </c>
      <c r="B60485" s="2">
        <v>43337</v>
      </c>
      <c r="C60485" s="1">
        <v>1</v>
      </c>
      <c r="D60485" s="1">
        <v>3</v>
      </c>
      <c r="E60485" s="1">
        <v>213</v>
      </c>
      <c r="F60485" s="1">
        <v>58</v>
      </c>
      <c r="G60485" s="1" t="s">
        <v>0</v>
      </c>
      <c r="I60485" s="1">
        <f t="shared" si="1890"/>
        <v>213</v>
      </c>
      <c r="J60485" s="1" t="str">
        <f t="shared" si="1891"/>
        <v>Aug</v>
      </c>
      <c r="L60485"/>
    </row>
    <row r="60486" spans="1:12" x14ac:dyDescent="0.3">
      <c r="A60486" s="1">
        <v>8444909769</v>
      </c>
      <c r="B60486" s="2">
        <v>43331</v>
      </c>
      <c r="C60486" s="1">
        <v>4</v>
      </c>
      <c r="D60486" s="1">
        <v>44</v>
      </c>
      <c r="E60486" s="1">
        <v>167</v>
      </c>
      <c r="F60486" s="1">
        <v>61</v>
      </c>
      <c r="G60486" s="1" t="s">
        <v>0</v>
      </c>
      <c r="I60486" s="1">
        <f t="shared" si="1890"/>
        <v>668</v>
      </c>
      <c r="J60486" s="1" t="str">
        <f t="shared" si="1891"/>
        <v>Aug</v>
      </c>
      <c r="L60486"/>
    </row>
    <row r="60487" spans="1:12" x14ac:dyDescent="0.3">
      <c r="A60487" s="1">
        <v>7188061696</v>
      </c>
      <c r="B60487" s="2">
        <v>43386</v>
      </c>
      <c r="C60487" s="1">
        <v>7</v>
      </c>
      <c r="D60487" s="1">
        <v>3</v>
      </c>
      <c r="E60487" s="1">
        <v>136</v>
      </c>
      <c r="F60487" s="1">
        <v>47</v>
      </c>
      <c r="G60487" s="1" t="s">
        <v>1</v>
      </c>
      <c r="I60487" s="1">
        <f t="shared" si="1890"/>
        <v>952</v>
      </c>
      <c r="J60487" s="1" t="str">
        <f t="shared" si="1891"/>
        <v>Oct</v>
      </c>
      <c r="L60487"/>
    </row>
    <row r="60488" spans="1:12" x14ac:dyDescent="0.3">
      <c r="A60488" s="1">
        <v>5830655985</v>
      </c>
      <c r="B60488" s="2">
        <v>43229</v>
      </c>
      <c r="C60488" s="1">
        <v>3</v>
      </c>
      <c r="D60488" s="1">
        <v>40</v>
      </c>
      <c r="E60488" s="1">
        <v>180</v>
      </c>
      <c r="F60488" s="1">
        <v>46</v>
      </c>
      <c r="G60488" s="1" t="s">
        <v>1</v>
      </c>
      <c r="I60488" s="1">
        <f t="shared" si="1890"/>
        <v>540</v>
      </c>
      <c r="J60488" s="1" t="str">
        <f t="shared" si="1891"/>
        <v>May</v>
      </c>
      <c r="L60488"/>
    </row>
    <row r="60489" spans="1:12" x14ac:dyDescent="0.3">
      <c r="A60489" s="1">
        <v>839351917</v>
      </c>
      <c r="B60489" s="2">
        <v>43284</v>
      </c>
      <c r="C60489" s="1">
        <v>4</v>
      </c>
      <c r="D60489" s="1">
        <v>44</v>
      </c>
      <c r="E60489" s="1">
        <v>217</v>
      </c>
      <c r="F60489" s="1">
        <v>34</v>
      </c>
      <c r="G60489" s="1" t="s">
        <v>0</v>
      </c>
      <c r="I60489" s="1">
        <f t="shared" si="1890"/>
        <v>868</v>
      </c>
      <c r="J60489" s="1" t="str">
        <f t="shared" si="1891"/>
        <v>Jul</v>
      </c>
      <c r="L60489"/>
    </row>
    <row r="60490" spans="1:12" x14ac:dyDescent="0.3">
      <c r="A60490" s="1">
        <v>2155266588</v>
      </c>
      <c r="B60490" s="2">
        <v>43138</v>
      </c>
      <c r="C60490" s="1">
        <v>2</v>
      </c>
      <c r="D60490" s="1">
        <v>19</v>
      </c>
      <c r="E60490" s="1">
        <v>148</v>
      </c>
      <c r="F60490" s="1">
        <v>41</v>
      </c>
      <c r="G60490" s="1" t="s">
        <v>0</v>
      </c>
      <c r="I60490" s="1">
        <f t="shared" si="1890"/>
        <v>296</v>
      </c>
      <c r="J60490" s="1" t="str">
        <f t="shared" si="1891"/>
        <v>Feb</v>
      </c>
      <c r="L60490"/>
    </row>
    <row r="60491" spans="1:12" x14ac:dyDescent="0.3">
      <c r="A60491" s="1">
        <v>878963979</v>
      </c>
      <c r="B60491" s="2">
        <v>43280</v>
      </c>
      <c r="C60491" s="1">
        <v>1</v>
      </c>
      <c r="D60491" s="1">
        <v>30</v>
      </c>
      <c r="E60491" s="1">
        <v>240</v>
      </c>
      <c r="F60491" s="1">
        <v>53</v>
      </c>
      <c r="G60491" s="1" t="s">
        <v>1</v>
      </c>
      <c r="I60491" s="1">
        <f t="shared" si="1890"/>
        <v>240</v>
      </c>
      <c r="J60491" s="1" t="str">
        <f t="shared" si="1891"/>
        <v>Jun</v>
      </c>
      <c r="L60491"/>
    </row>
    <row r="60492" spans="1:12" x14ac:dyDescent="0.3">
      <c r="A60492" s="1">
        <v>7166442840</v>
      </c>
      <c r="B60492" s="2">
        <v>43412</v>
      </c>
      <c r="C60492" s="1">
        <v>5</v>
      </c>
      <c r="D60492" s="1">
        <v>48</v>
      </c>
      <c r="E60492" s="1">
        <v>234</v>
      </c>
      <c r="F60492" s="1">
        <v>35</v>
      </c>
      <c r="G60492" s="1" t="s">
        <v>1</v>
      </c>
      <c r="I60492" s="1">
        <f t="shared" si="1890"/>
        <v>1170</v>
      </c>
      <c r="J60492" s="1" t="str">
        <f t="shared" si="1891"/>
        <v>Nov</v>
      </c>
      <c r="L60492"/>
    </row>
    <row r="60493" spans="1:12" x14ac:dyDescent="0.3">
      <c r="A60493" s="1">
        <v>7924687475</v>
      </c>
      <c r="B60493" s="2">
        <v>43254</v>
      </c>
      <c r="C60493" s="1">
        <v>6</v>
      </c>
      <c r="D60493" s="1">
        <v>19</v>
      </c>
      <c r="E60493" s="1">
        <v>147</v>
      </c>
      <c r="F60493" s="1">
        <v>30</v>
      </c>
      <c r="G60493" s="1" t="s">
        <v>0</v>
      </c>
      <c r="I60493" s="1">
        <f t="shared" si="1890"/>
        <v>882</v>
      </c>
      <c r="J60493" s="1" t="str">
        <f t="shared" si="1891"/>
        <v>Jun</v>
      </c>
      <c r="L60493"/>
    </row>
    <row r="60494" spans="1:12" x14ac:dyDescent="0.3">
      <c r="A60494" s="1">
        <v>2709947536</v>
      </c>
      <c r="B60494" s="2">
        <v>43220</v>
      </c>
      <c r="C60494" s="1">
        <v>5</v>
      </c>
      <c r="D60494" s="1">
        <v>15</v>
      </c>
      <c r="E60494" s="1">
        <v>243</v>
      </c>
      <c r="F60494" s="1">
        <v>47</v>
      </c>
      <c r="G60494" s="1" t="s">
        <v>1</v>
      </c>
      <c r="I60494" s="1">
        <f t="shared" si="1890"/>
        <v>1215</v>
      </c>
      <c r="J60494" s="1" t="str">
        <f t="shared" si="1891"/>
        <v>Apr</v>
      </c>
      <c r="L60494"/>
    </row>
    <row r="60495" spans="1:12" x14ac:dyDescent="0.3">
      <c r="A60495" s="1">
        <v>6177903444</v>
      </c>
      <c r="B60495" s="2">
        <v>43103</v>
      </c>
      <c r="C60495" s="1">
        <v>5</v>
      </c>
      <c r="D60495" s="1">
        <v>42</v>
      </c>
      <c r="E60495" s="1">
        <v>100</v>
      </c>
      <c r="F60495" s="1">
        <v>28</v>
      </c>
      <c r="G60495" s="1" t="s">
        <v>0</v>
      </c>
      <c r="I60495" s="1">
        <f t="shared" si="1890"/>
        <v>500</v>
      </c>
      <c r="J60495" s="1" t="str">
        <f t="shared" si="1891"/>
        <v>Jan</v>
      </c>
      <c r="L60495"/>
    </row>
    <row r="60496" spans="1:12" x14ac:dyDescent="0.3">
      <c r="A60496" s="1">
        <v>5866495872</v>
      </c>
      <c r="B60496" s="2">
        <v>43287</v>
      </c>
      <c r="C60496" s="1">
        <v>1</v>
      </c>
      <c r="D60496" s="1">
        <v>42</v>
      </c>
      <c r="E60496" s="1">
        <v>75</v>
      </c>
      <c r="F60496" s="1">
        <v>51</v>
      </c>
      <c r="G60496" s="1" t="s">
        <v>1</v>
      </c>
      <c r="I60496" s="1">
        <f t="shared" si="1890"/>
        <v>75</v>
      </c>
      <c r="J60496" s="1" t="str">
        <f t="shared" si="1891"/>
        <v>Jul</v>
      </c>
      <c r="L60496"/>
    </row>
    <row r="60497" spans="1:12" x14ac:dyDescent="0.3">
      <c r="A60497" s="1">
        <v>1591875625</v>
      </c>
      <c r="B60497" s="2">
        <v>43297</v>
      </c>
      <c r="C60497" s="1">
        <v>1</v>
      </c>
      <c r="D60497" s="1">
        <v>16</v>
      </c>
      <c r="E60497" s="1">
        <v>183</v>
      </c>
      <c r="F60497" s="1">
        <v>57</v>
      </c>
      <c r="G60497" s="1" t="s">
        <v>1</v>
      </c>
      <c r="I60497" s="1">
        <f t="shared" si="1890"/>
        <v>183</v>
      </c>
      <c r="J60497" s="1" t="str">
        <f t="shared" si="1891"/>
        <v>Jul</v>
      </c>
      <c r="L60497"/>
    </row>
    <row r="60498" spans="1:12" x14ac:dyDescent="0.3">
      <c r="A60498" s="1">
        <v>4847313127</v>
      </c>
      <c r="B60498" s="2">
        <v>43339</v>
      </c>
      <c r="C60498" s="1">
        <v>7</v>
      </c>
      <c r="D60498" s="1">
        <v>19</v>
      </c>
      <c r="E60498" s="1">
        <v>150</v>
      </c>
      <c r="F60498" s="1">
        <v>55</v>
      </c>
      <c r="G60498" s="1" t="s">
        <v>1</v>
      </c>
      <c r="I60498" s="1">
        <f t="shared" si="1890"/>
        <v>1050</v>
      </c>
      <c r="J60498" s="1" t="str">
        <f t="shared" si="1891"/>
        <v>Aug</v>
      </c>
      <c r="L60498"/>
    </row>
    <row r="60499" spans="1:12" x14ac:dyDescent="0.3">
      <c r="A60499" s="1">
        <v>640670652</v>
      </c>
      <c r="B60499" s="2">
        <v>43170</v>
      </c>
      <c r="C60499" s="1">
        <v>2</v>
      </c>
      <c r="D60499" s="1">
        <v>16</v>
      </c>
      <c r="E60499" s="1">
        <v>129</v>
      </c>
      <c r="F60499" s="1">
        <v>40</v>
      </c>
      <c r="G60499" s="1" t="s">
        <v>0</v>
      </c>
      <c r="I60499" s="1">
        <f t="shared" si="1890"/>
        <v>258</v>
      </c>
      <c r="J60499" s="1" t="str">
        <f t="shared" si="1891"/>
        <v>Mar</v>
      </c>
      <c r="L60499"/>
    </row>
    <row r="60500" spans="1:12" x14ac:dyDescent="0.3">
      <c r="A60500" s="1">
        <v>2178557198</v>
      </c>
      <c r="B60500" s="2">
        <v>43116</v>
      </c>
      <c r="C60500" s="1">
        <v>2</v>
      </c>
      <c r="D60500" s="1">
        <v>20</v>
      </c>
      <c r="E60500" s="1">
        <v>169</v>
      </c>
      <c r="F60500" s="1">
        <v>34</v>
      </c>
      <c r="G60500" s="1" t="s">
        <v>1</v>
      </c>
      <c r="I60500" s="1">
        <f t="shared" si="1890"/>
        <v>338</v>
      </c>
      <c r="J60500" s="1" t="str">
        <f t="shared" si="1891"/>
        <v>Jan</v>
      </c>
      <c r="L60500"/>
    </row>
    <row r="60501" spans="1:12" x14ac:dyDescent="0.3">
      <c r="A60501" s="1">
        <v>3966647338</v>
      </c>
      <c r="B60501" s="2">
        <v>43323</v>
      </c>
      <c r="C60501" s="1">
        <v>7</v>
      </c>
      <c r="D60501" s="1">
        <v>4</v>
      </c>
      <c r="E60501" s="1">
        <v>133</v>
      </c>
      <c r="F60501" s="1">
        <v>33</v>
      </c>
      <c r="G60501" s="1" t="s">
        <v>1</v>
      </c>
      <c r="I60501" s="1">
        <f t="shared" si="1890"/>
        <v>931</v>
      </c>
      <c r="J60501" s="1" t="str">
        <f t="shared" si="1891"/>
        <v>Aug</v>
      </c>
      <c r="L60501"/>
    </row>
    <row r="60502" spans="1:12" x14ac:dyDescent="0.3">
      <c r="A60502" s="1">
        <v>2439900605</v>
      </c>
      <c r="B60502" s="2">
        <v>43202</v>
      </c>
      <c r="C60502" s="1">
        <v>7</v>
      </c>
      <c r="D60502" s="1">
        <v>25</v>
      </c>
      <c r="E60502" s="1">
        <v>140</v>
      </c>
      <c r="F60502" s="1">
        <v>45</v>
      </c>
      <c r="G60502" s="1" t="s">
        <v>0</v>
      </c>
      <c r="I60502" s="1">
        <f t="shared" si="1890"/>
        <v>980</v>
      </c>
      <c r="J60502" s="1" t="str">
        <f t="shared" si="1891"/>
        <v>Apr</v>
      </c>
      <c r="L60502"/>
    </row>
    <row r="60503" spans="1:12" x14ac:dyDescent="0.3">
      <c r="A60503" s="1">
        <v>9273868878</v>
      </c>
      <c r="B60503" s="2">
        <v>43192</v>
      </c>
      <c r="C60503" s="1">
        <v>5</v>
      </c>
      <c r="D60503" s="1">
        <v>46</v>
      </c>
      <c r="E60503" s="1">
        <v>82</v>
      </c>
      <c r="F60503" s="1">
        <v>41</v>
      </c>
      <c r="G60503" s="1" t="s">
        <v>0</v>
      </c>
      <c r="I60503" s="1">
        <f t="shared" si="1890"/>
        <v>410</v>
      </c>
      <c r="J60503" s="1" t="str">
        <f t="shared" si="1891"/>
        <v>Apr</v>
      </c>
      <c r="L60503"/>
    </row>
    <row r="60504" spans="1:12" x14ac:dyDescent="0.3">
      <c r="A60504" s="1">
        <v>3276628821</v>
      </c>
      <c r="B60504" s="2">
        <v>43409</v>
      </c>
      <c r="C60504" s="1">
        <v>7</v>
      </c>
      <c r="D60504" s="1">
        <v>16</v>
      </c>
      <c r="E60504" s="1">
        <v>160</v>
      </c>
      <c r="F60504" s="1">
        <v>43</v>
      </c>
      <c r="G60504" s="1" t="s">
        <v>0</v>
      </c>
      <c r="I60504" s="1">
        <f t="shared" si="1890"/>
        <v>1120</v>
      </c>
      <c r="J60504" s="1" t="str">
        <f t="shared" si="1891"/>
        <v>Nov</v>
      </c>
      <c r="L60504"/>
    </row>
    <row r="60505" spans="1:12" x14ac:dyDescent="0.3">
      <c r="A60505" s="1">
        <v>2965249990</v>
      </c>
      <c r="B60505" s="2">
        <v>43210</v>
      </c>
      <c r="C60505" s="1">
        <v>1</v>
      </c>
      <c r="D60505" s="1">
        <v>41</v>
      </c>
      <c r="E60505" s="1">
        <v>200</v>
      </c>
      <c r="F60505" s="1">
        <v>50</v>
      </c>
      <c r="G60505" s="1" t="s">
        <v>0</v>
      </c>
      <c r="I60505" s="1">
        <f t="shared" si="1890"/>
        <v>200</v>
      </c>
      <c r="J60505" s="1" t="str">
        <f t="shared" si="1891"/>
        <v>Apr</v>
      </c>
      <c r="L60505"/>
    </row>
    <row r="60506" spans="1:12" x14ac:dyDescent="0.3">
      <c r="A60506" s="1">
        <v>1217312307</v>
      </c>
      <c r="B60506" s="2">
        <v>43386</v>
      </c>
      <c r="C60506" s="1">
        <v>5</v>
      </c>
      <c r="D60506" s="1">
        <v>15</v>
      </c>
      <c r="E60506" s="1">
        <v>117</v>
      </c>
      <c r="F60506" s="1">
        <v>54</v>
      </c>
      <c r="G60506" s="1" t="s">
        <v>0</v>
      </c>
      <c r="I60506" s="1">
        <f t="shared" si="1890"/>
        <v>585</v>
      </c>
      <c r="J60506" s="1" t="str">
        <f t="shared" si="1891"/>
        <v>Oct</v>
      </c>
      <c r="L60506"/>
    </row>
    <row r="60507" spans="1:12" x14ac:dyDescent="0.3">
      <c r="A60507" s="1">
        <v>3853031781</v>
      </c>
      <c r="B60507" s="2">
        <v>43275</v>
      </c>
      <c r="C60507" s="1">
        <v>6</v>
      </c>
      <c r="D60507" s="1">
        <v>32</v>
      </c>
      <c r="E60507" s="1">
        <v>241</v>
      </c>
      <c r="F60507" s="1">
        <v>36</v>
      </c>
      <c r="G60507" s="1" t="s">
        <v>0</v>
      </c>
      <c r="I60507" s="1">
        <f t="shared" si="1890"/>
        <v>1446</v>
      </c>
      <c r="J60507" s="1" t="str">
        <f t="shared" si="1891"/>
        <v>Jun</v>
      </c>
      <c r="L60507"/>
    </row>
    <row r="60508" spans="1:12" x14ac:dyDescent="0.3">
      <c r="A60508" s="1">
        <v>7117909439</v>
      </c>
      <c r="B60508" s="2">
        <v>43309</v>
      </c>
      <c r="C60508" s="1">
        <v>2</v>
      </c>
      <c r="D60508" s="1">
        <v>9</v>
      </c>
      <c r="E60508" s="1">
        <v>82</v>
      </c>
      <c r="F60508" s="1">
        <v>38</v>
      </c>
      <c r="G60508" s="1" t="s">
        <v>0</v>
      </c>
      <c r="I60508" s="1">
        <f t="shared" si="1890"/>
        <v>164</v>
      </c>
      <c r="J60508" s="1" t="str">
        <f t="shared" si="1891"/>
        <v>Jul</v>
      </c>
      <c r="L60508"/>
    </row>
    <row r="60509" spans="1:12" x14ac:dyDescent="0.3">
      <c r="A60509" s="1">
        <v>2350637670</v>
      </c>
      <c r="B60509" s="2">
        <v>43288</v>
      </c>
      <c r="C60509" s="1">
        <v>3</v>
      </c>
      <c r="D60509" s="1">
        <v>49</v>
      </c>
      <c r="E60509" s="1">
        <v>203</v>
      </c>
      <c r="F60509" s="1">
        <v>35</v>
      </c>
      <c r="G60509" s="1" t="s">
        <v>0</v>
      </c>
      <c r="I60509" s="1">
        <f t="shared" si="1890"/>
        <v>609</v>
      </c>
      <c r="J60509" s="1" t="str">
        <f t="shared" si="1891"/>
        <v>Jul</v>
      </c>
      <c r="L60509"/>
    </row>
    <row r="60510" spans="1:12" x14ac:dyDescent="0.3">
      <c r="A60510" s="1">
        <v>3783623626</v>
      </c>
      <c r="B60510" s="2">
        <v>43396</v>
      </c>
      <c r="C60510" s="1">
        <v>1</v>
      </c>
      <c r="D60510" s="1">
        <v>17</v>
      </c>
      <c r="E60510" s="1">
        <v>109</v>
      </c>
      <c r="F60510" s="1">
        <v>53</v>
      </c>
      <c r="G60510" s="1" t="s">
        <v>1</v>
      </c>
      <c r="I60510" s="1">
        <f t="shared" si="1890"/>
        <v>109</v>
      </c>
      <c r="J60510" s="1" t="str">
        <f t="shared" si="1891"/>
        <v>Oct</v>
      </c>
      <c r="L60510"/>
    </row>
    <row r="60511" spans="1:12" x14ac:dyDescent="0.3">
      <c r="A60511" s="1">
        <v>1859021204</v>
      </c>
      <c r="B60511" s="2">
        <v>43104</v>
      </c>
      <c r="C60511" s="1">
        <v>3</v>
      </c>
      <c r="D60511" s="1">
        <v>42</v>
      </c>
      <c r="E60511" s="1">
        <v>140</v>
      </c>
      <c r="F60511" s="1">
        <v>26</v>
      </c>
      <c r="G60511" s="1" t="s">
        <v>1</v>
      </c>
      <c r="I60511" s="1">
        <f t="shared" si="1890"/>
        <v>420</v>
      </c>
      <c r="J60511" s="1" t="str">
        <f t="shared" si="1891"/>
        <v>Jan</v>
      </c>
      <c r="L60511"/>
    </row>
    <row r="60512" spans="1:12" x14ac:dyDescent="0.3">
      <c r="A60512" s="1">
        <v>7514076433</v>
      </c>
      <c r="B60512" s="2">
        <v>43265</v>
      </c>
      <c r="C60512" s="1">
        <v>6</v>
      </c>
      <c r="D60512" s="1">
        <v>5</v>
      </c>
      <c r="E60512" s="1">
        <v>199</v>
      </c>
      <c r="F60512" s="1">
        <v>37</v>
      </c>
      <c r="G60512" s="1" t="s">
        <v>1</v>
      </c>
      <c r="I60512" s="1">
        <f t="shared" si="1890"/>
        <v>1194</v>
      </c>
      <c r="J60512" s="1" t="str">
        <f t="shared" si="1891"/>
        <v>Jun</v>
      </c>
      <c r="L60512"/>
    </row>
    <row r="60513" spans="1:12" x14ac:dyDescent="0.3">
      <c r="A60513" s="1">
        <v>7449754630</v>
      </c>
      <c r="B60513" s="2">
        <v>43392</v>
      </c>
      <c r="C60513" s="1">
        <v>7</v>
      </c>
      <c r="D60513" s="1">
        <v>11</v>
      </c>
      <c r="E60513" s="1">
        <v>249</v>
      </c>
      <c r="F60513" s="1">
        <v>32</v>
      </c>
      <c r="G60513" s="1" t="s">
        <v>0</v>
      </c>
      <c r="I60513" s="1">
        <f t="shared" si="1890"/>
        <v>1743</v>
      </c>
      <c r="J60513" s="1" t="str">
        <f t="shared" si="1891"/>
        <v>Oct</v>
      </c>
      <c r="L60513"/>
    </row>
    <row r="60514" spans="1:12" x14ac:dyDescent="0.3">
      <c r="A60514" s="1">
        <v>912467398</v>
      </c>
      <c r="B60514" s="2">
        <v>43144</v>
      </c>
      <c r="C60514" s="1">
        <v>7</v>
      </c>
      <c r="D60514" s="1">
        <v>28</v>
      </c>
      <c r="E60514" s="1">
        <v>208</v>
      </c>
      <c r="F60514" s="1">
        <v>42</v>
      </c>
      <c r="G60514" s="1" t="s">
        <v>1</v>
      </c>
      <c r="I60514" s="1">
        <f t="shared" si="1890"/>
        <v>1456</v>
      </c>
      <c r="J60514" s="1" t="str">
        <f t="shared" si="1891"/>
        <v>Feb</v>
      </c>
      <c r="L60514"/>
    </row>
    <row r="60515" spans="1:12" x14ac:dyDescent="0.3">
      <c r="A60515" s="1">
        <v>9855566548</v>
      </c>
      <c r="B60515" s="2">
        <v>43227</v>
      </c>
      <c r="C60515" s="1">
        <v>6</v>
      </c>
      <c r="D60515" s="1">
        <v>44</v>
      </c>
      <c r="E60515" s="1">
        <v>85</v>
      </c>
      <c r="F60515" s="1">
        <v>54</v>
      </c>
      <c r="G60515" s="1" t="s">
        <v>1</v>
      </c>
      <c r="I60515" s="1">
        <f t="shared" si="1890"/>
        <v>510</v>
      </c>
      <c r="J60515" s="1" t="str">
        <f t="shared" si="1891"/>
        <v>May</v>
      </c>
      <c r="L60515"/>
    </row>
    <row r="60516" spans="1:12" x14ac:dyDescent="0.3">
      <c r="A60516" s="1">
        <v>7320654962</v>
      </c>
      <c r="B60516" s="2">
        <v>43133</v>
      </c>
      <c r="C60516" s="1">
        <v>2</v>
      </c>
      <c r="D60516" s="1">
        <v>33</v>
      </c>
      <c r="E60516" s="1">
        <v>143</v>
      </c>
      <c r="F60516" s="1">
        <v>43</v>
      </c>
      <c r="G60516" s="1" t="s">
        <v>0</v>
      </c>
      <c r="I60516" s="1">
        <f t="shared" si="1890"/>
        <v>286</v>
      </c>
      <c r="J60516" s="1" t="str">
        <f t="shared" si="1891"/>
        <v>Feb</v>
      </c>
      <c r="L60516"/>
    </row>
    <row r="60517" spans="1:12" x14ac:dyDescent="0.3">
      <c r="A60517" s="1">
        <v>6239326445</v>
      </c>
      <c r="B60517" s="2">
        <v>43363</v>
      </c>
      <c r="C60517" s="1">
        <v>4</v>
      </c>
      <c r="D60517" s="1">
        <v>30</v>
      </c>
      <c r="E60517" s="1">
        <v>201</v>
      </c>
      <c r="F60517" s="1">
        <v>45</v>
      </c>
      <c r="G60517" s="1" t="s">
        <v>0</v>
      </c>
      <c r="I60517" s="1">
        <f t="shared" si="1890"/>
        <v>804</v>
      </c>
      <c r="J60517" s="1" t="str">
        <f t="shared" si="1891"/>
        <v>Sep</v>
      </c>
      <c r="L60517"/>
    </row>
    <row r="60518" spans="1:12" x14ac:dyDescent="0.3">
      <c r="A60518" s="1">
        <v>9154111560</v>
      </c>
      <c r="B60518" s="2">
        <v>43353</v>
      </c>
      <c r="C60518" s="1">
        <v>7</v>
      </c>
      <c r="D60518" s="1">
        <v>35</v>
      </c>
      <c r="E60518" s="1">
        <v>228</v>
      </c>
      <c r="F60518" s="1">
        <v>65</v>
      </c>
      <c r="G60518" s="1" t="s">
        <v>0</v>
      </c>
      <c r="I60518" s="1">
        <f t="shared" si="1890"/>
        <v>1596</v>
      </c>
      <c r="J60518" s="1" t="str">
        <f t="shared" si="1891"/>
        <v>Sep</v>
      </c>
      <c r="L60518"/>
    </row>
    <row r="60519" spans="1:12" x14ac:dyDescent="0.3">
      <c r="A60519" s="1">
        <v>6305370621</v>
      </c>
      <c r="B60519" s="2">
        <v>43378</v>
      </c>
      <c r="C60519" s="1">
        <v>7</v>
      </c>
      <c r="D60519" s="1">
        <v>17</v>
      </c>
      <c r="E60519" s="1">
        <v>178</v>
      </c>
      <c r="F60519" s="1">
        <v>55</v>
      </c>
      <c r="G60519" s="1" t="s">
        <v>1</v>
      </c>
      <c r="I60519" s="1">
        <f t="shared" si="1890"/>
        <v>1246</v>
      </c>
      <c r="J60519" s="1" t="str">
        <f t="shared" si="1891"/>
        <v>Oct</v>
      </c>
      <c r="L60519"/>
    </row>
    <row r="60520" spans="1:12" x14ac:dyDescent="0.3">
      <c r="A60520" s="1">
        <v>3290467481</v>
      </c>
      <c r="B60520" s="2">
        <v>43184</v>
      </c>
      <c r="C60520" s="1">
        <v>5</v>
      </c>
      <c r="D60520" s="1">
        <v>2</v>
      </c>
      <c r="E60520" s="1">
        <v>205</v>
      </c>
      <c r="F60520" s="1">
        <v>60</v>
      </c>
      <c r="G60520" s="1" t="s">
        <v>0</v>
      </c>
      <c r="I60520" s="1">
        <f t="shared" si="1890"/>
        <v>1025</v>
      </c>
      <c r="J60520" s="1" t="str">
        <f t="shared" si="1891"/>
        <v>Mar</v>
      </c>
      <c r="L60520"/>
    </row>
    <row r="60521" spans="1:12" x14ac:dyDescent="0.3">
      <c r="A60521" s="1">
        <v>1218538651</v>
      </c>
      <c r="B60521" s="2">
        <v>43315</v>
      </c>
      <c r="C60521" s="1">
        <v>7</v>
      </c>
      <c r="D60521" s="1">
        <v>6</v>
      </c>
      <c r="E60521" s="1">
        <v>108</v>
      </c>
      <c r="F60521" s="1">
        <v>49</v>
      </c>
      <c r="G60521" s="1" t="s">
        <v>0</v>
      </c>
      <c r="I60521" s="1">
        <f t="shared" si="1890"/>
        <v>756</v>
      </c>
      <c r="J60521" s="1" t="str">
        <f t="shared" si="1891"/>
        <v>Aug</v>
      </c>
      <c r="L60521"/>
    </row>
    <row r="60522" spans="1:12" x14ac:dyDescent="0.3">
      <c r="A60522" s="1">
        <v>4403611281</v>
      </c>
      <c r="B60522" s="2">
        <v>43276</v>
      </c>
      <c r="C60522" s="1">
        <v>6</v>
      </c>
      <c r="D60522" s="1">
        <v>37</v>
      </c>
      <c r="E60522" s="1">
        <v>123</v>
      </c>
      <c r="F60522" s="1">
        <v>28</v>
      </c>
      <c r="G60522" s="1" t="s">
        <v>1</v>
      </c>
      <c r="I60522" s="1">
        <f t="shared" si="1890"/>
        <v>738</v>
      </c>
      <c r="J60522" s="1" t="str">
        <f t="shared" si="1891"/>
        <v>Jun</v>
      </c>
      <c r="L60522"/>
    </row>
    <row r="60523" spans="1:12" x14ac:dyDescent="0.3">
      <c r="A60523" s="1">
        <v>7355241141</v>
      </c>
      <c r="B60523" s="2">
        <v>43399</v>
      </c>
      <c r="C60523" s="1">
        <v>7</v>
      </c>
      <c r="D60523" s="1">
        <v>28</v>
      </c>
      <c r="E60523" s="1">
        <v>242</v>
      </c>
      <c r="F60523" s="1">
        <v>63</v>
      </c>
      <c r="G60523" s="1" t="s">
        <v>0</v>
      </c>
      <c r="I60523" s="1">
        <f t="shared" si="1890"/>
        <v>1694</v>
      </c>
      <c r="J60523" s="1" t="str">
        <f t="shared" si="1891"/>
        <v>Oct</v>
      </c>
      <c r="L60523"/>
    </row>
    <row r="60524" spans="1:12" x14ac:dyDescent="0.3">
      <c r="A60524" s="1">
        <v>2861753242</v>
      </c>
      <c r="B60524" s="2">
        <v>43363</v>
      </c>
      <c r="C60524" s="1">
        <v>5</v>
      </c>
      <c r="D60524" s="1">
        <v>8</v>
      </c>
      <c r="E60524" s="1">
        <v>161</v>
      </c>
      <c r="F60524" s="1">
        <v>58</v>
      </c>
      <c r="G60524" s="1" t="s">
        <v>1</v>
      </c>
      <c r="I60524" s="1">
        <f t="shared" si="1890"/>
        <v>805</v>
      </c>
      <c r="J60524" s="1" t="str">
        <f t="shared" si="1891"/>
        <v>Sep</v>
      </c>
      <c r="L60524"/>
    </row>
    <row r="60525" spans="1:12" x14ac:dyDescent="0.3">
      <c r="A60525" s="1">
        <v>8580864739</v>
      </c>
      <c r="B60525" s="2">
        <v>43413</v>
      </c>
      <c r="C60525" s="1">
        <v>4</v>
      </c>
      <c r="D60525" s="1">
        <v>38</v>
      </c>
      <c r="E60525" s="1">
        <v>90</v>
      </c>
      <c r="F60525" s="1">
        <v>47</v>
      </c>
      <c r="G60525" s="1" t="s">
        <v>1</v>
      </c>
      <c r="I60525" s="1">
        <f t="shared" si="1890"/>
        <v>360</v>
      </c>
      <c r="J60525" s="1" t="str">
        <f t="shared" si="1891"/>
        <v>Nov</v>
      </c>
      <c r="L60525"/>
    </row>
    <row r="60526" spans="1:12" x14ac:dyDescent="0.3">
      <c r="A60526" s="1">
        <v>9941142823</v>
      </c>
      <c r="B60526" s="2">
        <v>43185</v>
      </c>
      <c r="C60526" s="1">
        <v>1</v>
      </c>
      <c r="D60526" s="1">
        <v>3</v>
      </c>
      <c r="E60526" s="1">
        <v>91</v>
      </c>
      <c r="F60526" s="1">
        <v>65</v>
      </c>
      <c r="G60526" s="1" t="s">
        <v>1</v>
      </c>
      <c r="I60526" s="1">
        <f t="shared" si="1890"/>
        <v>91</v>
      </c>
      <c r="J60526" s="1" t="str">
        <f t="shared" si="1891"/>
        <v>Mar</v>
      </c>
      <c r="L60526"/>
    </row>
    <row r="60527" spans="1:12" x14ac:dyDescent="0.3">
      <c r="A60527" s="1">
        <v>2390205615</v>
      </c>
      <c r="B60527" s="2">
        <v>43236</v>
      </c>
      <c r="C60527" s="1">
        <v>2</v>
      </c>
      <c r="D60527" s="1">
        <v>17</v>
      </c>
      <c r="E60527" s="1">
        <v>214</v>
      </c>
      <c r="F60527" s="1">
        <v>57</v>
      </c>
      <c r="G60527" s="1" t="s">
        <v>0</v>
      </c>
      <c r="I60527" s="1">
        <f t="shared" si="1890"/>
        <v>428</v>
      </c>
      <c r="J60527" s="1" t="str">
        <f t="shared" si="1891"/>
        <v>May</v>
      </c>
      <c r="L60527"/>
    </row>
    <row r="60528" spans="1:12" x14ac:dyDescent="0.3">
      <c r="A60528" s="1">
        <v>1887910158</v>
      </c>
      <c r="B60528" s="2">
        <v>43360</v>
      </c>
      <c r="C60528" s="1">
        <v>2</v>
      </c>
      <c r="D60528" s="1">
        <v>39</v>
      </c>
      <c r="E60528" s="1">
        <v>186</v>
      </c>
      <c r="F60528" s="1">
        <v>33</v>
      </c>
      <c r="G60528" s="1" t="s">
        <v>0</v>
      </c>
      <c r="I60528" s="1">
        <f t="shared" si="1890"/>
        <v>372</v>
      </c>
      <c r="J60528" s="1" t="str">
        <f t="shared" si="1891"/>
        <v>Sep</v>
      </c>
      <c r="L60528"/>
    </row>
    <row r="60529" spans="1:12" x14ac:dyDescent="0.3">
      <c r="A60529" s="1">
        <v>3239263440</v>
      </c>
      <c r="B60529" s="2">
        <v>43219</v>
      </c>
      <c r="C60529" s="1">
        <v>7</v>
      </c>
      <c r="D60529" s="1">
        <v>17</v>
      </c>
      <c r="E60529" s="1">
        <v>79</v>
      </c>
      <c r="F60529" s="1">
        <v>54</v>
      </c>
      <c r="G60529" s="1" t="s">
        <v>1</v>
      </c>
      <c r="I60529" s="1">
        <f t="shared" si="1890"/>
        <v>553</v>
      </c>
      <c r="J60529" s="1" t="str">
        <f t="shared" si="1891"/>
        <v>Apr</v>
      </c>
      <c r="L60529"/>
    </row>
    <row r="60530" spans="1:12" x14ac:dyDescent="0.3">
      <c r="A60530" s="1">
        <v>8377088630</v>
      </c>
      <c r="B60530" s="2">
        <v>43218</v>
      </c>
      <c r="C60530" s="1">
        <v>1</v>
      </c>
      <c r="D60530" s="1">
        <v>31</v>
      </c>
      <c r="E60530" s="1">
        <v>93</v>
      </c>
      <c r="F60530" s="1">
        <v>56</v>
      </c>
      <c r="G60530" s="1" t="s">
        <v>1</v>
      </c>
      <c r="I60530" s="1">
        <f t="shared" si="1890"/>
        <v>93</v>
      </c>
      <c r="J60530" s="1" t="str">
        <f t="shared" si="1891"/>
        <v>Apr</v>
      </c>
      <c r="L60530"/>
    </row>
    <row r="60531" spans="1:12" x14ac:dyDescent="0.3">
      <c r="A60531" s="1">
        <v>8398448113</v>
      </c>
      <c r="B60531" s="2">
        <v>43315</v>
      </c>
      <c r="C60531" s="1">
        <v>1</v>
      </c>
      <c r="D60531" s="1">
        <v>43</v>
      </c>
      <c r="E60531" s="1">
        <v>124</v>
      </c>
      <c r="F60531" s="1">
        <v>58</v>
      </c>
      <c r="G60531" s="1" t="s">
        <v>1</v>
      </c>
      <c r="I60531" s="1">
        <f t="shared" si="1890"/>
        <v>124</v>
      </c>
      <c r="J60531" s="1" t="str">
        <f t="shared" si="1891"/>
        <v>Aug</v>
      </c>
      <c r="L60531"/>
    </row>
    <row r="60532" spans="1:12" x14ac:dyDescent="0.3">
      <c r="A60532" s="1">
        <v>6828772814</v>
      </c>
      <c r="B60532" s="2">
        <v>43259</v>
      </c>
      <c r="C60532" s="1">
        <v>3</v>
      </c>
      <c r="D60532" s="1">
        <v>38</v>
      </c>
      <c r="E60532" s="1">
        <v>139</v>
      </c>
      <c r="F60532" s="1">
        <v>59</v>
      </c>
      <c r="G60532" s="1" t="s">
        <v>1</v>
      </c>
      <c r="I60532" s="1">
        <f t="shared" si="1890"/>
        <v>417</v>
      </c>
      <c r="J60532" s="1" t="str">
        <f t="shared" si="1891"/>
        <v>Jun</v>
      </c>
      <c r="L60532"/>
    </row>
    <row r="60533" spans="1:12" x14ac:dyDescent="0.3">
      <c r="A60533" s="1">
        <v>4720271979</v>
      </c>
      <c r="B60533" s="2">
        <v>43275</v>
      </c>
      <c r="C60533" s="1">
        <v>5</v>
      </c>
      <c r="D60533" s="1">
        <v>9</v>
      </c>
      <c r="E60533" s="1">
        <v>163</v>
      </c>
      <c r="F60533" s="1">
        <v>49</v>
      </c>
      <c r="G60533" s="1" t="s">
        <v>1</v>
      </c>
      <c r="I60533" s="1">
        <f t="shared" si="1890"/>
        <v>815</v>
      </c>
      <c r="J60533" s="1" t="str">
        <f t="shared" si="1891"/>
        <v>Jun</v>
      </c>
      <c r="L60533"/>
    </row>
    <row r="60534" spans="1:12" x14ac:dyDescent="0.3">
      <c r="A60534" s="1">
        <v>6182332484</v>
      </c>
      <c r="B60534" s="2">
        <v>43337</v>
      </c>
      <c r="C60534" s="1">
        <v>4</v>
      </c>
      <c r="D60534" s="1">
        <v>45</v>
      </c>
      <c r="E60534" s="1">
        <v>242</v>
      </c>
      <c r="F60534" s="1">
        <v>61</v>
      </c>
      <c r="G60534" s="1" t="s">
        <v>0</v>
      </c>
      <c r="I60534" s="1">
        <f t="shared" si="1890"/>
        <v>968</v>
      </c>
      <c r="J60534" s="1" t="str">
        <f t="shared" si="1891"/>
        <v>Aug</v>
      </c>
      <c r="L60534"/>
    </row>
    <row r="60535" spans="1:12" x14ac:dyDescent="0.3">
      <c r="A60535" s="1">
        <v>9239197966</v>
      </c>
      <c r="B60535" s="2">
        <v>43158</v>
      </c>
      <c r="C60535" s="1">
        <v>4</v>
      </c>
      <c r="D60535" s="1">
        <v>36</v>
      </c>
      <c r="E60535" s="1">
        <v>149</v>
      </c>
      <c r="F60535" s="1">
        <v>46</v>
      </c>
      <c r="G60535" s="1" t="s">
        <v>1</v>
      </c>
      <c r="I60535" s="1">
        <f t="shared" si="1890"/>
        <v>596</v>
      </c>
      <c r="J60535" s="1" t="str">
        <f t="shared" si="1891"/>
        <v>Feb</v>
      </c>
      <c r="L60535"/>
    </row>
    <row r="60536" spans="1:12" x14ac:dyDescent="0.3">
      <c r="A60536" s="1">
        <v>4144501272</v>
      </c>
      <c r="B60536" s="2">
        <v>43105</v>
      </c>
      <c r="C60536" s="1">
        <v>7</v>
      </c>
      <c r="D60536" s="1">
        <v>28</v>
      </c>
      <c r="E60536" s="1">
        <v>246</v>
      </c>
      <c r="F60536" s="1">
        <v>49</v>
      </c>
      <c r="G60536" s="1" t="s">
        <v>0</v>
      </c>
      <c r="H60536" s="1">
        <v>1</v>
      </c>
      <c r="I60536" s="1">
        <f t="shared" si="1890"/>
        <v>1722</v>
      </c>
      <c r="J60536" s="1" t="str">
        <f t="shared" si="1891"/>
        <v>Jan</v>
      </c>
      <c r="L60536"/>
    </row>
    <row r="60537" spans="1:12" x14ac:dyDescent="0.3">
      <c r="A60537" s="1">
        <v>6188061849</v>
      </c>
      <c r="B60537" s="2">
        <v>43292</v>
      </c>
      <c r="C60537" s="1">
        <v>7</v>
      </c>
      <c r="D60537" s="1">
        <v>23</v>
      </c>
      <c r="E60537" s="1">
        <v>233</v>
      </c>
      <c r="F60537" s="1">
        <v>28</v>
      </c>
      <c r="G60537" s="1" t="s">
        <v>1</v>
      </c>
      <c r="I60537" s="1">
        <f t="shared" si="1890"/>
        <v>1631</v>
      </c>
      <c r="J60537" s="1" t="str">
        <f t="shared" si="1891"/>
        <v>Jul</v>
      </c>
      <c r="L60537"/>
    </row>
    <row r="60538" spans="1:12" x14ac:dyDescent="0.3">
      <c r="A60538" s="1">
        <v>6880810713</v>
      </c>
      <c r="B60538" s="2">
        <v>43256</v>
      </c>
      <c r="C60538" s="1">
        <v>1</v>
      </c>
      <c r="D60538" s="1">
        <v>16</v>
      </c>
      <c r="E60538" s="1">
        <v>240</v>
      </c>
      <c r="F60538" s="1">
        <v>50</v>
      </c>
      <c r="G60538" s="1" t="s">
        <v>1</v>
      </c>
      <c r="H60538" s="1">
        <v>1</v>
      </c>
      <c r="I60538" s="1">
        <f t="shared" si="1890"/>
        <v>240</v>
      </c>
      <c r="J60538" s="1" t="str">
        <f t="shared" si="1891"/>
        <v>Jun</v>
      </c>
      <c r="L60538"/>
    </row>
    <row r="60539" spans="1:12" x14ac:dyDescent="0.3">
      <c r="A60539" s="1">
        <v>6009178827</v>
      </c>
      <c r="B60539" s="2">
        <v>43274</v>
      </c>
      <c r="C60539" s="1">
        <v>5</v>
      </c>
      <c r="D60539" s="1">
        <v>14</v>
      </c>
      <c r="E60539" s="1">
        <v>153</v>
      </c>
      <c r="F60539" s="1">
        <v>49</v>
      </c>
      <c r="G60539" s="1" t="s">
        <v>0</v>
      </c>
      <c r="I60539" s="1">
        <f t="shared" si="1890"/>
        <v>765</v>
      </c>
      <c r="J60539" s="1" t="str">
        <f t="shared" si="1891"/>
        <v>Jun</v>
      </c>
      <c r="L60539"/>
    </row>
    <row r="60540" spans="1:12" x14ac:dyDescent="0.3">
      <c r="A60540" s="1">
        <v>1270033832</v>
      </c>
      <c r="B60540" s="2">
        <v>43363</v>
      </c>
      <c r="C60540" s="1">
        <v>7</v>
      </c>
      <c r="D60540" s="1">
        <v>29</v>
      </c>
      <c r="E60540" s="1">
        <v>219</v>
      </c>
      <c r="F60540" s="1">
        <v>38</v>
      </c>
      <c r="G60540" s="1" t="s">
        <v>0</v>
      </c>
      <c r="I60540" s="1">
        <f t="shared" si="1890"/>
        <v>1533</v>
      </c>
      <c r="J60540" s="1" t="str">
        <f t="shared" si="1891"/>
        <v>Sep</v>
      </c>
      <c r="L60540"/>
    </row>
    <row r="60541" spans="1:12" x14ac:dyDescent="0.3">
      <c r="A60541" s="1">
        <v>4050276178</v>
      </c>
      <c r="B60541" s="2">
        <v>43289</v>
      </c>
      <c r="C60541" s="1">
        <v>6</v>
      </c>
      <c r="D60541" s="1">
        <v>30</v>
      </c>
      <c r="E60541" s="1">
        <v>183</v>
      </c>
      <c r="F60541" s="1">
        <v>63</v>
      </c>
      <c r="G60541" s="1" t="s">
        <v>1</v>
      </c>
      <c r="I60541" s="1">
        <f t="shared" si="1890"/>
        <v>1098</v>
      </c>
      <c r="J60541" s="1" t="str">
        <f t="shared" si="1891"/>
        <v>Jul</v>
      </c>
      <c r="L60541"/>
    </row>
    <row r="60542" spans="1:12" x14ac:dyDescent="0.3">
      <c r="A60542" s="1">
        <v>4122520576</v>
      </c>
      <c r="B60542" s="2">
        <v>43357</v>
      </c>
      <c r="C60542" s="1">
        <v>1</v>
      </c>
      <c r="D60542" s="1">
        <v>35</v>
      </c>
      <c r="E60542" s="1">
        <v>224</v>
      </c>
      <c r="F60542" s="1">
        <v>55</v>
      </c>
      <c r="G60542" s="1" t="s">
        <v>0</v>
      </c>
      <c r="I60542" s="1">
        <f t="shared" si="1890"/>
        <v>224</v>
      </c>
      <c r="J60542" s="1" t="str">
        <f t="shared" si="1891"/>
        <v>Sep</v>
      </c>
      <c r="L60542"/>
    </row>
    <row r="60543" spans="1:12" x14ac:dyDescent="0.3">
      <c r="A60543" s="1">
        <v>9082354330</v>
      </c>
      <c r="B60543" s="2">
        <v>43245</v>
      </c>
      <c r="C60543" s="1">
        <v>1</v>
      </c>
      <c r="D60543" s="1">
        <v>18</v>
      </c>
      <c r="E60543" s="1">
        <v>95</v>
      </c>
      <c r="F60543" s="1">
        <v>58</v>
      </c>
      <c r="G60543" s="1" t="s">
        <v>0</v>
      </c>
      <c r="I60543" s="1">
        <f t="shared" si="1890"/>
        <v>95</v>
      </c>
      <c r="J60543" s="1" t="str">
        <f t="shared" si="1891"/>
        <v>May</v>
      </c>
      <c r="L60543"/>
    </row>
    <row r="60544" spans="1:12" x14ac:dyDescent="0.3">
      <c r="A60544" s="1">
        <v>7699884787</v>
      </c>
      <c r="B60544" s="2">
        <v>43282</v>
      </c>
      <c r="C60544" s="1">
        <v>7</v>
      </c>
      <c r="D60544" s="1">
        <v>25</v>
      </c>
      <c r="E60544" s="1">
        <v>146</v>
      </c>
      <c r="F60544" s="1">
        <v>46</v>
      </c>
      <c r="G60544" s="1" t="s">
        <v>1</v>
      </c>
      <c r="H60544" s="1">
        <v>1</v>
      </c>
      <c r="I60544" s="1">
        <f t="shared" si="1890"/>
        <v>1022</v>
      </c>
      <c r="J60544" s="1" t="str">
        <f t="shared" si="1891"/>
        <v>Jul</v>
      </c>
      <c r="L60544"/>
    </row>
    <row r="60545" spans="1:12" x14ac:dyDescent="0.3">
      <c r="A60545" s="1">
        <v>8707647557</v>
      </c>
      <c r="B60545" s="2">
        <v>43410</v>
      </c>
      <c r="C60545" s="1">
        <v>2</v>
      </c>
      <c r="D60545" s="1">
        <v>43</v>
      </c>
      <c r="E60545" s="1">
        <v>108</v>
      </c>
      <c r="F60545" s="1">
        <v>31</v>
      </c>
      <c r="G60545" s="1" t="s">
        <v>1</v>
      </c>
      <c r="I60545" s="1">
        <f t="shared" si="1890"/>
        <v>216</v>
      </c>
      <c r="J60545" s="1" t="str">
        <f t="shared" si="1891"/>
        <v>Nov</v>
      </c>
      <c r="L60545"/>
    </row>
    <row r="60546" spans="1:12" x14ac:dyDescent="0.3">
      <c r="A60546" s="1">
        <v>4582181058</v>
      </c>
      <c r="B60546" s="2">
        <v>43127</v>
      </c>
      <c r="C60546" s="1">
        <v>7</v>
      </c>
      <c r="D60546" s="1">
        <v>33</v>
      </c>
      <c r="E60546" s="1">
        <v>237</v>
      </c>
      <c r="F60546" s="1">
        <v>63</v>
      </c>
      <c r="G60546" s="1" t="s">
        <v>0</v>
      </c>
      <c r="I60546" s="1">
        <f t="shared" si="1890"/>
        <v>1659</v>
      </c>
      <c r="J60546" s="1" t="str">
        <f t="shared" si="1891"/>
        <v>Jan</v>
      </c>
      <c r="L60546"/>
    </row>
    <row r="60547" spans="1:12" x14ac:dyDescent="0.3">
      <c r="A60547" s="1">
        <v>19312415</v>
      </c>
      <c r="B60547" s="2">
        <v>43194</v>
      </c>
      <c r="C60547" s="1">
        <v>7</v>
      </c>
      <c r="D60547" s="1">
        <v>39</v>
      </c>
      <c r="E60547" s="1">
        <v>236</v>
      </c>
      <c r="F60547" s="1">
        <v>37</v>
      </c>
      <c r="G60547" s="1" t="s">
        <v>1</v>
      </c>
      <c r="I60547" s="1">
        <f t="shared" ref="I60547:I60610" si="1892">E60547*C60547</f>
        <v>1652</v>
      </c>
      <c r="J60547" s="1" t="str">
        <f t="shared" ref="J60547:J60610" si="1893">TEXT(B60547,"mmm")</f>
        <v>Apr</v>
      </c>
      <c r="L60547"/>
    </row>
    <row r="60548" spans="1:12" x14ac:dyDescent="0.3">
      <c r="A60548" s="1">
        <v>2416240994</v>
      </c>
      <c r="B60548" s="2">
        <v>43341</v>
      </c>
      <c r="C60548" s="1">
        <v>4</v>
      </c>
      <c r="D60548" s="1">
        <v>16</v>
      </c>
      <c r="E60548" s="1">
        <v>141</v>
      </c>
      <c r="F60548" s="1">
        <v>59</v>
      </c>
      <c r="G60548" s="1" t="s">
        <v>1</v>
      </c>
      <c r="I60548" s="1">
        <f t="shared" si="1892"/>
        <v>564</v>
      </c>
      <c r="J60548" s="1" t="str">
        <f t="shared" si="1893"/>
        <v>Aug</v>
      </c>
      <c r="L60548"/>
    </row>
    <row r="60549" spans="1:12" x14ac:dyDescent="0.3">
      <c r="A60549" s="1">
        <v>2960555570</v>
      </c>
      <c r="B60549" s="2">
        <v>43192</v>
      </c>
      <c r="C60549" s="1">
        <v>4</v>
      </c>
      <c r="D60549" s="1">
        <v>8</v>
      </c>
      <c r="E60549" s="1">
        <v>218</v>
      </c>
      <c r="F60549" s="1">
        <v>39</v>
      </c>
      <c r="G60549" s="1" t="s">
        <v>0</v>
      </c>
      <c r="I60549" s="1">
        <f t="shared" si="1892"/>
        <v>872</v>
      </c>
      <c r="J60549" s="1" t="str">
        <f t="shared" si="1893"/>
        <v>Apr</v>
      </c>
      <c r="L60549"/>
    </row>
    <row r="60550" spans="1:12" x14ac:dyDescent="0.3">
      <c r="A60550" s="1">
        <v>6435908524</v>
      </c>
      <c r="B60550" s="2">
        <v>43402</v>
      </c>
      <c r="C60550" s="1">
        <v>5</v>
      </c>
      <c r="D60550" s="1">
        <v>22</v>
      </c>
      <c r="E60550" s="1">
        <v>113</v>
      </c>
      <c r="F60550" s="1">
        <v>32</v>
      </c>
      <c r="G60550" s="1" t="s">
        <v>0</v>
      </c>
      <c r="I60550" s="1">
        <f t="shared" si="1892"/>
        <v>565</v>
      </c>
      <c r="J60550" s="1" t="str">
        <f t="shared" si="1893"/>
        <v>Oct</v>
      </c>
      <c r="L60550"/>
    </row>
    <row r="60551" spans="1:12" x14ac:dyDescent="0.3">
      <c r="A60551" s="1">
        <v>6092891913</v>
      </c>
      <c r="B60551" s="2">
        <v>43348</v>
      </c>
      <c r="C60551" s="1">
        <v>1</v>
      </c>
      <c r="D60551" s="1">
        <v>20</v>
      </c>
      <c r="E60551" s="1">
        <v>177</v>
      </c>
      <c r="F60551" s="1">
        <v>32</v>
      </c>
      <c r="G60551" s="1" t="s">
        <v>1</v>
      </c>
      <c r="I60551" s="1">
        <f t="shared" si="1892"/>
        <v>177</v>
      </c>
      <c r="J60551" s="1" t="str">
        <f t="shared" si="1893"/>
        <v>Sep</v>
      </c>
      <c r="L60551"/>
    </row>
    <row r="60552" spans="1:12" x14ac:dyDescent="0.3">
      <c r="A60552" s="1">
        <v>1853671363</v>
      </c>
      <c r="B60552" s="2">
        <v>43151</v>
      </c>
      <c r="C60552" s="1">
        <v>3</v>
      </c>
      <c r="D60552" s="1">
        <v>7</v>
      </c>
      <c r="E60552" s="1">
        <v>85</v>
      </c>
      <c r="F60552" s="1">
        <v>37</v>
      </c>
      <c r="G60552" s="1" t="s">
        <v>0</v>
      </c>
      <c r="I60552" s="1">
        <f t="shared" si="1892"/>
        <v>255</v>
      </c>
      <c r="J60552" s="1" t="str">
        <f t="shared" si="1893"/>
        <v>Feb</v>
      </c>
      <c r="L60552"/>
    </row>
    <row r="60553" spans="1:12" x14ac:dyDescent="0.3">
      <c r="A60553" s="1">
        <v>560325355</v>
      </c>
      <c r="B60553" s="2">
        <v>43162</v>
      </c>
      <c r="C60553" s="1">
        <v>3</v>
      </c>
      <c r="D60553" s="1">
        <v>4</v>
      </c>
      <c r="E60553" s="1">
        <v>102</v>
      </c>
      <c r="F60553" s="1">
        <v>60</v>
      </c>
      <c r="G60553" s="1" t="s">
        <v>0</v>
      </c>
      <c r="I60553" s="1">
        <f t="shared" si="1892"/>
        <v>306</v>
      </c>
      <c r="J60553" s="1" t="str">
        <f t="shared" si="1893"/>
        <v>Mar</v>
      </c>
      <c r="L60553"/>
    </row>
    <row r="60554" spans="1:12" x14ac:dyDescent="0.3">
      <c r="A60554" s="1">
        <v>9059948998</v>
      </c>
      <c r="B60554" s="2">
        <v>43278</v>
      </c>
      <c r="C60554" s="1">
        <v>2</v>
      </c>
      <c r="D60554" s="1">
        <v>36</v>
      </c>
      <c r="E60554" s="1">
        <v>159</v>
      </c>
      <c r="F60554" s="1">
        <v>54</v>
      </c>
      <c r="G60554" s="1" t="s">
        <v>0</v>
      </c>
      <c r="I60554" s="1">
        <f t="shared" si="1892"/>
        <v>318</v>
      </c>
      <c r="J60554" s="1" t="str">
        <f t="shared" si="1893"/>
        <v>Jun</v>
      </c>
      <c r="L60554"/>
    </row>
    <row r="60555" spans="1:12" x14ac:dyDescent="0.3">
      <c r="A60555" s="1">
        <v>3430899079</v>
      </c>
      <c r="B60555" s="2">
        <v>43203</v>
      </c>
      <c r="C60555" s="1">
        <v>5</v>
      </c>
      <c r="D60555" s="1">
        <v>18</v>
      </c>
      <c r="E60555" s="1">
        <v>77</v>
      </c>
      <c r="F60555" s="1">
        <v>29</v>
      </c>
      <c r="G60555" s="1" t="s">
        <v>1</v>
      </c>
      <c r="I60555" s="1">
        <f t="shared" si="1892"/>
        <v>385</v>
      </c>
      <c r="J60555" s="1" t="str">
        <f t="shared" si="1893"/>
        <v>Apr</v>
      </c>
      <c r="L60555"/>
    </row>
    <row r="60556" spans="1:12" x14ac:dyDescent="0.3">
      <c r="A60556" s="1">
        <v>1261910648</v>
      </c>
      <c r="B60556" s="2">
        <v>43234</v>
      </c>
      <c r="C60556" s="1">
        <v>6</v>
      </c>
      <c r="D60556" s="1">
        <v>31</v>
      </c>
      <c r="E60556" s="1">
        <v>99</v>
      </c>
      <c r="F60556" s="1">
        <v>25</v>
      </c>
      <c r="G60556" s="1" t="s">
        <v>1</v>
      </c>
      <c r="I60556" s="1">
        <f t="shared" si="1892"/>
        <v>594</v>
      </c>
      <c r="J60556" s="1" t="str">
        <f t="shared" si="1893"/>
        <v>May</v>
      </c>
      <c r="L60556"/>
    </row>
    <row r="60557" spans="1:12" x14ac:dyDescent="0.3">
      <c r="A60557" s="1">
        <v>656766891</v>
      </c>
      <c r="B60557" s="2">
        <v>43337</v>
      </c>
      <c r="C60557" s="1">
        <v>3</v>
      </c>
      <c r="D60557" s="1">
        <v>44</v>
      </c>
      <c r="E60557" s="1">
        <v>81</v>
      </c>
      <c r="F60557" s="1">
        <v>41</v>
      </c>
      <c r="G60557" s="1" t="s">
        <v>1</v>
      </c>
      <c r="I60557" s="1">
        <f t="shared" si="1892"/>
        <v>243</v>
      </c>
      <c r="J60557" s="1" t="str">
        <f t="shared" si="1893"/>
        <v>Aug</v>
      </c>
      <c r="L60557"/>
    </row>
    <row r="60558" spans="1:12" x14ac:dyDescent="0.3">
      <c r="A60558" s="1">
        <v>3568095270</v>
      </c>
      <c r="B60558" s="2">
        <v>43165</v>
      </c>
      <c r="C60558" s="1">
        <v>6</v>
      </c>
      <c r="D60558" s="1">
        <v>50</v>
      </c>
      <c r="E60558" s="1">
        <v>206</v>
      </c>
      <c r="F60558" s="1">
        <v>42</v>
      </c>
      <c r="G60558" s="1" t="s">
        <v>1</v>
      </c>
      <c r="I60558" s="1">
        <f t="shared" si="1892"/>
        <v>1236</v>
      </c>
      <c r="J60558" s="1" t="str">
        <f t="shared" si="1893"/>
        <v>Mar</v>
      </c>
      <c r="L60558"/>
    </row>
    <row r="60559" spans="1:12" x14ac:dyDescent="0.3">
      <c r="A60559" s="1">
        <v>7939943022</v>
      </c>
      <c r="B60559" s="2">
        <v>43357</v>
      </c>
      <c r="C60559" s="1">
        <v>2</v>
      </c>
      <c r="D60559" s="1">
        <v>9</v>
      </c>
      <c r="E60559" s="1">
        <v>159</v>
      </c>
      <c r="F60559" s="1">
        <v>53</v>
      </c>
      <c r="G60559" s="1" t="s">
        <v>1</v>
      </c>
      <c r="I60559" s="1">
        <f t="shared" si="1892"/>
        <v>318</v>
      </c>
      <c r="J60559" s="1" t="str">
        <f t="shared" si="1893"/>
        <v>Sep</v>
      </c>
      <c r="L60559"/>
    </row>
    <row r="60560" spans="1:12" x14ac:dyDescent="0.3">
      <c r="A60560" s="1">
        <v>6957747921</v>
      </c>
      <c r="B60560" s="2">
        <v>43253</v>
      </c>
      <c r="C60560" s="1">
        <v>1</v>
      </c>
      <c r="D60560" s="1">
        <v>42</v>
      </c>
      <c r="E60560" s="1">
        <v>183</v>
      </c>
      <c r="F60560" s="1">
        <v>59</v>
      </c>
      <c r="G60560" s="1" t="s">
        <v>0</v>
      </c>
      <c r="I60560" s="1">
        <f t="shared" si="1892"/>
        <v>183</v>
      </c>
      <c r="J60560" s="1" t="str">
        <f t="shared" si="1893"/>
        <v>Jun</v>
      </c>
      <c r="L60560"/>
    </row>
    <row r="60561" spans="1:12" x14ac:dyDescent="0.3">
      <c r="A60561" s="1">
        <v>8412151526</v>
      </c>
      <c r="B60561" s="2">
        <v>43147</v>
      </c>
      <c r="C60561" s="1">
        <v>5</v>
      </c>
      <c r="D60561" s="1">
        <v>24</v>
      </c>
      <c r="E60561" s="1">
        <v>100</v>
      </c>
      <c r="F60561" s="1">
        <v>58</v>
      </c>
      <c r="G60561" s="1" t="s">
        <v>1</v>
      </c>
      <c r="I60561" s="1">
        <f t="shared" si="1892"/>
        <v>500</v>
      </c>
      <c r="J60561" s="1" t="str">
        <f t="shared" si="1893"/>
        <v>Feb</v>
      </c>
      <c r="L60561"/>
    </row>
    <row r="60562" spans="1:12" x14ac:dyDescent="0.3">
      <c r="A60562" s="1">
        <v>3077246813</v>
      </c>
      <c r="B60562" s="2">
        <v>43350</v>
      </c>
      <c r="C60562" s="1">
        <v>7</v>
      </c>
      <c r="D60562" s="1">
        <v>3</v>
      </c>
      <c r="E60562" s="1">
        <v>103</v>
      </c>
      <c r="F60562" s="1">
        <v>63</v>
      </c>
      <c r="G60562" s="1" t="s">
        <v>1</v>
      </c>
      <c r="I60562" s="1">
        <f t="shared" si="1892"/>
        <v>721</v>
      </c>
      <c r="J60562" s="1" t="str">
        <f t="shared" si="1893"/>
        <v>Sep</v>
      </c>
      <c r="L60562"/>
    </row>
    <row r="60563" spans="1:12" x14ac:dyDescent="0.3">
      <c r="A60563" s="1">
        <v>5338922444</v>
      </c>
      <c r="B60563" s="2">
        <v>43204</v>
      </c>
      <c r="C60563" s="1">
        <v>6</v>
      </c>
      <c r="D60563" s="1">
        <v>43</v>
      </c>
      <c r="E60563" s="1">
        <v>204</v>
      </c>
      <c r="F60563" s="1">
        <v>43</v>
      </c>
      <c r="G60563" s="1" t="s">
        <v>1</v>
      </c>
      <c r="I60563" s="1">
        <f t="shared" si="1892"/>
        <v>1224</v>
      </c>
      <c r="J60563" s="1" t="str">
        <f t="shared" si="1893"/>
        <v>Apr</v>
      </c>
      <c r="L60563"/>
    </row>
    <row r="60564" spans="1:12" x14ac:dyDescent="0.3">
      <c r="A60564" s="1">
        <v>739226509</v>
      </c>
      <c r="B60564" s="2">
        <v>43339</v>
      </c>
      <c r="C60564" s="1">
        <v>7</v>
      </c>
      <c r="D60564" s="1">
        <v>38</v>
      </c>
      <c r="E60564" s="1">
        <v>205</v>
      </c>
      <c r="F60564" s="1">
        <v>59</v>
      </c>
      <c r="G60564" s="1" t="s">
        <v>0</v>
      </c>
      <c r="H60564" s="1">
        <v>1</v>
      </c>
      <c r="I60564" s="1">
        <f t="shared" si="1892"/>
        <v>1435</v>
      </c>
      <c r="J60564" s="1" t="str">
        <f t="shared" si="1893"/>
        <v>Aug</v>
      </c>
      <c r="L60564"/>
    </row>
    <row r="60565" spans="1:12" x14ac:dyDescent="0.3">
      <c r="A60565" s="1">
        <v>6784695232</v>
      </c>
      <c r="B60565" s="2">
        <v>43314</v>
      </c>
      <c r="C60565" s="1">
        <v>5</v>
      </c>
      <c r="D60565" s="1">
        <v>24</v>
      </c>
      <c r="E60565" s="1">
        <v>90</v>
      </c>
      <c r="F60565" s="1">
        <v>64</v>
      </c>
      <c r="G60565" s="1" t="s">
        <v>0</v>
      </c>
      <c r="I60565" s="1">
        <f t="shared" si="1892"/>
        <v>450</v>
      </c>
      <c r="J60565" s="1" t="str">
        <f t="shared" si="1893"/>
        <v>Aug</v>
      </c>
      <c r="L60565"/>
    </row>
    <row r="60566" spans="1:12" x14ac:dyDescent="0.3">
      <c r="A60566" s="1">
        <v>3374766021</v>
      </c>
      <c r="B60566" s="2">
        <v>43219</v>
      </c>
      <c r="C60566" s="1">
        <v>3</v>
      </c>
      <c r="D60566" s="1">
        <v>31</v>
      </c>
      <c r="E60566" s="1">
        <v>122</v>
      </c>
      <c r="F60566" s="1">
        <v>52</v>
      </c>
      <c r="G60566" s="1" t="s">
        <v>1</v>
      </c>
      <c r="I60566" s="1">
        <f t="shared" si="1892"/>
        <v>366</v>
      </c>
      <c r="J60566" s="1" t="str">
        <f t="shared" si="1893"/>
        <v>Apr</v>
      </c>
      <c r="L60566"/>
    </row>
    <row r="60567" spans="1:12" x14ac:dyDescent="0.3">
      <c r="A60567" s="1">
        <v>7893234024</v>
      </c>
      <c r="B60567" s="2">
        <v>43135</v>
      </c>
      <c r="C60567" s="1">
        <v>6</v>
      </c>
      <c r="D60567" s="1">
        <v>41</v>
      </c>
      <c r="E60567" s="1">
        <v>75</v>
      </c>
      <c r="F60567" s="1">
        <v>38</v>
      </c>
      <c r="G60567" s="1" t="s">
        <v>0</v>
      </c>
      <c r="I60567" s="1">
        <f t="shared" si="1892"/>
        <v>450</v>
      </c>
      <c r="J60567" s="1" t="str">
        <f t="shared" si="1893"/>
        <v>Feb</v>
      </c>
      <c r="L60567"/>
    </row>
    <row r="60568" spans="1:12" x14ac:dyDescent="0.3">
      <c r="A60568" s="1">
        <v>144020211</v>
      </c>
      <c r="B60568" s="2">
        <v>43325</v>
      </c>
      <c r="C60568" s="1">
        <v>2</v>
      </c>
      <c r="D60568" s="1">
        <v>4</v>
      </c>
      <c r="E60568" s="1">
        <v>171</v>
      </c>
      <c r="F60568" s="1">
        <v>64</v>
      </c>
      <c r="G60568" s="1" t="s">
        <v>1</v>
      </c>
      <c r="I60568" s="1">
        <f t="shared" si="1892"/>
        <v>342</v>
      </c>
      <c r="J60568" s="1" t="str">
        <f t="shared" si="1893"/>
        <v>Aug</v>
      </c>
      <c r="L60568"/>
    </row>
    <row r="60569" spans="1:12" x14ac:dyDescent="0.3">
      <c r="A60569" s="1">
        <v>4758648301</v>
      </c>
      <c r="B60569" s="2">
        <v>43144</v>
      </c>
      <c r="C60569" s="1">
        <v>7</v>
      </c>
      <c r="D60569" s="1">
        <v>13</v>
      </c>
      <c r="E60569" s="1">
        <v>92</v>
      </c>
      <c r="F60569" s="1">
        <v>39</v>
      </c>
      <c r="G60569" s="1" t="s">
        <v>1</v>
      </c>
      <c r="H60569" s="1">
        <v>1</v>
      </c>
      <c r="I60569" s="1">
        <f t="shared" si="1892"/>
        <v>644</v>
      </c>
      <c r="J60569" s="1" t="str">
        <f t="shared" si="1893"/>
        <v>Feb</v>
      </c>
      <c r="L60569"/>
    </row>
    <row r="60570" spans="1:12" x14ac:dyDescent="0.3">
      <c r="A60570" s="1">
        <v>2022433637</v>
      </c>
      <c r="B60570" s="2">
        <v>43169</v>
      </c>
      <c r="C60570" s="1">
        <v>2</v>
      </c>
      <c r="D60570" s="1">
        <v>20</v>
      </c>
      <c r="E60570" s="1">
        <v>119</v>
      </c>
      <c r="F60570" s="1">
        <v>63</v>
      </c>
      <c r="G60570" s="1" t="s">
        <v>1</v>
      </c>
      <c r="I60570" s="1">
        <f t="shared" si="1892"/>
        <v>238</v>
      </c>
      <c r="J60570" s="1" t="str">
        <f t="shared" si="1893"/>
        <v>Mar</v>
      </c>
      <c r="L60570"/>
    </row>
    <row r="60571" spans="1:12" x14ac:dyDescent="0.3">
      <c r="A60571" s="1">
        <v>872798070</v>
      </c>
      <c r="B60571" s="2">
        <v>43285</v>
      </c>
      <c r="C60571" s="1">
        <v>4</v>
      </c>
      <c r="D60571" s="1">
        <v>5</v>
      </c>
      <c r="E60571" s="1">
        <v>156</v>
      </c>
      <c r="F60571" s="1">
        <v>53</v>
      </c>
      <c r="G60571" s="1" t="s">
        <v>0</v>
      </c>
      <c r="I60571" s="1">
        <f t="shared" si="1892"/>
        <v>624</v>
      </c>
      <c r="J60571" s="1" t="str">
        <f t="shared" si="1893"/>
        <v>Jul</v>
      </c>
      <c r="L60571"/>
    </row>
    <row r="60572" spans="1:12" x14ac:dyDescent="0.3">
      <c r="A60572" s="1">
        <v>978506448</v>
      </c>
      <c r="B60572" s="2">
        <v>43259</v>
      </c>
      <c r="C60572" s="1">
        <v>2</v>
      </c>
      <c r="D60572" s="1">
        <v>21</v>
      </c>
      <c r="E60572" s="1">
        <v>191</v>
      </c>
      <c r="F60572" s="1">
        <v>40</v>
      </c>
      <c r="G60572" s="1" t="s">
        <v>0</v>
      </c>
      <c r="I60572" s="1">
        <f t="shared" si="1892"/>
        <v>382</v>
      </c>
      <c r="J60572" s="1" t="str">
        <f t="shared" si="1893"/>
        <v>Jun</v>
      </c>
      <c r="L60572"/>
    </row>
    <row r="60573" spans="1:12" x14ac:dyDescent="0.3">
      <c r="A60573" s="1">
        <v>6011701965</v>
      </c>
      <c r="B60573" s="2">
        <v>43173</v>
      </c>
      <c r="C60573" s="1">
        <v>1</v>
      </c>
      <c r="D60573" s="1">
        <v>45</v>
      </c>
      <c r="E60573" s="1">
        <v>225</v>
      </c>
      <c r="F60573" s="1">
        <v>39</v>
      </c>
      <c r="G60573" s="1" t="s">
        <v>0</v>
      </c>
      <c r="I60573" s="1">
        <f t="shared" si="1892"/>
        <v>225</v>
      </c>
      <c r="J60573" s="1" t="str">
        <f t="shared" si="1893"/>
        <v>Mar</v>
      </c>
      <c r="L60573"/>
    </row>
    <row r="60574" spans="1:12" x14ac:dyDescent="0.3">
      <c r="A60574" s="1">
        <v>7057084137</v>
      </c>
      <c r="B60574" s="2">
        <v>43400</v>
      </c>
      <c r="C60574" s="1">
        <v>1</v>
      </c>
      <c r="D60574" s="1">
        <v>22</v>
      </c>
      <c r="E60574" s="1">
        <v>229</v>
      </c>
      <c r="F60574" s="1">
        <v>41</v>
      </c>
      <c r="G60574" s="1" t="s">
        <v>1</v>
      </c>
      <c r="I60574" s="1">
        <f t="shared" si="1892"/>
        <v>229</v>
      </c>
      <c r="J60574" s="1" t="str">
        <f t="shared" si="1893"/>
        <v>Oct</v>
      </c>
      <c r="L60574"/>
    </row>
    <row r="60575" spans="1:12" x14ac:dyDescent="0.3">
      <c r="A60575" s="1">
        <v>9156478127</v>
      </c>
      <c r="B60575" s="2">
        <v>43104</v>
      </c>
      <c r="C60575" s="1">
        <v>5</v>
      </c>
      <c r="D60575" s="1">
        <v>21</v>
      </c>
      <c r="E60575" s="1">
        <v>195</v>
      </c>
      <c r="F60575" s="1">
        <v>36</v>
      </c>
      <c r="G60575" s="1" t="s">
        <v>1</v>
      </c>
      <c r="I60575" s="1">
        <f t="shared" si="1892"/>
        <v>975</v>
      </c>
      <c r="J60575" s="1" t="str">
        <f t="shared" si="1893"/>
        <v>Jan</v>
      </c>
      <c r="L60575"/>
    </row>
    <row r="60576" spans="1:12" x14ac:dyDescent="0.3">
      <c r="A60576" s="1">
        <v>60293683</v>
      </c>
      <c r="B60576" s="2">
        <v>43230</v>
      </c>
      <c r="C60576" s="1">
        <v>1</v>
      </c>
      <c r="D60576" s="1">
        <v>24</v>
      </c>
      <c r="E60576" s="1">
        <v>167</v>
      </c>
      <c r="F60576" s="1">
        <v>40</v>
      </c>
      <c r="G60576" s="1" t="s">
        <v>1</v>
      </c>
      <c r="I60576" s="1">
        <f t="shared" si="1892"/>
        <v>167</v>
      </c>
      <c r="J60576" s="1" t="str">
        <f t="shared" si="1893"/>
        <v>May</v>
      </c>
      <c r="L60576"/>
    </row>
    <row r="60577" spans="1:12" x14ac:dyDescent="0.3">
      <c r="A60577" s="1">
        <v>4741060608</v>
      </c>
      <c r="B60577" s="2">
        <v>43121</v>
      </c>
      <c r="C60577" s="1">
        <v>1</v>
      </c>
      <c r="D60577" s="1">
        <v>23</v>
      </c>
      <c r="E60577" s="1">
        <v>221</v>
      </c>
      <c r="F60577" s="1">
        <v>30</v>
      </c>
      <c r="G60577" s="1" t="s">
        <v>1</v>
      </c>
      <c r="I60577" s="1">
        <f t="shared" si="1892"/>
        <v>221</v>
      </c>
      <c r="J60577" s="1" t="str">
        <f t="shared" si="1893"/>
        <v>Jan</v>
      </c>
      <c r="L60577"/>
    </row>
    <row r="60578" spans="1:12" x14ac:dyDescent="0.3">
      <c r="A60578" s="1">
        <v>4767169453</v>
      </c>
      <c r="B60578" s="2">
        <v>43328</v>
      </c>
      <c r="C60578" s="1">
        <v>4</v>
      </c>
      <c r="D60578" s="1">
        <v>13</v>
      </c>
      <c r="E60578" s="1">
        <v>242</v>
      </c>
      <c r="F60578" s="1">
        <v>54</v>
      </c>
      <c r="G60578" s="1" t="s">
        <v>1</v>
      </c>
      <c r="I60578" s="1">
        <f t="shared" si="1892"/>
        <v>968</v>
      </c>
      <c r="J60578" s="1" t="str">
        <f t="shared" si="1893"/>
        <v>Aug</v>
      </c>
      <c r="L60578"/>
    </row>
    <row r="60579" spans="1:12" x14ac:dyDescent="0.3">
      <c r="A60579" s="1">
        <v>1967442436</v>
      </c>
      <c r="B60579" s="2">
        <v>43190</v>
      </c>
      <c r="C60579" s="1">
        <v>4</v>
      </c>
      <c r="D60579" s="1">
        <v>27</v>
      </c>
      <c r="E60579" s="1">
        <v>234</v>
      </c>
      <c r="F60579" s="1">
        <v>48</v>
      </c>
      <c r="G60579" s="1" t="s">
        <v>0</v>
      </c>
      <c r="I60579" s="1">
        <f t="shared" si="1892"/>
        <v>936</v>
      </c>
      <c r="J60579" s="1" t="str">
        <f t="shared" si="1893"/>
        <v>Mar</v>
      </c>
      <c r="L60579"/>
    </row>
    <row r="60580" spans="1:12" x14ac:dyDescent="0.3">
      <c r="A60580" s="1">
        <v>4292879761</v>
      </c>
      <c r="B60580" s="2">
        <v>43403</v>
      </c>
      <c r="C60580" s="1">
        <v>7</v>
      </c>
      <c r="D60580" s="1">
        <v>28</v>
      </c>
      <c r="E60580" s="1">
        <v>158</v>
      </c>
      <c r="F60580" s="1">
        <v>38</v>
      </c>
      <c r="G60580" s="1" t="s">
        <v>1</v>
      </c>
      <c r="I60580" s="1">
        <f t="shared" si="1892"/>
        <v>1106</v>
      </c>
      <c r="J60580" s="1" t="str">
        <f t="shared" si="1893"/>
        <v>Oct</v>
      </c>
      <c r="L60580"/>
    </row>
    <row r="60581" spans="1:12" x14ac:dyDescent="0.3">
      <c r="A60581" s="1">
        <v>6543628871</v>
      </c>
      <c r="B60581" s="2">
        <v>43203</v>
      </c>
      <c r="C60581" s="1">
        <v>6</v>
      </c>
      <c r="D60581" s="1">
        <v>24</v>
      </c>
      <c r="E60581" s="1">
        <v>193</v>
      </c>
      <c r="F60581" s="1">
        <v>64</v>
      </c>
      <c r="G60581" s="1" t="s">
        <v>1</v>
      </c>
      <c r="I60581" s="1">
        <f t="shared" si="1892"/>
        <v>1158</v>
      </c>
      <c r="J60581" s="1" t="str">
        <f t="shared" si="1893"/>
        <v>Apr</v>
      </c>
      <c r="L60581"/>
    </row>
    <row r="60582" spans="1:12" x14ac:dyDescent="0.3">
      <c r="A60582" s="1">
        <v>6268492927</v>
      </c>
      <c r="B60582" s="2">
        <v>43123</v>
      </c>
      <c r="C60582" s="1">
        <v>6</v>
      </c>
      <c r="D60582" s="1">
        <v>15</v>
      </c>
      <c r="E60582" s="1">
        <v>77</v>
      </c>
      <c r="F60582" s="1">
        <v>32</v>
      </c>
      <c r="G60582" s="1" t="s">
        <v>1</v>
      </c>
      <c r="I60582" s="1">
        <f t="shared" si="1892"/>
        <v>462</v>
      </c>
      <c r="J60582" s="1" t="str">
        <f t="shared" si="1893"/>
        <v>Jan</v>
      </c>
      <c r="L60582"/>
    </row>
    <row r="60583" spans="1:12" x14ac:dyDescent="0.3">
      <c r="A60583" s="1">
        <v>1760805688</v>
      </c>
      <c r="B60583" s="2">
        <v>43365</v>
      </c>
      <c r="C60583" s="1">
        <v>7</v>
      </c>
      <c r="D60583" s="1">
        <v>33</v>
      </c>
      <c r="E60583" s="1">
        <v>192</v>
      </c>
      <c r="F60583" s="1">
        <v>50</v>
      </c>
      <c r="G60583" s="1" t="s">
        <v>0</v>
      </c>
      <c r="I60583" s="1">
        <f t="shared" si="1892"/>
        <v>1344</v>
      </c>
      <c r="J60583" s="1" t="str">
        <f t="shared" si="1893"/>
        <v>Sep</v>
      </c>
      <c r="L60583"/>
    </row>
    <row r="60584" spans="1:12" x14ac:dyDescent="0.3">
      <c r="A60584" s="1">
        <v>979293359</v>
      </c>
      <c r="B60584" s="2">
        <v>43112</v>
      </c>
      <c r="C60584" s="1">
        <v>2</v>
      </c>
      <c r="D60584" s="1">
        <v>32</v>
      </c>
      <c r="E60584" s="1">
        <v>86</v>
      </c>
      <c r="F60584" s="1">
        <v>26</v>
      </c>
      <c r="G60584" s="1" t="s">
        <v>0</v>
      </c>
      <c r="I60584" s="1">
        <f t="shared" si="1892"/>
        <v>172</v>
      </c>
      <c r="J60584" s="1" t="str">
        <f t="shared" si="1893"/>
        <v>Jan</v>
      </c>
      <c r="L60584"/>
    </row>
    <row r="60585" spans="1:12" x14ac:dyDescent="0.3">
      <c r="A60585" s="1">
        <v>2350637670</v>
      </c>
      <c r="B60585" s="2">
        <v>43291</v>
      </c>
      <c r="C60585" s="1">
        <v>4</v>
      </c>
      <c r="D60585" s="1">
        <v>10</v>
      </c>
      <c r="E60585" s="1">
        <v>247</v>
      </c>
      <c r="F60585" s="1">
        <v>29</v>
      </c>
      <c r="G60585" s="1" t="s">
        <v>0</v>
      </c>
      <c r="I60585" s="1">
        <f t="shared" si="1892"/>
        <v>988</v>
      </c>
      <c r="J60585" s="1" t="str">
        <f t="shared" si="1893"/>
        <v>Jul</v>
      </c>
      <c r="L60585"/>
    </row>
    <row r="60586" spans="1:12" x14ac:dyDescent="0.3">
      <c r="A60586" s="1">
        <v>8872322766</v>
      </c>
      <c r="B60586" s="2">
        <v>43175</v>
      </c>
      <c r="C60586" s="1">
        <v>2</v>
      </c>
      <c r="D60586" s="1">
        <v>1</v>
      </c>
      <c r="E60586" s="1">
        <v>107</v>
      </c>
      <c r="F60586" s="1">
        <v>29</v>
      </c>
      <c r="G60586" s="1" t="s">
        <v>1</v>
      </c>
      <c r="I60586" s="1">
        <f t="shared" si="1892"/>
        <v>214</v>
      </c>
      <c r="J60586" s="1" t="str">
        <f t="shared" si="1893"/>
        <v>Mar</v>
      </c>
      <c r="L60586"/>
    </row>
    <row r="60587" spans="1:12" x14ac:dyDescent="0.3">
      <c r="A60587" s="1">
        <v>9733073113</v>
      </c>
      <c r="B60587" s="2">
        <v>43244</v>
      </c>
      <c r="C60587" s="1">
        <v>7</v>
      </c>
      <c r="D60587" s="1">
        <v>22</v>
      </c>
      <c r="E60587" s="1">
        <v>153</v>
      </c>
      <c r="F60587" s="1">
        <v>61</v>
      </c>
      <c r="G60587" s="1" t="s">
        <v>0</v>
      </c>
      <c r="I60587" s="1">
        <f t="shared" si="1892"/>
        <v>1071</v>
      </c>
      <c r="J60587" s="1" t="str">
        <f t="shared" si="1893"/>
        <v>May</v>
      </c>
      <c r="L60587"/>
    </row>
    <row r="60588" spans="1:12" x14ac:dyDescent="0.3">
      <c r="A60588" s="1">
        <v>6989999411</v>
      </c>
      <c r="B60588" s="2">
        <v>43327</v>
      </c>
      <c r="C60588" s="1">
        <v>3</v>
      </c>
      <c r="D60588" s="1">
        <v>1</v>
      </c>
      <c r="E60588" s="1">
        <v>155</v>
      </c>
      <c r="F60588" s="1">
        <v>63</v>
      </c>
      <c r="G60588" s="1" t="s">
        <v>0</v>
      </c>
      <c r="I60588" s="1">
        <f t="shared" si="1892"/>
        <v>465</v>
      </c>
      <c r="J60588" s="1" t="str">
        <f t="shared" si="1893"/>
        <v>Aug</v>
      </c>
      <c r="L60588"/>
    </row>
    <row r="60589" spans="1:12" x14ac:dyDescent="0.3">
      <c r="A60589" s="1">
        <v>91949327</v>
      </c>
      <c r="B60589" s="2">
        <v>43120</v>
      </c>
      <c r="C60589" s="1">
        <v>3</v>
      </c>
      <c r="D60589" s="1">
        <v>19</v>
      </c>
      <c r="E60589" s="1">
        <v>246</v>
      </c>
      <c r="F60589" s="1">
        <v>55</v>
      </c>
      <c r="G60589" s="1" t="s">
        <v>1</v>
      </c>
      <c r="I60589" s="1">
        <f t="shared" si="1892"/>
        <v>738</v>
      </c>
      <c r="J60589" s="1" t="str">
        <f t="shared" si="1893"/>
        <v>Jan</v>
      </c>
      <c r="L60589"/>
    </row>
    <row r="60590" spans="1:12" x14ac:dyDescent="0.3">
      <c r="A60590" s="1">
        <v>5402272905</v>
      </c>
      <c r="B60590" s="2">
        <v>43152</v>
      </c>
      <c r="C60590" s="1">
        <v>4</v>
      </c>
      <c r="D60590" s="1">
        <v>37</v>
      </c>
      <c r="E60590" s="1">
        <v>150</v>
      </c>
      <c r="F60590" s="1">
        <v>64</v>
      </c>
      <c r="G60590" s="1" t="s">
        <v>0</v>
      </c>
      <c r="I60590" s="1">
        <f t="shared" si="1892"/>
        <v>600</v>
      </c>
      <c r="J60590" s="1" t="str">
        <f t="shared" si="1893"/>
        <v>Feb</v>
      </c>
      <c r="L60590"/>
    </row>
    <row r="60591" spans="1:12" x14ac:dyDescent="0.3">
      <c r="A60591" s="1">
        <v>8998933543</v>
      </c>
      <c r="B60591" s="2">
        <v>43103</v>
      </c>
      <c r="C60591" s="1">
        <v>6</v>
      </c>
      <c r="D60591" s="1">
        <v>50</v>
      </c>
      <c r="E60591" s="1">
        <v>152</v>
      </c>
      <c r="F60591" s="1">
        <v>40</v>
      </c>
      <c r="G60591" s="1" t="s">
        <v>1</v>
      </c>
      <c r="I60591" s="1">
        <f t="shared" si="1892"/>
        <v>912</v>
      </c>
      <c r="J60591" s="1" t="str">
        <f t="shared" si="1893"/>
        <v>Jan</v>
      </c>
      <c r="L60591"/>
    </row>
    <row r="60592" spans="1:12" x14ac:dyDescent="0.3">
      <c r="A60592" s="1">
        <v>5323980753</v>
      </c>
      <c r="B60592" s="2">
        <v>43222</v>
      </c>
      <c r="C60592" s="1">
        <v>5</v>
      </c>
      <c r="D60592" s="1">
        <v>35</v>
      </c>
      <c r="E60592" s="1">
        <v>116</v>
      </c>
      <c r="F60592" s="1">
        <v>32</v>
      </c>
      <c r="G60592" s="1" t="s">
        <v>0</v>
      </c>
      <c r="I60592" s="1">
        <f t="shared" si="1892"/>
        <v>580</v>
      </c>
      <c r="J60592" s="1" t="str">
        <f t="shared" si="1893"/>
        <v>May</v>
      </c>
      <c r="L60592"/>
    </row>
    <row r="60593" spans="1:12" x14ac:dyDescent="0.3">
      <c r="A60593" s="1">
        <v>4462851196</v>
      </c>
      <c r="B60593" s="2">
        <v>43105</v>
      </c>
      <c r="C60593" s="1">
        <v>6</v>
      </c>
      <c r="D60593" s="1">
        <v>4</v>
      </c>
      <c r="E60593" s="1">
        <v>90</v>
      </c>
      <c r="F60593" s="1">
        <v>62</v>
      </c>
      <c r="G60593" s="1" t="s">
        <v>1</v>
      </c>
      <c r="I60593" s="1">
        <f t="shared" si="1892"/>
        <v>540</v>
      </c>
      <c r="J60593" s="1" t="str">
        <f t="shared" si="1893"/>
        <v>Jan</v>
      </c>
      <c r="L60593"/>
    </row>
    <row r="60594" spans="1:12" x14ac:dyDescent="0.3">
      <c r="A60594" s="1">
        <v>1967176396</v>
      </c>
      <c r="B60594" s="2">
        <v>43405</v>
      </c>
      <c r="C60594" s="1">
        <v>6</v>
      </c>
      <c r="D60594" s="1">
        <v>36</v>
      </c>
      <c r="E60594" s="1">
        <v>197</v>
      </c>
      <c r="F60594" s="1">
        <v>26</v>
      </c>
      <c r="G60594" s="1" t="s">
        <v>1</v>
      </c>
      <c r="I60594" s="1">
        <f t="shared" si="1892"/>
        <v>1182</v>
      </c>
      <c r="J60594" s="1" t="str">
        <f t="shared" si="1893"/>
        <v>Nov</v>
      </c>
      <c r="L60594"/>
    </row>
    <row r="60595" spans="1:12" x14ac:dyDescent="0.3">
      <c r="A60595" s="1">
        <v>4533581412</v>
      </c>
      <c r="B60595" s="2">
        <v>43163</v>
      </c>
      <c r="C60595" s="1">
        <v>3</v>
      </c>
      <c r="D60595" s="1">
        <v>5</v>
      </c>
      <c r="E60595" s="1">
        <v>109</v>
      </c>
      <c r="F60595" s="1">
        <v>64</v>
      </c>
      <c r="G60595" s="1" t="s">
        <v>0</v>
      </c>
      <c r="H60595" s="1">
        <v>1</v>
      </c>
      <c r="I60595" s="1">
        <f t="shared" si="1892"/>
        <v>327</v>
      </c>
      <c r="J60595" s="1" t="str">
        <f t="shared" si="1893"/>
        <v>Mar</v>
      </c>
      <c r="L60595"/>
    </row>
    <row r="60596" spans="1:12" x14ac:dyDescent="0.3">
      <c r="A60596" s="1">
        <v>7155342815</v>
      </c>
      <c r="B60596" s="2">
        <v>43168</v>
      </c>
      <c r="C60596" s="1">
        <v>5</v>
      </c>
      <c r="D60596" s="1">
        <v>38</v>
      </c>
      <c r="E60596" s="1">
        <v>128</v>
      </c>
      <c r="F60596" s="1">
        <v>40</v>
      </c>
      <c r="G60596" s="1" t="s">
        <v>0</v>
      </c>
      <c r="I60596" s="1">
        <f t="shared" si="1892"/>
        <v>640</v>
      </c>
      <c r="J60596" s="1" t="str">
        <f t="shared" si="1893"/>
        <v>Mar</v>
      </c>
      <c r="L60596"/>
    </row>
    <row r="60597" spans="1:12" x14ac:dyDescent="0.3">
      <c r="A60597" s="1">
        <v>6511154319</v>
      </c>
      <c r="B60597" s="2">
        <v>43389</v>
      </c>
      <c r="C60597" s="1">
        <v>5</v>
      </c>
      <c r="D60597" s="1">
        <v>49</v>
      </c>
      <c r="E60597" s="1">
        <v>178</v>
      </c>
      <c r="F60597" s="1">
        <v>57</v>
      </c>
      <c r="G60597" s="1" t="s">
        <v>1</v>
      </c>
      <c r="I60597" s="1">
        <f t="shared" si="1892"/>
        <v>890</v>
      </c>
      <c r="J60597" s="1" t="str">
        <f t="shared" si="1893"/>
        <v>Oct</v>
      </c>
      <c r="L60597"/>
    </row>
    <row r="60598" spans="1:12" x14ac:dyDescent="0.3">
      <c r="A60598" s="1">
        <v>6312416402</v>
      </c>
      <c r="B60598" s="2">
        <v>43284</v>
      </c>
      <c r="C60598" s="1">
        <v>4</v>
      </c>
      <c r="D60598" s="1">
        <v>7</v>
      </c>
      <c r="E60598" s="1">
        <v>241</v>
      </c>
      <c r="F60598" s="1">
        <v>44</v>
      </c>
      <c r="G60598" s="1" t="s">
        <v>1</v>
      </c>
      <c r="I60598" s="1">
        <f t="shared" si="1892"/>
        <v>964</v>
      </c>
      <c r="J60598" s="1" t="str">
        <f t="shared" si="1893"/>
        <v>Jul</v>
      </c>
      <c r="L60598"/>
    </row>
    <row r="60599" spans="1:12" x14ac:dyDescent="0.3">
      <c r="A60599" s="1">
        <v>4411651068</v>
      </c>
      <c r="B60599" s="2">
        <v>43299</v>
      </c>
      <c r="C60599" s="1">
        <v>1</v>
      </c>
      <c r="D60599" s="1">
        <v>41</v>
      </c>
      <c r="E60599" s="1">
        <v>184</v>
      </c>
      <c r="F60599" s="1">
        <v>35</v>
      </c>
      <c r="G60599" s="1" t="s">
        <v>1</v>
      </c>
      <c r="I60599" s="1">
        <f t="shared" si="1892"/>
        <v>184</v>
      </c>
      <c r="J60599" s="1" t="str">
        <f t="shared" si="1893"/>
        <v>Jul</v>
      </c>
      <c r="L60599"/>
    </row>
    <row r="60600" spans="1:12" x14ac:dyDescent="0.3">
      <c r="A60600" s="1">
        <v>2551181887</v>
      </c>
      <c r="B60600" s="2">
        <v>43268</v>
      </c>
      <c r="C60600" s="1">
        <v>5</v>
      </c>
      <c r="D60600" s="1">
        <v>46</v>
      </c>
      <c r="E60600" s="1">
        <v>140</v>
      </c>
      <c r="F60600" s="1">
        <v>29</v>
      </c>
      <c r="G60600" s="1" t="s">
        <v>1</v>
      </c>
      <c r="I60600" s="1">
        <f t="shared" si="1892"/>
        <v>700</v>
      </c>
      <c r="J60600" s="1" t="str">
        <f t="shared" si="1893"/>
        <v>Jun</v>
      </c>
      <c r="L60600"/>
    </row>
    <row r="60601" spans="1:12" x14ac:dyDescent="0.3">
      <c r="A60601" s="1">
        <v>815300271</v>
      </c>
      <c r="B60601" s="2">
        <v>43193</v>
      </c>
      <c r="C60601" s="1">
        <v>7</v>
      </c>
      <c r="D60601" s="1">
        <v>31</v>
      </c>
      <c r="E60601" s="1">
        <v>187</v>
      </c>
      <c r="F60601" s="1">
        <v>37</v>
      </c>
      <c r="G60601" s="1" t="s">
        <v>1</v>
      </c>
      <c r="I60601" s="1">
        <f t="shared" si="1892"/>
        <v>1309</v>
      </c>
      <c r="J60601" s="1" t="str">
        <f t="shared" si="1893"/>
        <v>Apr</v>
      </c>
      <c r="L60601"/>
    </row>
    <row r="60602" spans="1:12" x14ac:dyDescent="0.3">
      <c r="A60602" s="1">
        <v>3163305172</v>
      </c>
      <c r="B60602" s="2">
        <v>43267</v>
      </c>
      <c r="C60602" s="1">
        <v>7</v>
      </c>
      <c r="D60602" s="1">
        <v>23</v>
      </c>
      <c r="E60602" s="1">
        <v>184</v>
      </c>
      <c r="F60602" s="1">
        <v>48</v>
      </c>
      <c r="G60602" s="1" t="s">
        <v>0</v>
      </c>
      <c r="I60602" s="1">
        <f t="shared" si="1892"/>
        <v>1288</v>
      </c>
      <c r="J60602" s="1" t="str">
        <f t="shared" si="1893"/>
        <v>Jun</v>
      </c>
      <c r="L60602"/>
    </row>
    <row r="60603" spans="1:12" x14ac:dyDescent="0.3">
      <c r="A60603" s="1">
        <v>1331340845</v>
      </c>
      <c r="B60603" s="2">
        <v>43241</v>
      </c>
      <c r="C60603" s="1">
        <v>2</v>
      </c>
      <c r="D60603" s="1">
        <v>5</v>
      </c>
      <c r="E60603" s="1">
        <v>123</v>
      </c>
      <c r="F60603" s="1">
        <v>40</v>
      </c>
      <c r="G60603" s="1" t="s">
        <v>0</v>
      </c>
      <c r="I60603" s="1">
        <f t="shared" si="1892"/>
        <v>246</v>
      </c>
      <c r="J60603" s="1" t="str">
        <f t="shared" si="1893"/>
        <v>May</v>
      </c>
      <c r="L60603"/>
    </row>
    <row r="60604" spans="1:12" x14ac:dyDescent="0.3">
      <c r="A60604" s="1">
        <v>3846535575</v>
      </c>
      <c r="B60604" s="2">
        <v>43275</v>
      </c>
      <c r="C60604" s="1">
        <v>5</v>
      </c>
      <c r="D60604" s="1">
        <v>2</v>
      </c>
      <c r="E60604" s="1">
        <v>213</v>
      </c>
      <c r="F60604" s="1">
        <v>39</v>
      </c>
      <c r="G60604" s="1" t="s">
        <v>0</v>
      </c>
      <c r="I60604" s="1">
        <f t="shared" si="1892"/>
        <v>1065</v>
      </c>
      <c r="J60604" s="1" t="str">
        <f t="shared" si="1893"/>
        <v>Jun</v>
      </c>
      <c r="L60604"/>
    </row>
    <row r="60605" spans="1:12" x14ac:dyDescent="0.3">
      <c r="A60605" s="1">
        <v>3541401508</v>
      </c>
      <c r="B60605" s="2">
        <v>43275</v>
      </c>
      <c r="C60605" s="1">
        <v>5</v>
      </c>
      <c r="D60605" s="1">
        <v>13</v>
      </c>
      <c r="E60605" s="1">
        <v>106</v>
      </c>
      <c r="F60605" s="1">
        <v>30</v>
      </c>
      <c r="G60605" s="1" t="s">
        <v>1</v>
      </c>
      <c r="H60605" s="1">
        <v>1</v>
      </c>
      <c r="I60605" s="1">
        <f t="shared" si="1892"/>
        <v>530</v>
      </c>
      <c r="J60605" s="1" t="str">
        <f t="shared" si="1893"/>
        <v>Jun</v>
      </c>
      <c r="L60605"/>
    </row>
    <row r="60606" spans="1:12" x14ac:dyDescent="0.3">
      <c r="A60606" s="1">
        <v>812383036</v>
      </c>
      <c r="B60606" s="2">
        <v>43328</v>
      </c>
      <c r="C60606" s="1">
        <v>7</v>
      </c>
      <c r="D60606" s="1">
        <v>28</v>
      </c>
      <c r="E60606" s="1">
        <v>195</v>
      </c>
      <c r="F60606" s="1">
        <v>37</v>
      </c>
      <c r="G60606" s="1" t="s">
        <v>0</v>
      </c>
      <c r="I60606" s="1">
        <f t="shared" si="1892"/>
        <v>1365</v>
      </c>
      <c r="J60606" s="1" t="str">
        <f t="shared" si="1893"/>
        <v>Aug</v>
      </c>
      <c r="L60606"/>
    </row>
    <row r="60607" spans="1:12" x14ac:dyDescent="0.3">
      <c r="A60607" s="1">
        <v>9220127997</v>
      </c>
      <c r="B60607" s="2">
        <v>43108</v>
      </c>
      <c r="C60607" s="1">
        <v>3</v>
      </c>
      <c r="D60607" s="1">
        <v>37</v>
      </c>
      <c r="E60607" s="1">
        <v>167</v>
      </c>
      <c r="F60607" s="1">
        <v>33</v>
      </c>
      <c r="G60607" s="1" t="s">
        <v>1</v>
      </c>
      <c r="I60607" s="1">
        <f t="shared" si="1892"/>
        <v>501</v>
      </c>
      <c r="J60607" s="1" t="str">
        <f t="shared" si="1893"/>
        <v>Jan</v>
      </c>
      <c r="L60607"/>
    </row>
    <row r="60608" spans="1:12" x14ac:dyDescent="0.3">
      <c r="A60608" s="1">
        <v>5264673322</v>
      </c>
      <c r="B60608" s="2">
        <v>43332</v>
      </c>
      <c r="C60608" s="1">
        <v>7</v>
      </c>
      <c r="D60608" s="1">
        <v>12</v>
      </c>
      <c r="E60608" s="1">
        <v>91</v>
      </c>
      <c r="F60608" s="1">
        <v>50</v>
      </c>
      <c r="G60608" s="1" t="s">
        <v>0</v>
      </c>
      <c r="I60608" s="1">
        <f t="shared" si="1892"/>
        <v>637</v>
      </c>
      <c r="J60608" s="1" t="str">
        <f t="shared" si="1893"/>
        <v>Aug</v>
      </c>
      <c r="L60608"/>
    </row>
    <row r="60609" spans="1:12" x14ac:dyDescent="0.3">
      <c r="A60609" s="1">
        <v>1582501823</v>
      </c>
      <c r="B60609" s="2">
        <v>43312</v>
      </c>
      <c r="C60609" s="1">
        <v>1</v>
      </c>
      <c r="D60609" s="1">
        <v>49</v>
      </c>
      <c r="E60609" s="1">
        <v>102</v>
      </c>
      <c r="F60609" s="1">
        <v>54</v>
      </c>
      <c r="G60609" s="1" t="s">
        <v>0</v>
      </c>
      <c r="I60609" s="1">
        <f t="shared" si="1892"/>
        <v>102</v>
      </c>
      <c r="J60609" s="1" t="str">
        <f t="shared" si="1893"/>
        <v>Jul</v>
      </c>
      <c r="L60609"/>
    </row>
    <row r="60610" spans="1:12" x14ac:dyDescent="0.3">
      <c r="A60610" s="1">
        <v>2338942914</v>
      </c>
      <c r="B60610" s="2">
        <v>43278</v>
      </c>
      <c r="C60610" s="1">
        <v>2</v>
      </c>
      <c r="D60610" s="1">
        <v>47</v>
      </c>
      <c r="E60610" s="1">
        <v>180</v>
      </c>
      <c r="F60610" s="1">
        <v>37</v>
      </c>
      <c r="G60610" s="1" t="s">
        <v>0</v>
      </c>
      <c r="I60610" s="1">
        <f t="shared" si="1892"/>
        <v>360</v>
      </c>
      <c r="J60610" s="1" t="str">
        <f t="shared" si="1893"/>
        <v>Jun</v>
      </c>
      <c r="L60610"/>
    </row>
    <row r="60611" spans="1:12" x14ac:dyDescent="0.3">
      <c r="A60611" s="1">
        <v>1168145465</v>
      </c>
      <c r="B60611" s="2">
        <v>43303</v>
      </c>
      <c r="C60611" s="1">
        <v>6</v>
      </c>
      <c r="D60611" s="1">
        <v>19</v>
      </c>
      <c r="E60611" s="1">
        <v>129</v>
      </c>
      <c r="F60611" s="1">
        <v>47</v>
      </c>
      <c r="G60611" s="1" t="s">
        <v>0</v>
      </c>
      <c r="I60611" s="1">
        <f t="shared" ref="I60611:I60674" si="1894">E60611*C60611</f>
        <v>774</v>
      </c>
      <c r="J60611" s="1" t="str">
        <f t="shared" ref="J60611:J60674" si="1895">TEXT(B60611,"mmm")</f>
        <v>Jul</v>
      </c>
      <c r="L60611"/>
    </row>
    <row r="60612" spans="1:12" x14ac:dyDescent="0.3">
      <c r="A60612" s="1">
        <v>2408253195</v>
      </c>
      <c r="B60612" s="2">
        <v>43262</v>
      </c>
      <c r="C60612" s="1">
        <v>2</v>
      </c>
      <c r="D60612" s="1">
        <v>23</v>
      </c>
      <c r="E60612" s="1">
        <v>249</v>
      </c>
      <c r="F60612" s="1">
        <v>61</v>
      </c>
      <c r="G60612" s="1" t="s">
        <v>1</v>
      </c>
      <c r="I60612" s="1">
        <f t="shared" si="1894"/>
        <v>498</v>
      </c>
      <c r="J60612" s="1" t="str">
        <f t="shared" si="1895"/>
        <v>Jun</v>
      </c>
      <c r="L60612"/>
    </row>
    <row r="60613" spans="1:12" x14ac:dyDescent="0.3">
      <c r="A60613" s="1">
        <v>3817452896</v>
      </c>
      <c r="B60613" s="2">
        <v>43101</v>
      </c>
      <c r="C60613" s="1">
        <v>1</v>
      </c>
      <c r="D60613" s="1">
        <v>43</v>
      </c>
      <c r="E60613" s="1">
        <v>225</v>
      </c>
      <c r="F60613" s="1">
        <v>31</v>
      </c>
      <c r="G60613" s="1" t="s">
        <v>1</v>
      </c>
      <c r="I60613" s="1">
        <f t="shared" si="1894"/>
        <v>225</v>
      </c>
      <c r="J60613" s="1" t="str">
        <f t="shared" si="1895"/>
        <v>Jan</v>
      </c>
      <c r="L60613"/>
    </row>
    <row r="60614" spans="1:12" x14ac:dyDescent="0.3">
      <c r="A60614" s="1">
        <v>3502368066</v>
      </c>
      <c r="B60614" s="2">
        <v>43205</v>
      </c>
      <c r="C60614" s="1">
        <v>3</v>
      </c>
      <c r="D60614" s="1">
        <v>10</v>
      </c>
      <c r="E60614" s="1">
        <v>212</v>
      </c>
      <c r="F60614" s="1">
        <v>30</v>
      </c>
      <c r="G60614" s="1" t="s">
        <v>1</v>
      </c>
      <c r="I60614" s="1">
        <f t="shared" si="1894"/>
        <v>636</v>
      </c>
      <c r="J60614" s="1" t="str">
        <f t="shared" si="1895"/>
        <v>Apr</v>
      </c>
      <c r="L60614"/>
    </row>
    <row r="60615" spans="1:12" x14ac:dyDescent="0.3">
      <c r="A60615" s="1">
        <v>3718148617</v>
      </c>
      <c r="B60615" s="2">
        <v>43403</v>
      </c>
      <c r="C60615" s="1">
        <v>4</v>
      </c>
      <c r="D60615" s="1">
        <v>8</v>
      </c>
      <c r="E60615" s="1">
        <v>149</v>
      </c>
      <c r="F60615" s="1">
        <v>48</v>
      </c>
      <c r="G60615" s="1" t="s">
        <v>1</v>
      </c>
      <c r="I60615" s="1">
        <f t="shared" si="1894"/>
        <v>596</v>
      </c>
      <c r="J60615" s="1" t="str">
        <f t="shared" si="1895"/>
        <v>Oct</v>
      </c>
      <c r="L60615"/>
    </row>
    <row r="60616" spans="1:12" x14ac:dyDescent="0.3">
      <c r="A60616" s="1">
        <v>341533696</v>
      </c>
      <c r="B60616" s="2">
        <v>43118</v>
      </c>
      <c r="C60616" s="1">
        <v>2</v>
      </c>
      <c r="D60616" s="1">
        <v>3</v>
      </c>
      <c r="E60616" s="1">
        <v>195</v>
      </c>
      <c r="F60616" s="1">
        <v>62</v>
      </c>
      <c r="G60616" s="1" t="s">
        <v>0</v>
      </c>
      <c r="I60616" s="1">
        <f t="shared" si="1894"/>
        <v>390</v>
      </c>
      <c r="J60616" s="1" t="str">
        <f t="shared" si="1895"/>
        <v>Jan</v>
      </c>
      <c r="L60616"/>
    </row>
    <row r="60617" spans="1:12" x14ac:dyDescent="0.3">
      <c r="A60617" s="1">
        <v>973513667</v>
      </c>
      <c r="B60617" s="2">
        <v>43175</v>
      </c>
      <c r="C60617" s="1">
        <v>2</v>
      </c>
      <c r="D60617" s="1">
        <v>43</v>
      </c>
      <c r="E60617" s="1">
        <v>199</v>
      </c>
      <c r="F60617" s="1">
        <v>42</v>
      </c>
      <c r="G60617" s="1" t="s">
        <v>1</v>
      </c>
      <c r="I60617" s="1">
        <f t="shared" si="1894"/>
        <v>398</v>
      </c>
      <c r="J60617" s="1" t="str">
        <f t="shared" si="1895"/>
        <v>Mar</v>
      </c>
      <c r="L60617"/>
    </row>
    <row r="60618" spans="1:12" x14ac:dyDescent="0.3">
      <c r="A60618" s="1">
        <v>3230387554</v>
      </c>
      <c r="B60618" s="2">
        <v>43117</v>
      </c>
      <c r="C60618" s="1">
        <v>7</v>
      </c>
      <c r="D60618" s="1">
        <v>13</v>
      </c>
      <c r="E60618" s="1">
        <v>249</v>
      </c>
      <c r="F60618" s="1">
        <v>59</v>
      </c>
      <c r="G60618" s="1" t="s">
        <v>1</v>
      </c>
      <c r="I60618" s="1">
        <f t="shared" si="1894"/>
        <v>1743</v>
      </c>
      <c r="J60618" s="1" t="str">
        <f t="shared" si="1895"/>
        <v>Jan</v>
      </c>
      <c r="L60618"/>
    </row>
    <row r="60619" spans="1:12" x14ac:dyDescent="0.3">
      <c r="A60619" s="1">
        <v>8043501297</v>
      </c>
      <c r="B60619" s="2">
        <v>43410</v>
      </c>
      <c r="C60619" s="1">
        <v>2</v>
      </c>
      <c r="D60619" s="1">
        <v>47</v>
      </c>
      <c r="E60619" s="1">
        <v>137</v>
      </c>
      <c r="F60619" s="1">
        <v>42</v>
      </c>
      <c r="G60619" s="1" t="s">
        <v>1</v>
      </c>
      <c r="I60619" s="1">
        <f t="shared" si="1894"/>
        <v>274</v>
      </c>
      <c r="J60619" s="1" t="str">
        <f t="shared" si="1895"/>
        <v>Nov</v>
      </c>
      <c r="L60619"/>
    </row>
    <row r="60620" spans="1:12" x14ac:dyDescent="0.3">
      <c r="A60620" s="1">
        <v>7004646602</v>
      </c>
      <c r="B60620" s="2">
        <v>43286</v>
      </c>
      <c r="C60620" s="1">
        <v>3</v>
      </c>
      <c r="D60620" s="1">
        <v>28</v>
      </c>
      <c r="E60620" s="1">
        <v>236</v>
      </c>
      <c r="F60620" s="1">
        <v>31</v>
      </c>
      <c r="G60620" s="1" t="s">
        <v>0</v>
      </c>
      <c r="I60620" s="1">
        <f t="shared" si="1894"/>
        <v>708</v>
      </c>
      <c r="J60620" s="1" t="str">
        <f t="shared" si="1895"/>
        <v>Jul</v>
      </c>
      <c r="L60620"/>
    </row>
    <row r="60621" spans="1:12" x14ac:dyDescent="0.3">
      <c r="A60621" s="1">
        <v>8158616437</v>
      </c>
      <c r="B60621" s="2">
        <v>43406</v>
      </c>
      <c r="C60621" s="1">
        <v>5</v>
      </c>
      <c r="D60621" s="1">
        <v>50</v>
      </c>
      <c r="E60621" s="1">
        <v>240</v>
      </c>
      <c r="F60621" s="1">
        <v>60</v>
      </c>
      <c r="G60621" s="1" t="s">
        <v>1</v>
      </c>
      <c r="I60621" s="1">
        <f t="shared" si="1894"/>
        <v>1200</v>
      </c>
      <c r="J60621" s="1" t="str">
        <f t="shared" si="1895"/>
        <v>Nov</v>
      </c>
      <c r="L60621"/>
    </row>
    <row r="60622" spans="1:12" x14ac:dyDescent="0.3">
      <c r="A60622" s="1">
        <v>2236843461</v>
      </c>
      <c r="B60622" s="2">
        <v>43156</v>
      </c>
      <c r="C60622" s="1">
        <v>1</v>
      </c>
      <c r="D60622" s="1">
        <v>43</v>
      </c>
      <c r="E60622" s="1">
        <v>202</v>
      </c>
      <c r="F60622" s="1">
        <v>52</v>
      </c>
      <c r="G60622" s="1" t="s">
        <v>0</v>
      </c>
      <c r="I60622" s="1">
        <f t="shared" si="1894"/>
        <v>202</v>
      </c>
      <c r="J60622" s="1" t="str">
        <f t="shared" si="1895"/>
        <v>Feb</v>
      </c>
      <c r="L60622"/>
    </row>
    <row r="60623" spans="1:12" x14ac:dyDescent="0.3">
      <c r="A60623" s="1">
        <v>3751796371</v>
      </c>
      <c r="B60623" s="2">
        <v>43404</v>
      </c>
      <c r="C60623" s="1">
        <v>4</v>
      </c>
      <c r="D60623" s="1">
        <v>16</v>
      </c>
      <c r="E60623" s="1">
        <v>153</v>
      </c>
      <c r="F60623" s="1">
        <v>49</v>
      </c>
      <c r="G60623" s="1" t="s">
        <v>0</v>
      </c>
      <c r="I60623" s="1">
        <f t="shared" si="1894"/>
        <v>612</v>
      </c>
      <c r="J60623" s="1" t="str">
        <f t="shared" si="1895"/>
        <v>Oct</v>
      </c>
      <c r="L60623"/>
    </row>
    <row r="60624" spans="1:12" x14ac:dyDescent="0.3">
      <c r="A60624" s="1">
        <v>4843339911</v>
      </c>
      <c r="B60624" s="2">
        <v>43193</v>
      </c>
      <c r="C60624" s="1">
        <v>3</v>
      </c>
      <c r="D60624" s="1">
        <v>45</v>
      </c>
      <c r="E60624" s="1">
        <v>235</v>
      </c>
      <c r="F60624" s="1">
        <v>46</v>
      </c>
      <c r="G60624" s="1" t="s">
        <v>1</v>
      </c>
      <c r="I60624" s="1">
        <f t="shared" si="1894"/>
        <v>705</v>
      </c>
      <c r="J60624" s="1" t="str">
        <f t="shared" si="1895"/>
        <v>Apr</v>
      </c>
      <c r="L60624"/>
    </row>
    <row r="60625" spans="1:12" x14ac:dyDescent="0.3">
      <c r="A60625" s="1">
        <v>1742415970</v>
      </c>
      <c r="B60625" s="2">
        <v>43270</v>
      </c>
      <c r="C60625" s="1">
        <v>2</v>
      </c>
      <c r="D60625" s="1">
        <v>26</v>
      </c>
      <c r="E60625" s="1">
        <v>116</v>
      </c>
      <c r="F60625" s="1">
        <v>44</v>
      </c>
      <c r="G60625" s="1" t="s">
        <v>1</v>
      </c>
      <c r="I60625" s="1">
        <f t="shared" si="1894"/>
        <v>232</v>
      </c>
      <c r="J60625" s="1" t="str">
        <f t="shared" si="1895"/>
        <v>Jun</v>
      </c>
      <c r="L60625"/>
    </row>
    <row r="60626" spans="1:12" x14ac:dyDescent="0.3">
      <c r="A60626" s="1">
        <v>4132755959</v>
      </c>
      <c r="B60626" s="2">
        <v>43281</v>
      </c>
      <c r="C60626" s="1">
        <v>1</v>
      </c>
      <c r="D60626" s="1">
        <v>6</v>
      </c>
      <c r="E60626" s="1">
        <v>205</v>
      </c>
      <c r="F60626" s="1">
        <v>25</v>
      </c>
      <c r="G60626" s="1" t="s">
        <v>1</v>
      </c>
      <c r="I60626" s="1">
        <f t="shared" si="1894"/>
        <v>205</v>
      </c>
      <c r="J60626" s="1" t="str">
        <f t="shared" si="1895"/>
        <v>Jun</v>
      </c>
      <c r="L60626"/>
    </row>
    <row r="60627" spans="1:12" x14ac:dyDescent="0.3">
      <c r="A60627" s="1">
        <v>9042596678</v>
      </c>
      <c r="B60627" s="2">
        <v>43275</v>
      </c>
      <c r="C60627" s="1">
        <v>4</v>
      </c>
      <c r="D60627" s="1">
        <v>21</v>
      </c>
      <c r="E60627" s="1">
        <v>109</v>
      </c>
      <c r="F60627" s="1">
        <v>27</v>
      </c>
      <c r="G60627" s="1" t="s">
        <v>1</v>
      </c>
      <c r="I60627" s="1">
        <f t="shared" si="1894"/>
        <v>436</v>
      </c>
      <c r="J60627" s="1" t="str">
        <f t="shared" si="1895"/>
        <v>Jun</v>
      </c>
      <c r="L60627"/>
    </row>
    <row r="60628" spans="1:12" x14ac:dyDescent="0.3">
      <c r="A60628" s="1">
        <v>2314614</v>
      </c>
      <c r="B60628" s="2">
        <v>43285</v>
      </c>
      <c r="C60628" s="1">
        <v>7</v>
      </c>
      <c r="D60628" s="1">
        <v>17</v>
      </c>
      <c r="E60628" s="1">
        <v>137</v>
      </c>
      <c r="F60628" s="1">
        <v>39</v>
      </c>
      <c r="G60628" s="1" t="s">
        <v>0</v>
      </c>
      <c r="I60628" s="1">
        <f t="shared" si="1894"/>
        <v>959</v>
      </c>
      <c r="J60628" s="1" t="str">
        <f t="shared" si="1895"/>
        <v>Jul</v>
      </c>
      <c r="L60628"/>
    </row>
    <row r="60629" spans="1:12" x14ac:dyDescent="0.3">
      <c r="A60629" s="1">
        <v>9654254980</v>
      </c>
      <c r="B60629" s="2">
        <v>43373</v>
      </c>
      <c r="C60629" s="1">
        <v>2</v>
      </c>
      <c r="D60629" s="1">
        <v>23</v>
      </c>
      <c r="E60629" s="1">
        <v>113</v>
      </c>
      <c r="F60629" s="1">
        <v>61</v>
      </c>
      <c r="G60629" s="1" t="s">
        <v>0</v>
      </c>
      <c r="I60629" s="1">
        <f t="shared" si="1894"/>
        <v>226</v>
      </c>
      <c r="J60629" s="1" t="str">
        <f t="shared" si="1895"/>
        <v>Sep</v>
      </c>
      <c r="L60629"/>
    </row>
    <row r="60630" spans="1:12" x14ac:dyDescent="0.3">
      <c r="A60630" s="1">
        <v>8614930399</v>
      </c>
      <c r="B60630" s="2">
        <v>43217</v>
      </c>
      <c r="C60630" s="1">
        <v>5</v>
      </c>
      <c r="D60630" s="1">
        <v>49</v>
      </c>
      <c r="E60630" s="1">
        <v>137</v>
      </c>
      <c r="F60630" s="1">
        <v>32</v>
      </c>
      <c r="G60630" s="1" t="s">
        <v>1</v>
      </c>
      <c r="H60630" s="1">
        <v>1</v>
      </c>
      <c r="I60630" s="1">
        <f t="shared" si="1894"/>
        <v>685</v>
      </c>
      <c r="J60630" s="1" t="str">
        <f t="shared" si="1895"/>
        <v>Apr</v>
      </c>
      <c r="L60630"/>
    </row>
    <row r="60631" spans="1:12" x14ac:dyDescent="0.3">
      <c r="A60631" s="1">
        <v>1295591405</v>
      </c>
      <c r="B60631" s="2">
        <v>43303</v>
      </c>
      <c r="C60631" s="1">
        <v>4</v>
      </c>
      <c r="D60631" s="1">
        <v>34</v>
      </c>
      <c r="E60631" s="1">
        <v>210</v>
      </c>
      <c r="F60631" s="1">
        <v>49</v>
      </c>
      <c r="G60631" s="1" t="s">
        <v>1</v>
      </c>
      <c r="I60631" s="1">
        <f t="shared" si="1894"/>
        <v>840</v>
      </c>
      <c r="J60631" s="1" t="str">
        <f t="shared" si="1895"/>
        <v>Jul</v>
      </c>
      <c r="L60631"/>
    </row>
    <row r="60632" spans="1:12" x14ac:dyDescent="0.3">
      <c r="A60632" s="1">
        <v>9955665939</v>
      </c>
      <c r="B60632" s="2">
        <v>43384</v>
      </c>
      <c r="C60632" s="1">
        <v>5</v>
      </c>
      <c r="D60632" s="1">
        <v>2</v>
      </c>
      <c r="E60632" s="1">
        <v>104</v>
      </c>
      <c r="F60632" s="1">
        <v>48</v>
      </c>
      <c r="G60632" s="1" t="s">
        <v>1</v>
      </c>
      <c r="I60632" s="1">
        <f t="shared" si="1894"/>
        <v>520</v>
      </c>
      <c r="J60632" s="1" t="str">
        <f t="shared" si="1895"/>
        <v>Oct</v>
      </c>
      <c r="L60632"/>
    </row>
    <row r="60633" spans="1:12" x14ac:dyDescent="0.3">
      <c r="A60633" s="1">
        <v>1998281558</v>
      </c>
      <c r="B60633" s="2">
        <v>43301</v>
      </c>
      <c r="C60633" s="1">
        <v>5</v>
      </c>
      <c r="D60633" s="1">
        <v>12</v>
      </c>
      <c r="E60633" s="1">
        <v>140</v>
      </c>
      <c r="F60633" s="1">
        <v>42</v>
      </c>
      <c r="G60633" s="1" t="s">
        <v>0</v>
      </c>
      <c r="I60633" s="1">
        <f t="shared" si="1894"/>
        <v>700</v>
      </c>
      <c r="J60633" s="1" t="str">
        <f t="shared" si="1895"/>
        <v>Jul</v>
      </c>
      <c r="L60633"/>
    </row>
    <row r="60634" spans="1:12" x14ac:dyDescent="0.3">
      <c r="A60634" s="1">
        <v>6786555411</v>
      </c>
      <c r="B60634" s="2">
        <v>43137</v>
      </c>
      <c r="C60634" s="1">
        <v>7</v>
      </c>
      <c r="D60634" s="1">
        <v>38</v>
      </c>
      <c r="E60634" s="1">
        <v>106</v>
      </c>
      <c r="F60634" s="1">
        <v>34</v>
      </c>
      <c r="G60634" s="1" t="s">
        <v>0</v>
      </c>
      <c r="I60634" s="1">
        <f t="shared" si="1894"/>
        <v>742</v>
      </c>
      <c r="J60634" s="1" t="str">
        <f t="shared" si="1895"/>
        <v>Feb</v>
      </c>
      <c r="L60634"/>
    </row>
    <row r="60635" spans="1:12" x14ac:dyDescent="0.3">
      <c r="A60635" s="1">
        <v>7773260044</v>
      </c>
      <c r="B60635" s="2">
        <v>43321</v>
      </c>
      <c r="C60635" s="1">
        <v>4</v>
      </c>
      <c r="D60635" s="1">
        <v>28</v>
      </c>
      <c r="E60635" s="1">
        <v>148</v>
      </c>
      <c r="F60635" s="1">
        <v>65</v>
      </c>
      <c r="G60635" s="1" t="s">
        <v>1</v>
      </c>
      <c r="I60635" s="1">
        <f t="shared" si="1894"/>
        <v>592</v>
      </c>
      <c r="J60635" s="1" t="str">
        <f t="shared" si="1895"/>
        <v>Aug</v>
      </c>
      <c r="L60635"/>
    </row>
    <row r="60636" spans="1:12" x14ac:dyDescent="0.3">
      <c r="A60636" s="1">
        <v>7815929168</v>
      </c>
      <c r="B60636" s="2">
        <v>43262</v>
      </c>
      <c r="C60636" s="1">
        <v>7</v>
      </c>
      <c r="D60636" s="1">
        <v>50</v>
      </c>
      <c r="E60636" s="1">
        <v>81</v>
      </c>
      <c r="F60636" s="1">
        <v>39</v>
      </c>
      <c r="G60636" s="1" t="s">
        <v>1</v>
      </c>
      <c r="I60636" s="1">
        <f t="shared" si="1894"/>
        <v>567</v>
      </c>
      <c r="J60636" s="1" t="str">
        <f t="shared" si="1895"/>
        <v>Jun</v>
      </c>
      <c r="L60636"/>
    </row>
    <row r="60637" spans="1:12" x14ac:dyDescent="0.3">
      <c r="A60637" s="1">
        <v>5527829263</v>
      </c>
      <c r="B60637" s="2">
        <v>43358</v>
      </c>
      <c r="C60637" s="1">
        <v>3</v>
      </c>
      <c r="D60637" s="1">
        <v>20</v>
      </c>
      <c r="E60637" s="1">
        <v>94</v>
      </c>
      <c r="F60637" s="1">
        <v>25</v>
      </c>
      <c r="G60637" s="1" t="s">
        <v>0</v>
      </c>
      <c r="I60637" s="1">
        <f t="shared" si="1894"/>
        <v>282</v>
      </c>
      <c r="J60637" s="1" t="str">
        <f t="shared" si="1895"/>
        <v>Sep</v>
      </c>
      <c r="L60637"/>
    </row>
    <row r="60638" spans="1:12" x14ac:dyDescent="0.3">
      <c r="A60638" s="1">
        <v>5688915951</v>
      </c>
      <c r="B60638" s="2">
        <v>43316</v>
      </c>
      <c r="C60638" s="1">
        <v>1</v>
      </c>
      <c r="D60638" s="1">
        <v>46</v>
      </c>
      <c r="E60638" s="1">
        <v>176</v>
      </c>
      <c r="F60638" s="1">
        <v>26</v>
      </c>
      <c r="G60638" s="1" t="s">
        <v>1</v>
      </c>
      <c r="I60638" s="1">
        <f t="shared" si="1894"/>
        <v>176</v>
      </c>
      <c r="J60638" s="1" t="str">
        <f t="shared" si="1895"/>
        <v>Aug</v>
      </c>
      <c r="L60638"/>
    </row>
    <row r="60639" spans="1:12" x14ac:dyDescent="0.3">
      <c r="A60639" s="1">
        <v>5278268751</v>
      </c>
      <c r="B60639" s="2">
        <v>43232</v>
      </c>
      <c r="C60639" s="1">
        <v>4</v>
      </c>
      <c r="D60639" s="1">
        <v>35</v>
      </c>
      <c r="E60639" s="1">
        <v>130</v>
      </c>
      <c r="F60639" s="1">
        <v>58</v>
      </c>
      <c r="G60639" s="1" t="s">
        <v>0</v>
      </c>
      <c r="H60639" s="1">
        <v>1</v>
      </c>
      <c r="I60639" s="1">
        <f t="shared" si="1894"/>
        <v>520</v>
      </c>
      <c r="J60639" s="1" t="str">
        <f t="shared" si="1895"/>
        <v>May</v>
      </c>
      <c r="L60639"/>
    </row>
    <row r="60640" spans="1:12" x14ac:dyDescent="0.3">
      <c r="A60640" s="1">
        <v>7008753691</v>
      </c>
      <c r="B60640" s="2">
        <v>43101</v>
      </c>
      <c r="C60640" s="1">
        <v>6</v>
      </c>
      <c r="D60640" s="1">
        <v>37</v>
      </c>
      <c r="E60640" s="1">
        <v>111</v>
      </c>
      <c r="F60640" s="1">
        <v>65</v>
      </c>
      <c r="G60640" s="1" t="s">
        <v>0</v>
      </c>
      <c r="I60640" s="1">
        <f t="shared" si="1894"/>
        <v>666</v>
      </c>
      <c r="J60640" s="1" t="str">
        <f t="shared" si="1895"/>
        <v>Jan</v>
      </c>
      <c r="L60640"/>
    </row>
    <row r="60641" spans="1:12" x14ac:dyDescent="0.3">
      <c r="A60641" s="1">
        <v>4788463172</v>
      </c>
      <c r="B60641" s="2">
        <v>43329</v>
      </c>
      <c r="C60641" s="1">
        <v>7</v>
      </c>
      <c r="D60641" s="1">
        <v>19</v>
      </c>
      <c r="E60641" s="1">
        <v>230</v>
      </c>
      <c r="F60641" s="1">
        <v>64</v>
      </c>
      <c r="G60641" s="1" t="s">
        <v>1</v>
      </c>
      <c r="I60641" s="1">
        <f t="shared" si="1894"/>
        <v>1610</v>
      </c>
      <c r="J60641" s="1" t="str">
        <f t="shared" si="1895"/>
        <v>Aug</v>
      </c>
      <c r="L60641"/>
    </row>
    <row r="60642" spans="1:12" x14ac:dyDescent="0.3">
      <c r="A60642" s="1">
        <v>7994049710</v>
      </c>
      <c r="B60642" s="2">
        <v>43258</v>
      </c>
      <c r="C60642" s="1">
        <v>4</v>
      </c>
      <c r="D60642" s="1">
        <v>31</v>
      </c>
      <c r="E60642" s="1">
        <v>145</v>
      </c>
      <c r="F60642" s="1">
        <v>31</v>
      </c>
      <c r="G60642" s="1" t="s">
        <v>0</v>
      </c>
      <c r="I60642" s="1">
        <f t="shared" si="1894"/>
        <v>580</v>
      </c>
      <c r="J60642" s="1" t="str">
        <f t="shared" si="1895"/>
        <v>Jun</v>
      </c>
      <c r="L60642"/>
    </row>
    <row r="60643" spans="1:12" x14ac:dyDescent="0.3">
      <c r="A60643" s="1">
        <v>9479992442</v>
      </c>
      <c r="B60643" s="2">
        <v>43167</v>
      </c>
      <c r="C60643" s="1">
        <v>5</v>
      </c>
      <c r="D60643" s="1">
        <v>10</v>
      </c>
      <c r="E60643" s="1">
        <v>173</v>
      </c>
      <c r="F60643" s="1">
        <v>38</v>
      </c>
      <c r="G60643" s="1" t="s">
        <v>0</v>
      </c>
      <c r="I60643" s="1">
        <f t="shared" si="1894"/>
        <v>865</v>
      </c>
      <c r="J60643" s="1" t="str">
        <f t="shared" si="1895"/>
        <v>Mar</v>
      </c>
      <c r="L60643"/>
    </row>
    <row r="60644" spans="1:12" x14ac:dyDescent="0.3">
      <c r="A60644" s="1">
        <v>6259591160</v>
      </c>
      <c r="B60644" s="2">
        <v>43217</v>
      </c>
      <c r="C60644" s="1">
        <v>4</v>
      </c>
      <c r="D60644" s="1">
        <v>24</v>
      </c>
      <c r="E60644" s="1">
        <v>211</v>
      </c>
      <c r="F60644" s="1">
        <v>54</v>
      </c>
      <c r="G60644" s="1" t="s">
        <v>1</v>
      </c>
      <c r="I60644" s="1">
        <f t="shared" si="1894"/>
        <v>844</v>
      </c>
      <c r="J60644" s="1" t="str">
        <f t="shared" si="1895"/>
        <v>Apr</v>
      </c>
      <c r="L60644"/>
    </row>
    <row r="60645" spans="1:12" x14ac:dyDescent="0.3">
      <c r="A60645" s="1">
        <v>9380753934</v>
      </c>
      <c r="B60645" s="2">
        <v>43409</v>
      </c>
      <c r="C60645" s="1">
        <v>4</v>
      </c>
      <c r="D60645" s="1">
        <v>24</v>
      </c>
      <c r="E60645" s="1">
        <v>223</v>
      </c>
      <c r="F60645" s="1">
        <v>51</v>
      </c>
      <c r="G60645" s="1" t="s">
        <v>1</v>
      </c>
      <c r="I60645" s="1">
        <f t="shared" si="1894"/>
        <v>892</v>
      </c>
      <c r="J60645" s="1" t="str">
        <f t="shared" si="1895"/>
        <v>Nov</v>
      </c>
      <c r="L60645"/>
    </row>
    <row r="60646" spans="1:12" x14ac:dyDescent="0.3">
      <c r="A60646" s="1">
        <v>9216317639</v>
      </c>
      <c r="B60646" s="2">
        <v>43279</v>
      </c>
      <c r="C60646" s="1">
        <v>5</v>
      </c>
      <c r="D60646" s="1">
        <v>5</v>
      </c>
      <c r="E60646" s="1">
        <v>110</v>
      </c>
      <c r="F60646" s="1">
        <v>27</v>
      </c>
      <c r="G60646" s="1" t="s">
        <v>0</v>
      </c>
      <c r="I60646" s="1">
        <f t="shared" si="1894"/>
        <v>550</v>
      </c>
      <c r="J60646" s="1" t="str">
        <f t="shared" si="1895"/>
        <v>Jun</v>
      </c>
      <c r="L60646"/>
    </row>
    <row r="60647" spans="1:12" x14ac:dyDescent="0.3">
      <c r="A60647" s="1">
        <v>1850411786</v>
      </c>
      <c r="B60647" s="2">
        <v>43230</v>
      </c>
      <c r="C60647" s="1">
        <v>2</v>
      </c>
      <c r="D60647" s="1">
        <v>30</v>
      </c>
      <c r="E60647" s="1">
        <v>116</v>
      </c>
      <c r="F60647" s="1">
        <v>48</v>
      </c>
      <c r="G60647" s="1" t="s">
        <v>1</v>
      </c>
      <c r="I60647" s="1">
        <f t="shared" si="1894"/>
        <v>232</v>
      </c>
      <c r="J60647" s="1" t="str">
        <f t="shared" si="1895"/>
        <v>May</v>
      </c>
      <c r="L60647"/>
    </row>
    <row r="60648" spans="1:12" x14ac:dyDescent="0.3">
      <c r="A60648" s="1">
        <v>6106964963</v>
      </c>
      <c r="B60648" s="2">
        <v>43317</v>
      </c>
      <c r="C60648" s="1">
        <v>6</v>
      </c>
      <c r="D60648" s="1">
        <v>23</v>
      </c>
      <c r="E60648" s="1">
        <v>201</v>
      </c>
      <c r="F60648" s="1">
        <v>27</v>
      </c>
      <c r="G60648" s="1" t="s">
        <v>0</v>
      </c>
      <c r="I60648" s="1">
        <f t="shared" si="1894"/>
        <v>1206</v>
      </c>
      <c r="J60648" s="1" t="str">
        <f t="shared" si="1895"/>
        <v>Aug</v>
      </c>
      <c r="L60648"/>
    </row>
    <row r="60649" spans="1:12" x14ac:dyDescent="0.3">
      <c r="A60649" s="1">
        <v>3015257781</v>
      </c>
      <c r="B60649" s="2">
        <v>43206</v>
      </c>
      <c r="C60649" s="1">
        <v>4</v>
      </c>
      <c r="D60649" s="1">
        <v>17</v>
      </c>
      <c r="E60649" s="1">
        <v>112</v>
      </c>
      <c r="F60649" s="1">
        <v>51</v>
      </c>
      <c r="G60649" s="1" t="s">
        <v>1</v>
      </c>
      <c r="I60649" s="1">
        <f t="shared" si="1894"/>
        <v>448</v>
      </c>
      <c r="J60649" s="1" t="str">
        <f t="shared" si="1895"/>
        <v>Apr</v>
      </c>
      <c r="L60649"/>
    </row>
    <row r="60650" spans="1:12" x14ac:dyDescent="0.3">
      <c r="A60650" s="1">
        <v>2718070099</v>
      </c>
      <c r="B60650" s="2">
        <v>43324</v>
      </c>
      <c r="C60650" s="1">
        <v>7</v>
      </c>
      <c r="D60650" s="1">
        <v>29</v>
      </c>
      <c r="E60650" s="1">
        <v>127</v>
      </c>
      <c r="F60650" s="1">
        <v>50</v>
      </c>
      <c r="G60650" s="1" t="s">
        <v>0</v>
      </c>
      <c r="I60650" s="1">
        <f t="shared" si="1894"/>
        <v>889</v>
      </c>
      <c r="J60650" s="1" t="str">
        <f t="shared" si="1895"/>
        <v>Aug</v>
      </c>
      <c r="L60650"/>
    </row>
    <row r="60651" spans="1:12" x14ac:dyDescent="0.3">
      <c r="A60651" s="1">
        <v>6332010886</v>
      </c>
      <c r="B60651" s="2">
        <v>43215</v>
      </c>
      <c r="C60651" s="1">
        <v>5</v>
      </c>
      <c r="D60651" s="1">
        <v>15</v>
      </c>
      <c r="E60651" s="1">
        <v>204</v>
      </c>
      <c r="F60651" s="1">
        <v>64</v>
      </c>
      <c r="G60651" s="1" t="s">
        <v>1</v>
      </c>
      <c r="I60651" s="1">
        <f t="shared" si="1894"/>
        <v>1020</v>
      </c>
      <c r="J60651" s="1" t="str">
        <f t="shared" si="1895"/>
        <v>Apr</v>
      </c>
      <c r="L60651"/>
    </row>
    <row r="60652" spans="1:12" x14ac:dyDescent="0.3">
      <c r="A60652" s="1">
        <v>7804102828</v>
      </c>
      <c r="B60652" s="2">
        <v>43319</v>
      </c>
      <c r="C60652" s="1">
        <v>1</v>
      </c>
      <c r="D60652" s="1">
        <v>6</v>
      </c>
      <c r="E60652" s="1">
        <v>156</v>
      </c>
      <c r="F60652" s="1">
        <v>52</v>
      </c>
      <c r="G60652" s="1" t="s">
        <v>0</v>
      </c>
      <c r="I60652" s="1">
        <f t="shared" si="1894"/>
        <v>156</v>
      </c>
      <c r="J60652" s="1" t="str">
        <f t="shared" si="1895"/>
        <v>Aug</v>
      </c>
      <c r="L60652"/>
    </row>
    <row r="60653" spans="1:12" x14ac:dyDescent="0.3">
      <c r="A60653" s="1">
        <v>4800231264</v>
      </c>
      <c r="B60653" s="2">
        <v>43235</v>
      </c>
      <c r="C60653" s="1">
        <v>1</v>
      </c>
      <c r="D60653" s="1">
        <v>10</v>
      </c>
      <c r="E60653" s="1">
        <v>226</v>
      </c>
      <c r="F60653" s="1">
        <v>47</v>
      </c>
      <c r="G60653" s="1" t="s">
        <v>0</v>
      </c>
      <c r="I60653" s="1">
        <f t="shared" si="1894"/>
        <v>226</v>
      </c>
      <c r="J60653" s="1" t="str">
        <f t="shared" si="1895"/>
        <v>May</v>
      </c>
      <c r="L60653"/>
    </row>
    <row r="60654" spans="1:12" x14ac:dyDescent="0.3">
      <c r="A60654" s="1">
        <v>856214469</v>
      </c>
      <c r="B60654" s="2">
        <v>43172</v>
      </c>
      <c r="C60654" s="1">
        <v>5</v>
      </c>
      <c r="D60654" s="1">
        <v>41</v>
      </c>
      <c r="E60654" s="1">
        <v>120</v>
      </c>
      <c r="F60654" s="1">
        <v>33</v>
      </c>
      <c r="G60654" s="1" t="s">
        <v>1</v>
      </c>
      <c r="I60654" s="1">
        <f t="shared" si="1894"/>
        <v>600</v>
      </c>
      <c r="J60654" s="1" t="str">
        <f t="shared" si="1895"/>
        <v>Mar</v>
      </c>
      <c r="L60654"/>
    </row>
    <row r="60655" spans="1:12" x14ac:dyDescent="0.3">
      <c r="A60655" s="1">
        <v>9112780375</v>
      </c>
      <c r="B60655" s="2">
        <v>43397</v>
      </c>
      <c r="C60655" s="1">
        <v>5</v>
      </c>
      <c r="D60655" s="1">
        <v>46</v>
      </c>
      <c r="E60655" s="1">
        <v>238</v>
      </c>
      <c r="F60655" s="1">
        <v>64</v>
      </c>
      <c r="G60655" s="1" t="s">
        <v>1</v>
      </c>
      <c r="I60655" s="1">
        <f t="shared" si="1894"/>
        <v>1190</v>
      </c>
      <c r="J60655" s="1" t="str">
        <f t="shared" si="1895"/>
        <v>Oct</v>
      </c>
      <c r="L60655"/>
    </row>
    <row r="60656" spans="1:12" x14ac:dyDescent="0.3">
      <c r="A60656" s="1">
        <v>2807723810</v>
      </c>
      <c r="B60656" s="2">
        <v>43415</v>
      </c>
      <c r="C60656" s="1">
        <v>5</v>
      </c>
      <c r="D60656" s="1">
        <v>27</v>
      </c>
      <c r="E60656" s="1">
        <v>150</v>
      </c>
      <c r="F60656" s="1">
        <v>34</v>
      </c>
      <c r="G60656" s="1" t="s">
        <v>1</v>
      </c>
      <c r="I60656" s="1">
        <f t="shared" si="1894"/>
        <v>750</v>
      </c>
      <c r="J60656" s="1" t="str">
        <f t="shared" si="1895"/>
        <v>Nov</v>
      </c>
      <c r="L60656"/>
    </row>
    <row r="60657" spans="1:12" x14ac:dyDescent="0.3">
      <c r="A60657" s="1">
        <v>6864072746</v>
      </c>
      <c r="B60657" s="2">
        <v>43259</v>
      </c>
      <c r="C60657" s="1">
        <v>5</v>
      </c>
      <c r="D60657" s="1">
        <v>45</v>
      </c>
      <c r="E60657" s="1">
        <v>180</v>
      </c>
      <c r="F60657" s="1">
        <v>48</v>
      </c>
      <c r="G60657" s="1" t="s">
        <v>0</v>
      </c>
      <c r="I60657" s="1">
        <f t="shared" si="1894"/>
        <v>900</v>
      </c>
      <c r="J60657" s="1" t="str">
        <f t="shared" si="1895"/>
        <v>Jun</v>
      </c>
      <c r="L60657"/>
    </row>
    <row r="60658" spans="1:12" x14ac:dyDescent="0.3">
      <c r="A60658" s="1">
        <v>9239332103</v>
      </c>
      <c r="B60658" s="2">
        <v>43127</v>
      </c>
      <c r="C60658" s="1">
        <v>7</v>
      </c>
      <c r="D60658" s="1">
        <v>12</v>
      </c>
      <c r="E60658" s="1">
        <v>152</v>
      </c>
      <c r="F60658" s="1">
        <v>61</v>
      </c>
      <c r="G60658" s="1" t="s">
        <v>0</v>
      </c>
      <c r="I60658" s="1">
        <f t="shared" si="1894"/>
        <v>1064</v>
      </c>
      <c r="J60658" s="1" t="str">
        <f t="shared" si="1895"/>
        <v>Jan</v>
      </c>
      <c r="L60658"/>
    </row>
    <row r="60659" spans="1:12" x14ac:dyDescent="0.3">
      <c r="A60659" s="1">
        <v>2152077660</v>
      </c>
      <c r="B60659" s="2">
        <v>43150</v>
      </c>
      <c r="C60659" s="1">
        <v>2</v>
      </c>
      <c r="D60659" s="1">
        <v>41</v>
      </c>
      <c r="E60659" s="1">
        <v>109</v>
      </c>
      <c r="F60659" s="1">
        <v>35</v>
      </c>
      <c r="G60659" s="1" t="s">
        <v>1</v>
      </c>
      <c r="I60659" s="1">
        <f t="shared" si="1894"/>
        <v>218</v>
      </c>
      <c r="J60659" s="1" t="str">
        <f t="shared" si="1895"/>
        <v>Feb</v>
      </c>
      <c r="L60659"/>
    </row>
    <row r="60660" spans="1:12" x14ac:dyDescent="0.3">
      <c r="A60660" s="1">
        <v>8175777257</v>
      </c>
      <c r="B60660" s="2">
        <v>43409</v>
      </c>
      <c r="C60660" s="1">
        <v>6</v>
      </c>
      <c r="D60660" s="1">
        <v>8</v>
      </c>
      <c r="E60660" s="1">
        <v>180</v>
      </c>
      <c r="F60660" s="1">
        <v>65</v>
      </c>
      <c r="G60660" s="1" t="s">
        <v>1</v>
      </c>
      <c r="I60660" s="1">
        <f t="shared" si="1894"/>
        <v>1080</v>
      </c>
      <c r="J60660" s="1" t="str">
        <f t="shared" si="1895"/>
        <v>Nov</v>
      </c>
      <c r="L60660"/>
    </row>
    <row r="60661" spans="1:12" x14ac:dyDescent="0.3">
      <c r="A60661" s="1">
        <v>3021568106</v>
      </c>
      <c r="B60661" s="2">
        <v>43219</v>
      </c>
      <c r="C60661" s="1">
        <v>5</v>
      </c>
      <c r="D60661" s="1">
        <v>14</v>
      </c>
      <c r="E60661" s="1">
        <v>114</v>
      </c>
      <c r="F60661" s="1">
        <v>45</v>
      </c>
      <c r="G60661" s="1" t="s">
        <v>1</v>
      </c>
      <c r="I60661" s="1">
        <f t="shared" si="1894"/>
        <v>570</v>
      </c>
      <c r="J60661" s="1" t="str">
        <f t="shared" si="1895"/>
        <v>Apr</v>
      </c>
      <c r="L60661"/>
    </row>
    <row r="60662" spans="1:12" x14ac:dyDescent="0.3">
      <c r="A60662" s="1">
        <v>3741065277</v>
      </c>
      <c r="B60662" s="2">
        <v>43410</v>
      </c>
      <c r="C60662" s="1">
        <v>3</v>
      </c>
      <c r="D60662" s="1">
        <v>16</v>
      </c>
      <c r="E60662" s="1">
        <v>113</v>
      </c>
      <c r="F60662" s="1">
        <v>43</v>
      </c>
      <c r="G60662" s="1" t="s">
        <v>1</v>
      </c>
      <c r="I60662" s="1">
        <f t="shared" si="1894"/>
        <v>339</v>
      </c>
      <c r="J60662" s="1" t="str">
        <f t="shared" si="1895"/>
        <v>Nov</v>
      </c>
      <c r="L60662"/>
    </row>
    <row r="60663" spans="1:12" x14ac:dyDescent="0.3">
      <c r="A60663" s="1">
        <v>2176775740</v>
      </c>
      <c r="B60663" s="2">
        <v>43178</v>
      </c>
      <c r="C60663" s="1">
        <v>1</v>
      </c>
      <c r="D60663" s="1">
        <v>44</v>
      </c>
      <c r="E60663" s="1">
        <v>122</v>
      </c>
      <c r="F60663" s="1">
        <v>32</v>
      </c>
      <c r="G60663" s="1" t="s">
        <v>1</v>
      </c>
      <c r="I60663" s="1">
        <f t="shared" si="1894"/>
        <v>122</v>
      </c>
      <c r="J60663" s="1" t="str">
        <f t="shared" si="1895"/>
        <v>Mar</v>
      </c>
      <c r="L60663"/>
    </row>
    <row r="60664" spans="1:12" x14ac:dyDescent="0.3">
      <c r="A60664" s="1">
        <v>4166925253</v>
      </c>
      <c r="B60664" s="2">
        <v>43354</v>
      </c>
      <c r="C60664" s="1">
        <v>3</v>
      </c>
      <c r="D60664" s="1">
        <v>32</v>
      </c>
      <c r="E60664" s="1">
        <v>159</v>
      </c>
      <c r="F60664" s="1">
        <v>30</v>
      </c>
      <c r="G60664" s="1" t="s">
        <v>0</v>
      </c>
      <c r="I60664" s="1">
        <f t="shared" si="1894"/>
        <v>477</v>
      </c>
      <c r="J60664" s="1" t="str">
        <f t="shared" si="1895"/>
        <v>Sep</v>
      </c>
      <c r="L60664"/>
    </row>
    <row r="60665" spans="1:12" x14ac:dyDescent="0.3">
      <c r="A60665" s="1">
        <v>339739177</v>
      </c>
      <c r="B60665" s="2">
        <v>43138</v>
      </c>
      <c r="C60665" s="1">
        <v>6</v>
      </c>
      <c r="D60665" s="1">
        <v>48</v>
      </c>
      <c r="E60665" s="1">
        <v>78</v>
      </c>
      <c r="F60665" s="1">
        <v>49</v>
      </c>
      <c r="G60665" s="1" t="s">
        <v>1</v>
      </c>
      <c r="I60665" s="1">
        <f t="shared" si="1894"/>
        <v>468</v>
      </c>
      <c r="J60665" s="1" t="str">
        <f t="shared" si="1895"/>
        <v>Feb</v>
      </c>
      <c r="L60665"/>
    </row>
    <row r="60666" spans="1:12" x14ac:dyDescent="0.3">
      <c r="A60666" s="1">
        <v>4406928715</v>
      </c>
      <c r="B60666" s="2">
        <v>43185</v>
      </c>
      <c r="C60666" s="1">
        <v>4</v>
      </c>
      <c r="D60666" s="1">
        <v>45</v>
      </c>
      <c r="E60666" s="1">
        <v>76</v>
      </c>
      <c r="F60666" s="1">
        <v>32</v>
      </c>
      <c r="G60666" s="1" t="s">
        <v>1</v>
      </c>
      <c r="I60666" s="1">
        <f t="shared" si="1894"/>
        <v>304</v>
      </c>
      <c r="J60666" s="1" t="str">
        <f t="shared" si="1895"/>
        <v>Mar</v>
      </c>
      <c r="L60666"/>
    </row>
    <row r="60667" spans="1:12" x14ac:dyDescent="0.3">
      <c r="A60667" s="1">
        <v>4884982207</v>
      </c>
      <c r="B60667" s="2">
        <v>43312</v>
      </c>
      <c r="C60667" s="1">
        <v>3</v>
      </c>
      <c r="D60667" s="1">
        <v>24</v>
      </c>
      <c r="E60667" s="1">
        <v>239</v>
      </c>
      <c r="F60667" s="1">
        <v>30</v>
      </c>
      <c r="G60667" s="1" t="s">
        <v>0</v>
      </c>
      <c r="I60667" s="1">
        <f t="shared" si="1894"/>
        <v>717</v>
      </c>
      <c r="J60667" s="1" t="str">
        <f t="shared" si="1895"/>
        <v>Jul</v>
      </c>
      <c r="L60667"/>
    </row>
    <row r="60668" spans="1:12" x14ac:dyDescent="0.3">
      <c r="A60668" s="1">
        <v>1855765276</v>
      </c>
      <c r="B60668" s="2">
        <v>43308</v>
      </c>
      <c r="C60668" s="1">
        <v>6</v>
      </c>
      <c r="D60668" s="1">
        <v>9</v>
      </c>
      <c r="E60668" s="1">
        <v>102</v>
      </c>
      <c r="F60668" s="1">
        <v>31</v>
      </c>
      <c r="G60668" s="1" t="s">
        <v>0</v>
      </c>
      <c r="I60668" s="1">
        <f t="shared" si="1894"/>
        <v>612</v>
      </c>
      <c r="J60668" s="1" t="str">
        <f t="shared" si="1895"/>
        <v>Jul</v>
      </c>
      <c r="L60668"/>
    </row>
    <row r="60669" spans="1:12" x14ac:dyDescent="0.3">
      <c r="A60669" s="1">
        <v>5866702207</v>
      </c>
      <c r="B60669" s="2">
        <v>43164</v>
      </c>
      <c r="C60669" s="1">
        <v>4</v>
      </c>
      <c r="D60669" s="1">
        <v>47</v>
      </c>
      <c r="E60669" s="1">
        <v>173</v>
      </c>
      <c r="F60669" s="1">
        <v>48</v>
      </c>
      <c r="G60669" s="1" t="s">
        <v>0</v>
      </c>
      <c r="I60669" s="1">
        <f t="shared" si="1894"/>
        <v>692</v>
      </c>
      <c r="J60669" s="1" t="str">
        <f t="shared" si="1895"/>
        <v>Mar</v>
      </c>
      <c r="L60669"/>
    </row>
    <row r="60670" spans="1:12" x14ac:dyDescent="0.3">
      <c r="A60670" s="1">
        <v>6063766529</v>
      </c>
      <c r="B60670" s="2">
        <v>43370</v>
      </c>
      <c r="C60670" s="1">
        <v>1</v>
      </c>
      <c r="D60670" s="1">
        <v>49</v>
      </c>
      <c r="E60670" s="1">
        <v>234</v>
      </c>
      <c r="F60670" s="1">
        <v>55</v>
      </c>
      <c r="G60670" s="1" t="s">
        <v>1</v>
      </c>
      <c r="I60670" s="1">
        <f t="shared" si="1894"/>
        <v>234</v>
      </c>
      <c r="J60670" s="1" t="str">
        <f t="shared" si="1895"/>
        <v>Sep</v>
      </c>
      <c r="L60670"/>
    </row>
    <row r="60671" spans="1:12" x14ac:dyDescent="0.3">
      <c r="A60671" s="1">
        <v>1778700411</v>
      </c>
      <c r="B60671" s="2">
        <v>43195</v>
      </c>
      <c r="C60671" s="1">
        <v>2</v>
      </c>
      <c r="D60671" s="1">
        <v>38</v>
      </c>
      <c r="E60671" s="1">
        <v>122</v>
      </c>
      <c r="F60671" s="1">
        <v>59</v>
      </c>
      <c r="G60671" s="1" t="s">
        <v>1</v>
      </c>
      <c r="I60671" s="1">
        <f t="shared" si="1894"/>
        <v>244</v>
      </c>
      <c r="J60671" s="1" t="str">
        <f t="shared" si="1895"/>
        <v>Apr</v>
      </c>
      <c r="L60671"/>
    </row>
    <row r="60672" spans="1:12" x14ac:dyDescent="0.3">
      <c r="A60672" s="1">
        <v>8524232560</v>
      </c>
      <c r="B60672" s="2">
        <v>43342</v>
      </c>
      <c r="C60672" s="1">
        <v>2</v>
      </c>
      <c r="D60672" s="1">
        <v>48</v>
      </c>
      <c r="E60672" s="1">
        <v>175</v>
      </c>
      <c r="F60672" s="1">
        <v>35</v>
      </c>
      <c r="G60672" s="1" t="s">
        <v>0</v>
      </c>
      <c r="I60672" s="1">
        <f t="shared" si="1894"/>
        <v>350</v>
      </c>
      <c r="J60672" s="1" t="str">
        <f t="shared" si="1895"/>
        <v>Aug</v>
      </c>
      <c r="L60672"/>
    </row>
    <row r="60673" spans="1:12" x14ac:dyDescent="0.3">
      <c r="A60673" s="1">
        <v>3621737413</v>
      </c>
      <c r="B60673" s="2">
        <v>43261</v>
      </c>
      <c r="C60673" s="1">
        <v>4</v>
      </c>
      <c r="D60673" s="1">
        <v>49</v>
      </c>
      <c r="E60673" s="1">
        <v>81</v>
      </c>
      <c r="F60673" s="1">
        <v>52</v>
      </c>
      <c r="G60673" s="1" t="s">
        <v>0</v>
      </c>
      <c r="I60673" s="1">
        <f t="shared" si="1894"/>
        <v>324</v>
      </c>
      <c r="J60673" s="1" t="str">
        <f t="shared" si="1895"/>
        <v>Jun</v>
      </c>
      <c r="L60673"/>
    </row>
    <row r="60674" spans="1:12" x14ac:dyDescent="0.3">
      <c r="A60674" s="1">
        <v>6861570885</v>
      </c>
      <c r="B60674" s="2">
        <v>43185</v>
      </c>
      <c r="C60674" s="1">
        <v>7</v>
      </c>
      <c r="D60674" s="1">
        <v>19</v>
      </c>
      <c r="E60674" s="1">
        <v>171</v>
      </c>
      <c r="F60674" s="1">
        <v>52</v>
      </c>
      <c r="G60674" s="1" t="s">
        <v>1</v>
      </c>
      <c r="I60674" s="1">
        <f t="shared" si="1894"/>
        <v>1197</v>
      </c>
      <c r="J60674" s="1" t="str">
        <f t="shared" si="1895"/>
        <v>Mar</v>
      </c>
      <c r="L60674"/>
    </row>
    <row r="60675" spans="1:12" x14ac:dyDescent="0.3">
      <c r="A60675" s="1">
        <v>6348848469</v>
      </c>
      <c r="B60675" s="2">
        <v>43223</v>
      </c>
      <c r="C60675" s="1">
        <v>2</v>
      </c>
      <c r="D60675" s="1">
        <v>49</v>
      </c>
      <c r="E60675" s="1">
        <v>201</v>
      </c>
      <c r="F60675" s="1">
        <v>57</v>
      </c>
      <c r="G60675" s="1" t="s">
        <v>1</v>
      </c>
      <c r="I60675" s="1">
        <f t="shared" ref="I60675:I60738" si="1896">E60675*C60675</f>
        <v>402</v>
      </c>
      <c r="J60675" s="1" t="str">
        <f t="shared" ref="J60675:J60738" si="1897">TEXT(B60675,"mmm")</f>
        <v>May</v>
      </c>
      <c r="L60675"/>
    </row>
    <row r="60676" spans="1:12" x14ac:dyDescent="0.3">
      <c r="A60676" s="1">
        <v>9786720792</v>
      </c>
      <c r="B60676" s="2">
        <v>43375</v>
      </c>
      <c r="C60676" s="1">
        <v>4</v>
      </c>
      <c r="D60676" s="1">
        <v>17</v>
      </c>
      <c r="E60676" s="1">
        <v>195</v>
      </c>
      <c r="F60676" s="1">
        <v>32</v>
      </c>
      <c r="G60676" s="1" t="s">
        <v>1</v>
      </c>
      <c r="I60676" s="1">
        <f t="shared" si="1896"/>
        <v>780</v>
      </c>
      <c r="J60676" s="1" t="str">
        <f t="shared" si="1897"/>
        <v>Oct</v>
      </c>
      <c r="L60676"/>
    </row>
    <row r="60677" spans="1:12" x14ac:dyDescent="0.3">
      <c r="A60677" s="1">
        <v>7591310135</v>
      </c>
      <c r="B60677" s="2">
        <v>43112</v>
      </c>
      <c r="C60677" s="1">
        <v>5</v>
      </c>
      <c r="D60677" s="1">
        <v>30</v>
      </c>
      <c r="E60677" s="1">
        <v>220</v>
      </c>
      <c r="F60677" s="1">
        <v>57</v>
      </c>
      <c r="G60677" s="1" t="s">
        <v>0</v>
      </c>
      <c r="I60677" s="1">
        <f t="shared" si="1896"/>
        <v>1100</v>
      </c>
      <c r="J60677" s="1" t="str">
        <f t="shared" si="1897"/>
        <v>Jan</v>
      </c>
      <c r="L60677"/>
    </row>
    <row r="60678" spans="1:12" x14ac:dyDescent="0.3">
      <c r="A60678" s="1">
        <v>5563322181</v>
      </c>
      <c r="B60678" s="2">
        <v>43343</v>
      </c>
      <c r="C60678" s="1">
        <v>1</v>
      </c>
      <c r="D60678" s="1">
        <v>36</v>
      </c>
      <c r="E60678" s="1">
        <v>92</v>
      </c>
      <c r="F60678" s="1">
        <v>60</v>
      </c>
      <c r="G60678" s="1" t="s">
        <v>1</v>
      </c>
      <c r="I60678" s="1">
        <f t="shared" si="1896"/>
        <v>92</v>
      </c>
      <c r="J60678" s="1" t="str">
        <f t="shared" si="1897"/>
        <v>Aug</v>
      </c>
      <c r="L60678"/>
    </row>
    <row r="60679" spans="1:12" x14ac:dyDescent="0.3">
      <c r="A60679" s="1">
        <v>5198363553</v>
      </c>
      <c r="B60679" s="2">
        <v>43360</v>
      </c>
      <c r="C60679" s="1">
        <v>7</v>
      </c>
      <c r="D60679" s="1">
        <v>14</v>
      </c>
      <c r="E60679" s="1">
        <v>126</v>
      </c>
      <c r="F60679" s="1">
        <v>64</v>
      </c>
      <c r="G60679" s="1" t="s">
        <v>0</v>
      </c>
      <c r="I60679" s="1">
        <f t="shared" si="1896"/>
        <v>882</v>
      </c>
      <c r="J60679" s="1" t="str">
        <f t="shared" si="1897"/>
        <v>Sep</v>
      </c>
      <c r="L60679"/>
    </row>
    <row r="60680" spans="1:12" x14ac:dyDescent="0.3">
      <c r="A60680" s="1">
        <v>3910971148</v>
      </c>
      <c r="B60680" s="2">
        <v>43257</v>
      </c>
      <c r="C60680" s="1">
        <v>2</v>
      </c>
      <c r="D60680" s="1">
        <v>30</v>
      </c>
      <c r="E60680" s="1">
        <v>175</v>
      </c>
      <c r="F60680" s="1">
        <v>41</v>
      </c>
      <c r="G60680" s="1" t="s">
        <v>1</v>
      </c>
      <c r="I60680" s="1">
        <f t="shared" si="1896"/>
        <v>350</v>
      </c>
      <c r="J60680" s="1" t="str">
        <f t="shared" si="1897"/>
        <v>Jun</v>
      </c>
      <c r="L60680"/>
    </row>
    <row r="60681" spans="1:12" x14ac:dyDescent="0.3">
      <c r="A60681" s="1">
        <v>8464749988</v>
      </c>
      <c r="B60681" s="2">
        <v>43128</v>
      </c>
      <c r="C60681" s="1">
        <v>7</v>
      </c>
      <c r="D60681" s="1">
        <v>13</v>
      </c>
      <c r="E60681" s="1">
        <v>211</v>
      </c>
      <c r="F60681" s="1">
        <v>38</v>
      </c>
      <c r="G60681" s="1" t="s">
        <v>0</v>
      </c>
      <c r="H60681" s="1">
        <v>1</v>
      </c>
      <c r="I60681" s="1">
        <f t="shared" si="1896"/>
        <v>1477</v>
      </c>
      <c r="J60681" s="1" t="str">
        <f t="shared" si="1897"/>
        <v>Jan</v>
      </c>
      <c r="L60681"/>
    </row>
    <row r="60682" spans="1:12" x14ac:dyDescent="0.3">
      <c r="A60682" s="1">
        <v>1288611900</v>
      </c>
      <c r="B60682" s="2">
        <v>43126</v>
      </c>
      <c r="C60682" s="1">
        <v>5</v>
      </c>
      <c r="D60682" s="1">
        <v>44</v>
      </c>
      <c r="E60682" s="1">
        <v>225</v>
      </c>
      <c r="F60682" s="1">
        <v>42</v>
      </c>
      <c r="G60682" s="1" t="s">
        <v>0</v>
      </c>
      <c r="I60682" s="1">
        <f t="shared" si="1896"/>
        <v>1125</v>
      </c>
      <c r="J60682" s="1" t="str">
        <f t="shared" si="1897"/>
        <v>Jan</v>
      </c>
      <c r="L60682"/>
    </row>
    <row r="60683" spans="1:12" x14ac:dyDescent="0.3">
      <c r="A60683" s="1">
        <v>1033673978</v>
      </c>
      <c r="B60683" s="2">
        <v>43106</v>
      </c>
      <c r="C60683" s="1">
        <v>7</v>
      </c>
      <c r="D60683" s="1">
        <v>11</v>
      </c>
      <c r="E60683" s="1">
        <v>182</v>
      </c>
      <c r="F60683" s="1">
        <v>46</v>
      </c>
      <c r="G60683" s="1" t="s">
        <v>1</v>
      </c>
      <c r="I60683" s="1">
        <f t="shared" si="1896"/>
        <v>1274</v>
      </c>
      <c r="J60683" s="1" t="str">
        <f t="shared" si="1897"/>
        <v>Jan</v>
      </c>
      <c r="L60683"/>
    </row>
    <row r="60684" spans="1:12" x14ac:dyDescent="0.3">
      <c r="A60684" s="1">
        <v>2903994226</v>
      </c>
      <c r="B60684" s="2">
        <v>43200</v>
      </c>
      <c r="C60684" s="1">
        <v>1</v>
      </c>
      <c r="D60684" s="1">
        <v>38</v>
      </c>
      <c r="E60684" s="1">
        <v>141</v>
      </c>
      <c r="F60684" s="1">
        <v>34</v>
      </c>
      <c r="G60684" s="1" t="s">
        <v>1</v>
      </c>
      <c r="I60684" s="1">
        <f t="shared" si="1896"/>
        <v>141</v>
      </c>
      <c r="J60684" s="1" t="str">
        <f t="shared" si="1897"/>
        <v>Apr</v>
      </c>
      <c r="L60684"/>
    </row>
    <row r="60685" spans="1:12" x14ac:dyDescent="0.3">
      <c r="A60685" s="1">
        <v>9228016531</v>
      </c>
      <c r="B60685" s="2">
        <v>43388</v>
      </c>
      <c r="C60685" s="1">
        <v>7</v>
      </c>
      <c r="D60685" s="1">
        <v>10</v>
      </c>
      <c r="E60685" s="1">
        <v>124</v>
      </c>
      <c r="F60685" s="1">
        <v>49</v>
      </c>
      <c r="G60685" s="1" t="s">
        <v>1</v>
      </c>
      <c r="I60685" s="1">
        <f t="shared" si="1896"/>
        <v>868</v>
      </c>
      <c r="J60685" s="1" t="str">
        <f t="shared" si="1897"/>
        <v>Oct</v>
      </c>
      <c r="L60685"/>
    </row>
    <row r="60686" spans="1:12" x14ac:dyDescent="0.3">
      <c r="A60686" s="1">
        <v>4788463172</v>
      </c>
      <c r="B60686" s="2">
        <v>43234</v>
      </c>
      <c r="C60686" s="1">
        <v>1</v>
      </c>
      <c r="D60686" s="1">
        <v>13</v>
      </c>
      <c r="E60686" s="1">
        <v>75</v>
      </c>
      <c r="F60686" s="1">
        <v>37</v>
      </c>
      <c r="G60686" s="1" t="s">
        <v>1</v>
      </c>
      <c r="I60686" s="1">
        <f t="shared" si="1896"/>
        <v>75</v>
      </c>
      <c r="J60686" s="1" t="str">
        <f t="shared" si="1897"/>
        <v>May</v>
      </c>
      <c r="L60686"/>
    </row>
    <row r="60687" spans="1:12" x14ac:dyDescent="0.3">
      <c r="A60687" s="1">
        <v>2121210458</v>
      </c>
      <c r="B60687" s="2">
        <v>43130</v>
      </c>
      <c r="C60687" s="1">
        <v>7</v>
      </c>
      <c r="D60687" s="1">
        <v>18</v>
      </c>
      <c r="E60687" s="1">
        <v>132</v>
      </c>
      <c r="F60687" s="1">
        <v>43</v>
      </c>
      <c r="G60687" s="1" t="s">
        <v>0</v>
      </c>
      <c r="I60687" s="1">
        <f t="shared" si="1896"/>
        <v>924</v>
      </c>
      <c r="J60687" s="1" t="str">
        <f t="shared" si="1897"/>
        <v>Jan</v>
      </c>
      <c r="L60687"/>
    </row>
    <row r="60688" spans="1:12" x14ac:dyDescent="0.3">
      <c r="A60688" s="1">
        <v>3177655669</v>
      </c>
      <c r="B60688" s="2">
        <v>43273</v>
      </c>
      <c r="C60688" s="1">
        <v>2</v>
      </c>
      <c r="D60688" s="1">
        <v>20</v>
      </c>
      <c r="E60688" s="1">
        <v>166</v>
      </c>
      <c r="F60688" s="1">
        <v>28</v>
      </c>
      <c r="G60688" s="1" t="s">
        <v>0</v>
      </c>
      <c r="I60688" s="1">
        <f t="shared" si="1896"/>
        <v>332</v>
      </c>
      <c r="J60688" s="1" t="str">
        <f t="shared" si="1897"/>
        <v>Jun</v>
      </c>
      <c r="L60688"/>
    </row>
    <row r="60689" spans="1:12" x14ac:dyDescent="0.3">
      <c r="A60689" s="1">
        <v>9455495961</v>
      </c>
      <c r="B60689" s="2">
        <v>43365</v>
      </c>
      <c r="C60689" s="1">
        <v>2</v>
      </c>
      <c r="D60689" s="1">
        <v>2</v>
      </c>
      <c r="E60689" s="1">
        <v>182</v>
      </c>
      <c r="F60689" s="1">
        <v>38</v>
      </c>
      <c r="G60689" s="1" t="s">
        <v>0</v>
      </c>
      <c r="I60689" s="1">
        <f t="shared" si="1896"/>
        <v>364</v>
      </c>
      <c r="J60689" s="1" t="str">
        <f t="shared" si="1897"/>
        <v>Sep</v>
      </c>
      <c r="L60689"/>
    </row>
    <row r="60690" spans="1:12" x14ac:dyDescent="0.3">
      <c r="A60690" s="1">
        <v>684421380</v>
      </c>
      <c r="B60690" s="2">
        <v>43237</v>
      </c>
      <c r="C60690" s="1">
        <v>7</v>
      </c>
      <c r="D60690" s="1">
        <v>29</v>
      </c>
      <c r="E60690" s="1">
        <v>214</v>
      </c>
      <c r="F60690" s="1">
        <v>58</v>
      </c>
      <c r="G60690" s="1" t="s">
        <v>1</v>
      </c>
      <c r="I60690" s="1">
        <f t="shared" si="1896"/>
        <v>1498</v>
      </c>
      <c r="J60690" s="1" t="str">
        <f t="shared" si="1897"/>
        <v>May</v>
      </c>
      <c r="L60690"/>
    </row>
    <row r="60691" spans="1:12" x14ac:dyDescent="0.3">
      <c r="A60691" s="1">
        <v>7549182833</v>
      </c>
      <c r="B60691" s="2">
        <v>43250</v>
      </c>
      <c r="C60691" s="1">
        <v>4</v>
      </c>
      <c r="D60691" s="1">
        <v>9</v>
      </c>
      <c r="E60691" s="1">
        <v>221</v>
      </c>
      <c r="F60691" s="1">
        <v>51</v>
      </c>
      <c r="G60691" s="1" t="s">
        <v>1</v>
      </c>
      <c r="I60691" s="1">
        <f t="shared" si="1896"/>
        <v>884</v>
      </c>
      <c r="J60691" s="1" t="str">
        <f t="shared" si="1897"/>
        <v>May</v>
      </c>
      <c r="L60691"/>
    </row>
    <row r="60692" spans="1:12" x14ac:dyDescent="0.3">
      <c r="A60692" s="1">
        <v>9021726513</v>
      </c>
      <c r="B60692" s="2">
        <v>43362</v>
      </c>
      <c r="C60692" s="1">
        <v>3</v>
      </c>
      <c r="D60692" s="1">
        <v>7</v>
      </c>
      <c r="E60692" s="1">
        <v>181</v>
      </c>
      <c r="F60692" s="1">
        <v>49</v>
      </c>
      <c r="G60692" s="1" t="s">
        <v>1</v>
      </c>
      <c r="H60692" s="1">
        <v>1</v>
      </c>
      <c r="I60692" s="1">
        <f t="shared" si="1896"/>
        <v>543</v>
      </c>
      <c r="J60692" s="1" t="str">
        <f t="shared" si="1897"/>
        <v>Sep</v>
      </c>
      <c r="L60692"/>
    </row>
    <row r="60693" spans="1:12" x14ac:dyDescent="0.3">
      <c r="A60693" s="1">
        <v>8213697618</v>
      </c>
      <c r="B60693" s="2">
        <v>43354</v>
      </c>
      <c r="C60693" s="1">
        <v>4</v>
      </c>
      <c r="D60693" s="1">
        <v>21</v>
      </c>
      <c r="E60693" s="1">
        <v>81</v>
      </c>
      <c r="F60693" s="1">
        <v>54</v>
      </c>
      <c r="G60693" s="1" t="s">
        <v>0</v>
      </c>
      <c r="I60693" s="1">
        <f t="shared" si="1896"/>
        <v>324</v>
      </c>
      <c r="J60693" s="1" t="str">
        <f t="shared" si="1897"/>
        <v>Sep</v>
      </c>
      <c r="L60693"/>
    </row>
    <row r="60694" spans="1:12" x14ac:dyDescent="0.3">
      <c r="A60694" s="1">
        <v>6175664329</v>
      </c>
      <c r="B60694" s="2">
        <v>43254</v>
      </c>
      <c r="C60694" s="1">
        <v>5</v>
      </c>
      <c r="D60694" s="1">
        <v>21</v>
      </c>
      <c r="E60694" s="1">
        <v>107</v>
      </c>
      <c r="F60694" s="1">
        <v>47</v>
      </c>
      <c r="G60694" s="1" t="s">
        <v>1</v>
      </c>
      <c r="I60694" s="1">
        <f t="shared" si="1896"/>
        <v>535</v>
      </c>
      <c r="J60694" s="1" t="str">
        <f t="shared" si="1897"/>
        <v>Jun</v>
      </c>
      <c r="L60694"/>
    </row>
    <row r="60695" spans="1:12" x14ac:dyDescent="0.3">
      <c r="A60695" s="1">
        <v>2716171009</v>
      </c>
      <c r="B60695" s="2">
        <v>43140</v>
      </c>
      <c r="C60695" s="1">
        <v>6</v>
      </c>
      <c r="D60695" s="1">
        <v>24</v>
      </c>
      <c r="E60695" s="1">
        <v>92</v>
      </c>
      <c r="F60695" s="1">
        <v>58</v>
      </c>
      <c r="G60695" s="1" t="s">
        <v>0</v>
      </c>
      <c r="I60695" s="1">
        <f t="shared" si="1896"/>
        <v>552</v>
      </c>
      <c r="J60695" s="1" t="str">
        <f t="shared" si="1897"/>
        <v>Feb</v>
      </c>
      <c r="L60695"/>
    </row>
    <row r="60696" spans="1:12" x14ac:dyDescent="0.3">
      <c r="A60696" s="1">
        <v>4540493736</v>
      </c>
      <c r="B60696" s="2">
        <v>43259</v>
      </c>
      <c r="C60696" s="1">
        <v>3</v>
      </c>
      <c r="D60696" s="1">
        <v>2</v>
      </c>
      <c r="E60696" s="1">
        <v>185</v>
      </c>
      <c r="F60696" s="1">
        <v>47</v>
      </c>
      <c r="G60696" s="1" t="s">
        <v>1</v>
      </c>
      <c r="I60696" s="1">
        <f t="shared" si="1896"/>
        <v>555</v>
      </c>
      <c r="J60696" s="1" t="str">
        <f t="shared" si="1897"/>
        <v>Jun</v>
      </c>
      <c r="L60696"/>
    </row>
    <row r="60697" spans="1:12" x14ac:dyDescent="0.3">
      <c r="A60697" s="1">
        <v>8078736975</v>
      </c>
      <c r="B60697" s="2">
        <v>43343</v>
      </c>
      <c r="C60697" s="1">
        <v>4</v>
      </c>
      <c r="D60697" s="1">
        <v>46</v>
      </c>
      <c r="E60697" s="1">
        <v>79</v>
      </c>
      <c r="F60697" s="1">
        <v>54</v>
      </c>
      <c r="G60697" s="1" t="s">
        <v>0</v>
      </c>
      <c r="I60697" s="1">
        <f t="shared" si="1896"/>
        <v>316</v>
      </c>
      <c r="J60697" s="1" t="str">
        <f t="shared" si="1897"/>
        <v>Aug</v>
      </c>
      <c r="L60697"/>
    </row>
    <row r="60698" spans="1:12" x14ac:dyDescent="0.3">
      <c r="A60698" s="1">
        <v>4121256824</v>
      </c>
      <c r="B60698" s="2">
        <v>43275</v>
      </c>
      <c r="C60698" s="1">
        <v>7</v>
      </c>
      <c r="D60698" s="1">
        <v>7</v>
      </c>
      <c r="E60698" s="1">
        <v>155</v>
      </c>
      <c r="F60698" s="1">
        <v>40</v>
      </c>
      <c r="G60698" s="1" t="s">
        <v>1</v>
      </c>
      <c r="I60698" s="1">
        <f t="shared" si="1896"/>
        <v>1085</v>
      </c>
      <c r="J60698" s="1" t="str">
        <f t="shared" si="1897"/>
        <v>Jun</v>
      </c>
      <c r="L60698"/>
    </row>
    <row r="60699" spans="1:12" x14ac:dyDescent="0.3">
      <c r="A60699" s="1">
        <v>4644719056</v>
      </c>
      <c r="B60699" s="2">
        <v>43192</v>
      </c>
      <c r="C60699" s="1">
        <v>6</v>
      </c>
      <c r="D60699" s="1">
        <v>26</v>
      </c>
      <c r="E60699" s="1">
        <v>136</v>
      </c>
      <c r="F60699" s="1">
        <v>56</v>
      </c>
      <c r="G60699" s="1" t="s">
        <v>1</v>
      </c>
      <c r="I60699" s="1">
        <f t="shared" si="1896"/>
        <v>816</v>
      </c>
      <c r="J60699" s="1" t="str">
        <f t="shared" si="1897"/>
        <v>Apr</v>
      </c>
      <c r="L60699"/>
    </row>
    <row r="60700" spans="1:12" x14ac:dyDescent="0.3">
      <c r="A60700" s="1">
        <v>9586494284</v>
      </c>
      <c r="B60700" s="2">
        <v>43332</v>
      </c>
      <c r="C60700" s="1">
        <v>4</v>
      </c>
      <c r="D60700" s="1">
        <v>18</v>
      </c>
      <c r="E60700" s="1">
        <v>97</v>
      </c>
      <c r="F60700" s="1">
        <v>46</v>
      </c>
      <c r="G60700" s="1" t="s">
        <v>0</v>
      </c>
      <c r="I60700" s="1">
        <f t="shared" si="1896"/>
        <v>388</v>
      </c>
      <c r="J60700" s="1" t="str">
        <f t="shared" si="1897"/>
        <v>Aug</v>
      </c>
      <c r="L60700"/>
    </row>
    <row r="60701" spans="1:12" x14ac:dyDescent="0.3">
      <c r="A60701" s="1">
        <v>6567763744</v>
      </c>
      <c r="B60701" s="2">
        <v>43153</v>
      </c>
      <c r="C60701" s="1">
        <v>2</v>
      </c>
      <c r="D60701" s="1">
        <v>26</v>
      </c>
      <c r="E60701" s="1">
        <v>96</v>
      </c>
      <c r="F60701" s="1">
        <v>37</v>
      </c>
      <c r="G60701" s="1" t="s">
        <v>1</v>
      </c>
      <c r="I60701" s="1">
        <f t="shared" si="1896"/>
        <v>192</v>
      </c>
      <c r="J60701" s="1" t="str">
        <f t="shared" si="1897"/>
        <v>Feb</v>
      </c>
      <c r="L60701"/>
    </row>
    <row r="60702" spans="1:12" x14ac:dyDescent="0.3">
      <c r="A60702" s="1">
        <v>8840878866</v>
      </c>
      <c r="B60702" s="2">
        <v>43384</v>
      </c>
      <c r="C60702" s="1">
        <v>3</v>
      </c>
      <c r="D60702" s="1">
        <v>47</v>
      </c>
      <c r="E60702" s="1">
        <v>145</v>
      </c>
      <c r="F60702" s="1">
        <v>62</v>
      </c>
      <c r="G60702" s="1" t="s">
        <v>1</v>
      </c>
      <c r="I60702" s="1">
        <f t="shared" si="1896"/>
        <v>435</v>
      </c>
      <c r="J60702" s="1" t="str">
        <f t="shared" si="1897"/>
        <v>Oct</v>
      </c>
      <c r="L60702"/>
    </row>
    <row r="60703" spans="1:12" x14ac:dyDescent="0.3">
      <c r="A60703" s="1">
        <v>7294265178</v>
      </c>
      <c r="B60703" s="2">
        <v>43260</v>
      </c>
      <c r="C60703" s="1">
        <v>2</v>
      </c>
      <c r="D60703" s="1">
        <v>29</v>
      </c>
      <c r="E60703" s="1">
        <v>118</v>
      </c>
      <c r="F60703" s="1">
        <v>32</v>
      </c>
      <c r="G60703" s="1" t="s">
        <v>1</v>
      </c>
      <c r="I60703" s="1">
        <f t="shared" si="1896"/>
        <v>236</v>
      </c>
      <c r="J60703" s="1" t="str">
        <f t="shared" si="1897"/>
        <v>Jun</v>
      </c>
      <c r="L60703"/>
    </row>
    <row r="60704" spans="1:12" x14ac:dyDescent="0.3">
      <c r="A60704" s="1">
        <v>5109149348</v>
      </c>
      <c r="B60704" s="2">
        <v>43135</v>
      </c>
      <c r="C60704" s="1">
        <v>3</v>
      </c>
      <c r="D60704" s="1">
        <v>2</v>
      </c>
      <c r="E60704" s="1">
        <v>249</v>
      </c>
      <c r="F60704" s="1">
        <v>63</v>
      </c>
      <c r="G60704" s="1" t="s">
        <v>1</v>
      </c>
      <c r="I60704" s="1">
        <f t="shared" si="1896"/>
        <v>747</v>
      </c>
      <c r="J60704" s="1" t="str">
        <f t="shared" si="1897"/>
        <v>Feb</v>
      </c>
      <c r="L60704"/>
    </row>
    <row r="60705" spans="1:12" x14ac:dyDescent="0.3">
      <c r="A60705" s="1">
        <v>6928951699</v>
      </c>
      <c r="B60705" s="2">
        <v>43370</v>
      </c>
      <c r="C60705" s="1">
        <v>4</v>
      </c>
      <c r="D60705" s="1">
        <v>49</v>
      </c>
      <c r="E60705" s="1">
        <v>105</v>
      </c>
      <c r="F60705" s="1">
        <v>32</v>
      </c>
      <c r="G60705" s="1" t="s">
        <v>1</v>
      </c>
      <c r="I60705" s="1">
        <f t="shared" si="1896"/>
        <v>420</v>
      </c>
      <c r="J60705" s="1" t="str">
        <f t="shared" si="1897"/>
        <v>Sep</v>
      </c>
      <c r="L60705"/>
    </row>
    <row r="60706" spans="1:12" x14ac:dyDescent="0.3">
      <c r="A60706" s="1">
        <v>4919781598</v>
      </c>
      <c r="B60706" s="2">
        <v>43327</v>
      </c>
      <c r="C60706" s="1">
        <v>1</v>
      </c>
      <c r="D60706" s="1">
        <v>30</v>
      </c>
      <c r="E60706" s="1">
        <v>159</v>
      </c>
      <c r="F60706" s="1">
        <v>45</v>
      </c>
      <c r="G60706" s="1" t="s">
        <v>1</v>
      </c>
      <c r="I60706" s="1">
        <f t="shared" si="1896"/>
        <v>159</v>
      </c>
      <c r="J60706" s="1" t="str">
        <f t="shared" si="1897"/>
        <v>Aug</v>
      </c>
      <c r="L60706"/>
    </row>
    <row r="60707" spans="1:12" x14ac:dyDescent="0.3">
      <c r="A60707" s="1">
        <v>4801235662</v>
      </c>
      <c r="B60707" s="2">
        <v>43402</v>
      </c>
      <c r="C60707" s="1">
        <v>5</v>
      </c>
      <c r="D60707" s="1">
        <v>22</v>
      </c>
      <c r="E60707" s="1">
        <v>155</v>
      </c>
      <c r="F60707" s="1">
        <v>28</v>
      </c>
      <c r="G60707" s="1" t="s">
        <v>1</v>
      </c>
      <c r="I60707" s="1">
        <f t="shared" si="1896"/>
        <v>775</v>
      </c>
      <c r="J60707" s="1" t="str">
        <f t="shared" si="1897"/>
        <v>Oct</v>
      </c>
      <c r="L60707"/>
    </row>
    <row r="60708" spans="1:12" x14ac:dyDescent="0.3">
      <c r="A60708" s="1">
        <v>675778190</v>
      </c>
      <c r="B60708" s="2">
        <v>43295</v>
      </c>
      <c r="C60708" s="1">
        <v>2</v>
      </c>
      <c r="D60708" s="1">
        <v>15</v>
      </c>
      <c r="E60708" s="1">
        <v>205</v>
      </c>
      <c r="F60708" s="1">
        <v>47</v>
      </c>
      <c r="G60708" s="1" t="s">
        <v>0</v>
      </c>
      <c r="I60708" s="1">
        <f t="shared" si="1896"/>
        <v>410</v>
      </c>
      <c r="J60708" s="1" t="str">
        <f t="shared" si="1897"/>
        <v>Jul</v>
      </c>
      <c r="L60708"/>
    </row>
    <row r="60709" spans="1:12" x14ac:dyDescent="0.3">
      <c r="A60709" s="1">
        <v>481159789</v>
      </c>
      <c r="B60709" s="2">
        <v>43158</v>
      </c>
      <c r="C60709" s="1">
        <v>1</v>
      </c>
      <c r="D60709" s="1">
        <v>21</v>
      </c>
      <c r="E60709" s="1">
        <v>214</v>
      </c>
      <c r="F60709" s="1">
        <v>34</v>
      </c>
      <c r="G60709" s="1" t="s">
        <v>0</v>
      </c>
      <c r="I60709" s="1">
        <f t="shared" si="1896"/>
        <v>214</v>
      </c>
      <c r="J60709" s="1" t="str">
        <f t="shared" si="1897"/>
        <v>Feb</v>
      </c>
      <c r="L60709"/>
    </row>
    <row r="60710" spans="1:12" x14ac:dyDescent="0.3">
      <c r="A60710" s="1">
        <v>8023491024</v>
      </c>
      <c r="B60710" s="2">
        <v>43286</v>
      </c>
      <c r="C60710" s="1">
        <v>3</v>
      </c>
      <c r="D60710" s="1">
        <v>14</v>
      </c>
      <c r="E60710" s="1">
        <v>147</v>
      </c>
      <c r="F60710" s="1">
        <v>29</v>
      </c>
      <c r="G60710" s="1" t="s">
        <v>1</v>
      </c>
      <c r="I60710" s="1">
        <f t="shared" si="1896"/>
        <v>441</v>
      </c>
      <c r="J60710" s="1" t="str">
        <f t="shared" si="1897"/>
        <v>Jul</v>
      </c>
      <c r="L60710"/>
    </row>
    <row r="60711" spans="1:12" x14ac:dyDescent="0.3">
      <c r="A60711" s="1">
        <v>6558855690</v>
      </c>
      <c r="B60711" s="2">
        <v>43210</v>
      </c>
      <c r="C60711" s="1">
        <v>5</v>
      </c>
      <c r="D60711" s="1">
        <v>21</v>
      </c>
      <c r="E60711" s="1">
        <v>219</v>
      </c>
      <c r="F60711" s="1">
        <v>54</v>
      </c>
      <c r="G60711" s="1" t="s">
        <v>0</v>
      </c>
      <c r="I60711" s="1">
        <f t="shared" si="1896"/>
        <v>1095</v>
      </c>
      <c r="J60711" s="1" t="str">
        <f t="shared" si="1897"/>
        <v>Apr</v>
      </c>
      <c r="L60711"/>
    </row>
    <row r="60712" spans="1:12" x14ac:dyDescent="0.3">
      <c r="A60712" s="1">
        <v>8202289971</v>
      </c>
      <c r="B60712" s="2">
        <v>43248</v>
      </c>
      <c r="C60712" s="1">
        <v>3</v>
      </c>
      <c r="D60712" s="1">
        <v>40</v>
      </c>
      <c r="E60712" s="1">
        <v>157</v>
      </c>
      <c r="F60712" s="1">
        <v>40</v>
      </c>
      <c r="G60712" s="1" t="s">
        <v>0</v>
      </c>
      <c r="I60712" s="1">
        <f t="shared" si="1896"/>
        <v>471</v>
      </c>
      <c r="J60712" s="1" t="str">
        <f t="shared" si="1897"/>
        <v>May</v>
      </c>
      <c r="L60712"/>
    </row>
    <row r="60713" spans="1:12" x14ac:dyDescent="0.3">
      <c r="A60713" s="1">
        <v>1926637720</v>
      </c>
      <c r="B60713" s="2">
        <v>43315</v>
      </c>
      <c r="C60713" s="1">
        <v>5</v>
      </c>
      <c r="D60713" s="1">
        <v>13</v>
      </c>
      <c r="E60713" s="1">
        <v>177</v>
      </c>
      <c r="F60713" s="1">
        <v>63</v>
      </c>
      <c r="G60713" s="1" t="s">
        <v>1</v>
      </c>
      <c r="I60713" s="1">
        <f t="shared" si="1896"/>
        <v>885</v>
      </c>
      <c r="J60713" s="1" t="str">
        <f t="shared" si="1897"/>
        <v>Aug</v>
      </c>
      <c r="L60713"/>
    </row>
    <row r="60714" spans="1:12" x14ac:dyDescent="0.3">
      <c r="A60714" s="1">
        <v>885205693</v>
      </c>
      <c r="B60714" s="2">
        <v>43313</v>
      </c>
      <c r="C60714" s="1">
        <v>3</v>
      </c>
      <c r="D60714" s="1">
        <v>13</v>
      </c>
      <c r="E60714" s="1">
        <v>84</v>
      </c>
      <c r="F60714" s="1">
        <v>56</v>
      </c>
      <c r="G60714" s="1" t="s">
        <v>1</v>
      </c>
      <c r="I60714" s="1">
        <f t="shared" si="1896"/>
        <v>252</v>
      </c>
      <c r="J60714" s="1" t="str">
        <f t="shared" si="1897"/>
        <v>Aug</v>
      </c>
      <c r="L60714"/>
    </row>
    <row r="60715" spans="1:12" x14ac:dyDescent="0.3">
      <c r="A60715" s="1">
        <v>5784447424</v>
      </c>
      <c r="B60715" s="2">
        <v>43184</v>
      </c>
      <c r="C60715" s="1">
        <v>3</v>
      </c>
      <c r="D60715" s="1">
        <v>27</v>
      </c>
      <c r="E60715" s="1">
        <v>127</v>
      </c>
      <c r="F60715" s="1">
        <v>43</v>
      </c>
      <c r="G60715" s="1" t="s">
        <v>0</v>
      </c>
      <c r="I60715" s="1">
        <f t="shared" si="1896"/>
        <v>381</v>
      </c>
      <c r="J60715" s="1" t="str">
        <f t="shared" si="1897"/>
        <v>Mar</v>
      </c>
      <c r="L60715"/>
    </row>
    <row r="60716" spans="1:12" x14ac:dyDescent="0.3">
      <c r="A60716" s="1">
        <v>5233686503</v>
      </c>
      <c r="B60716" s="2">
        <v>43403</v>
      </c>
      <c r="C60716" s="1">
        <v>2</v>
      </c>
      <c r="D60716" s="1">
        <v>20</v>
      </c>
      <c r="E60716" s="1">
        <v>159</v>
      </c>
      <c r="F60716" s="1">
        <v>47</v>
      </c>
      <c r="G60716" s="1" t="s">
        <v>0</v>
      </c>
      <c r="I60716" s="1">
        <f t="shared" si="1896"/>
        <v>318</v>
      </c>
      <c r="J60716" s="1" t="str">
        <f t="shared" si="1897"/>
        <v>Oct</v>
      </c>
      <c r="L60716"/>
    </row>
    <row r="60717" spans="1:12" x14ac:dyDescent="0.3">
      <c r="A60717" s="1">
        <v>7820938188</v>
      </c>
      <c r="B60717" s="2">
        <v>43136</v>
      </c>
      <c r="C60717" s="1">
        <v>6</v>
      </c>
      <c r="D60717" s="1">
        <v>45</v>
      </c>
      <c r="E60717" s="1">
        <v>216</v>
      </c>
      <c r="F60717" s="1">
        <v>51</v>
      </c>
      <c r="G60717" s="1" t="s">
        <v>1</v>
      </c>
      <c r="I60717" s="1">
        <f t="shared" si="1896"/>
        <v>1296</v>
      </c>
      <c r="J60717" s="1" t="str">
        <f t="shared" si="1897"/>
        <v>Feb</v>
      </c>
      <c r="L60717"/>
    </row>
    <row r="60718" spans="1:12" x14ac:dyDescent="0.3">
      <c r="A60718" s="1">
        <v>1298183189</v>
      </c>
      <c r="B60718" s="2">
        <v>43235</v>
      </c>
      <c r="C60718" s="1">
        <v>2</v>
      </c>
      <c r="D60718" s="1">
        <v>48</v>
      </c>
      <c r="E60718" s="1">
        <v>203</v>
      </c>
      <c r="F60718" s="1">
        <v>62</v>
      </c>
      <c r="G60718" s="1" t="s">
        <v>1</v>
      </c>
      <c r="I60718" s="1">
        <f t="shared" si="1896"/>
        <v>406</v>
      </c>
      <c r="J60718" s="1" t="str">
        <f t="shared" si="1897"/>
        <v>May</v>
      </c>
      <c r="L60718"/>
    </row>
    <row r="60719" spans="1:12" x14ac:dyDescent="0.3">
      <c r="A60719" s="1">
        <v>3025986913</v>
      </c>
      <c r="B60719" s="2">
        <v>43224</v>
      </c>
      <c r="C60719" s="1">
        <v>3</v>
      </c>
      <c r="D60719" s="1">
        <v>29</v>
      </c>
      <c r="E60719" s="1">
        <v>211</v>
      </c>
      <c r="F60719" s="1">
        <v>31</v>
      </c>
      <c r="G60719" s="1" t="s">
        <v>1</v>
      </c>
      <c r="I60719" s="1">
        <f t="shared" si="1896"/>
        <v>633</v>
      </c>
      <c r="J60719" s="1" t="str">
        <f t="shared" si="1897"/>
        <v>May</v>
      </c>
      <c r="L60719"/>
    </row>
    <row r="60720" spans="1:12" x14ac:dyDescent="0.3">
      <c r="A60720" s="1">
        <v>134586980</v>
      </c>
      <c r="B60720" s="2">
        <v>43119</v>
      </c>
      <c r="C60720" s="1">
        <v>2</v>
      </c>
      <c r="D60720" s="1">
        <v>36</v>
      </c>
      <c r="E60720" s="1">
        <v>230</v>
      </c>
      <c r="F60720" s="1">
        <v>51</v>
      </c>
      <c r="G60720" s="1" t="s">
        <v>0</v>
      </c>
      <c r="I60720" s="1">
        <f t="shared" si="1896"/>
        <v>460</v>
      </c>
      <c r="J60720" s="1" t="str">
        <f t="shared" si="1897"/>
        <v>Jan</v>
      </c>
      <c r="L60720"/>
    </row>
    <row r="60721" spans="1:12" x14ac:dyDescent="0.3">
      <c r="A60721" s="1">
        <v>5990069138</v>
      </c>
      <c r="B60721" s="2">
        <v>43201</v>
      </c>
      <c r="C60721" s="1">
        <v>2</v>
      </c>
      <c r="D60721" s="1">
        <v>21</v>
      </c>
      <c r="E60721" s="1">
        <v>84</v>
      </c>
      <c r="F60721" s="1">
        <v>31</v>
      </c>
      <c r="G60721" s="1" t="s">
        <v>0</v>
      </c>
      <c r="I60721" s="1">
        <f t="shared" si="1896"/>
        <v>168</v>
      </c>
      <c r="J60721" s="1" t="str">
        <f t="shared" si="1897"/>
        <v>Apr</v>
      </c>
      <c r="L60721"/>
    </row>
    <row r="60722" spans="1:12" x14ac:dyDescent="0.3">
      <c r="A60722" s="1">
        <v>7117909439</v>
      </c>
      <c r="B60722" s="2">
        <v>43379</v>
      </c>
      <c r="C60722" s="1">
        <v>7</v>
      </c>
      <c r="D60722" s="1">
        <v>42</v>
      </c>
      <c r="E60722" s="1">
        <v>232</v>
      </c>
      <c r="F60722" s="1">
        <v>62</v>
      </c>
      <c r="G60722" s="1" t="s">
        <v>0</v>
      </c>
      <c r="I60722" s="1">
        <f t="shared" si="1896"/>
        <v>1624</v>
      </c>
      <c r="J60722" s="1" t="str">
        <f t="shared" si="1897"/>
        <v>Oct</v>
      </c>
      <c r="L60722"/>
    </row>
    <row r="60723" spans="1:12" x14ac:dyDescent="0.3">
      <c r="A60723" s="1">
        <v>1345394004</v>
      </c>
      <c r="B60723" s="2">
        <v>43125</v>
      </c>
      <c r="C60723" s="1">
        <v>4</v>
      </c>
      <c r="D60723" s="1">
        <v>16</v>
      </c>
      <c r="E60723" s="1">
        <v>203</v>
      </c>
      <c r="F60723" s="1">
        <v>41</v>
      </c>
      <c r="G60723" s="1" t="s">
        <v>0</v>
      </c>
      <c r="H60723" s="1">
        <v>1</v>
      </c>
      <c r="I60723" s="1">
        <f t="shared" si="1896"/>
        <v>812</v>
      </c>
      <c r="J60723" s="1" t="str">
        <f t="shared" si="1897"/>
        <v>Jan</v>
      </c>
      <c r="L60723"/>
    </row>
    <row r="60724" spans="1:12" x14ac:dyDescent="0.3">
      <c r="A60724" s="1">
        <v>5008787403</v>
      </c>
      <c r="B60724" s="2">
        <v>43319</v>
      </c>
      <c r="C60724" s="1">
        <v>5</v>
      </c>
      <c r="D60724" s="1">
        <v>3</v>
      </c>
      <c r="E60724" s="1">
        <v>233</v>
      </c>
      <c r="F60724" s="1">
        <v>63</v>
      </c>
      <c r="G60724" s="1" t="s">
        <v>1</v>
      </c>
      <c r="I60724" s="1">
        <f t="shared" si="1896"/>
        <v>1165</v>
      </c>
      <c r="J60724" s="1" t="str">
        <f t="shared" si="1897"/>
        <v>Aug</v>
      </c>
      <c r="L60724"/>
    </row>
    <row r="60725" spans="1:12" x14ac:dyDescent="0.3">
      <c r="A60725" s="1">
        <v>6231076644</v>
      </c>
      <c r="B60725" s="2">
        <v>43391</v>
      </c>
      <c r="C60725" s="1">
        <v>6</v>
      </c>
      <c r="D60725" s="1">
        <v>17</v>
      </c>
      <c r="E60725" s="1">
        <v>240</v>
      </c>
      <c r="F60725" s="1">
        <v>46</v>
      </c>
      <c r="G60725" s="1" t="s">
        <v>0</v>
      </c>
      <c r="I60725" s="1">
        <f t="shared" si="1896"/>
        <v>1440</v>
      </c>
      <c r="J60725" s="1" t="str">
        <f t="shared" si="1897"/>
        <v>Oct</v>
      </c>
      <c r="L60725"/>
    </row>
    <row r="60726" spans="1:12" x14ac:dyDescent="0.3">
      <c r="A60726" s="1">
        <v>1771287098</v>
      </c>
      <c r="B60726" s="2">
        <v>43307</v>
      </c>
      <c r="C60726" s="1">
        <v>6</v>
      </c>
      <c r="D60726" s="1">
        <v>18</v>
      </c>
      <c r="E60726" s="1">
        <v>129</v>
      </c>
      <c r="F60726" s="1">
        <v>33</v>
      </c>
      <c r="G60726" s="1" t="s">
        <v>1</v>
      </c>
      <c r="I60726" s="1">
        <f t="shared" si="1896"/>
        <v>774</v>
      </c>
      <c r="J60726" s="1" t="str">
        <f t="shared" si="1897"/>
        <v>Jul</v>
      </c>
      <c r="L60726"/>
    </row>
    <row r="60727" spans="1:12" x14ac:dyDescent="0.3">
      <c r="A60727" s="1">
        <v>4551797707</v>
      </c>
      <c r="B60727" s="2">
        <v>43209</v>
      </c>
      <c r="C60727" s="1">
        <v>2</v>
      </c>
      <c r="D60727" s="1">
        <v>39</v>
      </c>
      <c r="E60727" s="1">
        <v>156</v>
      </c>
      <c r="F60727" s="1">
        <v>59</v>
      </c>
      <c r="G60727" s="1" t="s">
        <v>0</v>
      </c>
      <c r="I60727" s="1">
        <f t="shared" si="1896"/>
        <v>312</v>
      </c>
      <c r="J60727" s="1" t="str">
        <f t="shared" si="1897"/>
        <v>Apr</v>
      </c>
      <c r="L60727"/>
    </row>
    <row r="60728" spans="1:12" x14ac:dyDescent="0.3">
      <c r="A60728" s="1">
        <v>1400325935</v>
      </c>
      <c r="B60728" s="2">
        <v>43315</v>
      </c>
      <c r="C60728" s="1">
        <v>4</v>
      </c>
      <c r="D60728" s="1">
        <v>12</v>
      </c>
      <c r="E60728" s="1">
        <v>177</v>
      </c>
      <c r="F60728" s="1">
        <v>61</v>
      </c>
      <c r="G60728" s="1" t="s">
        <v>1</v>
      </c>
      <c r="I60728" s="1">
        <f t="shared" si="1896"/>
        <v>708</v>
      </c>
      <c r="J60728" s="1" t="str">
        <f t="shared" si="1897"/>
        <v>Aug</v>
      </c>
      <c r="L60728"/>
    </row>
    <row r="60729" spans="1:12" x14ac:dyDescent="0.3">
      <c r="A60729" s="1">
        <v>9122916520</v>
      </c>
      <c r="B60729" s="2">
        <v>43235</v>
      </c>
      <c r="C60729" s="1">
        <v>4</v>
      </c>
      <c r="D60729" s="1">
        <v>22</v>
      </c>
      <c r="E60729" s="1">
        <v>114</v>
      </c>
      <c r="F60729" s="1">
        <v>28</v>
      </c>
      <c r="G60729" s="1" t="s">
        <v>0</v>
      </c>
      <c r="I60729" s="1">
        <f t="shared" si="1896"/>
        <v>456</v>
      </c>
      <c r="J60729" s="1" t="str">
        <f t="shared" si="1897"/>
        <v>May</v>
      </c>
      <c r="L60729"/>
    </row>
    <row r="60730" spans="1:12" x14ac:dyDescent="0.3">
      <c r="A60730" s="1">
        <v>4496121387</v>
      </c>
      <c r="B60730" s="2">
        <v>43309</v>
      </c>
      <c r="C60730" s="1">
        <v>2</v>
      </c>
      <c r="D60730" s="1">
        <v>44</v>
      </c>
      <c r="E60730" s="1">
        <v>236</v>
      </c>
      <c r="F60730" s="1">
        <v>42</v>
      </c>
      <c r="G60730" s="1" t="s">
        <v>1</v>
      </c>
      <c r="I60730" s="1">
        <f t="shared" si="1896"/>
        <v>472</v>
      </c>
      <c r="J60730" s="1" t="str">
        <f t="shared" si="1897"/>
        <v>Jul</v>
      </c>
      <c r="L60730"/>
    </row>
    <row r="60731" spans="1:12" x14ac:dyDescent="0.3">
      <c r="A60731" s="1">
        <v>5952764959</v>
      </c>
      <c r="B60731" s="2">
        <v>43268</v>
      </c>
      <c r="C60731" s="1">
        <v>3</v>
      </c>
      <c r="D60731" s="1">
        <v>26</v>
      </c>
      <c r="E60731" s="1">
        <v>243</v>
      </c>
      <c r="F60731" s="1">
        <v>30</v>
      </c>
      <c r="G60731" s="1" t="s">
        <v>1</v>
      </c>
      <c r="I60731" s="1">
        <f t="shared" si="1896"/>
        <v>729</v>
      </c>
      <c r="J60731" s="1" t="str">
        <f t="shared" si="1897"/>
        <v>Jun</v>
      </c>
      <c r="L60731"/>
    </row>
    <row r="60732" spans="1:12" x14ac:dyDescent="0.3">
      <c r="A60732" s="1">
        <v>9696800096</v>
      </c>
      <c r="B60732" s="2">
        <v>43379</v>
      </c>
      <c r="C60732" s="1">
        <v>1</v>
      </c>
      <c r="D60732" s="1">
        <v>18</v>
      </c>
      <c r="E60732" s="1">
        <v>166</v>
      </c>
      <c r="F60732" s="1">
        <v>56</v>
      </c>
      <c r="G60732" s="1" t="s">
        <v>1</v>
      </c>
      <c r="I60732" s="1">
        <f t="shared" si="1896"/>
        <v>166</v>
      </c>
      <c r="J60732" s="1" t="str">
        <f t="shared" si="1897"/>
        <v>Oct</v>
      </c>
      <c r="L60732"/>
    </row>
    <row r="60733" spans="1:12" x14ac:dyDescent="0.3">
      <c r="A60733" s="1">
        <v>48148555</v>
      </c>
      <c r="B60733" s="2">
        <v>43102</v>
      </c>
      <c r="C60733" s="1">
        <v>4</v>
      </c>
      <c r="D60733" s="1">
        <v>42</v>
      </c>
      <c r="E60733" s="1">
        <v>122</v>
      </c>
      <c r="F60733" s="1">
        <v>41</v>
      </c>
      <c r="G60733" s="1" t="s">
        <v>1</v>
      </c>
      <c r="I60733" s="1">
        <f t="shared" si="1896"/>
        <v>488</v>
      </c>
      <c r="J60733" s="1" t="str">
        <f t="shared" si="1897"/>
        <v>Jan</v>
      </c>
      <c r="L60733"/>
    </row>
    <row r="60734" spans="1:12" x14ac:dyDescent="0.3">
      <c r="A60734" s="1">
        <v>1966691599</v>
      </c>
      <c r="B60734" s="2">
        <v>43413</v>
      </c>
      <c r="C60734" s="1">
        <v>7</v>
      </c>
      <c r="D60734" s="1">
        <v>16</v>
      </c>
      <c r="E60734" s="1">
        <v>167</v>
      </c>
      <c r="F60734" s="1">
        <v>33</v>
      </c>
      <c r="G60734" s="1" t="s">
        <v>0</v>
      </c>
      <c r="I60734" s="1">
        <f t="shared" si="1896"/>
        <v>1169</v>
      </c>
      <c r="J60734" s="1" t="str">
        <f t="shared" si="1897"/>
        <v>Nov</v>
      </c>
      <c r="L60734"/>
    </row>
    <row r="60735" spans="1:12" x14ac:dyDescent="0.3">
      <c r="A60735" s="1">
        <v>344309193</v>
      </c>
      <c r="B60735" s="2">
        <v>43126</v>
      </c>
      <c r="C60735" s="1">
        <v>3</v>
      </c>
      <c r="D60735" s="1">
        <v>7</v>
      </c>
      <c r="E60735" s="1">
        <v>168</v>
      </c>
      <c r="F60735" s="1">
        <v>44</v>
      </c>
      <c r="G60735" s="1" t="s">
        <v>0</v>
      </c>
      <c r="I60735" s="1">
        <f t="shared" si="1896"/>
        <v>504</v>
      </c>
      <c r="J60735" s="1" t="str">
        <f t="shared" si="1897"/>
        <v>Jan</v>
      </c>
      <c r="L60735"/>
    </row>
    <row r="60736" spans="1:12" x14ac:dyDescent="0.3">
      <c r="A60736" s="1">
        <v>5021955152</v>
      </c>
      <c r="B60736" s="2">
        <v>43186</v>
      </c>
      <c r="C60736" s="1">
        <v>4</v>
      </c>
      <c r="D60736" s="1">
        <v>43</v>
      </c>
      <c r="E60736" s="1">
        <v>232</v>
      </c>
      <c r="F60736" s="1">
        <v>63</v>
      </c>
      <c r="G60736" s="1" t="s">
        <v>0</v>
      </c>
      <c r="I60736" s="1">
        <f t="shared" si="1896"/>
        <v>928</v>
      </c>
      <c r="J60736" s="1" t="str">
        <f t="shared" si="1897"/>
        <v>Mar</v>
      </c>
      <c r="L60736"/>
    </row>
    <row r="60737" spans="1:12" x14ac:dyDescent="0.3">
      <c r="A60737" s="1">
        <v>2055418041</v>
      </c>
      <c r="B60737" s="2">
        <v>43113</v>
      </c>
      <c r="C60737" s="1">
        <v>4</v>
      </c>
      <c r="D60737" s="1">
        <v>21</v>
      </c>
      <c r="E60737" s="1">
        <v>247</v>
      </c>
      <c r="F60737" s="1">
        <v>64</v>
      </c>
      <c r="G60737" s="1" t="s">
        <v>0</v>
      </c>
      <c r="I60737" s="1">
        <f t="shared" si="1896"/>
        <v>988</v>
      </c>
      <c r="J60737" s="1" t="str">
        <f t="shared" si="1897"/>
        <v>Jan</v>
      </c>
      <c r="L60737"/>
    </row>
    <row r="60738" spans="1:12" x14ac:dyDescent="0.3">
      <c r="A60738" s="1">
        <v>7130642513</v>
      </c>
      <c r="B60738" s="2">
        <v>43185</v>
      </c>
      <c r="C60738" s="1">
        <v>4</v>
      </c>
      <c r="D60738" s="1">
        <v>7</v>
      </c>
      <c r="E60738" s="1">
        <v>245</v>
      </c>
      <c r="F60738" s="1">
        <v>56</v>
      </c>
      <c r="G60738" s="1" t="s">
        <v>1</v>
      </c>
      <c r="I60738" s="1">
        <f t="shared" si="1896"/>
        <v>980</v>
      </c>
      <c r="J60738" s="1" t="str">
        <f t="shared" si="1897"/>
        <v>Mar</v>
      </c>
      <c r="L60738"/>
    </row>
    <row r="60739" spans="1:12" x14ac:dyDescent="0.3">
      <c r="A60739" s="1">
        <v>8147561490</v>
      </c>
      <c r="B60739" s="2">
        <v>43199</v>
      </c>
      <c r="C60739" s="1">
        <v>1</v>
      </c>
      <c r="D60739" s="1">
        <v>15</v>
      </c>
      <c r="E60739" s="1">
        <v>122</v>
      </c>
      <c r="F60739" s="1">
        <v>25</v>
      </c>
      <c r="G60739" s="1" t="s">
        <v>1</v>
      </c>
      <c r="I60739" s="1">
        <f t="shared" ref="I60739:I60802" si="1898">E60739*C60739</f>
        <v>122</v>
      </c>
      <c r="J60739" s="1" t="str">
        <f t="shared" ref="J60739:J60802" si="1899">TEXT(B60739,"mmm")</f>
        <v>Apr</v>
      </c>
      <c r="L60739"/>
    </row>
    <row r="60740" spans="1:12" x14ac:dyDescent="0.3">
      <c r="A60740" s="1">
        <v>7107686720</v>
      </c>
      <c r="B60740" s="2">
        <v>43316</v>
      </c>
      <c r="C60740" s="1">
        <v>3</v>
      </c>
      <c r="D60740" s="1">
        <v>40</v>
      </c>
      <c r="E60740" s="1">
        <v>238</v>
      </c>
      <c r="F60740" s="1">
        <v>58</v>
      </c>
      <c r="G60740" s="1" t="s">
        <v>0</v>
      </c>
      <c r="I60740" s="1">
        <f t="shared" si="1898"/>
        <v>714</v>
      </c>
      <c r="J60740" s="1" t="str">
        <f t="shared" si="1899"/>
        <v>Aug</v>
      </c>
      <c r="L60740"/>
    </row>
    <row r="60741" spans="1:12" x14ac:dyDescent="0.3">
      <c r="A60741" s="1">
        <v>6507371394</v>
      </c>
      <c r="B60741" s="2">
        <v>43386</v>
      </c>
      <c r="C60741" s="1">
        <v>7</v>
      </c>
      <c r="D60741" s="1">
        <v>6</v>
      </c>
      <c r="E60741" s="1">
        <v>99</v>
      </c>
      <c r="F60741" s="1">
        <v>40</v>
      </c>
      <c r="G60741" s="1" t="s">
        <v>1</v>
      </c>
      <c r="I60741" s="1">
        <f t="shared" si="1898"/>
        <v>693</v>
      </c>
      <c r="J60741" s="1" t="str">
        <f t="shared" si="1899"/>
        <v>Oct</v>
      </c>
      <c r="L60741"/>
    </row>
    <row r="60742" spans="1:12" x14ac:dyDescent="0.3">
      <c r="A60742" s="1">
        <v>9722027557</v>
      </c>
      <c r="B60742" s="2">
        <v>43245</v>
      </c>
      <c r="C60742" s="1">
        <v>2</v>
      </c>
      <c r="D60742" s="1">
        <v>31</v>
      </c>
      <c r="E60742" s="1">
        <v>249</v>
      </c>
      <c r="F60742" s="1">
        <v>52</v>
      </c>
      <c r="G60742" s="1" t="s">
        <v>0</v>
      </c>
      <c r="I60742" s="1">
        <f t="shared" si="1898"/>
        <v>498</v>
      </c>
      <c r="J60742" s="1" t="str">
        <f t="shared" si="1899"/>
        <v>May</v>
      </c>
      <c r="L60742"/>
    </row>
    <row r="60743" spans="1:12" x14ac:dyDescent="0.3">
      <c r="A60743" s="1">
        <v>9181867832</v>
      </c>
      <c r="B60743" s="2">
        <v>43233</v>
      </c>
      <c r="C60743" s="1">
        <v>7</v>
      </c>
      <c r="D60743" s="1">
        <v>9</v>
      </c>
      <c r="E60743" s="1">
        <v>184</v>
      </c>
      <c r="F60743" s="1">
        <v>43</v>
      </c>
      <c r="G60743" s="1" t="s">
        <v>1</v>
      </c>
      <c r="I60743" s="1">
        <f t="shared" si="1898"/>
        <v>1288</v>
      </c>
      <c r="J60743" s="1" t="str">
        <f t="shared" si="1899"/>
        <v>May</v>
      </c>
      <c r="L60743"/>
    </row>
    <row r="60744" spans="1:12" x14ac:dyDescent="0.3">
      <c r="A60744" s="1">
        <v>7113578209</v>
      </c>
      <c r="B60744" s="2">
        <v>43295</v>
      </c>
      <c r="C60744" s="1">
        <v>5</v>
      </c>
      <c r="D60744" s="1">
        <v>3</v>
      </c>
      <c r="E60744" s="1">
        <v>168</v>
      </c>
      <c r="F60744" s="1">
        <v>28</v>
      </c>
      <c r="G60744" s="1" t="s">
        <v>0</v>
      </c>
      <c r="I60744" s="1">
        <f t="shared" si="1898"/>
        <v>840</v>
      </c>
      <c r="J60744" s="1" t="str">
        <f t="shared" si="1899"/>
        <v>Jul</v>
      </c>
      <c r="L60744"/>
    </row>
    <row r="60745" spans="1:12" x14ac:dyDescent="0.3">
      <c r="A60745" s="1">
        <v>2179186363</v>
      </c>
      <c r="B60745" s="2">
        <v>43192</v>
      </c>
      <c r="C60745" s="1">
        <v>1</v>
      </c>
      <c r="D60745" s="1">
        <v>16</v>
      </c>
      <c r="E60745" s="1">
        <v>247</v>
      </c>
      <c r="F60745" s="1">
        <v>57</v>
      </c>
      <c r="G60745" s="1" t="s">
        <v>0</v>
      </c>
      <c r="I60745" s="1">
        <f t="shared" si="1898"/>
        <v>247</v>
      </c>
      <c r="J60745" s="1" t="str">
        <f t="shared" si="1899"/>
        <v>Apr</v>
      </c>
      <c r="L60745"/>
    </row>
    <row r="60746" spans="1:12" x14ac:dyDescent="0.3">
      <c r="A60746" s="1">
        <v>7253901215</v>
      </c>
      <c r="B60746" s="2">
        <v>43384</v>
      </c>
      <c r="C60746" s="1">
        <v>3</v>
      </c>
      <c r="D60746" s="1">
        <v>43</v>
      </c>
      <c r="E60746" s="1">
        <v>177</v>
      </c>
      <c r="F60746" s="1">
        <v>60</v>
      </c>
      <c r="G60746" s="1" t="s">
        <v>0</v>
      </c>
      <c r="I60746" s="1">
        <f t="shared" si="1898"/>
        <v>531</v>
      </c>
      <c r="J60746" s="1" t="str">
        <f t="shared" si="1899"/>
        <v>Oct</v>
      </c>
      <c r="L60746"/>
    </row>
    <row r="60747" spans="1:12" x14ac:dyDescent="0.3">
      <c r="A60747" s="1">
        <v>9863501476</v>
      </c>
      <c r="B60747" s="2">
        <v>43376</v>
      </c>
      <c r="C60747" s="1">
        <v>3</v>
      </c>
      <c r="D60747" s="1">
        <v>10</v>
      </c>
      <c r="E60747" s="1">
        <v>165</v>
      </c>
      <c r="F60747" s="1">
        <v>60</v>
      </c>
      <c r="G60747" s="1" t="s">
        <v>0</v>
      </c>
      <c r="I60747" s="1">
        <f t="shared" si="1898"/>
        <v>495</v>
      </c>
      <c r="J60747" s="1" t="str">
        <f t="shared" si="1899"/>
        <v>Oct</v>
      </c>
      <c r="L60747"/>
    </row>
    <row r="60748" spans="1:12" x14ac:dyDescent="0.3">
      <c r="A60748" s="1">
        <v>8126326824</v>
      </c>
      <c r="B60748" s="2">
        <v>43336</v>
      </c>
      <c r="C60748" s="1">
        <v>1</v>
      </c>
      <c r="D60748" s="1">
        <v>48</v>
      </c>
      <c r="E60748" s="1">
        <v>226</v>
      </c>
      <c r="F60748" s="1">
        <v>62</v>
      </c>
      <c r="G60748" s="1" t="s">
        <v>1</v>
      </c>
      <c r="H60748" s="1">
        <v>1</v>
      </c>
      <c r="I60748" s="1">
        <f t="shared" si="1898"/>
        <v>226</v>
      </c>
      <c r="J60748" s="1" t="str">
        <f t="shared" si="1899"/>
        <v>Aug</v>
      </c>
      <c r="L60748"/>
    </row>
    <row r="60749" spans="1:12" x14ac:dyDescent="0.3">
      <c r="A60749" s="1">
        <v>6129622015</v>
      </c>
      <c r="B60749" s="2">
        <v>43250</v>
      </c>
      <c r="C60749" s="1">
        <v>5</v>
      </c>
      <c r="D60749" s="1">
        <v>31</v>
      </c>
      <c r="E60749" s="1">
        <v>106</v>
      </c>
      <c r="F60749" s="1">
        <v>46</v>
      </c>
      <c r="G60749" s="1" t="s">
        <v>0</v>
      </c>
      <c r="I60749" s="1">
        <f t="shared" si="1898"/>
        <v>530</v>
      </c>
      <c r="J60749" s="1" t="str">
        <f t="shared" si="1899"/>
        <v>May</v>
      </c>
      <c r="L60749"/>
    </row>
    <row r="60750" spans="1:12" x14ac:dyDescent="0.3">
      <c r="A60750" s="1">
        <v>5805229390</v>
      </c>
      <c r="B60750" s="2">
        <v>43262</v>
      </c>
      <c r="C60750" s="1">
        <v>5</v>
      </c>
      <c r="D60750" s="1">
        <v>1</v>
      </c>
      <c r="E60750" s="1">
        <v>149</v>
      </c>
      <c r="F60750" s="1">
        <v>51</v>
      </c>
      <c r="G60750" s="1" t="s">
        <v>0</v>
      </c>
      <c r="I60750" s="1">
        <f t="shared" si="1898"/>
        <v>745</v>
      </c>
      <c r="J60750" s="1" t="str">
        <f t="shared" si="1899"/>
        <v>Jun</v>
      </c>
      <c r="L60750"/>
    </row>
    <row r="60751" spans="1:12" x14ac:dyDescent="0.3">
      <c r="A60751" s="1">
        <v>785922806</v>
      </c>
      <c r="B60751" s="2">
        <v>43325</v>
      </c>
      <c r="C60751" s="1">
        <v>6</v>
      </c>
      <c r="D60751" s="1">
        <v>41</v>
      </c>
      <c r="E60751" s="1">
        <v>219</v>
      </c>
      <c r="F60751" s="1">
        <v>35</v>
      </c>
      <c r="G60751" s="1" t="s">
        <v>0</v>
      </c>
      <c r="I60751" s="1">
        <f t="shared" si="1898"/>
        <v>1314</v>
      </c>
      <c r="J60751" s="1" t="str">
        <f t="shared" si="1899"/>
        <v>Aug</v>
      </c>
      <c r="L60751"/>
    </row>
    <row r="60752" spans="1:12" x14ac:dyDescent="0.3">
      <c r="A60752" s="1">
        <v>503113883</v>
      </c>
      <c r="B60752" s="2">
        <v>43316</v>
      </c>
      <c r="C60752" s="1">
        <v>3</v>
      </c>
      <c r="D60752" s="1">
        <v>37</v>
      </c>
      <c r="E60752" s="1">
        <v>135</v>
      </c>
      <c r="F60752" s="1">
        <v>51</v>
      </c>
      <c r="G60752" s="1" t="s">
        <v>0</v>
      </c>
      <c r="I60752" s="1">
        <f t="shared" si="1898"/>
        <v>405</v>
      </c>
      <c r="J60752" s="1" t="str">
        <f t="shared" si="1899"/>
        <v>Aug</v>
      </c>
      <c r="L60752"/>
    </row>
    <row r="60753" spans="1:12" x14ac:dyDescent="0.3">
      <c r="A60753" s="1">
        <v>7726297255</v>
      </c>
      <c r="B60753" s="2">
        <v>43266</v>
      </c>
      <c r="C60753" s="1">
        <v>6</v>
      </c>
      <c r="D60753" s="1">
        <v>29</v>
      </c>
      <c r="E60753" s="1">
        <v>189</v>
      </c>
      <c r="F60753" s="1">
        <v>62</v>
      </c>
      <c r="G60753" s="1" t="s">
        <v>1</v>
      </c>
      <c r="I60753" s="1">
        <f t="shared" si="1898"/>
        <v>1134</v>
      </c>
      <c r="J60753" s="1" t="str">
        <f t="shared" si="1899"/>
        <v>Jun</v>
      </c>
      <c r="L60753"/>
    </row>
    <row r="60754" spans="1:12" x14ac:dyDescent="0.3">
      <c r="A60754" s="1">
        <v>5453005432</v>
      </c>
      <c r="B60754" s="2">
        <v>43147</v>
      </c>
      <c r="C60754" s="1">
        <v>4</v>
      </c>
      <c r="D60754" s="1">
        <v>29</v>
      </c>
      <c r="E60754" s="1">
        <v>113</v>
      </c>
      <c r="F60754" s="1">
        <v>26</v>
      </c>
      <c r="G60754" s="1" t="s">
        <v>0</v>
      </c>
      <c r="I60754" s="1">
        <f t="shared" si="1898"/>
        <v>452</v>
      </c>
      <c r="J60754" s="1" t="str">
        <f t="shared" si="1899"/>
        <v>Feb</v>
      </c>
      <c r="L60754"/>
    </row>
    <row r="60755" spans="1:12" x14ac:dyDescent="0.3">
      <c r="A60755" s="1">
        <v>2185985647</v>
      </c>
      <c r="B60755" s="2">
        <v>43181</v>
      </c>
      <c r="C60755" s="1">
        <v>6</v>
      </c>
      <c r="D60755" s="1">
        <v>23</v>
      </c>
      <c r="E60755" s="1">
        <v>160</v>
      </c>
      <c r="F60755" s="1">
        <v>41</v>
      </c>
      <c r="G60755" s="1" t="s">
        <v>1</v>
      </c>
      <c r="I60755" s="1">
        <f t="shared" si="1898"/>
        <v>960</v>
      </c>
      <c r="J60755" s="1" t="str">
        <f t="shared" si="1899"/>
        <v>Mar</v>
      </c>
      <c r="L60755"/>
    </row>
    <row r="60756" spans="1:12" x14ac:dyDescent="0.3">
      <c r="A60756" s="1">
        <v>9058116638</v>
      </c>
      <c r="B60756" s="2">
        <v>43269</v>
      </c>
      <c r="C60756" s="1">
        <v>7</v>
      </c>
      <c r="D60756" s="1">
        <v>35</v>
      </c>
      <c r="E60756" s="1">
        <v>116</v>
      </c>
      <c r="F60756" s="1">
        <v>52</v>
      </c>
      <c r="G60756" s="1" t="s">
        <v>1</v>
      </c>
      <c r="H60756" s="1">
        <v>1</v>
      </c>
      <c r="I60756" s="1">
        <f t="shared" si="1898"/>
        <v>812</v>
      </c>
      <c r="J60756" s="1" t="str">
        <f t="shared" si="1899"/>
        <v>Jun</v>
      </c>
      <c r="L60756"/>
    </row>
    <row r="60757" spans="1:12" x14ac:dyDescent="0.3">
      <c r="A60757" s="1">
        <v>7795353118</v>
      </c>
      <c r="B60757" s="2">
        <v>43105</v>
      </c>
      <c r="C60757" s="1">
        <v>5</v>
      </c>
      <c r="D60757" s="1">
        <v>47</v>
      </c>
      <c r="E60757" s="1">
        <v>88</v>
      </c>
      <c r="F60757" s="1">
        <v>54</v>
      </c>
      <c r="G60757" s="1" t="s">
        <v>0</v>
      </c>
      <c r="H60757" s="1">
        <v>1</v>
      </c>
      <c r="I60757" s="1">
        <f t="shared" si="1898"/>
        <v>440</v>
      </c>
      <c r="J60757" s="1" t="str">
        <f t="shared" si="1899"/>
        <v>Jan</v>
      </c>
      <c r="L60757"/>
    </row>
    <row r="60758" spans="1:12" x14ac:dyDescent="0.3">
      <c r="A60758" s="1">
        <v>3281649734</v>
      </c>
      <c r="B60758" s="2">
        <v>43107</v>
      </c>
      <c r="C60758" s="1">
        <v>2</v>
      </c>
      <c r="D60758" s="1">
        <v>17</v>
      </c>
      <c r="E60758" s="1">
        <v>113</v>
      </c>
      <c r="F60758" s="1">
        <v>38</v>
      </c>
      <c r="G60758" s="1" t="s">
        <v>0</v>
      </c>
      <c r="I60758" s="1">
        <f t="shared" si="1898"/>
        <v>226</v>
      </c>
      <c r="J60758" s="1" t="str">
        <f t="shared" si="1899"/>
        <v>Jan</v>
      </c>
      <c r="L60758"/>
    </row>
    <row r="60759" spans="1:12" x14ac:dyDescent="0.3">
      <c r="A60759" s="1">
        <v>2005101990</v>
      </c>
      <c r="B60759" s="2">
        <v>43414</v>
      </c>
      <c r="C60759" s="1">
        <v>7</v>
      </c>
      <c r="D60759" s="1">
        <v>40</v>
      </c>
      <c r="E60759" s="1">
        <v>218</v>
      </c>
      <c r="F60759" s="1">
        <v>64</v>
      </c>
      <c r="G60759" s="1" t="s">
        <v>1</v>
      </c>
      <c r="H60759" s="1">
        <v>1</v>
      </c>
      <c r="I60759" s="1">
        <f t="shared" si="1898"/>
        <v>1526</v>
      </c>
      <c r="J60759" s="1" t="str">
        <f t="shared" si="1899"/>
        <v>Nov</v>
      </c>
      <c r="L60759"/>
    </row>
    <row r="60760" spans="1:12" x14ac:dyDescent="0.3">
      <c r="A60760" s="1">
        <v>5961506746</v>
      </c>
      <c r="B60760" s="2">
        <v>43274</v>
      </c>
      <c r="C60760" s="1">
        <v>3</v>
      </c>
      <c r="D60760" s="1">
        <v>34</v>
      </c>
      <c r="E60760" s="1">
        <v>191</v>
      </c>
      <c r="F60760" s="1">
        <v>41</v>
      </c>
      <c r="G60760" s="1" t="s">
        <v>1</v>
      </c>
      <c r="I60760" s="1">
        <f t="shared" si="1898"/>
        <v>573</v>
      </c>
      <c r="J60760" s="1" t="str">
        <f t="shared" si="1899"/>
        <v>Jun</v>
      </c>
      <c r="L60760"/>
    </row>
    <row r="60761" spans="1:12" x14ac:dyDescent="0.3">
      <c r="A60761" s="1">
        <v>547569181</v>
      </c>
      <c r="B60761" s="2">
        <v>43199</v>
      </c>
      <c r="C60761" s="1">
        <v>5</v>
      </c>
      <c r="D60761" s="1">
        <v>3</v>
      </c>
      <c r="E60761" s="1">
        <v>179</v>
      </c>
      <c r="F60761" s="1">
        <v>26</v>
      </c>
      <c r="G60761" s="1" t="s">
        <v>0</v>
      </c>
      <c r="I60761" s="1">
        <f t="shared" si="1898"/>
        <v>895</v>
      </c>
      <c r="J60761" s="1" t="str">
        <f t="shared" si="1899"/>
        <v>Apr</v>
      </c>
      <c r="L60761"/>
    </row>
    <row r="60762" spans="1:12" x14ac:dyDescent="0.3">
      <c r="A60762" s="1">
        <v>2709947536</v>
      </c>
      <c r="B60762" s="2">
        <v>43310</v>
      </c>
      <c r="C60762" s="1">
        <v>5</v>
      </c>
      <c r="D60762" s="1">
        <v>25</v>
      </c>
      <c r="E60762" s="1">
        <v>135</v>
      </c>
      <c r="F60762" s="1">
        <v>61</v>
      </c>
      <c r="G60762" s="1" t="s">
        <v>0</v>
      </c>
      <c r="I60762" s="1">
        <f t="shared" si="1898"/>
        <v>675</v>
      </c>
      <c r="J60762" s="1" t="str">
        <f t="shared" si="1899"/>
        <v>Jul</v>
      </c>
      <c r="L60762"/>
    </row>
    <row r="60763" spans="1:12" x14ac:dyDescent="0.3">
      <c r="A60763" s="1">
        <v>152448586</v>
      </c>
      <c r="B60763" s="2">
        <v>43341</v>
      </c>
      <c r="C60763" s="1">
        <v>4</v>
      </c>
      <c r="D60763" s="1">
        <v>38</v>
      </c>
      <c r="E60763" s="1">
        <v>202</v>
      </c>
      <c r="F60763" s="1">
        <v>26</v>
      </c>
      <c r="G60763" s="1" t="s">
        <v>0</v>
      </c>
      <c r="I60763" s="1">
        <f t="shared" si="1898"/>
        <v>808</v>
      </c>
      <c r="J60763" s="1" t="str">
        <f t="shared" si="1899"/>
        <v>Aug</v>
      </c>
      <c r="L60763"/>
    </row>
    <row r="60764" spans="1:12" x14ac:dyDescent="0.3">
      <c r="A60764" s="1">
        <v>714005142</v>
      </c>
      <c r="B60764" s="2">
        <v>43287</v>
      </c>
      <c r="C60764" s="1">
        <v>7</v>
      </c>
      <c r="D60764" s="1">
        <v>1</v>
      </c>
      <c r="E60764" s="1">
        <v>118</v>
      </c>
      <c r="F60764" s="1">
        <v>27</v>
      </c>
      <c r="G60764" s="1" t="s">
        <v>0</v>
      </c>
      <c r="I60764" s="1">
        <f t="shared" si="1898"/>
        <v>826</v>
      </c>
      <c r="J60764" s="1" t="str">
        <f t="shared" si="1899"/>
        <v>Jul</v>
      </c>
      <c r="L60764"/>
    </row>
    <row r="60765" spans="1:12" x14ac:dyDescent="0.3">
      <c r="A60765" s="1">
        <v>4625478332</v>
      </c>
      <c r="B60765" s="2">
        <v>43345</v>
      </c>
      <c r="C60765" s="1">
        <v>5</v>
      </c>
      <c r="D60765" s="1">
        <v>48</v>
      </c>
      <c r="E60765" s="1">
        <v>144</v>
      </c>
      <c r="F60765" s="1">
        <v>47</v>
      </c>
      <c r="G60765" s="1" t="s">
        <v>1</v>
      </c>
      <c r="I60765" s="1">
        <f t="shared" si="1898"/>
        <v>720</v>
      </c>
      <c r="J60765" s="1" t="str">
        <f t="shared" si="1899"/>
        <v>Sep</v>
      </c>
      <c r="L60765"/>
    </row>
    <row r="60766" spans="1:12" x14ac:dyDescent="0.3">
      <c r="A60766" s="1">
        <v>9510696064</v>
      </c>
      <c r="B60766" s="2">
        <v>43239</v>
      </c>
      <c r="C60766" s="1">
        <v>6</v>
      </c>
      <c r="D60766" s="1">
        <v>17</v>
      </c>
      <c r="E60766" s="1">
        <v>85</v>
      </c>
      <c r="F60766" s="1">
        <v>37</v>
      </c>
      <c r="G60766" s="1" t="s">
        <v>1</v>
      </c>
      <c r="I60766" s="1">
        <f t="shared" si="1898"/>
        <v>510</v>
      </c>
      <c r="J60766" s="1" t="str">
        <f t="shared" si="1899"/>
        <v>May</v>
      </c>
      <c r="L60766"/>
    </row>
    <row r="60767" spans="1:12" x14ac:dyDescent="0.3">
      <c r="A60767" s="1">
        <v>3806289484</v>
      </c>
      <c r="B60767" s="2">
        <v>43281</v>
      </c>
      <c r="C60767" s="1">
        <v>3</v>
      </c>
      <c r="D60767" s="1">
        <v>43</v>
      </c>
      <c r="E60767" s="1">
        <v>213</v>
      </c>
      <c r="F60767" s="1">
        <v>45</v>
      </c>
      <c r="G60767" s="1" t="s">
        <v>1</v>
      </c>
      <c r="H60767" s="1">
        <v>1</v>
      </c>
      <c r="I60767" s="1">
        <f t="shared" si="1898"/>
        <v>639</v>
      </c>
      <c r="J60767" s="1" t="str">
        <f t="shared" si="1899"/>
        <v>Jun</v>
      </c>
      <c r="L60767"/>
    </row>
    <row r="60768" spans="1:12" x14ac:dyDescent="0.3">
      <c r="A60768" s="1">
        <v>7739170518</v>
      </c>
      <c r="B60768" s="2">
        <v>43301</v>
      </c>
      <c r="C60768" s="1">
        <v>6</v>
      </c>
      <c r="D60768" s="1">
        <v>49</v>
      </c>
      <c r="E60768" s="1">
        <v>181</v>
      </c>
      <c r="F60768" s="1">
        <v>60</v>
      </c>
      <c r="G60768" s="1" t="s">
        <v>1</v>
      </c>
      <c r="I60768" s="1">
        <f t="shared" si="1898"/>
        <v>1086</v>
      </c>
      <c r="J60768" s="1" t="str">
        <f t="shared" si="1899"/>
        <v>Jul</v>
      </c>
      <c r="L60768"/>
    </row>
    <row r="60769" spans="1:12" x14ac:dyDescent="0.3">
      <c r="A60769" s="1">
        <v>2433733308</v>
      </c>
      <c r="B60769" s="2">
        <v>43134</v>
      </c>
      <c r="C60769" s="1">
        <v>2</v>
      </c>
      <c r="D60769" s="1">
        <v>23</v>
      </c>
      <c r="E60769" s="1">
        <v>132</v>
      </c>
      <c r="F60769" s="1">
        <v>57</v>
      </c>
      <c r="G60769" s="1" t="s">
        <v>1</v>
      </c>
      <c r="I60769" s="1">
        <f t="shared" si="1898"/>
        <v>264</v>
      </c>
      <c r="J60769" s="1" t="str">
        <f t="shared" si="1899"/>
        <v>Feb</v>
      </c>
      <c r="L60769"/>
    </row>
    <row r="60770" spans="1:12" x14ac:dyDescent="0.3">
      <c r="A60770" s="1">
        <v>2152077660</v>
      </c>
      <c r="B60770" s="2">
        <v>43140</v>
      </c>
      <c r="C60770" s="1">
        <v>1</v>
      </c>
      <c r="D60770" s="1">
        <v>36</v>
      </c>
      <c r="E60770" s="1">
        <v>127</v>
      </c>
      <c r="F60770" s="1">
        <v>36</v>
      </c>
      <c r="G60770" s="1" t="s">
        <v>1</v>
      </c>
      <c r="I60770" s="1">
        <f t="shared" si="1898"/>
        <v>127</v>
      </c>
      <c r="J60770" s="1" t="str">
        <f t="shared" si="1899"/>
        <v>Feb</v>
      </c>
      <c r="L60770"/>
    </row>
    <row r="60771" spans="1:12" x14ac:dyDescent="0.3">
      <c r="A60771" s="1">
        <v>177495324</v>
      </c>
      <c r="B60771" s="2">
        <v>43392</v>
      </c>
      <c r="C60771" s="1">
        <v>1</v>
      </c>
      <c r="D60771" s="1">
        <v>10</v>
      </c>
      <c r="E60771" s="1">
        <v>155</v>
      </c>
      <c r="F60771" s="1">
        <v>49</v>
      </c>
      <c r="G60771" s="1" t="s">
        <v>0</v>
      </c>
      <c r="I60771" s="1">
        <f t="shared" si="1898"/>
        <v>155</v>
      </c>
      <c r="J60771" s="1" t="str">
        <f t="shared" si="1899"/>
        <v>Oct</v>
      </c>
      <c r="L60771"/>
    </row>
    <row r="60772" spans="1:12" x14ac:dyDescent="0.3">
      <c r="A60772" s="1">
        <v>5803308765</v>
      </c>
      <c r="B60772" s="2">
        <v>43375</v>
      </c>
      <c r="C60772" s="1">
        <v>4</v>
      </c>
      <c r="D60772" s="1">
        <v>1</v>
      </c>
      <c r="E60772" s="1">
        <v>167</v>
      </c>
      <c r="F60772" s="1">
        <v>65</v>
      </c>
      <c r="G60772" s="1" t="s">
        <v>0</v>
      </c>
      <c r="I60772" s="1">
        <f t="shared" si="1898"/>
        <v>668</v>
      </c>
      <c r="J60772" s="1" t="str">
        <f t="shared" si="1899"/>
        <v>Oct</v>
      </c>
      <c r="L60772"/>
    </row>
    <row r="60773" spans="1:12" x14ac:dyDescent="0.3">
      <c r="A60773" s="1">
        <v>8094770511</v>
      </c>
      <c r="B60773" s="2">
        <v>43213</v>
      </c>
      <c r="C60773" s="1">
        <v>3</v>
      </c>
      <c r="D60773" s="1">
        <v>34</v>
      </c>
      <c r="E60773" s="1">
        <v>241</v>
      </c>
      <c r="F60773" s="1">
        <v>46</v>
      </c>
      <c r="G60773" s="1" t="s">
        <v>1</v>
      </c>
      <c r="I60773" s="1">
        <f t="shared" si="1898"/>
        <v>723</v>
      </c>
      <c r="J60773" s="1" t="str">
        <f t="shared" si="1899"/>
        <v>Apr</v>
      </c>
      <c r="L60773"/>
    </row>
    <row r="60774" spans="1:12" x14ac:dyDescent="0.3">
      <c r="A60774" s="1">
        <v>4664542402</v>
      </c>
      <c r="B60774" s="2">
        <v>43313</v>
      </c>
      <c r="C60774" s="1">
        <v>5</v>
      </c>
      <c r="D60774" s="1">
        <v>46</v>
      </c>
      <c r="E60774" s="1">
        <v>176</v>
      </c>
      <c r="F60774" s="1">
        <v>29</v>
      </c>
      <c r="G60774" s="1" t="s">
        <v>1</v>
      </c>
      <c r="I60774" s="1">
        <f t="shared" si="1898"/>
        <v>880</v>
      </c>
      <c r="J60774" s="1" t="str">
        <f t="shared" si="1899"/>
        <v>Aug</v>
      </c>
      <c r="L60774"/>
    </row>
    <row r="60775" spans="1:12" x14ac:dyDescent="0.3">
      <c r="A60775" s="1">
        <v>5094984322</v>
      </c>
      <c r="B60775" s="2">
        <v>43155</v>
      </c>
      <c r="C60775" s="1">
        <v>2</v>
      </c>
      <c r="D60775" s="1">
        <v>12</v>
      </c>
      <c r="E60775" s="1">
        <v>109</v>
      </c>
      <c r="F60775" s="1">
        <v>32</v>
      </c>
      <c r="G60775" s="1" t="s">
        <v>0</v>
      </c>
      <c r="I60775" s="1">
        <f t="shared" si="1898"/>
        <v>218</v>
      </c>
      <c r="J60775" s="1" t="str">
        <f t="shared" si="1899"/>
        <v>Feb</v>
      </c>
      <c r="L60775"/>
    </row>
    <row r="60776" spans="1:12" x14ac:dyDescent="0.3">
      <c r="A60776" s="1">
        <v>1611667232</v>
      </c>
      <c r="B60776" s="2">
        <v>43183</v>
      </c>
      <c r="C60776" s="1">
        <v>1</v>
      </c>
      <c r="D60776" s="1">
        <v>23</v>
      </c>
      <c r="E60776" s="1">
        <v>221</v>
      </c>
      <c r="F60776" s="1">
        <v>31</v>
      </c>
      <c r="G60776" s="1" t="s">
        <v>1</v>
      </c>
      <c r="I60776" s="1">
        <f t="shared" si="1898"/>
        <v>221</v>
      </c>
      <c r="J60776" s="1" t="str">
        <f t="shared" si="1899"/>
        <v>Mar</v>
      </c>
      <c r="L60776"/>
    </row>
    <row r="60777" spans="1:12" x14ac:dyDescent="0.3">
      <c r="A60777" s="1">
        <v>5599085597</v>
      </c>
      <c r="B60777" s="2">
        <v>43185</v>
      </c>
      <c r="C60777" s="1">
        <v>3</v>
      </c>
      <c r="D60777" s="1">
        <v>46</v>
      </c>
      <c r="E60777" s="1">
        <v>146</v>
      </c>
      <c r="F60777" s="1">
        <v>63</v>
      </c>
      <c r="G60777" s="1" t="s">
        <v>0</v>
      </c>
      <c r="I60777" s="1">
        <f t="shared" si="1898"/>
        <v>438</v>
      </c>
      <c r="J60777" s="1" t="str">
        <f t="shared" si="1899"/>
        <v>Mar</v>
      </c>
      <c r="L60777"/>
    </row>
    <row r="60778" spans="1:12" x14ac:dyDescent="0.3">
      <c r="A60778" s="1">
        <v>5309842241</v>
      </c>
      <c r="B60778" s="2">
        <v>43109</v>
      </c>
      <c r="C60778" s="1">
        <v>2</v>
      </c>
      <c r="D60778" s="1">
        <v>10</v>
      </c>
      <c r="E60778" s="1">
        <v>133</v>
      </c>
      <c r="F60778" s="1">
        <v>40</v>
      </c>
      <c r="G60778" s="1" t="s">
        <v>0</v>
      </c>
      <c r="I60778" s="1">
        <f t="shared" si="1898"/>
        <v>266</v>
      </c>
      <c r="J60778" s="1" t="str">
        <f t="shared" si="1899"/>
        <v>Jan</v>
      </c>
      <c r="L60778"/>
    </row>
    <row r="60779" spans="1:12" x14ac:dyDescent="0.3">
      <c r="A60779" s="1">
        <v>1289569886</v>
      </c>
      <c r="B60779" s="2">
        <v>43153</v>
      </c>
      <c r="C60779" s="1">
        <v>4</v>
      </c>
      <c r="D60779" s="1">
        <v>32</v>
      </c>
      <c r="E60779" s="1">
        <v>146</v>
      </c>
      <c r="F60779" s="1">
        <v>32</v>
      </c>
      <c r="G60779" s="1" t="s">
        <v>1</v>
      </c>
      <c r="I60779" s="1">
        <f t="shared" si="1898"/>
        <v>584</v>
      </c>
      <c r="J60779" s="1" t="str">
        <f t="shared" si="1899"/>
        <v>Feb</v>
      </c>
      <c r="L60779"/>
    </row>
    <row r="60780" spans="1:12" x14ac:dyDescent="0.3">
      <c r="A60780" s="1">
        <v>9858396198</v>
      </c>
      <c r="B60780" s="2">
        <v>43392</v>
      </c>
      <c r="C60780" s="1">
        <v>7</v>
      </c>
      <c r="D60780" s="1">
        <v>24</v>
      </c>
      <c r="E60780" s="1">
        <v>219</v>
      </c>
      <c r="F60780" s="1">
        <v>47</v>
      </c>
      <c r="G60780" s="1" t="s">
        <v>1</v>
      </c>
      <c r="I60780" s="1">
        <f t="shared" si="1898"/>
        <v>1533</v>
      </c>
      <c r="J60780" s="1" t="str">
        <f t="shared" si="1899"/>
        <v>Oct</v>
      </c>
      <c r="L60780"/>
    </row>
    <row r="60781" spans="1:12" x14ac:dyDescent="0.3">
      <c r="A60781" s="1">
        <v>6118405530</v>
      </c>
      <c r="B60781" s="2">
        <v>43180</v>
      </c>
      <c r="C60781" s="1">
        <v>5</v>
      </c>
      <c r="D60781" s="1">
        <v>11</v>
      </c>
      <c r="E60781" s="1">
        <v>206</v>
      </c>
      <c r="F60781" s="1">
        <v>44</v>
      </c>
      <c r="G60781" s="1" t="s">
        <v>1</v>
      </c>
      <c r="I60781" s="1">
        <f t="shared" si="1898"/>
        <v>1030</v>
      </c>
      <c r="J60781" s="1" t="str">
        <f t="shared" si="1899"/>
        <v>Mar</v>
      </c>
      <c r="L60781"/>
    </row>
    <row r="60782" spans="1:12" x14ac:dyDescent="0.3">
      <c r="A60782" s="1">
        <v>1797819542</v>
      </c>
      <c r="B60782" s="2">
        <v>43228</v>
      </c>
      <c r="C60782" s="1">
        <v>6</v>
      </c>
      <c r="D60782" s="1">
        <v>1</v>
      </c>
      <c r="E60782" s="1">
        <v>110</v>
      </c>
      <c r="F60782" s="1">
        <v>41</v>
      </c>
      <c r="G60782" s="1" t="s">
        <v>1</v>
      </c>
      <c r="H60782" s="1">
        <v>1</v>
      </c>
      <c r="I60782" s="1">
        <f t="shared" si="1898"/>
        <v>660</v>
      </c>
      <c r="J60782" s="1" t="str">
        <f t="shared" si="1899"/>
        <v>May</v>
      </c>
      <c r="L60782"/>
    </row>
    <row r="60783" spans="1:12" x14ac:dyDescent="0.3">
      <c r="A60783" s="1">
        <v>7754273683</v>
      </c>
      <c r="B60783" s="2">
        <v>43217</v>
      </c>
      <c r="C60783" s="1">
        <v>4</v>
      </c>
      <c r="D60783" s="1">
        <v>44</v>
      </c>
      <c r="E60783" s="1">
        <v>247</v>
      </c>
      <c r="F60783" s="1">
        <v>26</v>
      </c>
      <c r="G60783" s="1" t="s">
        <v>1</v>
      </c>
      <c r="I60783" s="1">
        <f t="shared" si="1898"/>
        <v>988</v>
      </c>
      <c r="J60783" s="1" t="str">
        <f t="shared" si="1899"/>
        <v>Apr</v>
      </c>
      <c r="L60783"/>
    </row>
    <row r="60784" spans="1:12" x14ac:dyDescent="0.3">
      <c r="A60784" s="1">
        <v>3290467481</v>
      </c>
      <c r="B60784" s="2">
        <v>43308</v>
      </c>
      <c r="C60784" s="1">
        <v>6</v>
      </c>
      <c r="D60784" s="1">
        <v>37</v>
      </c>
      <c r="E60784" s="1">
        <v>165</v>
      </c>
      <c r="F60784" s="1">
        <v>64</v>
      </c>
      <c r="G60784" s="1" t="s">
        <v>1</v>
      </c>
      <c r="I60784" s="1">
        <f t="shared" si="1898"/>
        <v>990</v>
      </c>
      <c r="J60784" s="1" t="str">
        <f t="shared" si="1899"/>
        <v>Jul</v>
      </c>
      <c r="L60784"/>
    </row>
    <row r="60785" spans="1:12" x14ac:dyDescent="0.3">
      <c r="A60785" s="1">
        <v>1771707836</v>
      </c>
      <c r="B60785" s="2">
        <v>43103</v>
      </c>
      <c r="C60785" s="1">
        <v>3</v>
      </c>
      <c r="D60785" s="1">
        <v>6</v>
      </c>
      <c r="E60785" s="1">
        <v>116</v>
      </c>
      <c r="F60785" s="1">
        <v>61</v>
      </c>
      <c r="G60785" s="1" t="s">
        <v>0</v>
      </c>
      <c r="I60785" s="1">
        <f t="shared" si="1898"/>
        <v>348</v>
      </c>
      <c r="J60785" s="1" t="str">
        <f t="shared" si="1899"/>
        <v>Jan</v>
      </c>
      <c r="L60785"/>
    </row>
    <row r="60786" spans="1:12" x14ac:dyDescent="0.3">
      <c r="A60786" s="1">
        <v>8362894903</v>
      </c>
      <c r="B60786" s="2">
        <v>43275</v>
      </c>
      <c r="C60786" s="1">
        <v>5</v>
      </c>
      <c r="D60786" s="1">
        <v>43</v>
      </c>
      <c r="E60786" s="1">
        <v>143</v>
      </c>
      <c r="F60786" s="1">
        <v>55</v>
      </c>
      <c r="G60786" s="1" t="s">
        <v>0</v>
      </c>
      <c r="I60786" s="1">
        <f t="shared" si="1898"/>
        <v>715</v>
      </c>
      <c r="J60786" s="1" t="str">
        <f t="shared" si="1899"/>
        <v>Jun</v>
      </c>
      <c r="L60786"/>
    </row>
    <row r="60787" spans="1:12" x14ac:dyDescent="0.3">
      <c r="A60787" s="1">
        <v>3994870577</v>
      </c>
      <c r="B60787" s="2">
        <v>43239</v>
      </c>
      <c r="C60787" s="1">
        <v>2</v>
      </c>
      <c r="D60787" s="1">
        <v>16</v>
      </c>
      <c r="E60787" s="1">
        <v>98</v>
      </c>
      <c r="F60787" s="1">
        <v>45</v>
      </c>
      <c r="G60787" s="1" t="s">
        <v>0</v>
      </c>
      <c r="I60787" s="1">
        <f t="shared" si="1898"/>
        <v>196</v>
      </c>
      <c r="J60787" s="1" t="str">
        <f t="shared" si="1899"/>
        <v>May</v>
      </c>
      <c r="L60787"/>
    </row>
    <row r="60788" spans="1:12" x14ac:dyDescent="0.3">
      <c r="A60788" s="1">
        <v>5762949982</v>
      </c>
      <c r="B60788" s="2">
        <v>43190</v>
      </c>
      <c r="C60788" s="1">
        <v>6</v>
      </c>
      <c r="D60788" s="1">
        <v>21</v>
      </c>
      <c r="E60788" s="1">
        <v>211</v>
      </c>
      <c r="F60788" s="1">
        <v>26</v>
      </c>
      <c r="G60788" s="1" t="s">
        <v>0</v>
      </c>
      <c r="I60788" s="1">
        <f t="shared" si="1898"/>
        <v>1266</v>
      </c>
      <c r="J60788" s="1" t="str">
        <f t="shared" si="1899"/>
        <v>Mar</v>
      </c>
      <c r="L60788"/>
    </row>
    <row r="60789" spans="1:12" x14ac:dyDescent="0.3">
      <c r="A60789" s="1">
        <v>8496563111</v>
      </c>
      <c r="B60789" s="2">
        <v>43279</v>
      </c>
      <c r="C60789" s="1">
        <v>1</v>
      </c>
      <c r="D60789" s="1">
        <v>18</v>
      </c>
      <c r="E60789" s="1">
        <v>78</v>
      </c>
      <c r="F60789" s="1">
        <v>25</v>
      </c>
      <c r="G60789" s="1" t="s">
        <v>1</v>
      </c>
      <c r="I60789" s="1">
        <f t="shared" si="1898"/>
        <v>78</v>
      </c>
      <c r="J60789" s="1" t="str">
        <f t="shared" si="1899"/>
        <v>Jun</v>
      </c>
      <c r="L60789"/>
    </row>
    <row r="60790" spans="1:12" x14ac:dyDescent="0.3">
      <c r="A60790" s="1">
        <v>9487185542</v>
      </c>
      <c r="B60790" s="2">
        <v>43367</v>
      </c>
      <c r="C60790" s="1">
        <v>3</v>
      </c>
      <c r="D60790" s="1">
        <v>21</v>
      </c>
      <c r="E60790" s="1">
        <v>126</v>
      </c>
      <c r="F60790" s="1">
        <v>52</v>
      </c>
      <c r="G60790" s="1" t="s">
        <v>1</v>
      </c>
      <c r="I60790" s="1">
        <f t="shared" si="1898"/>
        <v>378</v>
      </c>
      <c r="J60790" s="1" t="str">
        <f t="shared" si="1899"/>
        <v>Sep</v>
      </c>
      <c r="L60790"/>
    </row>
    <row r="60791" spans="1:12" x14ac:dyDescent="0.3">
      <c r="A60791" s="1">
        <v>2031859285</v>
      </c>
      <c r="B60791" s="2">
        <v>43318</v>
      </c>
      <c r="C60791" s="1">
        <v>3</v>
      </c>
      <c r="D60791" s="1">
        <v>22</v>
      </c>
      <c r="E60791" s="1">
        <v>210</v>
      </c>
      <c r="F60791" s="1">
        <v>60</v>
      </c>
      <c r="G60791" s="1" t="s">
        <v>1</v>
      </c>
      <c r="I60791" s="1">
        <f t="shared" si="1898"/>
        <v>630</v>
      </c>
      <c r="J60791" s="1" t="str">
        <f t="shared" si="1899"/>
        <v>Aug</v>
      </c>
      <c r="L60791"/>
    </row>
    <row r="60792" spans="1:12" x14ac:dyDescent="0.3">
      <c r="A60792" s="1">
        <v>1773552694</v>
      </c>
      <c r="B60792" s="2">
        <v>43199</v>
      </c>
      <c r="C60792" s="1">
        <v>3</v>
      </c>
      <c r="D60792" s="1">
        <v>10</v>
      </c>
      <c r="E60792" s="1">
        <v>115</v>
      </c>
      <c r="F60792" s="1">
        <v>61</v>
      </c>
      <c r="G60792" s="1" t="s">
        <v>0</v>
      </c>
      <c r="I60792" s="1">
        <f t="shared" si="1898"/>
        <v>345</v>
      </c>
      <c r="J60792" s="1" t="str">
        <f t="shared" si="1899"/>
        <v>Apr</v>
      </c>
      <c r="L60792"/>
    </row>
    <row r="60793" spans="1:12" x14ac:dyDescent="0.3">
      <c r="A60793" s="1">
        <v>7920717248</v>
      </c>
      <c r="B60793" s="2">
        <v>43210</v>
      </c>
      <c r="C60793" s="1">
        <v>7</v>
      </c>
      <c r="D60793" s="1">
        <v>6</v>
      </c>
      <c r="E60793" s="1">
        <v>203</v>
      </c>
      <c r="F60793" s="1">
        <v>55</v>
      </c>
      <c r="G60793" s="1" t="s">
        <v>0</v>
      </c>
      <c r="I60793" s="1">
        <f t="shared" si="1898"/>
        <v>1421</v>
      </c>
      <c r="J60793" s="1" t="str">
        <f t="shared" si="1899"/>
        <v>Apr</v>
      </c>
      <c r="L60793"/>
    </row>
    <row r="60794" spans="1:12" x14ac:dyDescent="0.3">
      <c r="A60794" s="1">
        <v>2462381686</v>
      </c>
      <c r="B60794" s="2">
        <v>43264</v>
      </c>
      <c r="C60794" s="1">
        <v>5</v>
      </c>
      <c r="D60794" s="1">
        <v>45</v>
      </c>
      <c r="E60794" s="1">
        <v>240</v>
      </c>
      <c r="F60794" s="1">
        <v>54</v>
      </c>
      <c r="G60794" s="1" t="s">
        <v>0</v>
      </c>
      <c r="I60794" s="1">
        <f t="shared" si="1898"/>
        <v>1200</v>
      </c>
      <c r="J60794" s="1" t="str">
        <f t="shared" si="1899"/>
        <v>Jun</v>
      </c>
      <c r="L60794"/>
    </row>
    <row r="60795" spans="1:12" x14ac:dyDescent="0.3">
      <c r="A60795" s="1">
        <v>3098843756</v>
      </c>
      <c r="B60795" s="2">
        <v>43352</v>
      </c>
      <c r="C60795" s="1">
        <v>4</v>
      </c>
      <c r="D60795" s="1">
        <v>9</v>
      </c>
      <c r="E60795" s="1">
        <v>229</v>
      </c>
      <c r="F60795" s="1">
        <v>64</v>
      </c>
      <c r="G60795" s="1" t="s">
        <v>0</v>
      </c>
      <c r="H60795" s="1">
        <v>1</v>
      </c>
      <c r="I60795" s="1">
        <f t="shared" si="1898"/>
        <v>916</v>
      </c>
      <c r="J60795" s="1" t="str">
        <f t="shared" si="1899"/>
        <v>Sep</v>
      </c>
      <c r="L60795"/>
    </row>
    <row r="60796" spans="1:12" x14ac:dyDescent="0.3">
      <c r="A60796" s="1">
        <v>4111325890</v>
      </c>
      <c r="B60796" s="2">
        <v>43234</v>
      </c>
      <c r="C60796" s="1">
        <v>1</v>
      </c>
      <c r="D60796" s="1">
        <v>9</v>
      </c>
      <c r="E60796" s="1">
        <v>170</v>
      </c>
      <c r="F60796" s="1">
        <v>63</v>
      </c>
      <c r="G60796" s="1" t="s">
        <v>0</v>
      </c>
      <c r="I60796" s="1">
        <f t="shared" si="1898"/>
        <v>170</v>
      </c>
      <c r="J60796" s="1" t="str">
        <f t="shared" si="1899"/>
        <v>May</v>
      </c>
      <c r="L60796"/>
    </row>
    <row r="60797" spans="1:12" x14ac:dyDescent="0.3">
      <c r="A60797" s="1">
        <v>2547248123</v>
      </c>
      <c r="B60797" s="2">
        <v>43246</v>
      </c>
      <c r="C60797" s="1">
        <v>1</v>
      </c>
      <c r="D60797" s="1">
        <v>19</v>
      </c>
      <c r="E60797" s="1">
        <v>150</v>
      </c>
      <c r="F60797" s="1">
        <v>25</v>
      </c>
      <c r="G60797" s="1" t="s">
        <v>0</v>
      </c>
      <c r="I60797" s="1">
        <f t="shared" si="1898"/>
        <v>150</v>
      </c>
      <c r="J60797" s="1" t="str">
        <f t="shared" si="1899"/>
        <v>May</v>
      </c>
      <c r="L60797"/>
    </row>
    <row r="60798" spans="1:12" x14ac:dyDescent="0.3">
      <c r="A60798" s="1">
        <v>9789601980</v>
      </c>
      <c r="B60798" s="2">
        <v>43359</v>
      </c>
      <c r="C60798" s="1">
        <v>6</v>
      </c>
      <c r="D60798" s="1">
        <v>11</v>
      </c>
      <c r="E60798" s="1">
        <v>109</v>
      </c>
      <c r="F60798" s="1">
        <v>54</v>
      </c>
      <c r="G60798" s="1" t="s">
        <v>1</v>
      </c>
      <c r="I60798" s="1">
        <f t="shared" si="1898"/>
        <v>654</v>
      </c>
      <c r="J60798" s="1" t="str">
        <f t="shared" si="1899"/>
        <v>Sep</v>
      </c>
      <c r="L60798"/>
    </row>
    <row r="60799" spans="1:12" x14ac:dyDescent="0.3">
      <c r="A60799" s="1">
        <v>7966584046</v>
      </c>
      <c r="B60799" s="2">
        <v>43303</v>
      </c>
      <c r="C60799" s="1">
        <v>7</v>
      </c>
      <c r="D60799" s="1">
        <v>7</v>
      </c>
      <c r="E60799" s="1">
        <v>202</v>
      </c>
      <c r="F60799" s="1">
        <v>63</v>
      </c>
      <c r="G60799" s="1" t="s">
        <v>0</v>
      </c>
      <c r="I60799" s="1">
        <f t="shared" si="1898"/>
        <v>1414</v>
      </c>
      <c r="J60799" s="1" t="str">
        <f t="shared" si="1899"/>
        <v>Jul</v>
      </c>
      <c r="L60799"/>
    </row>
    <row r="60800" spans="1:12" x14ac:dyDescent="0.3">
      <c r="A60800" s="1">
        <v>7935164223</v>
      </c>
      <c r="B60800" s="2">
        <v>43289</v>
      </c>
      <c r="C60800" s="1">
        <v>2</v>
      </c>
      <c r="D60800" s="1">
        <v>30</v>
      </c>
      <c r="E60800" s="1">
        <v>115</v>
      </c>
      <c r="F60800" s="1">
        <v>38</v>
      </c>
      <c r="G60800" s="1" t="s">
        <v>0</v>
      </c>
      <c r="I60800" s="1">
        <f t="shared" si="1898"/>
        <v>230</v>
      </c>
      <c r="J60800" s="1" t="str">
        <f t="shared" si="1899"/>
        <v>Jul</v>
      </c>
      <c r="L60800"/>
    </row>
    <row r="60801" spans="1:12" x14ac:dyDescent="0.3">
      <c r="A60801" s="1">
        <v>5429464872</v>
      </c>
      <c r="B60801" s="2">
        <v>43317</v>
      </c>
      <c r="C60801" s="1">
        <v>1</v>
      </c>
      <c r="D60801" s="1">
        <v>36</v>
      </c>
      <c r="E60801" s="1">
        <v>89</v>
      </c>
      <c r="F60801" s="1">
        <v>39</v>
      </c>
      <c r="G60801" s="1" t="s">
        <v>0</v>
      </c>
      <c r="I60801" s="1">
        <f t="shared" si="1898"/>
        <v>89</v>
      </c>
      <c r="J60801" s="1" t="str">
        <f t="shared" si="1899"/>
        <v>Aug</v>
      </c>
      <c r="L60801"/>
    </row>
    <row r="60802" spans="1:12" x14ac:dyDescent="0.3">
      <c r="A60802" s="1">
        <v>5310024735</v>
      </c>
      <c r="B60802" s="2">
        <v>43122</v>
      </c>
      <c r="C60802" s="1">
        <v>7</v>
      </c>
      <c r="D60802" s="1">
        <v>46</v>
      </c>
      <c r="E60802" s="1">
        <v>226</v>
      </c>
      <c r="F60802" s="1">
        <v>53</v>
      </c>
      <c r="G60802" s="1" t="s">
        <v>0</v>
      </c>
      <c r="I60802" s="1">
        <f t="shared" si="1898"/>
        <v>1582</v>
      </c>
      <c r="J60802" s="1" t="str">
        <f t="shared" si="1899"/>
        <v>Jan</v>
      </c>
      <c r="L60802"/>
    </row>
    <row r="60803" spans="1:12" x14ac:dyDescent="0.3">
      <c r="A60803" s="1">
        <v>1341169472</v>
      </c>
      <c r="B60803" s="2">
        <v>43121</v>
      </c>
      <c r="C60803" s="1">
        <v>5</v>
      </c>
      <c r="D60803" s="1">
        <v>11</v>
      </c>
      <c r="E60803" s="1">
        <v>215</v>
      </c>
      <c r="F60803" s="1">
        <v>31</v>
      </c>
      <c r="G60803" s="1" t="s">
        <v>0</v>
      </c>
      <c r="I60803" s="1">
        <f t="shared" ref="I60803:I60866" si="1900">E60803*C60803</f>
        <v>1075</v>
      </c>
      <c r="J60803" s="1" t="str">
        <f t="shared" ref="J60803:J60866" si="1901">TEXT(B60803,"mmm")</f>
        <v>Jan</v>
      </c>
      <c r="L60803"/>
    </row>
    <row r="60804" spans="1:12" x14ac:dyDescent="0.3">
      <c r="A60804" s="1">
        <v>5081314862</v>
      </c>
      <c r="B60804" s="2">
        <v>43331</v>
      </c>
      <c r="C60804" s="1">
        <v>1</v>
      </c>
      <c r="D60804" s="1">
        <v>38</v>
      </c>
      <c r="E60804" s="1">
        <v>213</v>
      </c>
      <c r="F60804" s="1">
        <v>52</v>
      </c>
      <c r="G60804" s="1" t="s">
        <v>0</v>
      </c>
      <c r="I60804" s="1">
        <f t="shared" si="1900"/>
        <v>213</v>
      </c>
      <c r="J60804" s="1" t="str">
        <f t="shared" si="1901"/>
        <v>Aug</v>
      </c>
      <c r="L60804"/>
    </row>
    <row r="60805" spans="1:12" x14ac:dyDescent="0.3">
      <c r="A60805" s="1">
        <v>3816513433</v>
      </c>
      <c r="B60805" s="2">
        <v>43409</v>
      </c>
      <c r="C60805" s="1">
        <v>1</v>
      </c>
      <c r="D60805" s="1">
        <v>30</v>
      </c>
      <c r="E60805" s="1">
        <v>85</v>
      </c>
      <c r="F60805" s="1">
        <v>59</v>
      </c>
      <c r="G60805" s="1" t="s">
        <v>0</v>
      </c>
      <c r="I60805" s="1">
        <f t="shared" si="1900"/>
        <v>85</v>
      </c>
      <c r="J60805" s="1" t="str">
        <f t="shared" si="1901"/>
        <v>Nov</v>
      </c>
      <c r="L60805"/>
    </row>
    <row r="60806" spans="1:12" x14ac:dyDescent="0.3">
      <c r="A60806" s="1">
        <v>5460127351</v>
      </c>
      <c r="B60806" s="2">
        <v>43104</v>
      </c>
      <c r="C60806" s="1">
        <v>3</v>
      </c>
      <c r="D60806" s="1">
        <v>19</v>
      </c>
      <c r="E60806" s="1">
        <v>156</v>
      </c>
      <c r="F60806" s="1">
        <v>42</v>
      </c>
      <c r="G60806" s="1" t="s">
        <v>0</v>
      </c>
      <c r="I60806" s="1">
        <f t="shared" si="1900"/>
        <v>468</v>
      </c>
      <c r="J60806" s="1" t="str">
        <f t="shared" si="1901"/>
        <v>Jan</v>
      </c>
      <c r="L60806"/>
    </row>
    <row r="60807" spans="1:12" x14ac:dyDescent="0.3">
      <c r="A60807" s="1">
        <v>160915465</v>
      </c>
      <c r="B60807" s="2">
        <v>43386</v>
      </c>
      <c r="C60807" s="1">
        <v>6</v>
      </c>
      <c r="D60807" s="1">
        <v>26</v>
      </c>
      <c r="E60807" s="1">
        <v>246</v>
      </c>
      <c r="F60807" s="1">
        <v>40</v>
      </c>
      <c r="G60807" s="1" t="s">
        <v>0</v>
      </c>
      <c r="I60807" s="1">
        <f t="shared" si="1900"/>
        <v>1476</v>
      </c>
      <c r="J60807" s="1" t="str">
        <f t="shared" si="1901"/>
        <v>Oct</v>
      </c>
      <c r="L60807"/>
    </row>
    <row r="60808" spans="1:12" x14ac:dyDescent="0.3">
      <c r="A60808" s="1">
        <v>4071751126</v>
      </c>
      <c r="B60808" s="2">
        <v>43195</v>
      </c>
      <c r="C60808" s="1">
        <v>6</v>
      </c>
      <c r="D60808" s="1">
        <v>40</v>
      </c>
      <c r="E60808" s="1">
        <v>120</v>
      </c>
      <c r="F60808" s="1">
        <v>49</v>
      </c>
      <c r="G60808" s="1" t="s">
        <v>1</v>
      </c>
      <c r="I60808" s="1">
        <f t="shared" si="1900"/>
        <v>720</v>
      </c>
      <c r="J60808" s="1" t="str">
        <f t="shared" si="1901"/>
        <v>Apr</v>
      </c>
      <c r="L60808"/>
    </row>
    <row r="60809" spans="1:12" x14ac:dyDescent="0.3">
      <c r="A60809" s="1">
        <v>5309842241</v>
      </c>
      <c r="B60809" s="2">
        <v>43275</v>
      </c>
      <c r="C60809" s="1">
        <v>7</v>
      </c>
      <c r="D60809" s="1">
        <v>6</v>
      </c>
      <c r="E60809" s="1">
        <v>190</v>
      </c>
      <c r="F60809" s="1">
        <v>40</v>
      </c>
      <c r="G60809" s="1" t="s">
        <v>1</v>
      </c>
      <c r="I60809" s="1">
        <f t="shared" si="1900"/>
        <v>1330</v>
      </c>
      <c r="J60809" s="1" t="str">
        <f t="shared" si="1901"/>
        <v>Jun</v>
      </c>
      <c r="L60809"/>
    </row>
    <row r="60810" spans="1:12" x14ac:dyDescent="0.3">
      <c r="A60810" s="1">
        <v>3525276117</v>
      </c>
      <c r="B60810" s="2">
        <v>43166</v>
      </c>
      <c r="C60810" s="1">
        <v>4</v>
      </c>
      <c r="D60810" s="1">
        <v>46</v>
      </c>
      <c r="E60810" s="1">
        <v>236</v>
      </c>
      <c r="F60810" s="1">
        <v>40</v>
      </c>
      <c r="G60810" s="1" t="s">
        <v>0</v>
      </c>
      <c r="I60810" s="1">
        <f t="shared" si="1900"/>
        <v>944</v>
      </c>
      <c r="J60810" s="1" t="str">
        <f t="shared" si="1901"/>
        <v>Mar</v>
      </c>
      <c r="L60810"/>
    </row>
    <row r="60811" spans="1:12" x14ac:dyDescent="0.3">
      <c r="A60811" s="1">
        <v>6446969414</v>
      </c>
      <c r="B60811" s="2">
        <v>43310</v>
      </c>
      <c r="C60811" s="1">
        <v>6</v>
      </c>
      <c r="D60811" s="1">
        <v>30</v>
      </c>
      <c r="E60811" s="1">
        <v>146</v>
      </c>
      <c r="F60811" s="1">
        <v>42</v>
      </c>
      <c r="G60811" s="1" t="s">
        <v>1</v>
      </c>
      <c r="I60811" s="1">
        <f t="shared" si="1900"/>
        <v>876</v>
      </c>
      <c r="J60811" s="1" t="str">
        <f t="shared" si="1901"/>
        <v>Jul</v>
      </c>
      <c r="L60811"/>
    </row>
    <row r="60812" spans="1:12" x14ac:dyDescent="0.3">
      <c r="A60812" s="1">
        <v>9263468559</v>
      </c>
      <c r="B60812" s="2">
        <v>43391</v>
      </c>
      <c r="C60812" s="1">
        <v>5</v>
      </c>
      <c r="D60812" s="1">
        <v>33</v>
      </c>
      <c r="E60812" s="1">
        <v>193</v>
      </c>
      <c r="F60812" s="1">
        <v>60</v>
      </c>
      <c r="G60812" s="1" t="s">
        <v>0</v>
      </c>
      <c r="I60812" s="1">
        <f t="shared" si="1900"/>
        <v>965</v>
      </c>
      <c r="J60812" s="1" t="str">
        <f t="shared" si="1901"/>
        <v>Oct</v>
      </c>
      <c r="L60812"/>
    </row>
    <row r="60813" spans="1:12" x14ac:dyDescent="0.3">
      <c r="A60813" s="1">
        <v>7127845093</v>
      </c>
      <c r="B60813" s="2">
        <v>43169</v>
      </c>
      <c r="C60813" s="1">
        <v>7</v>
      </c>
      <c r="D60813" s="1">
        <v>45</v>
      </c>
      <c r="E60813" s="1">
        <v>91</v>
      </c>
      <c r="F60813" s="1">
        <v>46</v>
      </c>
      <c r="G60813" s="1" t="s">
        <v>0</v>
      </c>
      <c r="I60813" s="1">
        <f t="shared" si="1900"/>
        <v>637</v>
      </c>
      <c r="J60813" s="1" t="str">
        <f t="shared" si="1901"/>
        <v>Mar</v>
      </c>
      <c r="L60813"/>
    </row>
    <row r="60814" spans="1:12" x14ac:dyDescent="0.3">
      <c r="A60814" s="1">
        <v>1216292388</v>
      </c>
      <c r="B60814" s="2">
        <v>43238</v>
      </c>
      <c r="C60814" s="1">
        <v>3</v>
      </c>
      <c r="D60814" s="1">
        <v>22</v>
      </c>
      <c r="E60814" s="1">
        <v>226</v>
      </c>
      <c r="F60814" s="1">
        <v>63</v>
      </c>
      <c r="G60814" s="1" t="s">
        <v>0</v>
      </c>
      <c r="I60814" s="1">
        <f t="shared" si="1900"/>
        <v>678</v>
      </c>
      <c r="J60814" s="1" t="str">
        <f t="shared" si="1901"/>
        <v>May</v>
      </c>
      <c r="L60814"/>
    </row>
    <row r="60815" spans="1:12" x14ac:dyDescent="0.3">
      <c r="A60815" s="1">
        <v>8166104016</v>
      </c>
      <c r="B60815" s="2">
        <v>43164</v>
      </c>
      <c r="C60815" s="1">
        <v>2</v>
      </c>
      <c r="D60815" s="1">
        <v>33</v>
      </c>
      <c r="E60815" s="1">
        <v>172</v>
      </c>
      <c r="F60815" s="1">
        <v>41</v>
      </c>
      <c r="G60815" s="1" t="s">
        <v>1</v>
      </c>
      <c r="I60815" s="1">
        <f t="shared" si="1900"/>
        <v>344</v>
      </c>
      <c r="J60815" s="1" t="str">
        <f t="shared" si="1901"/>
        <v>Mar</v>
      </c>
      <c r="L60815"/>
    </row>
    <row r="60816" spans="1:12" x14ac:dyDescent="0.3">
      <c r="A60816" s="1">
        <v>8158616437</v>
      </c>
      <c r="B60816" s="2">
        <v>43228</v>
      </c>
      <c r="C60816" s="1">
        <v>3</v>
      </c>
      <c r="D60816" s="1">
        <v>49</v>
      </c>
      <c r="E60816" s="1">
        <v>78</v>
      </c>
      <c r="F60816" s="1">
        <v>65</v>
      </c>
      <c r="G60816" s="1" t="s">
        <v>1</v>
      </c>
      <c r="H60816" s="1">
        <v>1</v>
      </c>
      <c r="I60816" s="1">
        <f t="shared" si="1900"/>
        <v>234</v>
      </c>
      <c r="J60816" s="1" t="str">
        <f t="shared" si="1901"/>
        <v>May</v>
      </c>
      <c r="L60816"/>
    </row>
    <row r="60817" spans="1:12" x14ac:dyDescent="0.3">
      <c r="A60817" s="1">
        <v>9058116638</v>
      </c>
      <c r="B60817" s="2">
        <v>43330</v>
      </c>
      <c r="C60817" s="1">
        <v>2</v>
      </c>
      <c r="D60817" s="1">
        <v>45</v>
      </c>
      <c r="E60817" s="1">
        <v>185</v>
      </c>
      <c r="F60817" s="1">
        <v>47</v>
      </c>
      <c r="G60817" s="1" t="s">
        <v>0</v>
      </c>
      <c r="I60817" s="1">
        <f t="shared" si="1900"/>
        <v>370</v>
      </c>
      <c r="J60817" s="1" t="str">
        <f t="shared" si="1901"/>
        <v>Aug</v>
      </c>
      <c r="L60817"/>
    </row>
    <row r="60818" spans="1:12" x14ac:dyDescent="0.3">
      <c r="A60818" s="1">
        <v>6872326514</v>
      </c>
      <c r="B60818" s="2">
        <v>43271</v>
      </c>
      <c r="C60818" s="1">
        <v>1</v>
      </c>
      <c r="D60818" s="1">
        <v>9</v>
      </c>
      <c r="E60818" s="1">
        <v>185</v>
      </c>
      <c r="F60818" s="1">
        <v>44</v>
      </c>
      <c r="G60818" s="1" t="s">
        <v>1</v>
      </c>
      <c r="I60818" s="1">
        <f t="shared" si="1900"/>
        <v>185</v>
      </c>
      <c r="J60818" s="1" t="str">
        <f t="shared" si="1901"/>
        <v>Jun</v>
      </c>
      <c r="L60818"/>
    </row>
    <row r="60819" spans="1:12" x14ac:dyDescent="0.3">
      <c r="A60819" s="1">
        <v>5848221367</v>
      </c>
      <c r="B60819" s="2">
        <v>43163</v>
      </c>
      <c r="C60819" s="1">
        <v>4</v>
      </c>
      <c r="D60819" s="1">
        <v>23</v>
      </c>
      <c r="E60819" s="1">
        <v>138</v>
      </c>
      <c r="F60819" s="1">
        <v>42</v>
      </c>
      <c r="G60819" s="1" t="s">
        <v>1</v>
      </c>
      <c r="I60819" s="1">
        <f t="shared" si="1900"/>
        <v>552</v>
      </c>
      <c r="J60819" s="1" t="str">
        <f t="shared" si="1901"/>
        <v>Mar</v>
      </c>
      <c r="L60819"/>
    </row>
    <row r="60820" spans="1:12" x14ac:dyDescent="0.3">
      <c r="A60820" s="1">
        <v>5096816710</v>
      </c>
      <c r="B60820" s="2">
        <v>43336</v>
      </c>
      <c r="C60820" s="1">
        <v>2</v>
      </c>
      <c r="D60820" s="1">
        <v>39</v>
      </c>
      <c r="E60820" s="1">
        <v>153</v>
      </c>
      <c r="F60820" s="1">
        <v>50</v>
      </c>
      <c r="G60820" s="1" t="s">
        <v>0</v>
      </c>
      <c r="I60820" s="1">
        <f t="shared" si="1900"/>
        <v>306</v>
      </c>
      <c r="J60820" s="1" t="str">
        <f t="shared" si="1901"/>
        <v>Aug</v>
      </c>
      <c r="L60820"/>
    </row>
    <row r="60821" spans="1:12" x14ac:dyDescent="0.3">
      <c r="A60821" s="1">
        <v>5509995432</v>
      </c>
      <c r="B60821" s="2">
        <v>43401</v>
      </c>
      <c r="C60821" s="1">
        <v>3</v>
      </c>
      <c r="D60821" s="1">
        <v>47</v>
      </c>
      <c r="E60821" s="1">
        <v>141</v>
      </c>
      <c r="F60821" s="1">
        <v>61</v>
      </c>
      <c r="G60821" s="1" t="s">
        <v>1</v>
      </c>
      <c r="I60821" s="1">
        <f t="shared" si="1900"/>
        <v>423</v>
      </c>
      <c r="J60821" s="1" t="str">
        <f t="shared" si="1901"/>
        <v>Oct</v>
      </c>
      <c r="L60821"/>
    </row>
    <row r="60822" spans="1:12" x14ac:dyDescent="0.3">
      <c r="A60822" s="1">
        <v>209248343</v>
      </c>
      <c r="B60822" s="2">
        <v>43394</v>
      </c>
      <c r="C60822" s="1">
        <v>2</v>
      </c>
      <c r="D60822" s="1">
        <v>50</v>
      </c>
      <c r="E60822" s="1">
        <v>232</v>
      </c>
      <c r="F60822" s="1">
        <v>62</v>
      </c>
      <c r="G60822" s="1" t="s">
        <v>1</v>
      </c>
      <c r="I60822" s="1">
        <f t="shared" si="1900"/>
        <v>464</v>
      </c>
      <c r="J60822" s="1" t="str">
        <f t="shared" si="1901"/>
        <v>Oct</v>
      </c>
      <c r="L60822"/>
    </row>
    <row r="60823" spans="1:12" x14ac:dyDescent="0.3">
      <c r="A60823" s="1">
        <v>6970435466</v>
      </c>
      <c r="B60823" s="2">
        <v>43369</v>
      </c>
      <c r="C60823" s="1">
        <v>2</v>
      </c>
      <c r="D60823" s="1">
        <v>38</v>
      </c>
      <c r="E60823" s="1">
        <v>243</v>
      </c>
      <c r="F60823" s="1">
        <v>53</v>
      </c>
      <c r="G60823" s="1" t="s">
        <v>0</v>
      </c>
      <c r="I60823" s="1">
        <f t="shared" si="1900"/>
        <v>486</v>
      </c>
      <c r="J60823" s="1" t="str">
        <f t="shared" si="1901"/>
        <v>Sep</v>
      </c>
      <c r="L60823"/>
    </row>
    <row r="60824" spans="1:12" x14ac:dyDescent="0.3">
      <c r="A60824" s="1">
        <v>5938291216</v>
      </c>
      <c r="B60824" s="2">
        <v>43415</v>
      </c>
      <c r="C60824" s="1">
        <v>6</v>
      </c>
      <c r="D60824" s="1">
        <v>25</v>
      </c>
      <c r="E60824" s="1">
        <v>148</v>
      </c>
      <c r="F60824" s="1">
        <v>57</v>
      </c>
      <c r="G60824" s="1" t="s">
        <v>1</v>
      </c>
      <c r="I60824" s="1">
        <f t="shared" si="1900"/>
        <v>888</v>
      </c>
      <c r="J60824" s="1" t="str">
        <f t="shared" si="1901"/>
        <v>Nov</v>
      </c>
      <c r="L60824"/>
    </row>
    <row r="60825" spans="1:12" x14ac:dyDescent="0.3">
      <c r="A60825" s="1">
        <v>7461858882</v>
      </c>
      <c r="B60825" s="2">
        <v>43294</v>
      </c>
      <c r="C60825" s="1">
        <v>2</v>
      </c>
      <c r="D60825" s="1">
        <v>31</v>
      </c>
      <c r="E60825" s="1">
        <v>125</v>
      </c>
      <c r="F60825" s="1">
        <v>50</v>
      </c>
      <c r="G60825" s="1" t="s">
        <v>1</v>
      </c>
      <c r="I60825" s="1">
        <f t="shared" si="1900"/>
        <v>250</v>
      </c>
      <c r="J60825" s="1" t="str">
        <f t="shared" si="1901"/>
        <v>Jul</v>
      </c>
      <c r="L60825"/>
    </row>
    <row r="60826" spans="1:12" x14ac:dyDescent="0.3">
      <c r="A60826" s="1">
        <v>4753137805</v>
      </c>
      <c r="B60826" s="2">
        <v>43405</v>
      </c>
      <c r="C60826" s="1">
        <v>7</v>
      </c>
      <c r="D60826" s="1">
        <v>3</v>
      </c>
      <c r="E60826" s="1">
        <v>230</v>
      </c>
      <c r="F60826" s="1">
        <v>49</v>
      </c>
      <c r="G60826" s="1" t="s">
        <v>1</v>
      </c>
      <c r="I60826" s="1">
        <f t="shared" si="1900"/>
        <v>1610</v>
      </c>
      <c r="J60826" s="1" t="str">
        <f t="shared" si="1901"/>
        <v>Nov</v>
      </c>
      <c r="L60826"/>
    </row>
    <row r="60827" spans="1:12" x14ac:dyDescent="0.3">
      <c r="A60827" s="1">
        <v>5704744737</v>
      </c>
      <c r="B60827" s="2">
        <v>43271</v>
      </c>
      <c r="C60827" s="1">
        <v>1</v>
      </c>
      <c r="D60827" s="1">
        <v>49</v>
      </c>
      <c r="E60827" s="1">
        <v>101</v>
      </c>
      <c r="F60827" s="1">
        <v>65</v>
      </c>
      <c r="G60827" s="1" t="s">
        <v>0</v>
      </c>
      <c r="I60827" s="1">
        <f t="shared" si="1900"/>
        <v>101</v>
      </c>
      <c r="J60827" s="1" t="str">
        <f t="shared" si="1901"/>
        <v>Jun</v>
      </c>
      <c r="L60827"/>
    </row>
    <row r="60828" spans="1:12" x14ac:dyDescent="0.3">
      <c r="A60828" s="1">
        <v>2138530493</v>
      </c>
      <c r="B60828" s="2">
        <v>43160</v>
      </c>
      <c r="C60828" s="1">
        <v>3</v>
      </c>
      <c r="D60828" s="1">
        <v>44</v>
      </c>
      <c r="E60828" s="1">
        <v>123</v>
      </c>
      <c r="F60828" s="1">
        <v>46</v>
      </c>
      <c r="G60828" s="1" t="s">
        <v>0</v>
      </c>
      <c r="I60828" s="1">
        <f t="shared" si="1900"/>
        <v>369</v>
      </c>
      <c r="J60828" s="1" t="str">
        <f t="shared" si="1901"/>
        <v>Mar</v>
      </c>
      <c r="L60828"/>
    </row>
    <row r="60829" spans="1:12" x14ac:dyDescent="0.3">
      <c r="A60829" s="1">
        <v>2904921222</v>
      </c>
      <c r="B60829" s="2">
        <v>43166</v>
      </c>
      <c r="C60829" s="1">
        <v>3</v>
      </c>
      <c r="D60829" s="1">
        <v>17</v>
      </c>
      <c r="E60829" s="1">
        <v>141</v>
      </c>
      <c r="F60829" s="1">
        <v>28</v>
      </c>
      <c r="G60829" s="1" t="s">
        <v>0</v>
      </c>
      <c r="I60829" s="1">
        <f t="shared" si="1900"/>
        <v>423</v>
      </c>
      <c r="J60829" s="1" t="str">
        <f t="shared" si="1901"/>
        <v>Mar</v>
      </c>
      <c r="L60829"/>
    </row>
    <row r="60830" spans="1:12" x14ac:dyDescent="0.3">
      <c r="A60830" s="1">
        <v>9474099278</v>
      </c>
      <c r="B60830" s="2">
        <v>43233</v>
      </c>
      <c r="C60830" s="1">
        <v>5</v>
      </c>
      <c r="D60830" s="1">
        <v>15</v>
      </c>
      <c r="E60830" s="1">
        <v>226</v>
      </c>
      <c r="F60830" s="1">
        <v>27</v>
      </c>
      <c r="G60830" s="1" t="s">
        <v>1</v>
      </c>
      <c r="H60830" s="1">
        <v>1</v>
      </c>
      <c r="I60830" s="1">
        <f t="shared" si="1900"/>
        <v>1130</v>
      </c>
      <c r="J60830" s="1" t="str">
        <f t="shared" si="1901"/>
        <v>May</v>
      </c>
      <c r="L60830"/>
    </row>
    <row r="60831" spans="1:12" x14ac:dyDescent="0.3">
      <c r="A60831" s="1">
        <v>7989790726</v>
      </c>
      <c r="B60831" s="2">
        <v>43139</v>
      </c>
      <c r="C60831" s="1">
        <v>2</v>
      </c>
      <c r="D60831" s="1">
        <v>42</v>
      </c>
      <c r="E60831" s="1">
        <v>174</v>
      </c>
      <c r="F60831" s="1">
        <v>45</v>
      </c>
      <c r="G60831" s="1" t="s">
        <v>0</v>
      </c>
      <c r="I60831" s="1">
        <f t="shared" si="1900"/>
        <v>348</v>
      </c>
      <c r="J60831" s="1" t="str">
        <f t="shared" si="1901"/>
        <v>Feb</v>
      </c>
      <c r="L60831"/>
    </row>
    <row r="60832" spans="1:12" x14ac:dyDescent="0.3">
      <c r="A60832" s="1">
        <v>7566491709</v>
      </c>
      <c r="B60832" s="2">
        <v>43241</v>
      </c>
      <c r="C60832" s="1">
        <v>1</v>
      </c>
      <c r="D60832" s="1">
        <v>43</v>
      </c>
      <c r="E60832" s="1">
        <v>174</v>
      </c>
      <c r="F60832" s="1">
        <v>51</v>
      </c>
      <c r="G60832" s="1" t="s">
        <v>1</v>
      </c>
      <c r="I60832" s="1">
        <f t="shared" si="1900"/>
        <v>174</v>
      </c>
      <c r="J60832" s="1" t="str">
        <f t="shared" si="1901"/>
        <v>May</v>
      </c>
      <c r="L60832"/>
    </row>
    <row r="60833" spans="1:12" x14ac:dyDescent="0.3">
      <c r="A60833" s="1">
        <v>1917766882</v>
      </c>
      <c r="B60833" s="2">
        <v>43309</v>
      </c>
      <c r="C60833" s="1">
        <v>5</v>
      </c>
      <c r="D60833" s="1">
        <v>26</v>
      </c>
      <c r="E60833" s="1">
        <v>182</v>
      </c>
      <c r="F60833" s="1">
        <v>49</v>
      </c>
      <c r="G60833" s="1" t="s">
        <v>1</v>
      </c>
      <c r="I60833" s="1">
        <f t="shared" si="1900"/>
        <v>910</v>
      </c>
      <c r="J60833" s="1" t="str">
        <f t="shared" si="1901"/>
        <v>Jul</v>
      </c>
      <c r="L60833"/>
    </row>
    <row r="60834" spans="1:12" x14ac:dyDescent="0.3">
      <c r="A60834" s="1">
        <v>6228397591</v>
      </c>
      <c r="B60834" s="2">
        <v>43309</v>
      </c>
      <c r="C60834" s="1">
        <v>6</v>
      </c>
      <c r="D60834" s="1">
        <v>24</v>
      </c>
      <c r="E60834" s="1">
        <v>138</v>
      </c>
      <c r="F60834" s="1">
        <v>28</v>
      </c>
      <c r="G60834" s="1" t="s">
        <v>1</v>
      </c>
      <c r="I60834" s="1">
        <f t="shared" si="1900"/>
        <v>828</v>
      </c>
      <c r="J60834" s="1" t="str">
        <f t="shared" si="1901"/>
        <v>Jul</v>
      </c>
      <c r="L60834"/>
    </row>
    <row r="60835" spans="1:12" x14ac:dyDescent="0.3">
      <c r="A60835" s="1">
        <v>4257074191</v>
      </c>
      <c r="B60835" s="2">
        <v>43115</v>
      </c>
      <c r="C60835" s="1">
        <v>5</v>
      </c>
      <c r="D60835" s="1">
        <v>38</v>
      </c>
      <c r="E60835" s="1">
        <v>192</v>
      </c>
      <c r="F60835" s="1">
        <v>28</v>
      </c>
      <c r="G60835" s="1" t="s">
        <v>0</v>
      </c>
      <c r="I60835" s="1">
        <f t="shared" si="1900"/>
        <v>960</v>
      </c>
      <c r="J60835" s="1" t="str">
        <f t="shared" si="1901"/>
        <v>Jan</v>
      </c>
      <c r="L60835"/>
    </row>
    <row r="60836" spans="1:12" x14ac:dyDescent="0.3">
      <c r="A60836" s="1">
        <v>2467739457</v>
      </c>
      <c r="B60836" s="2">
        <v>43409</v>
      </c>
      <c r="C60836" s="1">
        <v>3</v>
      </c>
      <c r="D60836" s="1">
        <v>40</v>
      </c>
      <c r="E60836" s="1">
        <v>167</v>
      </c>
      <c r="F60836" s="1">
        <v>50</v>
      </c>
      <c r="G60836" s="1" t="s">
        <v>0</v>
      </c>
      <c r="I60836" s="1">
        <f t="shared" si="1900"/>
        <v>501</v>
      </c>
      <c r="J60836" s="1" t="str">
        <f t="shared" si="1901"/>
        <v>Nov</v>
      </c>
      <c r="L60836"/>
    </row>
    <row r="60837" spans="1:12" x14ac:dyDescent="0.3">
      <c r="A60837" s="1">
        <v>247047309</v>
      </c>
      <c r="B60837" s="2">
        <v>43407</v>
      </c>
      <c r="C60837" s="1">
        <v>7</v>
      </c>
      <c r="D60837" s="1">
        <v>36</v>
      </c>
      <c r="E60837" s="1">
        <v>137</v>
      </c>
      <c r="F60837" s="1">
        <v>33</v>
      </c>
      <c r="G60837" s="1" t="s">
        <v>1</v>
      </c>
      <c r="I60837" s="1">
        <f t="shared" si="1900"/>
        <v>959</v>
      </c>
      <c r="J60837" s="1" t="str">
        <f t="shared" si="1901"/>
        <v>Nov</v>
      </c>
      <c r="L60837"/>
    </row>
    <row r="60838" spans="1:12" x14ac:dyDescent="0.3">
      <c r="A60838" s="1">
        <v>6605818059</v>
      </c>
      <c r="B60838" s="2">
        <v>43159</v>
      </c>
      <c r="C60838" s="1">
        <v>4</v>
      </c>
      <c r="D60838" s="1">
        <v>25</v>
      </c>
      <c r="E60838" s="1">
        <v>187</v>
      </c>
      <c r="F60838" s="1">
        <v>28</v>
      </c>
      <c r="G60838" s="1" t="s">
        <v>1</v>
      </c>
      <c r="I60838" s="1">
        <f t="shared" si="1900"/>
        <v>748</v>
      </c>
      <c r="J60838" s="1" t="str">
        <f t="shared" si="1901"/>
        <v>Feb</v>
      </c>
      <c r="L60838"/>
    </row>
    <row r="60839" spans="1:12" x14ac:dyDescent="0.3">
      <c r="A60839" s="1">
        <v>8944653828</v>
      </c>
      <c r="B60839" s="2">
        <v>43149</v>
      </c>
      <c r="C60839" s="1">
        <v>7</v>
      </c>
      <c r="D60839" s="1">
        <v>49</v>
      </c>
      <c r="E60839" s="1">
        <v>214</v>
      </c>
      <c r="F60839" s="1">
        <v>65</v>
      </c>
      <c r="G60839" s="1" t="s">
        <v>0</v>
      </c>
      <c r="I60839" s="1">
        <f t="shared" si="1900"/>
        <v>1498</v>
      </c>
      <c r="J60839" s="1" t="str">
        <f t="shared" si="1901"/>
        <v>Feb</v>
      </c>
      <c r="L60839"/>
    </row>
    <row r="60840" spans="1:12" x14ac:dyDescent="0.3">
      <c r="A60840" s="1">
        <v>4542950832</v>
      </c>
      <c r="B60840" s="2">
        <v>43170</v>
      </c>
      <c r="C60840" s="1">
        <v>4</v>
      </c>
      <c r="D60840" s="1">
        <v>21</v>
      </c>
      <c r="E60840" s="1">
        <v>223</v>
      </c>
      <c r="F60840" s="1">
        <v>27</v>
      </c>
      <c r="G60840" s="1" t="s">
        <v>1</v>
      </c>
      <c r="I60840" s="1">
        <f t="shared" si="1900"/>
        <v>892</v>
      </c>
      <c r="J60840" s="1" t="str">
        <f t="shared" si="1901"/>
        <v>Mar</v>
      </c>
      <c r="L60840"/>
    </row>
    <row r="60841" spans="1:12" x14ac:dyDescent="0.3">
      <c r="A60841" s="1">
        <v>4752397854</v>
      </c>
      <c r="B60841" s="2">
        <v>43139</v>
      </c>
      <c r="C60841" s="1">
        <v>4</v>
      </c>
      <c r="D60841" s="1">
        <v>37</v>
      </c>
      <c r="E60841" s="1">
        <v>178</v>
      </c>
      <c r="F60841" s="1">
        <v>35</v>
      </c>
      <c r="G60841" s="1" t="s">
        <v>0</v>
      </c>
      <c r="I60841" s="1">
        <f t="shared" si="1900"/>
        <v>712</v>
      </c>
      <c r="J60841" s="1" t="str">
        <f t="shared" si="1901"/>
        <v>Feb</v>
      </c>
      <c r="L60841"/>
    </row>
    <row r="60842" spans="1:12" x14ac:dyDescent="0.3">
      <c r="A60842" s="1">
        <v>3276779501</v>
      </c>
      <c r="B60842" s="2">
        <v>43387</v>
      </c>
      <c r="C60842" s="1">
        <v>5</v>
      </c>
      <c r="D60842" s="1">
        <v>4</v>
      </c>
      <c r="E60842" s="1">
        <v>154</v>
      </c>
      <c r="F60842" s="1">
        <v>29</v>
      </c>
      <c r="G60842" s="1" t="s">
        <v>0</v>
      </c>
      <c r="I60842" s="1">
        <f t="shared" si="1900"/>
        <v>770</v>
      </c>
      <c r="J60842" s="1" t="str">
        <f t="shared" si="1901"/>
        <v>Oct</v>
      </c>
      <c r="L60842"/>
    </row>
    <row r="60843" spans="1:12" x14ac:dyDescent="0.3">
      <c r="A60843" s="1">
        <v>267973055</v>
      </c>
      <c r="B60843" s="2">
        <v>43131</v>
      </c>
      <c r="C60843" s="1">
        <v>6</v>
      </c>
      <c r="D60843" s="1">
        <v>8</v>
      </c>
      <c r="E60843" s="1">
        <v>213</v>
      </c>
      <c r="F60843" s="1">
        <v>29</v>
      </c>
      <c r="G60843" s="1" t="s">
        <v>1</v>
      </c>
      <c r="I60843" s="1">
        <f t="shared" si="1900"/>
        <v>1278</v>
      </c>
      <c r="J60843" s="1" t="str">
        <f t="shared" si="1901"/>
        <v>Jan</v>
      </c>
      <c r="L60843"/>
    </row>
    <row r="60844" spans="1:12" x14ac:dyDescent="0.3">
      <c r="A60844" s="1">
        <v>7001974994</v>
      </c>
      <c r="B60844" s="2">
        <v>43313</v>
      </c>
      <c r="C60844" s="1">
        <v>7</v>
      </c>
      <c r="D60844" s="1">
        <v>25</v>
      </c>
      <c r="E60844" s="1">
        <v>178</v>
      </c>
      <c r="F60844" s="1">
        <v>27</v>
      </c>
      <c r="G60844" s="1" t="s">
        <v>1</v>
      </c>
      <c r="I60844" s="1">
        <f t="shared" si="1900"/>
        <v>1246</v>
      </c>
      <c r="J60844" s="1" t="str">
        <f t="shared" si="1901"/>
        <v>Aug</v>
      </c>
      <c r="L60844"/>
    </row>
    <row r="60845" spans="1:12" x14ac:dyDescent="0.3">
      <c r="A60845" s="1">
        <v>1335183523</v>
      </c>
      <c r="B60845" s="2">
        <v>43272</v>
      </c>
      <c r="C60845" s="1">
        <v>7</v>
      </c>
      <c r="D60845" s="1">
        <v>27</v>
      </c>
      <c r="E60845" s="1">
        <v>126</v>
      </c>
      <c r="F60845" s="1">
        <v>26</v>
      </c>
      <c r="G60845" s="1" t="s">
        <v>1</v>
      </c>
      <c r="I60845" s="1">
        <f t="shared" si="1900"/>
        <v>882</v>
      </c>
      <c r="J60845" s="1" t="str">
        <f t="shared" si="1901"/>
        <v>Jun</v>
      </c>
      <c r="L60845"/>
    </row>
    <row r="60846" spans="1:12" x14ac:dyDescent="0.3">
      <c r="A60846" s="1">
        <v>3167712511</v>
      </c>
      <c r="B60846" s="2">
        <v>43243</v>
      </c>
      <c r="C60846" s="1">
        <v>7</v>
      </c>
      <c r="D60846" s="1">
        <v>16</v>
      </c>
      <c r="E60846" s="1">
        <v>209</v>
      </c>
      <c r="F60846" s="1">
        <v>57</v>
      </c>
      <c r="G60846" s="1" t="s">
        <v>1</v>
      </c>
      <c r="I60846" s="1">
        <f t="shared" si="1900"/>
        <v>1463</v>
      </c>
      <c r="J60846" s="1" t="str">
        <f t="shared" si="1901"/>
        <v>May</v>
      </c>
      <c r="L60846"/>
    </row>
    <row r="60847" spans="1:12" x14ac:dyDescent="0.3">
      <c r="A60847" s="1">
        <v>2635083908</v>
      </c>
      <c r="B60847" s="2">
        <v>43385</v>
      </c>
      <c r="C60847" s="1">
        <v>7</v>
      </c>
      <c r="D60847" s="1">
        <v>5</v>
      </c>
      <c r="E60847" s="1">
        <v>135</v>
      </c>
      <c r="F60847" s="1">
        <v>54</v>
      </c>
      <c r="G60847" s="1" t="s">
        <v>0</v>
      </c>
      <c r="I60847" s="1">
        <f t="shared" si="1900"/>
        <v>945</v>
      </c>
      <c r="J60847" s="1" t="str">
        <f t="shared" si="1901"/>
        <v>Oct</v>
      </c>
      <c r="L60847"/>
    </row>
    <row r="60848" spans="1:12" x14ac:dyDescent="0.3">
      <c r="A60848" s="1">
        <v>5322103678</v>
      </c>
      <c r="B60848" s="2">
        <v>43385</v>
      </c>
      <c r="C60848" s="1">
        <v>7</v>
      </c>
      <c r="D60848" s="1">
        <v>30</v>
      </c>
      <c r="E60848" s="1">
        <v>196</v>
      </c>
      <c r="F60848" s="1">
        <v>47</v>
      </c>
      <c r="G60848" s="1" t="s">
        <v>1</v>
      </c>
      <c r="I60848" s="1">
        <f t="shared" si="1900"/>
        <v>1372</v>
      </c>
      <c r="J60848" s="1" t="str">
        <f t="shared" si="1901"/>
        <v>Oct</v>
      </c>
      <c r="L60848"/>
    </row>
    <row r="60849" spans="1:12" x14ac:dyDescent="0.3">
      <c r="A60849" s="1">
        <v>8206069291</v>
      </c>
      <c r="B60849" s="2">
        <v>43333</v>
      </c>
      <c r="C60849" s="1">
        <v>2</v>
      </c>
      <c r="D60849" s="1">
        <v>4</v>
      </c>
      <c r="E60849" s="1">
        <v>224</v>
      </c>
      <c r="F60849" s="1">
        <v>31</v>
      </c>
      <c r="G60849" s="1" t="s">
        <v>0</v>
      </c>
      <c r="I60849" s="1">
        <f t="shared" si="1900"/>
        <v>448</v>
      </c>
      <c r="J60849" s="1" t="str">
        <f t="shared" si="1901"/>
        <v>Aug</v>
      </c>
      <c r="L60849"/>
    </row>
    <row r="60850" spans="1:12" x14ac:dyDescent="0.3">
      <c r="A60850" s="1">
        <v>9601267913</v>
      </c>
      <c r="B60850" s="2">
        <v>43160</v>
      </c>
      <c r="C60850" s="1">
        <v>6</v>
      </c>
      <c r="D60850" s="1">
        <v>1</v>
      </c>
      <c r="E60850" s="1">
        <v>130</v>
      </c>
      <c r="F60850" s="1">
        <v>30</v>
      </c>
      <c r="G60850" s="1" t="s">
        <v>0</v>
      </c>
      <c r="I60850" s="1">
        <f t="shared" si="1900"/>
        <v>780</v>
      </c>
      <c r="J60850" s="1" t="str">
        <f t="shared" si="1901"/>
        <v>Mar</v>
      </c>
      <c r="L60850"/>
    </row>
    <row r="60851" spans="1:12" x14ac:dyDescent="0.3">
      <c r="A60851" s="1">
        <v>3617291317</v>
      </c>
      <c r="B60851" s="2">
        <v>43227</v>
      </c>
      <c r="C60851" s="1">
        <v>1</v>
      </c>
      <c r="D60851" s="1">
        <v>39</v>
      </c>
      <c r="E60851" s="1">
        <v>103</v>
      </c>
      <c r="F60851" s="1">
        <v>63</v>
      </c>
      <c r="G60851" s="1" t="s">
        <v>0</v>
      </c>
      <c r="I60851" s="1">
        <f t="shared" si="1900"/>
        <v>103</v>
      </c>
      <c r="J60851" s="1" t="str">
        <f t="shared" si="1901"/>
        <v>May</v>
      </c>
      <c r="L60851"/>
    </row>
    <row r="60852" spans="1:12" x14ac:dyDescent="0.3">
      <c r="A60852" s="1">
        <v>9722840991</v>
      </c>
      <c r="B60852" s="2">
        <v>43230</v>
      </c>
      <c r="C60852" s="1">
        <v>1</v>
      </c>
      <c r="D60852" s="1">
        <v>23</v>
      </c>
      <c r="E60852" s="1">
        <v>111</v>
      </c>
      <c r="F60852" s="1">
        <v>25</v>
      </c>
      <c r="G60852" s="1" t="s">
        <v>1</v>
      </c>
      <c r="I60852" s="1">
        <f t="shared" si="1900"/>
        <v>111</v>
      </c>
      <c r="J60852" s="1" t="str">
        <f t="shared" si="1901"/>
        <v>May</v>
      </c>
      <c r="L60852"/>
    </row>
    <row r="60853" spans="1:12" x14ac:dyDescent="0.3">
      <c r="A60853" s="1">
        <v>8650070612</v>
      </c>
      <c r="B60853" s="2">
        <v>43342</v>
      </c>
      <c r="C60853" s="1">
        <v>5</v>
      </c>
      <c r="D60853" s="1">
        <v>30</v>
      </c>
      <c r="E60853" s="1">
        <v>212</v>
      </c>
      <c r="F60853" s="1">
        <v>52</v>
      </c>
      <c r="G60853" s="1" t="s">
        <v>1</v>
      </c>
      <c r="I60853" s="1">
        <f t="shared" si="1900"/>
        <v>1060</v>
      </c>
      <c r="J60853" s="1" t="str">
        <f t="shared" si="1901"/>
        <v>Aug</v>
      </c>
      <c r="L60853"/>
    </row>
    <row r="60854" spans="1:12" x14ac:dyDescent="0.3">
      <c r="A60854" s="1">
        <v>3273658169</v>
      </c>
      <c r="B60854" s="2">
        <v>43151</v>
      </c>
      <c r="C60854" s="1">
        <v>3</v>
      </c>
      <c r="D60854" s="1">
        <v>2</v>
      </c>
      <c r="E60854" s="1">
        <v>101</v>
      </c>
      <c r="F60854" s="1">
        <v>60</v>
      </c>
      <c r="G60854" s="1" t="s">
        <v>1</v>
      </c>
      <c r="I60854" s="1">
        <f t="shared" si="1900"/>
        <v>303</v>
      </c>
      <c r="J60854" s="1" t="str">
        <f t="shared" si="1901"/>
        <v>Feb</v>
      </c>
      <c r="L60854"/>
    </row>
    <row r="60855" spans="1:12" x14ac:dyDescent="0.3">
      <c r="A60855" s="1">
        <v>7200769959</v>
      </c>
      <c r="B60855" s="2">
        <v>43301</v>
      </c>
      <c r="C60855" s="1">
        <v>3</v>
      </c>
      <c r="D60855" s="1">
        <v>7</v>
      </c>
      <c r="E60855" s="1">
        <v>189</v>
      </c>
      <c r="F60855" s="1">
        <v>40</v>
      </c>
      <c r="G60855" s="1" t="s">
        <v>1</v>
      </c>
      <c r="I60855" s="1">
        <f t="shared" si="1900"/>
        <v>567</v>
      </c>
      <c r="J60855" s="1" t="str">
        <f t="shared" si="1901"/>
        <v>Jul</v>
      </c>
      <c r="L60855"/>
    </row>
    <row r="60856" spans="1:12" x14ac:dyDescent="0.3">
      <c r="A60856" s="1">
        <v>9864347527</v>
      </c>
      <c r="B60856" s="2">
        <v>43136</v>
      </c>
      <c r="C60856" s="1">
        <v>7</v>
      </c>
      <c r="D60856" s="1">
        <v>24</v>
      </c>
      <c r="E60856" s="1">
        <v>178</v>
      </c>
      <c r="F60856" s="1">
        <v>31</v>
      </c>
      <c r="G60856" s="1" t="s">
        <v>0</v>
      </c>
      <c r="I60856" s="1">
        <f t="shared" si="1900"/>
        <v>1246</v>
      </c>
      <c r="J60856" s="1" t="str">
        <f t="shared" si="1901"/>
        <v>Feb</v>
      </c>
      <c r="L60856"/>
    </row>
    <row r="60857" spans="1:12" x14ac:dyDescent="0.3">
      <c r="A60857" s="1">
        <v>9679418790</v>
      </c>
      <c r="B60857" s="2">
        <v>43300</v>
      </c>
      <c r="C60857" s="1">
        <v>7</v>
      </c>
      <c r="D60857" s="1">
        <v>47</v>
      </c>
      <c r="E60857" s="1">
        <v>119</v>
      </c>
      <c r="F60857" s="1">
        <v>43</v>
      </c>
      <c r="G60857" s="1" t="s">
        <v>0</v>
      </c>
      <c r="I60857" s="1">
        <f t="shared" si="1900"/>
        <v>833</v>
      </c>
      <c r="J60857" s="1" t="str">
        <f t="shared" si="1901"/>
        <v>Jul</v>
      </c>
      <c r="L60857"/>
    </row>
    <row r="60858" spans="1:12" x14ac:dyDescent="0.3">
      <c r="A60858" s="1">
        <v>7973820140</v>
      </c>
      <c r="B60858" s="2">
        <v>43264</v>
      </c>
      <c r="C60858" s="1">
        <v>7</v>
      </c>
      <c r="D60858" s="1">
        <v>26</v>
      </c>
      <c r="E60858" s="1">
        <v>223</v>
      </c>
      <c r="F60858" s="1">
        <v>49</v>
      </c>
      <c r="G60858" s="1" t="s">
        <v>1</v>
      </c>
      <c r="I60858" s="1">
        <f t="shared" si="1900"/>
        <v>1561</v>
      </c>
      <c r="J60858" s="1" t="str">
        <f t="shared" si="1901"/>
        <v>Jun</v>
      </c>
      <c r="L60858"/>
    </row>
    <row r="60859" spans="1:12" x14ac:dyDescent="0.3">
      <c r="A60859" s="1">
        <v>115453741</v>
      </c>
      <c r="B60859" s="2">
        <v>43215</v>
      </c>
      <c r="C60859" s="1">
        <v>6</v>
      </c>
      <c r="D60859" s="1">
        <v>13</v>
      </c>
      <c r="E60859" s="1">
        <v>178</v>
      </c>
      <c r="F60859" s="1">
        <v>45</v>
      </c>
      <c r="G60859" s="1" t="s">
        <v>0</v>
      </c>
      <c r="I60859" s="1">
        <f t="shared" si="1900"/>
        <v>1068</v>
      </c>
      <c r="J60859" s="1" t="str">
        <f t="shared" si="1901"/>
        <v>Apr</v>
      </c>
      <c r="L60859"/>
    </row>
    <row r="60860" spans="1:12" x14ac:dyDescent="0.3">
      <c r="A60860" s="1">
        <v>425312585</v>
      </c>
      <c r="B60860" s="2">
        <v>43279</v>
      </c>
      <c r="C60860" s="1">
        <v>2</v>
      </c>
      <c r="D60860" s="1">
        <v>46</v>
      </c>
      <c r="E60860" s="1">
        <v>243</v>
      </c>
      <c r="F60860" s="1">
        <v>41</v>
      </c>
      <c r="G60860" s="1" t="s">
        <v>1</v>
      </c>
      <c r="H60860" s="1">
        <v>1</v>
      </c>
      <c r="I60860" s="1">
        <f t="shared" si="1900"/>
        <v>486</v>
      </c>
      <c r="J60860" s="1" t="str">
        <f t="shared" si="1901"/>
        <v>Jun</v>
      </c>
      <c r="L60860"/>
    </row>
    <row r="60861" spans="1:12" x14ac:dyDescent="0.3">
      <c r="A60861" s="1">
        <v>5417489468</v>
      </c>
      <c r="B60861" s="2">
        <v>43366</v>
      </c>
      <c r="C60861" s="1">
        <v>7</v>
      </c>
      <c r="D60861" s="1">
        <v>19</v>
      </c>
      <c r="E60861" s="1">
        <v>82</v>
      </c>
      <c r="F60861" s="1">
        <v>43</v>
      </c>
      <c r="G60861" s="1" t="s">
        <v>1</v>
      </c>
      <c r="I60861" s="1">
        <f t="shared" si="1900"/>
        <v>574</v>
      </c>
      <c r="J60861" s="1" t="str">
        <f t="shared" si="1901"/>
        <v>Sep</v>
      </c>
      <c r="L60861"/>
    </row>
    <row r="60862" spans="1:12" x14ac:dyDescent="0.3">
      <c r="A60862" s="1">
        <v>8643113964</v>
      </c>
      <c r="B60862" s="2">
        <v>43405</v>
      </c>
      <c r="C60862" s="1">
        <v>2</v>
      </c>
      <c r="D60862" s="1">
        <v>2</v>
      </c>
      <c r="E60862" s="1">
        <v>96</v>
      </c>
      <c r="F60862" s="1">
        <v>25</v>
      </c>
      <c r="G60862" s="1" t="s">
        <v>1</v>
      </c>
      <c r="H60862" s="1">
        <v>1</v>
      </c>
      <c r="I60862" s="1">
        <f t="shared" si="1900"/>
        <v>192</v>
      </c>
      <c r="J60862" s="1" t="str">
        <f t="shared" si="1901"/>
        <v>Nov</v>
      </c>
      <c r="L60862"/>
    </row>
    <row r="60863" spans="1:12" x14ac:dyDescent="0.3">
      <c r="A60863" s="1">
        <v>9642317087</v>
      </c>
      <c r="B60863" s="2">
        <v>43410</v>
      </c>
      <c r="C60863" s="1">
        <v>6</v>
      </c>
      <c r="D60863" s="1">
        <v>42</v>
      </c>
      <c r="E60863" s="1">
        <v>198</v>
      </c>
      <c r="F60863" s="1">
        <v>65</v>
      </c>
      <c r="G60863" s="1" t="s">
        <v>1</v>
      </c>
      <c r="I60863" s="1">
        <f t="shared" si="1900"/>
        <v>1188</v>
      </c>
      <c r="J60863" s="1" t="str">
        <f t="shared" si="1901"/>
        <v>Nov</v>
      </c>
      <c r="L60863"/>
    </row>
    <row r="60864" spans="1:12" x14ac:dyDescent="0.3">
      <c r="A60864" s="1">
        <v>5306867324</v>
      </c>
      <c r="B60864" s="2">
        <v>43182</v>
      </c>
      <c r="C60864" s="1">
        <v>5</v>
      </c>
      <c r="D60864" s="1">
        <v>48</v>
      </c>
      <c r="E60864" s="1">
        <v>186</v>
      </c>
      <c r="F60864" s="1">
        <v>30</v>
      </c>
      <c r="G60864" s="1" t="s">
        <v>0</v>
      </c>
      <c r="I60864" s="1">
        <f t="shared" si="1900"/>
        <v>930</v>
      </c>
      <c r="J60864" s="1" t="str">
        <f t="shared" si="1901"/>
        <v>Mar</v>
      </c>
      <c r="L60864"/>
    </row>
    <row r="60865" spans="1:12" x14ac:dyDescent="0.3">
      <c r="A60865" s="1">
        <v>4039675495</v>
      </c>
      <c r="B60865" s="2">
        <v>43216</v>
      </c>
      <c r="C60865" s="1">
        <v>1</v>
      </c>
      <c r="D60865" s="1">
        <v>43</v>
      </c>
      <c r="E60865" s="1">
        <v>203</v>
      </c>
      <c r="F60865" s="1">
        <v>44</v>
      </c>
      <c r="G60865" s="1" t="s">
        <v>1</v>
      </c>
      <c r="I60865" s="1">
        <f t="shared" si="1900"/>
        <v>203</v>
      </c>
      <c r="J60865" s="1" t="str">
        <f t="shared" si="1901"/>
        <v>Apr</v>
      </c>
      <c r="L60865"/>
    </row>
    <row r="60866" spans="1:12" x14ac:dyDescent="0.3">
      <c r="A60866" s="1">
        <v>7438609847</v>
      </c>
      <c r="B60866" s="2">
        <v>43233</v>
      </c>
      <c r="C60866" s="1">
        <v>5</v>
      </c>
      <c r="D60866" s="1">
        <v>38</v>
      </c>
      <c r="E60866" s="1">
        <v>211</v>
      </c>
      <c r="F60866" s="1">
        <v>53</v>
      </c>
      <c r="G60866" s="1" t="s">
        <v>1</v>
      </c>
      <c r="I60866" s="1">
        <f t="shared" si="1900"/>
        <v>1055</v>
      </c>
      <c r="J60866" s="1" t="str">
        <f t="shared" si="1901"/>
        <v>May</v>
      </c>
      <c r="L60866"/>
    </row>
    <row r="60867" spans="1:12" x14ac:dyDescent="0.3">
      <c r="A60867" s="1">
        <v>1065156928</v>
      </c>
      <c r="B60867" s="2">
        <v>43290</v>
      </c>
      <c r="C60867" s="1">
        <v>2</v>
      </c>
      <c r="D60867" s="1">
        <v>20</v>
      </c>
      <c r="E60867" s="1">
        <v>95</v>
      </c>
      <c r="F60867" s="1">
        <v>38</v>
      </c>
      <c r="G60867" s="1" t="s">
        <v>0</v>
      </c>
      <c r="I60867" s="1">
        <f t="shared" ref="I60867:I60930" si="1902">E60867*C60867</f>
        <v>190</v>
      </c>
      <c r="J60867" s="1" t="str">
        <f t="shared" ref="J60867:J60930" si="1903">TEXT(B60867,"mmm")</f>
        <v>Jul</v>
      </c>
      <c r="L60867"/>
    </row>
    <row r="60868" spans="1:12" x14ac:dyDescent="0.3">
      <c r="A60868" s="1">
        <v>9477364371</v>
      </c>
      <c r="B60868" s="2">
        <v>43103</v>
      </c>
      <c r="C60868" s="1">
        <v>6</v>
      </c>
      <c r="D60868" s="1">
        <v>2</v>
      </c>
      <c r="E60868" s="1">
        <v>128</v>
      </c>
      <c r="F60868" s="1">
        <v>42</v>
      </c>
      <c r="G60868" s="1" t="s">
        <v>1</v>
      </c>
      <c r="I60868" s="1">
        <f t="shared" si="1902"/>
        <v>768</v>
      </c>
      <c r="J60868" s="1" t="str">
        <f t="shared" si="1903"/>
        <v>Jan</v>
      </c>
      <c r="L60868"/>
    </row>
    <row r="60869" spans="1:12" x14ac:dyDescent="0.3">
      <c r="A60869" s="1">
        <v>5823202288</v>
      </c>
      <c r="B60869" s="2">
        <v>43338</v>
      </c>
      <c r="C60869" s="1">
        <v>5</v>
      </c>
      <c r="D60869" s="1">
        <v>14</v>
      </c>
      <c r="E60869" s="1">
        <v>103</v>
      </c>
      <c r="F60869" s="1">
        <v>31</v>
      </c>
      <c r="G60869" s="1" t="s">
        <v>0</v>
      </c>
      <c r="I60869" s="1">
        <f t="shared" si="1902"/>
        <v>515</v>
      </c>
      <c r="J60869" s="1" t="str">
        <f t="shared" si="1903"/>
        <v>Aug</v>
      </c>
      <c r="L60869"/>
    </row>
    <row r="60870" spans="1:12" x14ac:dyDescent="0.3">
      <c r="A60870" s="1">
        <v>536650977</v>
      </c>
      <c r="B60870" s="2">
        <v>43398</v>
      </c>
      <c r="C60870" s="1">
        <v>6</v>
      </c>
      <c r="D60870" s="1">
        <v>15</v>
      </c>
      <c r="E60870" s="1">
        <v>89</v>
      </c>
      <c r="F60870" s="1">
        <v>30</v>
      </c>
      <c r="G60870" s="1" t="s">
        <v>0</v>
      </c>
      <c r="I60870" s="1">
        <f t="shared" si="1902"/>
        <v>534</v>
      </c>
      <c r="J60870" s="1" t="str">
        <f t="shared" si="1903"/>
        <v>Oct</v>
      </c>
      <c r="L60870"/>
    </row>
    <row r="60871" spans="1:12" x14ac:dyDescent="0.3">
      <c r="A60871" s="1">
        <v>1226564933</v>
      </c>
      <c r="B60871" s="2">
        <v>43353</v>
      </c>
      <c r="C60871" s="1">
        <v>7</v>
      </c>
      <c r="D60871" s="1">
        <v>38</v>
      </c>
      <c r="E60871" s="1">
        <v>93</v>
      </c>
      <c r="F60871" s="1">
        <v>51</v>
      </c>
      <c r="G60871" s="1" t="s">
        <v>0</v>
      </c>
      <c r="I60871" s="1">
        <f t="shared" si="1902"/>
        <v>651</v>
      </c>
      <c r="J60871" s="1" t="str">
        <f t="shared" si="1903"/>
        <v>Sep</v>
      </c>
      <c r="L60871"/>
    </row>
    <row r="60872" spans="1:12" x14ac:dyDescent="0.3">
      <c r="A60872" s="1">
        <v>7850374738</v>
      </c>
      <c r="B60872" s="2">
        <v>43394</v>
      </c>
      <c r="C60872" s="1">
        <v>3</v>
      </c>
      <c r="D60872" s="1">
        <v>19</v>
      </c>
      <c r="E60872" s="1">
        <v>113</v>
      </c>
      <c r="F60872" s="1">
        <v>27</v>
      </c>
      <c r="G60872" s="1" t="s">
        <v>0</v>
      </c>
      <c r="I60872" s="1">
        <f t="shared" si="1902"/>
        <v>339</v>
      </c>
      <c r="J60872" s="1" t="str">
        <f t="shared" si="1903"/>
        <v>Oct</v>
      </c>
      <c r="L60872"/>
    </row>
    <row r="60873" spans="1:12" x14ac:dyDescent="0.3">
      <c r="A60873" s="1">
        <v>2696842825</v>
      </c>
      <c r="B60873" s="2">
        <v>43139</v>
      </c>
      <c r="C60873" s="1">
        <v>1</v>
      </c>
      <c r="D60873" s="1">
        <v>39</v>
      </c>
      <c r="E60873" s="1">
        <v>176</v>
      </c>
      <c r="F60873" s="1">
        <v>64</v>
      </c>
      <c r="G60873" s="1" t="s">
        <v>1</v>
      </c>
      <c r="I60873" s="1">
        <f t="shared" si="1902"/>
        <v>176</v>
      </c>
      <c r="J60873" s="1" t="str">
        <f t="shared" si="1903"/>
        <v>Feb</v>
      </c>
      <c r="L60873"/>
    </row>
    <row r="60874" spans="1:12" x14ac:dyDescent="0.3">
      <c r="A60874" s="1">
        <v>9169977941</v>
      </c>
      <c r="B60874" s="2">
        <v>43370</v>
      </c>
      <c r="C60874" s="1">
        <v>2</v>
      </c>
      <c r="D60874" s="1">
        <v>46</v>
      </c>
      <c r="E60874" s="1">
        <v>115</v>
      </c>
      <c r="F60874" s="1">
        <v>42</v>
      </c>
      <c r="G60874" s="1" t="s">
        <v>1</v>
      </c>
      <c r="I60874" s="1">
        <f t="shared" si="1902"/>
        <v>230</v>
      </c>
      <c r="J60874" s="1" t="str">
        <f t="shared" si="1903"/>
        <v>Sep</v>
      </c>
      <c r="L60874"/>
    </row>
    <row r="60875" spans="1:12" x14ac:dyDescent="0.3">
      <c r="A60875" s="1">
        <v>4454117314</v>
      </c>
      <c r="B60875" s="2">
        <v>43241</v>
      </c>
      <c r="C60875" s="1">
        <v>3</v>
      </c>
      <c r="D60875" s="1">
        <v>49</v>
      </c>
      <c r="E60875" s="1">
        <v>113</v>
      </c>
      <c r="F60875" s="1">
        <v>29</v>
      </c>
      <c r="G60875" s="1" t="s">
        <v>1</v>
      </c>
      <c r="I60875" s="1">
        <f t="shared" si="1902"/>
        <v>339</v>
      </c>
      <c r="J60875" s="1" t="str">
        <f t="shared" si="1903"/>
        <v>May</v>
      </c>
      <c r="L60875"/>
    </row>
    <row r="60876" spans="1:12" x14ac:dyDescent="0.3">
      <c r="A60876" s="1">
        <v>5697396589</v>
      </c>
      <c r="B60876" s="2">
        <v>43239</v>
      </c>
      <c r="C60876" s="1">
        <v>3</v>
      </c>
      <c r="D60876" s="1">
        <v>16</v>
      </c>
      <c r="E60876" s="1">
        <v>155</v>
      </c>
      <c r="F60876" s="1">
        <v>46</v>
      </c>
      <c r="G60876" s="1" t="s">
        <v>0</v>
      </c>
      <c r="I60876" s="1">
        <f t="shared" si="1902"/>
        <v>465</v>
      </c>
      <c r="J60876" s="1" t="str">
        <f t="shared" si="1903"/>
        <v>May</v>
      </c>
      <c r="L60876"/>
    </row>
    <row r="60877" spans="1:12" x14ac:dyDescent="0.3">
      <c r="A60877" s="1">
        <v>4527551523</v>
      </c>
      <c r="B60877" s="2">
        <v>43393</v>
      </c>
      <c r="C60877" s="1">
        <v>7</v>
      </c>
      <c r="D60877" s="1">
        <v>24</v>
      </c>
      <c r="E60877" s="1">
        <v>224</v>
      </c>
      <c r="F60877" s="1">
        <v>35</v>
      </c>
      <c r="G60877" s="1" t="s">
        <v>0</v>
      </c>
      <c r="H60877" s="1">
        <v>1</v>
      </c>
      <c r="I60877" s="1">
        <f t="shared" si="1902"/>
        <v>1568</v>
      </c>
      <c r="J60877" s="1" t="str">
        <f t="shared" si="1903"/>
        <v>Oct</v>
      </c>
      <c r="L60877"/>
    </row>
    <row r="60878" spans="1:12" x14ac:dyDescent="0.3">
      <c r="A60878" s="1">
        <v>9718931414</v>
      </c>
      <c r="B60878" s="2">
        <v>43274</v>
      </c>
      <c r="C60878" s="1">
        <v>6</v>
      </c>
      <c r="D60878" s="1">
        <v>12</v>
      </c>
      <c r="E60878" s="1">
        <v>244</v>
      </c>
      <c r="F60878" s="1">
        <v>54</v>
      </c>
      <c r="G60878" s="1" t="s">
        <v>0</v>
      </c>
      <c r="I60878" s="1">
        <f t="shared" si="1902"/>
        <v>1464</v>
      </c>
      <c r="J60878" s="1" t="str">
        <f t="shared" si="1903"/>
        <v>Jun</v>
      </c>
      <c r="L60878"/>
    </row>
    <row r="60879" spans="1:12" x14ac:dyDescent="0.3">
      <c r="A60879" s="1">
        <v>2682937616</v>
      </c>
      <c r="B60879" s="2">
        <v>43237</v>
      </c>
      <c r="C60879" s="1">
        <v>3</v>
      </c>
      <c r="D60879" s="1">
        <v>48</v>
      </c>
      <c r="E60879" s="1">
        <v>217</v>
      </c>
      <c r="F60879" s="1">
        <v>48</v>
      </c>
      <c r="G60879" s="1" t="s">
        <v>0</v>
      </c>
      <c r="I60879" s="1">
        <f t="shared" si="1902"/>
        <v>651</v>
      </c>
      <c r="J60879" s="1" t="str">
        <f t="shared" si="1903"/>
        <v>May</v>
      </c>
      <c r="L60879"/>
    </row>
    <row r="60880" spans="1:12" x14ac:dyDescent="0.3">
      <c r="A60880" s="1">
        <v>2911903668</v>
      </c>
      <c r="B60880" s="2">
        <v>43403</v>
      </c>
      <c r="C60880" s="1">
        <v>2</v>
      </c>
      <c r="D60880" s="1">
        <v>3</v>
      </c>
      <c r="E60880" s="1">
        <v>93</v>
      </c>
      <c r="F60880" s="1">
        <v>26</v>
      </c>
      <c r="G60880" s="1" t="s">
        <v>1</v>
      </c>
      <c r="I60880" s="1">
        <f t="shared" si="1902"/>
        <v>186</v>
      </c>
      <c r="J60880" s="1" t="str">
        <f t="shared" si="1903"/>
        <v>Oct</v>
      </c>
      <c r="L60880"/>
    </row>
    <row r="60881" spans="1:12" x14ac:dyDescent="0.3">
      <c r="A60881" s="1">
        <v>5100343028</v>
      </c>
      <c r="B60881" s="2">
        <v>43102</v>
      </c>
      <c r="C60881" s="1">
        <v>6</v>
      </c>
      <c r="D60881" s="1">
        <v>3</v>
      </c>
      <c r="E60881" s="1">
        <v>177</v>
      </c>
      <c r="F60881" s="1">
        <v>31</v>
      </c>
      <c r="G60881" s="1" t="s">
        <v>0</v>
      </c>
      <c r="I60881" s="1">
        <f t="shared" si="1902"/>
        <v>1062</v>
      </c>
      <c r="J60881" s="1" t="str">
        <f t="shared" si="1903"/>
        <v>Jan</v>
      </c>
      <c r="L60881"/>
    </row>
    <row r="60882" spans="1:12" x14ac:dyDescent="0.3">
      <c r="A60882" s="1">
        <v>4724836628</v>
      </c>
      <c r="B60882" s="2">
        <v>43142</v>
      </c>
      <c r="C60882" s="1">
        <v>6</v>
      </c>
      <c r="D60882" s="1">
        <v>5</v>
      </c>
      <c r="E60882" s="1">
        <v>92</v>
      </c>
      <c r="F60882" s="1">
        <v>61</v>
      </c>
      <c r="G60882" s="1" t="s">
        <v>1</v>
      </c>
      <c r="I60882" s="1">
        <f t="shared" si="1902"/>
        <v>552</v>
      </c>
      <c r="J60882" s="1" t="str">
        <f t="shared" si="1903"/>
        <v>Feb</v>
      </c>
      <c r="L60882"/>
    </row>
    <row r="60883" spans="1:12" x14ac:dyDescent="0.3">
      <c r="A60883" s="1">
        <v>7062604976</v>
      </c>
      <c r="B60883" s="2">
        <v>43171</v>
      </c>
      <c r="C60883" s="1">
        <v>6</v>
      </c>
      <c r="D60883" s="1">
        <v>35</v>
      </c>
      <c r="E60883" s="1">
        <v>191</v>
      </c>
      <c r="F60883" s="1">
        <v>34</v>
      </c>
      <c r="G60883" s="1" t="s">
        <v>1</v>
      </c>
      <c r="I60883" s="1">
        <f t="shared" si="1902"/>
        <v>1146</v>
      </c>
      <c r="J60883" s="1" t="str">
        <f t="shared" si="1903"/>
        <v>Mar</v>
      </c>
      <c r="L60883"/>
    </row>
    <row r="60884" spans="1:12" x14ac:dyDescent="0.3">
      <c r="A60884" s="1">
        <v>1273814096</v>
      </c>
      <c r="B60884" s="2">
        <v>43177</v>
      </c>
      <c r="C60884" s="1">
        <v>4</v>
      </c>
      <c r="D60884" s="1">
        <v>24</v>
      </c>
      <c r="E60884" s="1">
        <v>193</v>
      </c>
      <c r="F60884" s="1">
        <v>58</v>
      </c>
      <c r="G60884" s="1" t="s">
        <v>1</v>
      </c>
      <c r="I60884" s="1">
        <f t="shared" si="1902"/>
        <v>772</v>
      </c>
      <c r="J60884" s="1" t="str">
        <f t="shared" si="1903"/>
        <v>Mar</v>
      </c>
      <c r="L60884"/>
    </row>
    <row r="60885" spans="1:12" x14ac:dyDescent="0.3">
      <c r="A60885" s="1">
        <v>2882658532</v>
      </c>
      <c r="B60885" s="2">
        <v>43184</v>
      </c>
      <c r="C60885" s="1">
        <v>7</v>
      </c>
      <c r="D60885" s="1">
        <v>45</v>
      </c>
      <c r="E60885" s="1">
        <v>86</v>
      </c>
      <c r="F60885" s="1">
        <v>27</v>
      </c>
      <c r="G60885" s="1" t="s">
        <v>0</v>
      </c>
      <c r="I60885" s="1">
        <f t="shared" si="1902"/>
        <v>602</v>
      </c>
      <c r="J60885" s="1" t="str">
        <f t="shared" si="1903"/>
        <v>Mar</v>
      </c>
      <c r="L60885"/>
    </row>
    <row r="60886" spans="1:12" x14ac:dyDescent="0.3">
      <c r="A60886" s="1">
        <v>9905884033</v>
      </c>
      <c r="B60886" s="2">
        <v>43356</v>
      </c>
      <c r="C60886" s="1">
        <v>2</v>
      </c>
      <c r="D60886" s="1">
        <v>49</v>
      </c>
      <c r="E60886" s="1">
        <v>144</v>
      </c>
      <c r="F60886" s="1">
        <v>28</v>
      </c>
      <c r="G60886" s="1" t="s">
        <v>0</v>
      </c>
      <c r="I60886" s="1">
        <f t="shared" si="1902"/>
        <v>288</v>
      </c>
      <c r="J60886" s="1" t="str">
        <f t="shared" si="1903"/>
        <v>Sep</v>
      </c>
      <c r="L60886"/>
    </row>
    <row r="60887" spans="1:12" x14ac:dyDescent="0.3">
      <c r="A60887" s="1">
        <v>1591875625</v>
      </c>
      <c r="B60887" s="2">
        <v>43172</v>
      </c>
      <c r="C60887" s="1">
        <v>1</v>
      </c>
      <c r="D60887" s="1">
        <v>13</v>
      </c>
      <c r="E60887" s="1">
        <v>122</v>
      </c>
      <c r="F60887" s="1">
        <v>57</v>
      </c>
      <c r="G60887" s="1" t="s">
        <v>0</v>
      </c>
      <c r="I60887" s="1">
        <f t="shared" si="1902"/>
        <v>122</v>
      </c>
      <c r="J60887" s="1" t="str">
        <f t="shared" si="1903"/>
        <v>Mar</v>
      </c>
      <c r="L60887"/>
    </row>
    <row r="60888" spans="1:12" x14ac:dyDescent="0.3">
      <c r="A60888" s="1">
        <v>4866070439</v>
      </c>
      <c r="B60888" s="2">
        <v>43185</v>
      </c>
      <c r="C60888" s="1">
        <v>7</v>
      </c>
      <c r="D60888" s="1">
        <v>48</v>
      </c>
      <c r="E60888" s="1">
        <v>238</v>
      </c>
      <c r="F60888" s="1">
        <v>38</v>
      </c>
      <c r="G60888" s="1" t="s">
        <v>1</v>
      </c>
      <c r="I60888" s="1">
        <f t="shared" si="1902"/>
        <v>1666</v>
      </c>
      <c r="J60888" s="1" t="str">
        <f t="shared" si="1903"/>
        <v>Mar</v>
      </c>
      <c r="L60888"/>
    </row>
    <row r="60889" spans="1:12" x14ac:dyDescent="0.3">
      <c r="A60889" s="1">
        <v>5055368152</v>
      </c>
      <c r="B60889" s="2">
        <v>43358</v>
      </c>
      <c r="C60889" s="1">
        <v>1</v>
      </c>
      <c r="D60889" s="1">
        <v>36</v>
      </c>
      <c r="E60889" s="1">
        <v>169</v>
      </c>
      <c r="F60889" s="1">
        <v>52</v>
      </c>
      <c r="G60889" s="1" t="s">
        <v>0</v>
      </c>
      <c r="I60889" s="1">
        <f t="shared" si="1902"/>
        <v>169</v>
      </c>
      <c r="J60889" s="1" t="str">
        <f t="shared" si="1903"/>
        <v>Sep</v>
      </c>
      <c r="L60889"/>
    </row>
    <row r="60890" spans="1:12" x14ac:dyDescent="0.3">
      <c r="A60890" s="1">
        <v>8536322578</v>
      </c>
      <c r="B60890" s="2">
        <v>43350</v>
      </c>
      <c r="C60890" s="1">
        <v>7</v>
      </c>
      <c r="D60890" s="1">
        <v>49</v>
      </c>
      <c r="E60890" s="1">
        <v>230</v>
      </c>
      <c r="F60890" s="1">
        <v>40</v>
      </c>
      <c r="G60890" s="1" t="s">
        <v>1</v>
      </c>
      <c r="I60890" s="1">
        <f t="shared" si="1902"/>
        <v>1610</v>
      </c>
      <c r="J60890" s="1" t="str">
        <f t="shared" si="1903"/>
        <v>Sep</v>
      </c>
      <c r="L60890"/>
    </row>
    <row r="60891" spans="1:12" x14ac:dyDescent="0.3">
      <c r="A60891" s="1">
        <v>1533743681</v>
      </c>
      <c r="B60891" s="2">
        <v>43398</v>
      </c>
      <c r="C60891" s="1">
        <v>2</v>
      </c>
      <c r="D60891" s="1">
        <v>36</v>
      </c>
      <c r="E60891" s="1">
        <v>90</v>
      </c>
      <c r="F60891" s="1">
        <v>36</v>
      </c>
      <c r="G60891" s="1" t="s">
        <v>0</v>
      </c>
      <c r="I60891" s="1">
        <f t="shared" si="1902"/>
        <v>180</v>
      </c>
      <c r="J60891" s="1" t="str">
        <f t="shared" si="1903"/>
        <v>Oct</v>
      </c>
      <c r="L60891"/>
    </row>
    <row r="60892" spans="1:12" x14ac:dyDescent="0.3">
      <c r="A60892" s="1">
        <v>3930207516</v>
      </c>
      <c r="B60892" s="2">
        <v>43166</v>
      </c>
      <c r="C60892" s="1">
        <v>4</v>
      </c>
      <c r="D60892" s="1">
        <v>40</v>
      </c>
      <c r="E60892" s="1">
        <v>151</v>
      </c>
      <c r="F60892" s="1">
        <v>39</v>
      </c>
      <c r="G60892" s="1" t="s">
        <v>1</v>
      </c>
      <c r="I60892" s="1">
        <f t="shared" si="1902"/>
        <v>604</v>
      </c>
      <c r="J60892" s="1" t="str">
        <f t="shared" si="1903"/>
        <v>Mar</v>
      </c>
      <c r="L60892"/>
    </row>
    <row r="60893" spans="1:12" x14ac:dyDescent="0.3">
      <c r="A60893" s="1">
        <v>8742969859</v>
      </c>
      <c r="B60893" s="2">
        <v>43135</v>
      </c>
      <c r="C60893" s="1">
        <v>3</v>
      </c>
      <c r="D60893" s="1">
        <v>39</v>
      </c>
      <c r="E60893" s="1">
        <v>209</v>
      </c>
      <c r="F60893" s="1">
        <v>40</v>
      </c>
      <c r="G60893" s="1" t="s">
        <v>1</v>
      </c>
      <c r="I60893" s="1">
        <f t="shared" si="1902"/>
        <v>627</v>
      </c>
      <c r="J60893" s="1" t="str">
        <f t="shared" si="1903"/>
        <v>Feb</v>
      </c>
      <c r="L60893"/>
    </row>
    <row r="60894" spans="1:12" x14ac:dyDescent="0.3">
      <c r="A60894" s="1">
        <v>9317288545</v>
      </c>
      <c r="B60894" s="2">
        <v>43166</v>
      </c>
      <c r="C60894" s="1">
        <v>4</v>
      </c>
      <c r="D60894" s="1">
        <v>37</v>
      </c>
      <c r="E60894" s="1">
        <v>173</v>
      </c>
      <c r="F60894" s="1">
        <v>41</v>
      </c>
      <c r="G60894" s="1" t="s">
        <v>1</v>
      </c>
      <c r="I60894" s="1">
        <f t="shared" si="1902"/>
        <v>692</v>
      </c>
      <c r="J60894" s="1" t="str">
        <f t="shared" si="1903"/>
        <v>Mar</v>
      </c>
      <c r="L60894"/>
    </row>
    <row r="60895" spans="1:12" x14ac:dyDescent="0.3">
      <c r="A60895" s="1">
        <v>7001974994</v>
      </c>
      <c r="B60895" s="2">
        <v>43241</v>
      </c>
      <c r="C60895" s="1">
        <v>1</v>
      </c>
      <c r="D60895" s="1">
        <v>28</v>
      </c>
      <c r="E60895" s="1">
        <v>226</v>
      </c>
      <c r="F60895" s="1">
        <v>59</v>
      </c>
      <c r="G60895" s="1" t="s">
        <v>1</v>
      </c>
      <c r="I60895" s="1">
        <f t="shared" si="1902"/>
        <v>226</v>
      </c>
      <c r="J60895" s="1" t="str">
        <f t="shared" si="1903"/>
        <v>May</v>
      </c>
      <c r="L60895"/>
    </row>
    <row r="60896" spans="1:12" x14ac:dyDescent="0.3">
      <c r="A60896" s="1">
        <v>7200022055</v>
      </c>
      <c r="B60896" s="2">
        <v>43227</v>
      </c>
      <c r="C60896" s="1">
        <v>1</v>
      </c>
      <c r="D60896" s="1">
        <v>23</v>
      </c>
      <c r="E60896" s="1">
        <v>78</v>
      </c>
      <c r="F60896" s="1">
        <v>30</v>
      </c>
      <c r="G60896" s="1" t="s">
        <v>0</v>
      </c>
      <c r="I60896" s="1">
        <f t="shared" si="1902"/>
        <v>78</v>
      </c>
      <c r="J60896" s="1" t="str">
        <f t="shared" si="1903"/>
        <v>May</v>
      </c>
      <c r="L60896"/>
    </row>
    <row r="60897" spans="1:12" x14ac:dyDescent="0.3">
      <c r="A60897" s="1">
        <v>5008787403</v>
      </c>
      <c r="B60897" s="2">
        <v>43292</v>
      </c>
      <c r="C60897" s="1">
        <v>6</v>
      </c>
      <c r="D60897" s="1">
        <v>2</v>
      </c>
      <c r="E60897" s="1">
        <v>235</v>
      </c>
      <c r="F60897" s="1">
        <v>54</v>
      </c>
      <c r="G60897" s="1" t="s">
        <v>0</v>
      </c>
      <c r="I60897" s="1">
        <f t="shared" si="1902"/>
        <v>1410</v>
      </c>
      <c r="J60897" s="1" t="str">
        <f t="shared" si="1903"/>
        <v>Jul</v>
      </c>
      <c r="L60897"/>
    </row>
    <row r="60898" spans="1:12" x14ac:dyDescent="0.3">
      <c r="A60898" s="1">
        <v>2939763283</v>
      </c>
      <c r="B60898" s="2">
        <v>43321</v>
      </c>
      <c r="C60898" s="1">
        <v>5</v>
      </c>
      <c r="D60898" s="1">
        <v>33</v>
      </c>
      <c r="E60898" s="1">
        <v>197</v>
      </c>
      <c r="F60898" s="1">
        <v>51</v>
      </c>
      <c r="G60898" s="1" t="s">
        <v>1</v>
      </c>
      <c r="I60898" s="1">
        <f t="shared" si="1902"/>
        <v>985</v>
      </c>
      <c r="J60898" s="1" t="str">
        <f t="shared" si="1903"/>
        <v>Aug</v>
      </c>
      <c r="L60898"/>
    </row>
    <row r="60899" spans="1:12" x14ac:dyDescent="0.3">
      <c r="A60899" s="1">
        <v>2280039117</v>
      </c>
      <c r="B60899" s="2">
        <v>43411</v>
      </c>
      <c r="C60899" s="1">
        <v>1</v>
      </c>
      <c r="D60899" s="1">
        <v>34</v>
      </c>
      <c r="E60899" s="1">
        <v>153</v>
      </c>
      <c r="F60899" s="1">
        <v>45</v>
      </c>
      <c r="G60899" s="1" t="s">
        <v>0</v>
      </c>
      <c r="I60899" s="1">
        <f t="shared" si="1902"/>
        <v>153</v>
      </c>
      <c r="J60899" s="1" t="str">
        <f t="shared" si="1903"/>
        <v>Nov</v>
      </c>
      <c r="L60899"/>
    </row>
    <row r="60900" spans="1:12" x14ac:dyDescent="0.3">
      <c r="A60900" s="1">
        <v>4067860145</v>
      </c>
      <c r="B60900" s="2">
        <v>43348</v>
      </c>
      <c r="C60900" s="1">
        <v>4</v>
      </c>
      <c r="D60900" s="1">
        <v>43</v>
      </c>
      <c r="E60900" s="1">
        <v>113</v>
      </c>
      <c r="F60900" s="1">
        <v>26</v>
      </c>
      <c r="G60900" s="1" t="s">
        <v>1</v>
      </c>
      <c r="I60900" s="1">
        <f t="shared" si="1902"/>
        <v>452</v>
      </c>
      <c r="J60900" s="1" t="str">
        <f t="shared" si="1903"/>
        <v>Sep</v>
      </c>
      <c r="L60900"/>
    </row>
    <row r="60901" spans="1:12" x14ac:dyDescent="0.3">
      <c r="A60901" s="1">
        <v>8477985642</v>
      </c>
      <c r="B60901" s="2">
        <v>43207</v>
      </c>
      <c r="C60901" s="1">
        <v>3</v>
      </c>
      <c r="D60901" s="1">
        <v>29</v>
      </c>
      <c r="E60901" s="1">
        <v>178</v>
      </c>
      <c r="F60901" s="1">
        <v>51</v>
      </c>
      <c r="G60901" s="1" t="s">
        <v>0</v>
      </c>
      <c r="I60901" s="1">
        <f t="shared" si="1902"/>
        <v>534</v>
      </c>
      <c r="J60901" s="1" t="str">
        <f t="shared" si="1903"/>
        <v>Apr</v>
      </c>
      <c r="L60901"/>
    </row>
    <row r="60902" spans="1:12" x14ac:dyDescent="0.3">
      <c r="A60902" s="1">
        <v>9855566548</v>
      </c>
      <c r="B60902" s="2">
        <v>43409</v>
      </c>
      <c r="C60902" s="1">
        <v>5</v>
      </c>
      <c r="D60902" s="1">
        <v>9</v>
      </c>
      <c r="E60902" s="1">
        <v>88</v>
      </c>
      <c r="F60902" s="1">
        <v>49</v>
      </c>
      <c r="G60902" s="1" t="s">
        <v>1</v>
      </c>
      <c r="I60902" s="1">
        <f t="shared" si="1902"/>
        <v>440</v>
      </c>
      <c r="J60902" s="1" t="str">
        <f t="shared" si="1903"/>
        <v>Nov</v>
      </c>
      <c r="L60902"/>
    </row>
    <row r="60903" spans="1:12" x14ac:dyDescent="0.3">
      <c r="A60903" s="1">
        <v>6618800579</v>
      </c>
      <c r="B60903" s="2">
        <v>43203</v>
      </c>
      <c r="C60903" s="1">
        <v>6</v>
      </c>
      <c r="D60903" s="1">
        <v>18</v>
      </c>
      <c r="E60903" s="1">
        <v>189</v>
      </c>
      <c r="F60903" s="1">
        <v>35</v>
      </c>
      <c r="G60903" s="1" t="s">
        <v>0</v>
      </c>
      <c r="I60903" s="1">
        <f t="shared" si="1902"/>
        <v>1134</v>
      </c>
      <c r="J60903" s="1" t="str">
        <f t="shared" si="1903"/>
        <v>Apr</v>
      </c>
      <c r="L60903"/>
    </row>
    <row r="60904" spans="1:12" x14ac:dyDescent="0.3">
      <c r="A60904" s="1">
        <v>6353074565</v>
      </c>
      <c r="B60904" s="2">
        <v>43186</v>
      </c>
      <c r="C60904" s="1">
        <v>3</v>
      </c>
      <c r="D60904" s="1">
        <v>14</v>
      </c>
      <c r="E60904" s="1">
        <v>147</v>
      </c>
      <c r="F60904" s="1">
        <v>51</v>
      </c>
      <c r="G60904" s="1" t="s">
        <v>1</v>
      </c>
      <c r="I60904" s="1">
        <f t="shared" si="1902"/>
        <v>441</v>
      </c>
      <c r="J60904" s="1" t="str">
        <f t="shared" si="1903"/>
        <v>Mar</v>
      </c>
      <c r="L60904"/>
    </row>
    <row r="60905" spans="1:12" x14ac:dyDescent="0.3">
      <c r="A60905" s="1">
        <v>5718362394</v>
      </c>
      <c r="B60905" s="2">
        <v>43343</v>
      </c>
      <c r="C60905" s="1">
        <v>2</v>
      </c>
      <c r="D60905" s="1">
        <v>16</v>
      </c>
      <c r="E60905" s="1">
        <v>222</v>
      </c>
      <c r="F60905" s="1">
        <v>54</v>
      </c>
      <c r="G60905" s="1" t="s">
        <v>0</v>
      </c>
      <c r="I60905" s="1">
        <f t="shared" si="1902"/>
        <v>444</v>
      </c>
      <c r="J60905" s="1" t="str">
        <f t="shared" si="1903"/>
        <v>Aug</v>
      </c>
      <c r="L60905"/>
    </row>
    <row r="60906" spans="1:12" x14ac:dyDescent="0.3">
      <c r="A60906" s="1">
        <v>3617291317</v>
      </c>
      <c r="B60906" s="2">
        <v>43199</v>
      </c>
      <c r="C60906" s="1">
        <v>5</v>
      </c>
      <c r="D60906" s="1">
        <v>45</v>
      </c>
      <c r="E60906" s="1">
        <v>217</v>
      </c>
      <c r="F60906" s="1">
        <v>40</v>
      </c>
      <c r="G60906" s="1" t="s">
        <v>1</v>
      </c>
      <c r="I60906" s="1">
        <f t="shared" si="1902"/>
        <v>1085</v>
      </c>
      <c r="J60906" s="1" t="str">
        <f t="shared" si="1903"/>
        <v>Apr</v>
      </c>
      <c r="L60906"/>
    </row>
    <row r="60907" spans="1:12" x14ac:dyDescent="0.3">
      <c r="A60907" s="1">
        <v>7469611835</v>
      </c>
      <c r="B60907" s="2">
        <v>43109</v>
      </c>
      <c r="C60907" s="1">
        <v>7</v>
      </c>
      <c r="D60907" s="1">
        <v>32</v>
      </c>
      <c r="E60907" s="1">
        <v>193</v>
      </c>
      <c r="F60907" s="1">
        <v>46</v>
      </c>
      <c r="G60907" s="1" t="s">
        <v>1</v>
      </c>
      <c r="I60907" s="1">
        <f t="shared" si="1902"/>
        <v>1351</v>
      </c>
      <c r="J60907" s="1" t="str">
        <f t="shared" si="1903"/>
        <v>Jan</v>
      </c>
      <c r="L60907"/>
    </row>
    <row r="60908" spans="1:12" x14ac:dyDescent="0.3">
      <c r="A60908" s="1">
        <v>9355897634</v>
      </c>
      <c r="B60908" s="2">
        <v>43263</v>
      </c>
      <c r="C60908" s="1">
        <v>3</v>
      </c>
      <c r="D60908" s="1">
        <v>34</v>
      </c>
      <c r="E60908" s="1">
        <v>206</v>
      </c>
      <c r="F60908" s="1">
        <v>46</v>
      </c>
      <c r="G60908" s="1" t="s">
        <v>1</v>
      </c>
      <c r="I60908" s="1">
        <f t="shared" si="1902"/>
        <v>618</v>
      </c>
      <c r="J60908" s="1" t="str">
        <f t="shared" si="1903"/>
        <v>Jun</v>
      </c>
      <c r="L60908"/>
    </row>
    <row r="60909" spans="1:12" x14ac:dyDescent="0.3">
      <c r="A60909" s="1">
        <v>6785946042</v>
      </c>
      <c r="B60909" s="2">
        <v>43365</v>
      </c>
      <c r="C60909" s="1">
        <v>1</v>
      </c>
      <c r="D60909" s="1">
        <v>42</v>
      </c>
      <c r="E60909" s="1">
        <v>110</v>
      </c>
      <c r="F60909" s="1">
        <v>59</v>
      </c>
      <c r="G60909" s="1" t="s">
        <v>1</v>
      </c>
      <c r="I60909" s="1">
        <f t="shared" si="1902"/>
        <v>110</v>
      </c>
      <c r="J60909" s="1" t="str">
        <f t="shared" si="1903"/>
        <v>Sep</v>
      </c>
      <c r="L60909"/>
    </row>
    <row r="60910" spans="1:12" x14ac:dyDescent="0.3">
      <c r="A60910" s="1">
        <v>5417489468</v>
      </c>
      <c r="B60910" s="2">
        <v>43319</v>
      </c>
      <c r="C60910" s="1">
        <v>5</v>
      </c>
      <c r="D60910" s="1">
        <v>11</v>
      </c>
      <c r="E60910" s="1">
        <v>220</v>
      </c>
      <c r="F60910" s="1">
        <v>61</v>
      </c>
      <c r="G60910" s="1" t="s">
        <v>0</v>
      </c>
      <c r="I60910" s="1">
        <f t="shared" si="1902"/>
        <v>1100</v>
      </c>
      <c r="J60910" s="1" t="str">
        <f t="shared" si="1903"/>
        <v>Aug</v>
      </c>
      <c r="L60910"/>
    </row>
    <row r="60911" spans="1:12" x14ac:dyDescent="0.3">
      <c r="A60911" s="1">
        <v>2592748326</v>
      </c>
      <c r="B60911" s="2">
        <v>43349</v>
      </c>
      <c r="C60911" s="1">
        <v>1</v>
      </c>
      <c r="D60911" s="1">
        <v>7</v>
      </c>
      <c r="E60911" s="1">
        <v>107</v>
      </c>
      <c r="F60911" s="1">
        <v>50</v>
      </c>
      <c r="G60911" s="1" t="s">
        <v>1</v>
      </c>
      <c r="I60911" s="1">
        <f t="shared" si="1902"/>
        <v>107</v>
      </c>
      <c r="J60911" s="1" t="str">
        <f t="shared" si="1903"/>
        <v>Sep</v>
      </c>
      <c r="L60911"/>
    </row>
    <row r="60912" spans="1:12" x14ac:dyDescent="0.3">
      <c r="A60912" s="1">
        <v>3578175447</v>
      </c>
      <c r="B60912" s="2">
        <v>43398</v>
      </c>
      <c r="C60912" s="1">
        <v>5</v>
      </c>
      <c r="D60912" s="1">
        <v>31</v>
      </c>
      <c r="E60912" s="1">
        <v>111</v>
      </c>
      <c r="F60912" s="1">
        <v>38</v>
      </c>
      <c r="G60912" s="1" t="s">
        <v>1</v>
      </c>
      <c r="I60912" s="1">
        <f t="shared" si="1902"/>
        <v>555</v>
      </c>
      <c r="J60912" s="1" t="str">
        <f t="shared" si="1903"/>
        <v>Oct</v>
      </c>
      <c r="L60912"/>
    </row>
    <row r="60913" spans="1:12" x14ac:dyDescent="0.3">
      <c r="A60913" s="1">
        <v>8606160709</v>
      </c>
      <c r="B60913" s="2">
        <v>43253</v>
      </c>
      <c r="C60913" s="1">
        <v>4</v>
      </c>
      <c r="D60913" s="1">
        <v>50</v>
      </c>
      <c r="E60913" s="1">
        <v>114</v>
      </c>
      <c r="F60913" s="1">
        <v>38</v>
      </c>
      <c r="G60913" s="1" t="s">
        <v>0</v>
      </c>
      <c r="I60913" s="1">
        <f t="shared" si="1902"/>
        <v>456</v>
      </c>
      <c r="J60913" s="1" t="str">
        <f t="shared" si="1903"/>
        <v>Jun</v>
      </c>
      <c r="L60913"/>
    </row>
    <row r="60914" spans="1:12" x14ac:dyDescent="0.3">
      <c r="A60914" s="1">
        <v>2575819725</v>
      </c>
      <c r="B60914" s="2">
        <v>43163</v>
      </c>
      <c r="C60914" s="1">
        <v>3</v>
      </c>
      <c r="D60914" s="1">
        <v>34</v>
      </c>
      <c r="E60914" s="1">
        <v>105</v>
      </c>
      <c r="F60914" s="1">
        <v>47</v>
      </c>
      <c r="G60914" s="1" t="s">
        <v>0</v>
      </c>
      <c r="I60914" s="1">
        <f t="shared" si="1902"/>
        <v>315</v>
      </c>
      <c r="J60914" s="1" t="str">
        <f t="shared" si="1903"/>
        <v>Mar</v>
      </c>
      <c r="L60914"/>
    </row>
    <row r="60915" spans="1:12" x14ac:dyDescent="0.3">
      <c r="A60915" s="1">
        <v>6382650021</v>
      </c>
      <c r="B60915" s="2">
        <v>43375</v>
      </c>
      <c r="C60915" s="1">
        <v>1</v>
      </c>
      <c r="D60915" s="1">
        <v>44</v>
      </c>
      <c r="E60915" s="1">
        <v>76</v>
      </c>
      <c r="F60915" s="1">
        <v>39</v>
      </c>
      <c r="G60915" s="1" t="s">
        <v>1</v>
      </c>
      <c r="I60915" s="1">
        <f t="shared" si="1902"/>
        <v>76</v>
      </c>
      <c r="J60915" s="1" t="str">
        <f t="shared" si="1903"/>
        <v>Oct</v>
      </c>
      <c r="L60915"/>
    </row>
    <row r="60916" spans="1:12" x14ac:dyDescent="0.3">
      <c r="A60916" s="1">
        <v>8650690246</v>
      </c>
      <c r="B60916" s="2">
        <v>43190</v>
      </c>
      <c r="C60916" s="1">
        <v>3</v>
      </c>
      <c r="D60916" s="1">
        <v>16</v>
      </c>
      <c r="E60916" s="1">
        <v>223</v>
      </c>
      <c r="F60916" s="1">
        <v>46</v>
      </c>
      <c r="G60916" s="1" t="s">
        <v>0</v>
      </c>
      <c r="I60916" s="1">
        <f t="shared" si="1902"/>
        <v>669</v>
      </c>
      <c r="J60916" s="1" t="str">
        <f t="shared" si="1903"/>
        <v>Mar</v>
      </c>
      <c r="L60916"/>
    </row>
    <row r="60917" spans="1:12" x14ac:dyDescent="0.3">
      <c r="A60917" s="1">
        <v>1447051343</v>
      </c>
      <c r="B60917" s="2">
        <v>43130</v>
      </c>
      <c r="C60917" s="1">
        <v>6</v>
      </c>
      <c r="D60917" s="1">
        <v>44</v>
      </c>
      <c r="E60917" s="1">
        <v>188</v>
      </c>
      <c r="F60917" s="1">
        <v>54</v>
      </c>
      <c r="G60917" s="1" t="s">
        <v>1</v>
      </c>
      <c r="I60917" s="1">
        <f t="shared" si="1902"/>
        <v>1128</v>
      </c>
      <c r="J60917" s="1" t="str">
        <f t="shared" si="1903"/>
        <v>Jan</v>
      </c>
      <c r="L60917"/>
    </row>
    <row r="60918" spans="1:12" x14ac:dyDescent="0.3">
      <c r="A60918" s="1">
        <v>6620954715</v>
      </c>
      <c r="B60918" s="2">
        <v>43392</v>
      </c>
      <c r="C60918" s="1">
        <v>3</v>
      </c>
      <c r="D60918" s="1">
        <v>41</v>
      </c>
      <c r="E60918" s="1">
        <v>216</v>
      </c>
      <c r="F60918" s="1">
        <v>28</v>
      </c>
      <c r="G60918" s="1" t="s">
        <v>1</v>
      </c>
      <c r="I60918" s="1">
        <f t="shared" si="1902"/>
        <v>648</v>
      </c>
      <c r="J60918" s="1" t="str">
        <f t="shared" si="1903"/>
        <v>Oct</v>
      </c>
      <c r="L60918"/>
    </row>
    <row r="60919" spans="1:12" x14ac:dyDescent="0.3">
      <c r="A60919" s="1">
        <v>766573028</v>
      </c>
      <c r="B60919" s="2">
        <v>43215</v>
      </c>
      <c r="C60919" s="1">
        <v>7</v>
      </c>
      <c r="D60919" s="1">
        <v>25</v>
      </c>
      <c r="E60919" s="1">
        <v>129</v>
      </c>
      <c r="F60919" s="1">
        <v>35</v>
      </c>
      <c r="G60919" s="1" t="s">
        <v>0</v>
      </c>
      <c r="I60919" s="1">
        <f t="shared" si="1902"/>
        <v>903</v>
      </c>
      <c r="J60919" s="1" t="str">
        <f t="shared" si="1903"/>
        <v>Apr</v>
      </c>
      <c r="L60919"/>
    </row>
    <row r="60920" spans="1:12" x14ac:dyDescent="0.3">
      <c r="A60920" s="1">
        <v>5326998475</v>
      </c>
      <c r="B60920" s="2">
        <v>43335</v>
      </c>
      <c r="C60920" s="1">
        <v>5</v>
      </c>
      <c r="D60920" s="1">
        <v>41</v>
      </c>
      <c r="E60920" s="1">
        <v>109</v>
      </c>
      <c r="F60920" s="1">
        <v>63</v>
      </c>
      <c r="G60920" s="1" t="s">
        <v>1</v>
      </c>
      <c r="I60920" s="1">
        <f t="shared" si="1902"/>
        <v>545</v>
      </c>
      <c r="J60920" s="1" t="str">
        <f t="shared" si="1903"/>
        <v>Aug</v>
      </c>
      <c r="L60920"/>
    </row>
    <row r="60921" spans="1:12" x14ac:dyDescent="0.3">
      <c r="A60921" s="1">
        <v>1808625412</v>
      </c>
      <c r="B60921" s="2">
        <v>43217</v>
      </c>
      <c r="C60921" s="1">
        <v>5</v>
      </c>
      <c r="D60921" s="1">
        <v>36</v>
      </c>
      <c r="E60921" s="1">
        <v>109</v>
      </c>
      <c r="F60921" s="1">
        <v>26</v>
      </c>
      <c r="G60921" s="1" t="s">
        <v>1</v>
      </c>
      <c r="I60921" s="1">
        <f t="shared" si="1902"/>
        <v>545</v>
      </c>
      <c r="J60921" s="1" t="str">
        <f t="shared" si="1903"/>
        <v>Apr</v>
      </c>
      <c r="L60921"/>
    </row>
    <row r="60922" spans="1:12" x14ac:dyDescent="0.3">
      <c r="A60922" s="1">
        <v>514744650</v>
      </c>
      <c r="B60922" s="2">
        <v>43368</v>
      </c>
      <c r="C60922" s="1">
        <v>7</v>
      </c>
      <c r="D60922" s="1">
        <v>2</v>
      </c>
      <c r="E60922" s="1">
        <v>99</v>
      </c>
      <c r="F60922" s="1">
        <v>65</v>
      </c>
      <c r="G60922" s="1" t="s">
        <v>0</v>
      </c>
      <c r="I60922" s="1">
        <f t="shared" si="1902"/>
        <v>693</v>
      </c>
      <c r="J60922" s="1" t="str">
        <f t="shared" si="1903"/>
        <v>Sep</v>
      </c>
      <c r="L60922"/>
    </row>
    <row r="60923" spans="1:12" x14ac:dyDescent="0.3">
      <c r="A60923" s="1">
        <v>9435354750</v>
      </c>
      <c r="B60923" s="2">
        <v>43293</v>
      </c>
      <c r="C60923" s="1">
        <v>5</v>
      </c>
      <c r="D60923" s="1">
        <v>32</v>
      </c>
      <c r="E60923" s="1">
        <v>112</v>
      </c>
      <c r="F60923" s="1">
        <v>27</v>
      </c>
      <c r="G60923" s="1" t="s">
        <v>0</v>
      </c>
      <c r="I60923" s="1">
        <f t="shared" si="1902"/>
        <v>560</v>
      </c>
      <c r="J60923" s="1" t="str">
        <f t="shared" si="1903"/>
        <v>Jul</v>
      </c>
      <c r="L60923"/>
    </row>
    <row r="60924" spans="1:12" x14ac:dyDescent="0.3">
      <c r="A60924" s="1">
        <v>8550169897</v>
      </c>
      <c r="B60924" s="2">
        <v>43260</v>
      </c>
      <c r="C60924" s="1">
        <v>4</v>
      </c>
      <c r="D60924" s="1">
        <v>21</v>
      </c>
      <c r="E60924" s="1">
        <v>110</v>
      </c>
      <c r="F60924" s="1">
        <v>56</v>
      </c>
      <c r="G60924" s="1" t="s">
        <v>1</v>
      </c>
      <c r="I60924" s="1">
        <f t="shared" si="1902"/>
        <v>440</v>
      </c>
      <c r="J60924" s="1" t="str">
        <f t="shared" si="1903"/>
        <v>Jun</v>
      </c>
      <c r="L60924"/>
    </row>
    <row r="60925" spans="1:12" x14ac:dyDescent="0.3">
      <c r="A60925" s="1">
        <v>8723753439</v>
      </c>
      <c r="B60925" s="2">
        <v>43254</v>
      </c>
      <c r="C60925" s="1">
        <v>4</v>
      </c>
      <c r="D60925" s="1">
        <v>38</v>
      </c>
      <c r="E60925" s="1">
        <v>205</v>
      </c>
      <c r="F60925" s="1">
        <v>28</v>
      </c>
      <c r="G60925" s="1" t="s">
        <v>1</v>
      </c>
      <c r="I60925" s="1">
        <f t="shared" si="1902"/>
        <v>820</v>
      </c>
      <c r="J60925" s="1" t="str">
        <f t="shared" si="1903"/>
        <v>Jun</v>
      </c>
      <c r="L60925"/>
    </row>
    <row r="60926" spans="1:12" x14ac:dyDescent="0.3">
      <c r="A60926" s="1">
        <v>3144972584</v>
      </c>
      <c r="B60926" s="2">
        <v>43256</v>
      </c>
      <c r="C60926" s="1">
        <v>7</v>
      </c>
      <c r="D60926" s="1">
        <v>32</v>
      </c>
      <c r="E60926" s="1">
        <v>165</v>
      </c>
      <c r="F60926" s="1">
        <v>38</v>
      </c>
      <c r="G60926" s="1" t="s">
        <v>0</v>
      </c>
      <c r="I60926" s="1">
        <f t="shared" si="1902"/>
        <v>1155</v>
      </c>
      <c r="J60926" s="1" t="str">
        <f t="shared" si="1903"/>
        <v>Jun</v>
      </c>
      <c r="L60926"/>
    </row>
    <row r="60927" spans="1:12" x14ac:dyDescent="0.3">
      <c r="A60927" s="1">
        <v>9939040318</v>
      </c>
      <c r="B60927" s="2">
        <v>43317</v>
      </c>
      <c r="C60927" s="1">
        <v>6</v>
      </c>
      <c r="D60927" s="1">
        <v>28</v>
      </c>
      <c r="E60927" s="1">
        <v>147</v>
      </c>
      <c r="F60927" s="1">
        <v>26</v>
      </c>
      <c r="G60927" s="1" t="s">
        <v>0</v>
      </c>
      <c r="I60927" s="1">
        <f t="shared" si="1902"/>
        <v>882</v>
      </c>
      <c r="J60927" s="1" t="str">
        <f t="shared" si="1903"/>
        <v>Aug</v>
      </c>
      <c r="L60927"/>
    </row>
    <row r="60928" spans="1:12" x14ac:dyDescent="0.3">
      <c r="A60928" s="1">
        <v>4122520576</v>
      </c>
      <c r="B60928" s="2">
        <v>43102</v>
      </c>
      <c r="C60928" s="1">
        <v>7</v>
      </c>
      <c r="D60928" s="1">
        <v>24</v>
      </c>
      <c r="E60928" s="1">
        <v>90</v>
      </c>
      <c r="F60928" s="1">
        <v>31</v>
      </c>
      <c r="G60928" s="1" t="s">
        <v>1</v>
      </c>
      <c r="I60928" s="1">
        <f t="shared" si="1902"/>
        <v>630</v>
      </c>
      <c r="J60928" s="1" t="str">
        <f t="shared" si="1903"/>
        <v>Jan</v>
      </c>
      <c r="L60928"/>
    </row>
    <row r="60929" spans="1:12" x14ac:dyDescent="0.3">
      <c r="A60929" s="1">
        <v>7831296255</v>
      </c>
      <c r="B60929" s="2">
        <v>43306</v>
      </c>
      <c r="C60929" s="1">
        <v>3</v>
      </c>
      <c r="D60929" s="1">
        <v>26</v>
      </c>
      <c r="E60929" s="1">
        <v>111</v>
      </c>
      <c r="F60929" s="1">
        <v>34</v>
      </c>
      <c r="G60929" s="1" t="s">
        <v>1</v>
      </c>
      <c r="I60929" s="1">
        <f t="shared" si="1902"/>
        <v>333</v>
      </c>
      <c r="J60929" s="1" t="str">
        <f t="shared" si="1903"/>
        <v>Jul</v>
      </c>
      <c r="L60929"/>
    </row>
    <row r="60930" spans="1:12" x14ac:dyDescent="0.3">
      <c r="A60930" s="1">
        <v>9413758816</v>
      </c>
      <c r="B60930" s="2">
        <v>43202</v>
      </c>
      <c r="C60930" s="1">
        <v>5</v>
      </c>
      <c r="D60930" s="1">
        <v>40</v>
      </c>
      <c r="E60930" s="1">
        <v>239</v>
      </c>
      <c r="F60930" s="1">
        <v>35</v>
      </c>
      <c r="G60930" s="1" t="s">
        <v>0</v>
      </c>
      <c r="I60930" s="1">
        <f t="shared" si="1902"/>
        <v>1195</v>
      </c>
      <c r="J60930" s="1" t="str">
        <f t="shared" si="1903"/>
        <v>Apr</v>
      </c>
      <c r="L60930"/>
    </row>
    <row r="60931" spans="1:12" x14ac:dyDescent="0.3">
      <c r="A60931" s="1">
        <v>9228016531</v>
      </c>
      <c r="B60931" s="2">
        <v>43102</v>
      </c>
      <c r="C60931" s="1">
        <v>2</v>
      </c>
      <c r="D60931" s="1">
        <v>43</v>
      </c>
      <c r="E60931" s="1">
        <v>231</v>
      </c>
      <c r="F60931" s="1">
        <v>46</v>
      </c>
      <c r="G60931" s="1" t="s">
        <v>0</v>
      </c>
      <c r="I60931" s="1">
        <f t="shared" ref="I60931:I60994" si="1904">E60931*C60931</f>
        <v>462</v>
      </c>
      <c r="J60931" s="1" t="str">
        <f t="shared" ref="J60931:J60994" si="1905">TEXT(B60931,"mmm")</f>
        <v>Jan</v>
      </c>
      <c r="L60931"/>
    </row>
    <row r="60932" spans="1:12" x14ac:dyDescent="0.3">
      <c r="A60932" s="1">
        <v>8087876067</v>
      </c>
      <c r="B60932" s="2">
        <v>43222</v>
      </c>
      <c r="C60932" s="1">
        <v>5</v>
      </c>
      <c r="D60932" s="1">
        <v>12</v>
      </c>
      <c r="E60932" s="1">
        <v>150</v>
      </c>
      <c r="F60932" s="1">
        <v>39</v>
      </c>
      <c r="G60932" s="1" t="s">
        <v>1</v>
      </c>
      <c r="I60932" s="1">
        <f t="shared" si="1904"/>
        <v>750</v>
      </c>
      <c r="J60932" s="1" t="str">
        <f t="shared" si="1905"/>
        <v>May</v>
      </c>
      <c r="L60932"/>
    </row>
    <row r="60933" spans="1:12" x14ac:dyDescent="0.3">
      <c r="A60933" s="1">
        <v>7253901215</v>
      </c>
      <c r="B60933" s="2">
        <v>43221</v>
      </c>
      <c r="C60933" s="1">
        <v>6</v>
      </c>
      <c r="D60933" s="1">
        <v>50</v>
      </c>
      <c r="E60933" s="1">
        <v>178</v>
      </c>
      <c r="F60933" s="1">
        <v>26</v>
      </c>
      <c r="G60933" s="1" t="s">
        <v>1</v>
      </c>
      <c r="I60933" s="1">
        <f t="shared" si="1904"/>
        <v>1068</v>
      </c>
      <c r="J60933" s="1" t="str">
        <f t="shared" si="1905"/>
        <v>May</v>
      </c>
      <c r="L60933"/>
    </row>
    <row r="60934" spans="1:12" x14ac:dyDescent="0.3">
      <c r="A60934" s="1">
        <v>4533581412</v>
      </c>
      <c r="B60934" s="2">
        <v>43361</v>
      </c>
      <c r="C60934" s="1">
        <v>1</v>
      </c>
      <c r="D60934" s="1">
        <v>42</v>
      </c>
      <c r="E60934" s="1">
        <v>142</v>
      </c>
      <c r="F60934" s="1">
        <v>34</v>
      </c>
      <c r="G60934" s="1" t="s">
        <v>1</v>
      </c>
      <c r="I60934" s="1">
        <f t="shared" si="1904"/>
        <v>142</v>
      </c>
      <c r="J60934" s="1" t="str">
        <f t="shared" si="1905"/>
        <v>Sep</v>
      </c>
      <c r="L60934"/>
    </row>
    <row r="60935" spans="1:12" x14ac:dyDescent="0.3">
      <c r="A60935" s="1">
        <v>8608373831</v>
      </c>
      <c r="B60935" s="2">
        <v>43317</v>
      </c>
      <c r="C60935" s="1">
        <v>2</v>
      </c>
      <c r="D60935" s="1">
        <v>11</v>
      </c>
      <c r="E60935" s="1">
        <v>120</v>
      </c>
      <c r="F60935" s="1">
        <v>28</v>
      </c>
      <c r="G60935" s="1" t="s">
        <v>1</v>
      </c>
      <c r="I60935" s="1">
        <f t="shared" si="1904"/>
        <v>240</v>
      </c>
      <c r="J60935" s="1" t="str">
        <f t="shared" si="1905"/>
        <v>Aug</v>
      </c>
      <c r="L60935"/>
    </row>
    <row r="60936" spans="1:12" x14ac:dyDescent="0.3">
      <c r="A60936" s="1">
        <v>5169384300</v>
      </c>
      <c r="B60936" s="2">
        <v>43111</v>
      </c>
      <c r="C60936" s="1">
        <v>7</v>
      </c>
      <c r="D60936" s="1">
        <v>42</v>
      </c>
      <c r="E60936" s="1">
        <v>234</v>
      </c>
      <c r="F60936" s="1">
        <v>60</v>
      </c>
      <c r="G60936" s="1" t="s">
        <v>1</v>
      </c>
      <c r="I60936" s="1">
        <f t="shared" si="1904"/>
        <v>1638</v>
      </c>
      <c r="J60936" s="1" t="str">
        <f t="shared" si="1905"/>
        <v>Jan</v>
      </c>
      <c r="L60936"/>
    </row>
    <row r="60937" spans="1:12" x14ac:dyDescent="0.3">
      <c r="A60937" s="1">
        <v>4808298139</v>
      </c>
      <c r="B60937" s="2">
        <v>43299</v>
      </c>
      <c r="C60937" s="1">
        <v>1</v>
      </c>
      <c r="D60937" s="1">
        <v>50</v>
      </c>
      <c r="E60937" s="1">
        <v>136</v>
      </c>
      <c r="F60937" s="1">
        <v>38</v>
      </c>
      <c r="G60937" s="1" t="s">
        <v>0</v>
      </c>
      <c r="H60937" s="1">
        <v>1</v>
      </c>
      <c r="I60937" s="1">
        <f t="shared" si="1904"/>
        <v>136</v>
      </c>
      <c r="J60937" s="1" t="str">
        <f t="shared" si="1905"/>
        <v>Jul</v>
      </c>
      <c r="L60937"/>
    </row>
    <row r="60938" spans="1:12" x14ac:dyDescent="0.3">
      <c r="A60938" s="1">
        <v>8335302715</v>
      </c>
      <c r="B60938" s="2">
        <v>43233</v>
      </c>
      <c r="C60938" s="1">
        <v>7</v>
      </c>
      <c r="D60938" s="1">
        <v>45</v>
      </c>
      <c r="E60938" s="1">
        <v>86</v>
      </c>
      <c r="F60938" s="1">
        <v>31</v>
      </c>
      <c r="G60938" s="1" t="s">
        <v>1</v>
      </c>
      <c r="I60938" s="1">
        <f t="shared" si="1904"/>
        <v>602</v>
      </c>
      <c r="J60938" s="1" t="str">
        <f t="shared" si="1905"/>
        <v>May</v>
      </c>
      <c r="L60938"/>
    </row>
    <row r="60939" spans="1:12" x14ac:dyDescent="0.3">
      <c r="A60939" s="1">
        <v>7913388781</v>
      </c>
      <c r="B60939" s="2">
        <v>43344</v>
      </c>
      <c r="C60939" s="1">
        <v>5</v>
      </c>
      <c r="D60939" s="1">
        <v>10</v>
      </c>
      <c r="E60939" s="1">
        <v>190</v>
      </c>
      <c r="F60939" s="1">
        <v>37</v>
      </c>
      <c r="G60939" s="1" t="s">
        <v>1</v>
      </c>
      <c r="I60939" s="1">
        <f t="shared" si="1904"/>
        <v>950</v>
      </c>
      <c r="J60939" s="1" t="str">
        <f t="shared" si="1905"/>
        <v>Sep</v>
      </c>
      <c r="L60939"/>
    </row>
    <row r="60940" spans="1:12" x14ac:dyDescent="0.3">
      <c r="A60940" s="1">
        <v>1278086129</v>
      </c>
      <c r="B60940" s="2">
        <v>43104</v>
      </c>
      <c r="C60940" s="1">
        <v>3</v>
      </c>
      <c r="D60940" s="1">
        <v>26</v>
      </c>
      <c r="E60940" s="1">
        <v>82</v>
      </c>
      <c r="F60940" s="1">
        <v>36</v>
      </c>
      <c r="G60940" s="1" t="s">
        <v>1</v>
      </c>
      <c r="I60940" s="1">
        <f t="shared" si="1904"/>
        <v>246</v>
      </c>
      <c r="J60940" s="1" t="str">
        <f t="shared" si="1905"/>
        <v>Jan</v>
      </c>
      <c r="L60940"/>
    </row>
    <row r="60941" spans="1:12" x14ac:dyDescent="0.3">
      <c r="A60941" s="1">
        <v>7137905390</v>
      </c>
      <c r="B60941" s="2">
        <v>43137</v>
      </c>
      <c r="C60941" s="1">
        <v>6</v>
      </c>
      <c r="D60941" s="1">
        <v>49</v>
      </c>
      <c r="E60941" s="1">
        <v>85</v>
      </c>
      <c r="F60941" s="1">
        <v>31</v>
      </c>
      <c r="G60941" s="1" t="s">
        <v>0</v>
      </c>
      <c r="I60941" s="1">
        <f t="shared" si="1904"/>
        <v>510</v>
      </c>
      <c r="J60941" s="1" t="str">
        <f t="shared" si="1905"/>
        <v>Feb</v>
      </c>
      <c r="L60941"/>
    </row>
    <row r="60942" spans="1:12" x14ac:dyDescent="0.3">
      <c r="A60942" s="1">
        <v>4448473694</v>
      </c>
      <c r="B60942" s="2">
        <v>43366</v>
      </c>
      <c r="C60942" s="1">
        <v>3</v>
      </c>
      <c r="D60942" s="1">
        <v>3</v>
      </c>
      <c r="E60942" s="1">
        <v>213</v>
      </c>
      <c r="F60942" s="1">
        <v>27</v>
      </c>
      <c r="G60942" s="1" t="s">
        <v>0</v>
      </c>
      <c r="I60942" s="1">
        <f t="shared" si="1904"/>
        <v>639</v>
      </c>
      <c r="J60942" s="1" t="str">
        <f t="shared" si="1905"/>
        <v>Sep</v>
      </c>
      <c r="L60942"/>
    </row>
    <row r="60943" spans="1:12" x14ac:dyDescent="0.3">
      <c r="A60943" s="1">
        <v>9228016531</v>
      </c>
      <c r="B60943" s="2">
        <v>43106</v>
      </c>
      <c r="C60943" s="1">
        <v>2</v>
      </c>
      <c r="D60943" s="1">
        <v>42</v>
      </c>
      <c r="E60943" s="1">
        <v>196</v>
      </c>
      <c r="F60943" s="1">
        <v>40</v>
      </c>
      <c r="G60943" s="1" t="s">
        <v>0</v>
      </c>
      <c r="I60943" s="1">
        <f t="shared" si="1904"/>
        <v>392</v>
      </c>
      <c r="J60943" s="1" t="str">
        <f t="shared" si="1905"/>
        <v>Jan</v>
      </c>
      <c r="L60943"/>
    </row>
    <row r="60944" spans="1:12" x14ac:dyDescent="0.3">
      <c r="A60944" s="1">
        <v>2240811714</v>
      </c>
      <c r="B60944" s="2">
        <v>43412</v>
      </c>
      <c r="C60944" s="1">
        <v>6</v>
      </c>
      <c r="D60944" s="1">
        <v>23</v>
      </c>
      <c r="E60944" s="1">
        <v>105</v>
      </c>
      <c r="F60944" s="1">
        <v>35</v>
      </c>
      <c r="G60944" s="1" t="s">
        <v>0</v>
      </c>
      <c r="I60944" s="1">
        <f t="shared" si="1904"/>
        <v>630</v>
      </c>
      <c r="J60944" s="1" t="str">
        <f t="shared" si="1905"/>
        <v>Nov</v>
      </c>
      <c r="L60944"/>
    </row>
    <row r="60945" spans="1:12" x14ac:dyDescent="0.3">
      <c r="A60945" s="1">
        <v>54115647</v>
      </c>
      <c r="B60945" s="2">
        <v>43320</v>
      </c>
      <c r="C60945" s="1">
        <v>3</v>
      </c>
      <c r="D60945" s="1">
        <v>46</v>
      </c>
      <c r="E60945" s="1">
        <v>217</v>
      </c>
      <c r="F60945" s="1">
        <v>38</v>
      </c>
      <c r="G60945" s="1" t="s">
        <v>0</v>
      </c>
      <c r="I60945" s="1">
        <f t="shared" si="1904"/>
        <v>651</v>
      </c>
      <c r="J60945" s="1" t="str">
        <f t="shared" si="1905"/>
        <v>Aug</v>
      </c>
      <c r="L60945"/>
    </row>
    <row r="60946" spans="1:12" x14ac:dyDescent="0.3">
      <c r="A60946" s="1">
        <v>1306754968</v>
      </c>
      <c r="B60946" s="2">
        <v>43265</v>
      </c>
      <c r="C60946" s="1">
        <v>6</v>
      </c>
      <c r="D60946" s="1">
        <v>30</v>
      </c>
      <c r="E60946" s="1">
        <v>96</v>
      </c>
      <c r="F60946" s="1">
        <v>61</v>
      </c>
      <c r="G60946" s="1" t="s">
        <v>1</v>
      </c>
      <c r="I60946" s="1">
        <f t="shared" si="1904"/>
        <v>576</v>
      </c>
      <c r="J60946" s="1" t="str">
        <f t="shared" si="1905"/>
        <v>Jun</v>
      </c>
      <c r="L60946"/>
    </row>
    <row r="60947" spans="1:12" x14ac:dyDescent="0.3">
      <c r="A60947" s="1">
        <v>9660392451</v>
      </c>
      <c r="B60947" s="2">
        <v>43109</v>
      </c>
      <c r="C60947" s="1">
        <v>7</v>
      </c>
      <c r="D60947" s="1">
        <v>3</v>
      </c>
      <c r="E60947" s="1">
        <v>168</v>
      </c>
      <c r="F60947" s="1">
        <v>34</v>
      </c>
      <c r="G60947" s="1" t="s">
        <v>1</v>
      </c>
      <c r="I60947" s="1">
        <f t="shared" si="1904"/>
        <v>1176</v>
      </c>
      <c r="J60947" s="1" t="str">
        <f t="shared" si="1905"/>
        <v>Jan</v>
      </c>
      <c r="L60947"/>
    </row>
    <row r="60948" spans="1:12" x14ac:dyDescent="0.3">
      <c r="A60948" s="1">
        <v>8508212550</v>
      </c>
      <c r="B60948" s="2">
        <v>43337</v>
      </c>
      <c r="C60948" s="1">
        <v>5</v>
      </c>
      <c r="D60948" s="1">
        <v>11</v>
      </c>
      <c r="E60948" s="1">
        <v>80</v>
      </c>
      <c r="F60948" s="1">
        <v>27</v>
      </c>
      <c r="G60948" s="1" t="s">
        <v>0</v>
      </c>
      <c r="I60948" s="1">
        <f t="shared" si="1904"/>
        <v>400</v>
      </c>
      <c r="J60948" s="1" t="str">
        <f t="shared" si="1905"/>
        <v>Aug</v>
      </c>
      <c r="L60948"/>
    </row>
    <row r="60949" spans="1:12" x14ac:dyDescent="0.3">
      <c r="A60949" s="1">
        <v>3789017450</v>
      </c>
      <c r="B60949" s="2">
        <v>43111</v>
      </c>
      <c r="C60949" s="1">
        <v>2</v>
      </c>
      <c r="D60949" s="1">
        <v>1</v>
      </c>
      <c r="E60949" s="1">
        <v>200</v>
      </c>
      <c r="F60949" s="1">
        <v>31</v>
      </c>
      <c r="G60949" s="1" t="s">
        <v>1</v>
      </c>
      <c r="I60949" s="1">
        <f t="shared" si="1904"/>
        <v>400</v>
      </c>
      <c r="J60949" s="1" t="str">
        <f t="shared" si="1905"/>
        <v>Jan</v>
      </c>
      <c r="L60949"/>
    </row>
    <row r="60950" spans="1:12" x14ac:dyDescent="0.3">
      <c r="A60950" s="1">
        <v>8342662977</v>
      </c>
      <c r="B60950" s="2">
        <v>43314</v>
      </c>
      <c r="C60950" s="1">
        <v>5</v>
      </c>
      <c r="D60950" s="1">
        <v>43</v>
      </c>
      <c r="E60950" s="1">
        <v>176</v>
      </c>
      <c r="F60950" s="1">
        <v>57</v>
      </c>
      <c r="G60950" s="1" t="s">
        <v>0</v>
      </c>
      <c r="I60950" s="1">
        <f t="shared" si="1904"/>
        <v>880</v>
      </c>
      <c r="J60950" s="1" t="str">
        <f t="shared" si="1905"/>
        <v>Aug</v>
      </c>
      <c r="L60950"/>
    </row>
    <row r="60951" spans="1:12" x14ac:dyDescent="0.3">
      <c r="A60951" s="1">
        <v>2936362008</v>
      </c>
      <c r="B60951" s="2">
        <v>43130</v>
      </c>
      <c r="C60951" s="1">
        <v>6</v>
      </c>
      <c r="D60951" s="1">
        <v>46</v>
      </c>
      <c r="E60951" s="1">
        <v>159</v>
      </c>
      <c r="F60951" s="1">
        <v>25</v>
      </c>
      <c r="G60951" s="1" t="s">
        <v>0</v>
      </c>
      <c r="I60951" s="1">
        <f t="shared" si="1904"/>
        <v>954</v>
      </c>
      <c r="J60951" s="1" t="str">
        <f t="shared" si="1905"/>
        <v>Jan</v>
      </c>
      <c r="L60951"/>
    </row>
    <row r="60952" spans="1:12" x14ac:dyDescent="0.3">
      <c r="A60952" s="1">
        <v>1218538651</v>
      </c>
      <c r="B60952" s="2">
        <v>43140</v>
      </c>
      <c r="C60952" s="1">
        <v>4</v>
      </c>
      <c r="D60952" s="1">
        <v>2</v>
      </c>
      <c r="E60952" s="1">
        <v>87</v>
      </c>
      <c r="F60952" s="1">
        <v>37</v>
      </c>
      <c r="G60952" s="1" t="s">
        <v>0</v>
      </c>
      <c r="I60952" s="1">
        <f t="shared" si="1904"/>
        <v>348</v>
      </c>
      <c r="J60952" s="1" t="str">
        <f t="shared" si="1905"/>
        <v>Feb</v>
      </c>
      <c r="L60952"/>
    </row>
    <row r="60953" spans="1:12" x14ac:dyDescent="0.3">
      <c r="A60953" s="1">
        <v>6253848100</v>
      </c>
      <c r="B60953" s="2">
        <v>43149</v>
      </c>
      <c r="C60953" s="1">
        <v>1</v>
      </c>
      <c r="D60953" s="1">
        <v>16</v>
      </c>
      <c r="E60953" s="1">
        <v>212</v>
      </c>
      <c r="F60953" s="1">
        <v>54</v>
      </c>
      <c r="G60953" s="1" t="s">
        <v>0</v>
      </c>
      <c r="I60953" s="1">
        <f t="shared" si="1904"/>
        <v>212</v>
      </c>
      <c r="J60953" s="1" t="str">
        <f t="shared" si="1905"/>
        <v>Feb</v>
      </c>
      <c r="L60953"/>
    </row>
    <row r="60954" spans="1:12" x14ac:dyDescent="0.3">
      <c r="A60954" s="1">
        <v>1808625412</v>
      </c>
      <c r="B60954" s="2">
        <v>43212</v>
      </c>
      <c r="C60954" s="1">
        <v>7</v>
      </c>
      <c r="D60954" s="1">
        <v>40</v>
      </c>
      <c r="E60954" s="1">
        <v>153</v>
      </c>
      <c r="F60954" s="1">
        <v>35</v>
      </c>
      <c r="G60954" s="1" t="s">
        <v>1</v>
      </c>
      <c r="I60954" s="1">
        <f t="shared" si="1904"/>
        <v>1071</v>
      </c>
      <c r="J60954" s="1" t="str">
        <f t="shared" si="1905"/>
        <v>Apr</v>
      </c>
      <c r="L60954"/>
    </row>
    <row r="60955" spans="1:12" x14ac:dyDescent="0.3">
      <c r="A60955" s="1">
        <v>3187121314</v>
      </c>
      <c r="B60955" s="2">
        <v>43135</v>
      </c>
      <c r="C60955" s="1">
        <v>5</v>
      </c>
      <c r="D60955" s="1">
        <v>34</v>
      </c>
      <c r="E60955" s="1">
        <v>120</v>
      </c>
      <c r="F60955" s="1">
        <v>46</v>
      </c>
      <c r="G60955" s="1" t="s">
        <v>1</v>
      </c>
      <c r="I60955" s="1">
        <f t="shared" si="1904"/>
        <v>600</v>
      </c>
      <c r="J60955" s="1" t="str">
        <f t="shared" si="1905"/>
        <v>Feb</v>
      </c>
      <c r="L60955"/>
    </row>
    <row r="60956" spans="1:12" x14ac:dyDescent="0.3">
      <c r="A60956" s="1">
        <v>9635275293</v>
      </c>
      <c r="B60956" s="2">
        <v>43345</v>
      </c>
      <c r="C60956" s="1">
        <v>6</v>
      </c>
      <c r="D60956" s="1">
        <v>37</v>
      </c>
      <c r="E60956" s="1">
        <v>127</v>
      </c>
      <c r="F60956" s="1">
        <v>27</v>
      </c>
      <c r="G60956" s="1" t="s">
        <v>1</v>
      </c>
      <c r="I60956" s="1">
        <f t="shared" si="1904"/>
        <v>762</v>
      </c>
      <c r="J60956" s="1" t="str">
        <f t="shared" si="1905"/>
        <v>Sep</v>
      </c>
      <c r="L60956"/>
    </row>
    <row r="60957" spans="1:12" x14ac:dyDescent="0.3">
      <c r="A60957" s="1">
        <v>6862234749</v>
      </c>
      <c r="B60957" s="2">
        <v>43145</v>
      </c>
      <c r="C60957" s="1">
        <v>4</v>
      </c>
      <c r="D60957" s="1">
        <v>19</v>
      </c>
      <c r="E60957" s="1">
        <v>128</v>
      </c>
      <c r="F60957" s="1">
        <v>54</v>
      </c>
      <c r="G60957" s="1" t="s">
        <v>0</v>
      </c>
      <c r="I60957" s="1">
        <f t="shared" si="1904"/>
        <v>512</v>
      </c>
      <c r="J60957" s="1" t="str">
        <f t="shared" si="1905"/>
        <v>Feb</v>
      </c>
      <c r="L60957"/>
    </row>
    <row r="60958" spans="1:12" x14ac:dyDescent="0.3">
      <c r="A60958" s="1">
        <v>4443824340</v>
      </c>
      <c r="B60958" s="2">
        <v>43316</v>
      </c>
      <c r="C60958" s="1">
        <v>7</v>
      </c>
      <c r="D60958" s="1">
        <v>50</v>
      </c>
      <c r="E60958" s="1">
        <v>96</v>
      </c>
      <c r="F60958" s="1">
        <v>60</v>
      </c>
      <c r="G60958" s="1" t="s">
        <v>0</v>
      </c>
      <c r="I60958" s="1">
        <f t="shared" si="1904"/>
        <v>672</v>
      </c>
      <c r="J60958" s="1" t="str">
        <f t="shared" si="1905"/>
        <v>Aug</v>
      </c>
      <c r="L60958"/>
    </row>
    <row r="60959" spans="1:12" x14ac:dyDescent="0.3">
      <c r="A60959" s="1">
        <v>9044138472</v>
      </c>
      <c r="B60959" s="2">
        <v>43227</v>
      </c>
      <c r="C60959" s="1">
        <v>2</v>
      </c>
      <c r="D60959" s="1">
        <v>24</v>
      </c>
      <c r="E60959" s="1">
        <v>209</v>
      </c>
      <c r="F60959" s="1">
        <v>51</v>
      </c>
      <c r="G60959" s="1" t="s">
        <v>0</v>
      </c>
      <c r="I60959" s="1">
        <f t="shared" si="1904"/>
        <v>418</v>
      </c>
      <c r="J60959" s="1" t="str">
        <f t="shared" si="1905"/>
        <v>May</v>
      </c>
      <c r="L60959"/>
    </row>
    <row r="60960" spans="1:12" x14ac:dyDescent="0.3">
      <c r="A60960" s="1">
        <v>8643113964</v>
      </c>
      <c r="B60960" s="2">
        <v>43122</v>
      </c>
      <c r="C60960" s="1">
        <v>7</v>
      </c>
      <c r="D60960" s="1">
        <v>12</v>
      </c>
      <c r="E60960" s="1">
        <v>202</v>
      </c>
      <c r="F60960" s="1">
        <v>32</v>
      </c>
      <c r="G60960" s="1" t="s">
        <v>1</v>
      </c>
      <c r="I60960" s="1">
        <f t="shared" si="1904"/>
        <v>1414</v>
      </c>
      <c r="J60960" s="1" t="str">
        <f t="shared" si="1905"/>
        <v>Jan</v>
      </c>
      <c r="L60960"/>
    </row>
    <row r="60961" spans="1:12" x14ac:dyDescent="0.3">
      <c r="A60961" s="1">
        <v>5144169333</v>
      </c>
      <c r="B60961" s="2">
        <v>43264</v>
      </c>
      <c r="C60961" s="1">
        <v>5</v>
      </c>
      <c r="D60961" s="1">
        <v>18</v>
      </c>
      <c r="E60961" s="1">
        <v>166</v>
      </c>
      <c r="F60961" s="1">
        <v>53</v>
      </c>
      <c r="G60961" s="1" t="s">
        <v>0</v>
      </c>
      <c r="I60961" s="1">
        <f t="shared" si="1904"/>
        <v>830</v>
      </c>
      <c r="J60961" s="1" t="str">
        <f t="shared" si="1905"/>
        <v>Jun</v>
      </c>
      <c r="L60961"/>
    </row>
    <row r="60962" spans="1:12" x14ac:dyDescent="0.3">
      <c r="A60962" s="1">
        <v>7850374738</v>
      </c>
      <c r="B60962" s="2">
        <v>43224</v>
      </c>
      <c r="C60962" s="1">
        <v>1</v>
      </c>
      <c r="D60962" s="1">
        <v>30</v>
      </c>
      <c r="E60962" s="1">
        <v>76</v>
      </c>
      <c r="F60962" s="1">
        <v>51</v>
      </c>
      <c r="G60962" s="1" t="s">
        <v>0</v>
      </c>
      <c r="I60962" s="1">
        <f t="shared" si="1904"/>
        <v>76</v>
      </c>
      <c r="J60962" s="1" t="str">
        <f t="shared" si="1905"/>
        <v>May</v>
      </c>
      <c r="L60962"/>
    </row>
    <row r="60963" spans="1:12" x14ac:dyDescent="0.3">
      <c r="A60963" s="1">
        <v>7284386746</v>
      </c>
      <c r="B60963" s="2">
        <v>43269</v>
      </c>
      <c r="C60963" s="1">
        <v>6</v>
      </c>
      <c r="D60963" s="1">
        <v>25</v>
      </c>
      <c r="E60963" s="1">
        <v>182</v>
      </c>
      <c r="F60963" s="1">
        <v>25</v>
      </c>
      <c r="G60963" s="1" t="s">
        <v>1</v>
      </c>
      <c r="I60963" s="1">
        <f t="shared" si="1904"/>
        <v>1092</v>
      </c>
      <c r="J60963" s="1" t="str">
        <f t="shared" si="1905"/>
        <v>Jun</v>
      </c>
      <c r="L60963"/>
    </row>
    <row r="60964" spans="1:12" x14ac:dyDescent="0.3">
      <c r="A60964" s="1">
        <v>5067795204</v>
      </c>
      <c r="B60964" s="2">
        <v>43303</v>
      </c>
      <c r="C60964" s="1">
        <v>1</v>
      </c>
      <c r="D60964" s="1">
        <v>49</v>
      </c>
      <c r="E60964" s="1">
        <v>75</v>
      </c>
      <c r="F60964" s="1">
        <v>55</v>
      </c>
      <c r="G60964" s="1" t="s">
        <v>1</v>
      </c>
      <c r="I60964" s="1">
        <f t="shared" si="1904"/>
        <v>75</v>
      </c>
      <c r="J60964" s="1" t="str">
        <f t="shared" si="1905"/>
        <v>Jul</v>
      </c>
      <c r="L60964"/>
    </row>
    <row r="60965" spans="1:12" x14ac:dyDescent="0.3">
      <c r="A60965" s="1">
        <v>1639958908</v>
      </c>
      <c r="B60965" s="2">
        <v>43181</v>
      </c>
      <c r="C60965" s="1">
        <v>6</v>
      </c>
      <c r="D60965" s="1">
        <v>40</v>
      </c>
      <c r="E60965" s="1">
        <v>105</v>
      </c>
      <c r="F60965" s="1">
        <v>54</v>
      </c>
      <c r="G60965" s="1" t="s">
        <v>1</v>
      </c>
      <c r="I60965" s="1">
        <f t="shared" si="1904"/>
        <v>630</v>
      </c>
      <c r="J60965" s="1" t="str">
        <f t="shared" si="1905"/>
        <v>Mar</v>
      </c>
      <c r="L60965"/>
    </row>
    <row r="60966" spans="1:12" x14ac:dyDescent="0.3">
      <c r="A60966" s="1">
        <v>8117427109</v>
      </c>
      <c r="B60966" s="2">
        <v>43388</v>
      </c>
      <c r="C60966" s="1">
        <v>6</v>
      </c>
      <c r="D60966" s="1">
        <v>24</v>
      </c>
      <c r="E60966" s="1">
        <v>183</v>
      </c>
      <c r="F60966" s="1">
        <v>42</v>
      </c>
      <c r="G60966" s="1" t="s">
        <v>1</v>
      </c>
      <c r="I60966" s="1">
        <f t="shared" si="1904"/>
        <v>1098</v>
      </c>
      <c r="J60966" s="1" t="str">
        <f t="shared" si="1905"/>
        <v>Oct</v>
      </c>
      <c r="L60966"/>
    </row>
    <row r="60967" spans="1:12" x14ac:dyDescent="0.3">
      <c r="A60967" s="1">
        <v>2378163304</v>
      </c>
      <c r="B60967" s="2">
        <v>43265</v>
      </c>
      <c r="C60967" s="1">
        <v>7</v>
      </c>
      <c r="D60967" s="1">
        <v>50</v>
      </c>
      <c r="E60967" s="1">
        <v>193</v>
      </c>
      <c r="F60967" s="1">
        <v>25</v>
      </c>
      <c r="G60967" s="1" t="s">
        <v>0</v>
      </c>
      <c r="I60967" s="1">
        <f t="shared" si="1904"/>
        <v>1351</v>
      </c>
      <c r="J60967" s="1" t="str">
        <f t="shared" si="1905"/>
        <v>Jun</v>
      </c>
      <c r="L60967"/>
    </row>
    <row r="60968" spans="1:12" x14ac:dyDescent="0.3">
      <c r="A60968" s="1">
        <v>3251554301</v>
      </c>
      <c r="B60968" s="2">
        <v>43162</v>
      </c>
      <c r="C60968" s="1">
        <v>3</v>
      </c>
      <c r="D60968" s="1">
        <v>17</v>
      </c>
      <c r="E60968" s="1">
        <v>180</v>
      </c>
      <c r="F60968" s="1">
        <v>31</v>
      </c>
      <c r="G60968" s="1" t="s">
        <v>0</v>
      </c>
      <c r="I60968" s="1">
        <f t="shared" si="1904"/>
        <v>540</v>
      </c>
      <c r="J60968" s="1" t="str">
        <f t="shared" si="1905"/>
        <v>Mar</v>
      </c>
      <c r="L60968"/>
    </row>
    <row r="60969" spans="1:12" x14ac:dyDescent="0.3">
      <c r="A60969" s="1">
        <v>2155266588</v>
      </c>
      <c r="B60969" s="2">
        <v>43121</v>
      </c>
      <c r="C60969" s="1">
        <v>6</v>
      </c>
      <c r="D60969" s="1">
        <v>7</v>
      </c>
      <c r="E60969" s="1">
        <v>156</v>
      </c>
      <c r="F60969" s="1">
        <v>30</v>
      </c>
      <c r="G60969" s="1" t="s">
        <v>0</v>
      </c>
      <c r="I60969" s="1">
        <f t="shared" si="1904"/>
        <v>936</v>
      </c>
      <c r="J60969" s="1" t="str">
        <f t="shared" si="1905"/>
        <v>Jan</v>
      </c>
      <c r="L60969"/>
    </row>
    <row r="60970" spans="1:12" x14ac:dyDescent="0.3">
      <c r="A60970" s="1">
        <v>3886094243</v>
      </c>
      <c r="B60970" s="2">
        <v>43394</v>
      </c>
      <c r="C60970" s="1">
        <v>3</v>
      </c>
      <c r="D60970" s="1">
        <v>7</v>
      </c>
      <c r="E60970" s="1">
        <v>106</v>
      </c>
      <c r="F60970" s="1">
        <v>43</v>
      </c>
      <c r="G60970" s="1" t="s">
        <v>0</v>
      </c>
      <c r="I60970" s="1">
        <f t="shared" si="1904"/>
        <v>318</v>
      </c>
      <c r="J60970" s="1" t="str">
        <f t="shared" si="1905"/>
        <v>Oct</v>
      </c>
      <c r="L60970"/>
    </row>
    <row r="60971" spans="1:12" x14ac:dyDescent="0.3">
      <c r="A60971" s="1">
        <v>1009532626</v>
      </c>
      <c r="B60971" s="2">
        <v>43393</v>
      </c>
      <c r="C60971" s="1">
        <v>2</v>
      </c>
      <c r="D60971" s="1">
        <v>50</v>
      </c>
      <c r="E60971" s="1">
        <v>194</v>
      </c>
      <c r="F60971" s="1">
        <v>54</v>
      </c>
      <c r="G60971" s="1" t="s">
        <v>1</v>
      </c>
      <c r="I60971" s="1">
        <f t="shared" si="1904"/>
        <v>388</v>
      </c>
      <c r="J60971" s="1" t="str">
        <f t="shared" si="1905"/>
        <v>Oct</v>
      </c>
      <c r="L60971"/>
    </row>
    <row r="60972" spans="1:12" x14ac:dyDescent="0.3">
      <c r="A60972" s="1">
        <v>7556700798</v>
      </c>
      <c r="B60972" s="2">
        <v>43365</v>
      </c>
      <c r="C60972" s="1">
        <v>7</v>
      </c>
      <c r="D60972" s="1">
        <v>45</v>
      </c>
      <c r="E60972" s="1">
        <v>112</v>
      </c>
      <c r="F60972" s="1">
        <v>41</v>
      </c>
      <c r="G60972" s="1" t="s">
        <v>1</v>
      </c>
      <c r="I60972" s="1">
        <f t="shared" si="1904"/>
        <v>784</v>
      </c>
      <c r="J60972" s="1" t="str">
        <f t="shared" si="1905"/>
        <v>Sep</v>
      </c>
      <c r="L60972"/>
    </row>
    <row r="60973" spans="1:12" x14ac:dyDescent="0.3">
      <c r="A60973" s="1">
        <v>757636039</v>
      </c>
      <c r="B60973" s="2">
        <v>43193</v>
      </c>
      <c r="C60973" s="1">
        <v>1</v>
      </c>
      <c r="D60973" s="1">
        <v>36</v>
      </c>
      <c r="E60973" s="1">
        <v>111</v>
      </c>
      <c r="F60973" s="1">
        <v>30</v>
      </c>
      <c r="G60973" s="1" t="s">
        <v>0</v>
      </c>
      <c r="I60973" s="1">
        <f t="shared" si="1904"/>
        <v>111</v>
      </c>
      <c r="J60973" s="1" t="str">
        <f t="shared" si="1905"/>
        <v>Apr</v>
      </c>
      <c r="L60973"/>
    </row>
    <row r="60974" spans="1:12" x14ac:dyDescent="0.3">
      <c r="A60974" s="1">
        <v>1295639211</v>
      </c>
      <c r="B60974" s="2">
        <v>43215</v>
      </c>
      <c r="C60974" s="1">
        <v>3</v>
      </c>
      <c r="D60974" s="1">
        <v>18</v>
      </c>
      <c r="E60974" s="1">
        <v>77</v>
      </c>
      <c r="F60974" s="1">
        <v>60</v>
      </c>
      <c r="G60974" s="1" t="s">
        <v>1</v>
      </c>
      <c r="I60974" s="1">
        <f t="shared" si="1904"/>
        <v>231</v>
      </c>
      <c r="J60974" s="1" t="str">
        <f t="shared" si="1905"/>
        <v>Apr</v>
      </c>
      <c r="L60974"/>
    </row>
    <row r="60975" spans="1:12" x14ac:dyDescent="0.3">
      <c r="A60975" s="1">
        <v>4620908266</v>
      </c>
      <c r="B60975" s="2">
        <v>43388</v>
      </c>
      <c r="C60975" s="1">
        <v>4</v>
      </c>
      <c r="D60975" s="1">
        <v>32</v>
      </c>
      <c r="E60975" s="1">
        <v>115</v>
      </c>
      <c r="F60975" s="1">
        <v>60</v>
      </c>
      <c r="G60975" s="1" t="s">
        <v>1</v>
      </c>
      <c r="I60975" s="1">
        <f t="shared" si="1904"/>
        <v>460</v>
      </c>
      <c r="J60975" s="1" t="str">
        <f t="shared" si="1905"/>
        <v>Oct</v>
      </c>
      <c r="L60975"/>
    </row>
    <row r="60976" spans="1:12" x14ac:dyDescent="0.3">
      <c r="A60976" s="1">
        <v>2500034550</v>
      </c>
      <c r="B60976" s="2">
        <v>43291</v>
      </c>
      <c r="C60976" s="1">
        <v>2</v>
      </c>
      <c r="D60976" s="1">
        <v>18</v>
      </c>
      <c r="E60976" s="1">
        <v>226</v>
      </c>
      <c r="F60976" s="1">
        <v>29</v>
      </c>
      <c r="G60976" s="1" t="s">
        <v>0</v>
      </c>
      <c r="I60976" s="1">
        <f t="shared" si="1904"/>
        <v>452</v>
      </c>
      <c r="J60976" s="1" t="str">
        <f t="shared" si="1905"/>
        <v>Jul</v>
      </c>
      <c r="L60976"/>
    </row>
    <row r="60977" spans="1:12" x14ac:dyDescent="0.3">
      <c r="A60977" s="1">
        <v>9970486500</v>
      </c>
      <c r="B60977" s="2">
        <v>43158</v>
      </c>
      <c r="C60977" s="1">
        <v>4</v>
      </c>
      <c r="D60977" s="1">
        <v>50</v>
      </c>
      <c r="E60977" s="1">
        <v>94</v>
      </c>
      <c r="F60977" s="1">
        <v>64</v>
      </c>
      <c r="G60977" s="1" t="s">
        <v>1</v>
      </c>
      <c r="I60977" s="1">
        <f t="shared" si="1904"/>
        <v>376</v>
      </c>
      <c r="J60977" s="1" t="str">
        <f t="shared" si="1905"/>
        <v>Feb</v>
      </c>
      <c r="L60977"/>
    </row>
    <row r="60978" spans="1:12" x14ac:dyDescent="0.3">
      <c r="A60978" s="1">
        <v>4045442944</v>
      </c>
      <c r="B60978" s="2">
        <v>43142</v>
      </c>
      <c r="C60978" s="1">
        <v>3</v>
      </c>
      <c r="D60978" s="1">
        <v>28</v>
      </c>
      <c r="E60978" s="1">
        <v>89</v>
      </c>
      <c r="F60978" s="1">
        <v>65</v>
      </c>
      <c r="G60978" s="1" t="s">
        <v>0</v>
      </c>
      <c r="I60978" s="1">
        <f t="shared" si="1904"/>
        <v>267</v>
      </c>
      <c r="J60978" s="1" t="str">
        <f t="shared" si="1905"/>
        <v>Feb</v>
      </c>
      <c r="L60978"/>
    </row>
    <row r="60979" spans="1:12" x14ac:dyDescent="0.3">
      <c r="A60979" s="1">
        <v>2208058496</v>
      </c>
      <c r="B60979" s="2">
        <v>43376</v>
      </c>
      <c r="C60979" s="1">
        <v>3</v>
      </c>
      <c r="D60979" s="1">
        <v>28</v>
      </c>
      <c r="E60979" s="1">
        <v>237</v>
      </c>
      <c r="F60979" s="1">
        <v>44</v>
      </c>
      <c r="G60979" s="1" t="s">
        <v>1</v>
      </c>
      <c r="I60979" s="1">
        <f t="shared" si="1904"/>
        <v>711</v>
      </c>
      <c r="J60979" s="1" t="str">
        <f t="shared" si="1905"/>
        <v>Oct</v>
      </c>
      <c r="L60979"/>
    </row>
    <row r="60980" spans="1:12" x14ac:dyDescent="0.3">
      <c r="A60980" s="1">
        <v>3030639118</v>
      </c>
      <c r="B60980" s="2">
        <v>43134</v>
      </c>
      <c r="C60980" s="1">
        <v>7</v>
      </c>
      <c r="D60980" s="1">
        <v>1</v>
      </c>
      <c r="E60980" s="1">
        <v>197</v>
      </c>
      <c r="F60980" s="1">
        <v>50</v>
      </c>
      <c r="G60980" s="1" t="s">
        <v>1</v>
      </c>
      <c r="I60980" s="1">
        <f t="shared" si="1904"/>
        <v>1379</v>
      </c>
      <c r="J60980" s="1" t="str">
        <f t="shared" si="1905"/>
        <v>Feb</v>
      </c>
      <c r="L60980"/>
    </row>
    <row r="60981" spans="1:12" x14ac:dyDescent="0.3">
      <c r="A60981" s="1">
        <v>7957998003</v>
      </c>
      <c r="B60981" s="2">
        <v>43140</v>
      </c>
      <c r="C60981" s="1">
        <v>7</v>
      </c>
      <c r="D60981" s="1">
        <v>46</v>
      </c>
      <c r="E60981" s="1">
        <v>228</v>
      </c>
      <c r="F60981" s="1">
        <v>54</v>
      </c>
      <c r="G60981" s="1" t="s">
        <v>1</v>
      </c>
      <c r="I60981" s="1">
        <f t="shared" si="1904"/>
        <v>1596</v>
      </c>
      <c r="J60981" s="1" t="str">
        <f t="shared" si="1905"/>
        <v>Feb</v>
      </c>
      <c r="L60981"/>
    </row>
    <row r="60982" spans="1:12" x14ac:dyDescent="0.3">
      <c r="A60982" s="1">
        <v>1466149973</v>
      </c>
      <c r="B60982" s="2">
        <v>43255</v>
      </c>
      <c r="C60982" s="1">
        <v>3</v>
      </c>
      <c r="D60982" s="1">
        <v>20</v>
      </c>
      <c r="E60982" s="1">
        <v>194</v>
      </c>
      <c r="F60982" s="1">
        <v>37</v>
      </c>
      <c r="G60982" s="1" t="s">
        <v>0</v>
      </c>
      <c r="I60982" s="1">
        <f t="shared" si="1904"/>
        <v>582</v>
      </c>
      <c r="J60982" s="1" t="str">
        <f t="shared" si="1905"/>
        <v>Jun</v>
      </c>
      <c r="L60982"/>
    </row>
    <row r="60983" spans="1:12" x14ac:dyDescent="0.3">
      <c r="A60983" s="1">
        <v>9751722691</v>
      </c>
      <c r="B60983" s="2">
        <v>43202</v>
      </c>
      <c r="C60983" s="1">
        <v>7</v>
      </c>
      <c r="D60983" s="1">
        <v>49</v>
      </c>
      <c r="E60983" s="1">
        <v>172</v>
      </c>
      <c r="F60983" s="1">
        <v>36</v>
      </c>
      <c r="G60983" s="1" t="s">
        <v>0</v>
      </c>
      <c r="I60983" s="1">
        <f t="shared" si="1904"/>
        <v>1204</v>
      </c>
      <c r="J60983" s="1" t="str">
        <f t="shared" si="1905"/>
        <v>Apr</v>
      </c>
      <c r="L60983"/>
    </row>
    <row r="60984" spans="1:12" x14ac:dyDescent="0.3">
      <c r="A60984" s="1">
        <v>7841408420</v>
      </c>
      <c r="B60984" s="2">
        <v>43322</v>
      </c>
      <c r="C60984" s="1">
        <v>4</v>
      </c>
      <c r="D60984" s="1">
        <v>17</v>
      </c>
      <c r="E60984" s="1">
        <v>141</v>
      </c>
      <c r="F60984" s="1">
        <v>35</v>
      </c>
      <c r="G60984" s="1" t="s">
        <v>1</v>
      </c>
      <c r="I60984" s="1">
        <f t="shared" si="1904"/>
        <v>564</v>
      </c>
      <c r="J60984" s="1" t="str">
        <f t="shared" si="1905"/>
        <v>Aug</v>
      </c>
      <c r="L60984"/>
    </row>
    <row r="60985" spans="1:12" x14ac:dyDescent="0.3">
      <c r="A60985" s="1">
        <v>4568912474</v>
      </c>
      <c r="B60985" s="2">
        <v>43351</v>
      </c>
      <c r="C60985" s="1">
        <v>3</v>
      </c>
      <c r="D60985" s="1">
        <v>48</v>
      </c>
      <c r="E60985" s="1">
        <v>192</v>
      </c>
      <c r="F60985" s="1">
        <v>45</v>
      </c>
      <c r="G60985" s="1" t="s">
        <v>0</v>
      </c>
      <c r="I60985" s="1">
        <f t="shared" si="1904"/>
        <v>576</v>
      </c>
      <c r="J60985" s="1" t="str">
        <f t="shared" si="1905"/>
        <v>Sep</v>
      </c>
      <c r="L60985"/>
    </row>
    <row r="60986" spans="1:12" x14ac:dyDescent="0.3">
      <c r="A60986" s="1">
        <v>892201045</v>
      </c>
      <c r="B60986" s="2">
        <v>43222</v>
      </c>
      <c r="C60986" s="1">
        <v>1</v>
      </c>
      <c r="D60986" s="1">
        <v>17</v>
      </c>
      <c r="E60986" s="1">
        <v>210</v>
      </c>
      <c r="F60986" s="1">
        <v>44</v>
      </c>
      <c r="G60986" s="1" t="s">
        <v>0</v>
      </c>
      <c r="I60986" s="1">
        <f t="shared" si="1904"/>
        <v>210</v>
      </c>
      <c r="J60986" s="1" t="str">
        <f t="shared" si="1905"/>
        <v>May</v>
      </c>
      <c r="L60986"/>
    </row>
    <row r="60987" spans="1:12" x14ac:dyDescent="0.3">
      <c r="A60987" s="1">
        <v>6540239572</v>
      </c>
      <c r="B60987" s="2">
        <v>43278</v>
      </c>
      <c r="C60987" s="1">
        <v>5</v>
      </c>
      <c r="D60987" s="1">
        <v>45</v>
      </c>
      <c r="E60987" s="1">
        <v>144</v>
      </c>
      <c r="F60987" s="1">
        <v>29</v>
      </c>
      <c r="G60987" s="1" t="s">
        <v>1</v>
      </c>
      <c r="I60987" s="1">
        <f t="shared" si="1904"/>
        <v>720</v>
      </c>
      <c r="J60987" s="1" t="str">
        <f t="shared" si="1905"/>
        <v>Jun</v>
      </c>
      <c r="L60987"/>
    </row>
    <row r="60988" spans="1:12" x14ac:dyDescent="0.3">
      <c r="A60988" s="1">
        <v>9228016531</v>
      </c>
      <c r="B60988" s="2">
        <v>43282</v>
      </c>
      <c r="C60988" s="1">
        <v>1</v>
      </c>
      <c r="D60988" s="1">
        <v>4</v>
      </c>
      <c r="E60988" s="1">
        <v>108</v>
      </c>
      <c r="F60988" s="1">
        <v>54</v>
      </c>
      <c r="G60988" s="1" t="s">
        <v>0</v>
      </c>
      <c r="I60988" s="1">
        <f t="shared" si="1904"/>
        <v>108</v>
      </c>
      <c r="J60988" s="1" t="str">
        <f t="shared" si="1905"/>
        <v>Jul</v>
      </c>
      <c r="L60988"/>
    </row>
    <row r="60989" spans="1:12" x14ac:dyDescent="0.3">
      <c r="A60989" s="1">
        <v>7209110674</v>
      </c>
      <c r="B60989" s="2">
        <v>43113</v>
      </c>
      <c r="C60989" s="1">
        <v>1</v>
      </c>
      <c r="D60989" s="1">
        <v>40</v>
      </c>
      <c r="E60989" s="1">
        <v>146</v>
      </c>
      <c r="F60989" s="1">
        <v>46</v>
      </c>
      <c r="G60989" s="1" t="s">
        <v>1</v>
      </c>
      <c r="I60989" s="1">
        <f t="shared" si="1904"/>
        <v>146</v>
      </c>
      <c r="J60989" s="1" t="str">
        <f t="shared" si="1905"/>
        <v>Jan</v>
      </c>
      <c r="L60989"/>
    </row>
    <row r="60990" spans="1:12" x14ac:dyDescent="0.3">
      <c r="A60990" s="1">
        <v>8953820642</v>
      </c>
      <c r="B60990" s="2">
        <v>43279</v>
      </c>
      <c r="C60990" s="1">
        <v>6</v>
      </c>
      <c r="D60990" s="1">
        <v>3</v>
      </c>
      <c r="E60990" s="1">
        <v>200</v>
      </c>
      <c r="F60990" s="1">
        <v>43</v>
      </c>
      <c r="G60990" s="1" t="s">
        <v>0</v>
      </c>
      <c r="I60990" s="1">
        <f t="shared" si="1904"/>
        <v>1200</v>
      </c>
      <c r="J60990" s="1" t="str">
        <f t="shared" si="1905"/>
        <v>Jun</v>
      </c>
      <c r="L60990"/>
    </row>
    <row r="60991" spans="1:12" x14ac:dyDescent="0.3">
      <c r="A60991" s="1">
        <v>2910439402</v>
      </c>
      <c r="B60991" s="2">
        <v>43355</v>
      </c>
      <c r="C60991" s="1">
        <v>7</v>
      </c>
      <c r="D60991" s="1">
        <v>48</v>
      </c>
      <c r="E60991" s="1">
        <v>158</v>
      </c>
      <c r="F60991" s="1">
        <v>31</v>
      </c>
      <c r="G60991" s="1" t="s">
        <v>1</v>
      </c>
      <c r="I60991" s="1">
        <f t="shared" si="1904"/>
        <v>1106</v>
      </c>
      <c r="J60991" s="1" t="str">
        <f t="shared" si="1905"/>
        <v>Sep</v>
      </c>
      <c r="L60991"/>
    </row>
    <row r="60992" spans="1:12" x14ac:dyDescent="0.3">
      <c r="A60992" s="1">
        <v>1072995573</v>
      </c>
      <c r="B60992" s="2">
        <v>43407</v>
      </c>
      <c r="C60992" s="1">
        <v>7</v>
      </c>
      <c r="D60992" s="1">
        <v>31</v>
      </c>
      <c r="E60992" s="1">
        <v>225</v>
      </c>
      <c r="F60992" s="1">
        <v>45</v>
      </c>
      <c r="G60992" s="1" t="s">
        <v>1</v>
      </c>
      <c r="I60992" s="1">
        <f t="shared" si="1904"/>
        <v>1575</v>
      </c>
      <c r="J60992" s="1" t="str">
        <f t="shared" si="1905"/>
        <v>Nov</v>
      </c>
      <c r="L60992"/>
    </row>
    <row r="60993" spans="1:12" x14ac:dyDescent="0.3">
      <c r="A60993" s="1">
        <v>5908552860</v>
      </c>
      <c r="B60993" s="2">
        <v>43299</v>
      </c>
      <c r="C60993" s="1">
        <v>7</v>
      </c>
      <c r="D60993" s="1">
        <v>16</v>
      </c>
      <c r="E60993" s="1">
        <v>183</v>
      </c>
      <c r="F60993" s="1">
        <v>50</v>
      </c>
      <c r="G60993" s="1" t="s">
        <v>0</v>
      </c>
      <c r="I60993" s="1">
        <f t="shared" si="1904"/>
        <v>1281</v>
      </c>
      <c r="J60993" s="1" t="str">
        <f t="shared" si="1905"/>
        <v>Jul</v>
      </c>
      <c r="L60993"/>
    </row>
    <row r="60994" spans="1:12" x14ac:dyDescent="0.3">
      <c r="A60994" s="1">
        <v>6622819084</v>
      </c>
      <c r="B60994" s="2">
        <v>43314</v>
      </c>
      <c r="C60994" s="1">
        <v>6</v>
      </c>
      <c r="D60994" s="1">
        <v>14</v>
      </c>
      <c r="E60994" s="1">
        <v>200</v>
      </c>
      <c r="F60994" s="1">
        <v>47</v>
      </c>
      <c r="G60994" s="1" t="s">
        <v>0</v>
      </c>
      <c r="I60994" s="1">
        <f t="shared" si="1904"/>
        <v>1200</v>
      </c>
      <c r="J60994" s="1" t="str">
        <f t="shared" si="1905"/>
        <v>Aug</v>
      </c>
      <c r="L60994"/>
    </row>
    <row r="60995" spans="1:12" x14ac:dyDescent="0.3">
      <c r="A60995" s="1">
        <v>432520465</v>
      </c>
      <c r="B60995" s="2">
        <v>43261</v>
      </c>
      <c r="C60995" s="1">
        <v>5</v>
      </c>
      <c r="D60995" s="1">
        <v>34</v>
      </c>
      <c r="E60995" s="1">
        <v>97</v>
      </c>
      <c r="F60995" s="1">
        <v>28</v>
      </c>
      <c r="G60995" s="1" t="s">
        <v>1</v>
      </c>
      <c r="I60995" s="1">
        <f t="shared" ref="I60995:I61058" si="1906">E60995*C60995</f>
        <v>485</v>
      </c>
      <c r="J60995" s="1" t="str">
        <f t="shared" ref="J60995:J61058" si="1907">TEXT(B60995,"mmm")</f>
        <v>Jun</v>
      </c>
      <c r="L60995"/>
    </row>
    <row r="60996" spans="1:12" x14ac:dyDescent="0.3">
      <c r="A60996" s="1">
        <v>730597520</v>
      </c>
      <c r="B60996" s="2">
        <v>43113</v>
      </c>
      <c r="C60996" s="1">
        <v>7</v>
      </c>
      <c r="D60996" s="1">
        <v>2</v>
      </c>
      <c r="E60996" s="1">
        <v>160</v>
      </c>
      <c r="F60996" s="1">
        <v>49</v>
      </c>
      <c r="G60996" s="1" t="s">
        <v>0</v>
      </c>
      <c r="I60996" s="1">
        <f t="shared" si="1906"/>
        <v>1120</v>
      </c>
      <c r="J60996" s="1" t="str">
        <f t="shared" si="1907"/>
        <v>Jan</v>
      </c>
      <c r="L60996"/>
    </row>
    <row r="60997" spans="1:12" x14ac:dyDescent="0.3">
      <c r="A60997" s="1">
        <v>6556638625</v>
      </c>
      <c r="B60997" s="2">
        <v>43220</v>
      </c>
      <c r="C60997" s="1">
        <v>5</v>
      </c>
      <c r="D60997" s="1">
        <v>37</v>
      </c>
      <c r="E60997" s="1">
        <v>219</v>
      </c>
      <c r="F60997" s="1">
        <v>37</v>
      </c>
      <c r="G60997" s="1" t="s">
        <v>0</v>
      </c>
      <c r="I60997" s="1">
        <f t="shared" si="1906"/>
        <v>1095</v>
      </c>
      <c r="J60997" s="1" t="str">
        <f t="shared" si="1907"/>
        <v>Apr</v>
      </c>
      <c r="L60997"/>
    </row>
    <row r="60998" spans="1:12" x14ac:dyDescent="0.3">
      <c r="A60998" s="1">
        <v>443561672</v>
      </c>
      <c r="B60998" s="2">
        <v>43273</v>
      </c>
      <c r="C60998" s="1">
        <v>6</v>
      </c>
      <c r="D60998" s="1">
        <v>47</v>
      </c>
      <c r="E60998" s="1">
        <v>89</v>
      </c>
      <c r="F60998" s="1">
        <v>60</v>
      </c>
      <c r="G60998" s="1" t="s">
        <v>0</v>
      </c>
      <c r="I60998" s="1">
        <f t="shared" si="1906"/>
        <v>534</v>
      </c>
      <c r="J60998" s="1" t="str">
        <f t="shared" si="1907"/>
        <v>Jun</v>
      </c>
      <c r="L60998"/>
    </row>
    <row r="60999" spans="1:12" x14ac:dyDescent="0.3">
      <c r="A60999" s="1">
        <v>6989999411</v>
      </c>
      <c r="B60999" s="2">
        <v>43101</v>
      </c>
      <c r="C60999" s="1">
        <v>6</v>
      </c>
      <c r="D60999" s="1">
        <v>43</v>
      </c>
      <c r="E60999" s="1">
        <v>130</v>
      </c>
      <c r="F60999" s="1">
        <v>41</v>
      </c>
      <c r="G60999" s="1" t="s">
        <v>0</v>
      </c>
      <c r="I60999" s="1">
        <f t="shared" si="1906"/>
        <v>780</v>
      </c>
      <c r="J60999" s="1" t="str">
        <f t="shared" si="1907"/>
        <v>Jan</v>
      </c>
      <c r="L60999"/>
    </row>
    <row r="61000" spans="1:12" x14ac:dyDescent="0.3">
      <c r="A61000" s="1">
        <v>718492838</v>
      </c>
      <c r="B61000" s="2">
        <v>43239</v>
      </c>
      <c r="C61000" s="1">
        <v>6</v>
      </c>
      <c r="D61000" s="1">
        <v>37</v>
      </c>
      <c r="E61000" s="1">
        <v>92</v>
      </c>
      <c r="F61000" s="1">
        <v>25</v>
      </c>
      <c r="G61000" s="1" t="s">
        <v>0</v>
      </c>
      <c r="I61000" s="1">
        <f t="shared" si="1906"/>
        <v>552</v>
      </c>
      <c r="J61000" s="1" t="str">
        <f t="shared" si="1907"/>
        <v>May</v>
      </c>
      <c r="L61000"/>
    </row>
    <row r="61001" spans="1:12" x14ac:dyDescent="0.3">
      <c r="A61001" s="1">
        <v>4320410203</v>
      </c>
      <c r="B61001" s="2">
        <v>43378</v>
      </c>
      <c r="C61001" s="1">
        <v>3</v>
      </c>
      <c r="D61001" s="1">
        <v>12</v>
      </c>
      <c r="E61001" s="1">
        <v>204</v>
      </c>
      <c r="F61001" s="1">
        <v>64</v>
      </c>
      <c r="G61001" s="1" t="s">
        <v>1</v>
      </c>
      <c r="I61001" s="1">
        <f t="shared" si="1906"/>
        <v>612</v>
      </c>
      <c r="J61001" s="1" t="str">
        <f t="shared" si="1907"/>
        <v>Oct</v>
      </c>
      <c r="L61001"/>
    </row>
    <row r="61002" spans="1:12" x14ac:dyDescent="0.3">
      <c r="A61002" s="1">
        <v>3781809161</v>
      </c>
      <c r="B61002" s="2">
        <v>43156</v>
      </c>
      <c r="C61002" s="1">
        <v>6</v>
      </c>
      <c r="D61002" s="1">
        <v>22</v>
      </c>
      <c r="E61002" s="1">
        <v>191</v>
      </c>
      <c r="F61002" s="1">
        <v>40</v>
      </c>
      <c r="G61002" s="1" t="s">
        <v>0</v>
      </c>
      <c r="I61002" s="1">
        <f t="shared" si="1906"/>
        <v>1146</v>
      </c>
      <c r="J61002" s="1" t="str">
        <f t="shared" si="1907"/>
        <v>Feb</v>
      </c>
      <c r="L61002"/>
    </row>
    <row r="61003" spans="1:12" x14ac:dyDescent="0.3">
      <c r="A61003" s="1">
        <v>9798137051</v>
      </c>
      <c r="B61003" s="2">
        <v>43310</v>
      </c>
      <c r="C61003" s="1">
        <v>4</v>
      </c>
      <c r="D61003" s="1">
        <v>12</v>
      </c>
      <c r="E61003" s="1">
        <v>222</v>
      </c>
      <c r="F61003" s="1">
        <v>57</v>
      </c>
      <c r="G61003" s="1" t="s">
        <v>1</v>
      </c>
      <c r="I61003" s="1">
        <f t="shared" si="1906"/>
        <v>888</v>
      </c>
      <c r="J61003" s="1" t="str">
        <f t="shared" si="1907"/>
        <v>Jul</v>
      </c>
      <c r="L61003"/>
    </row>
    <row r="61004" spans="1:12" x14ac:dyDescent="0.3">
      <c r="A61004" s="1">
        <v>9875516929</v>
      </c>
      <c r="B61004" s="2">
        <v>43153</v>
      </c>
      <c r="C61004" s="1">
        <v>6</v>
      </c>
      <c r="D61004" s="1">
        <v>34</v>
      </c>
      <c r="E61004" s="1">
        <v>249</v>
      </c>
      <c r="F61004" s="1">
        <v>34</v>
      </c>
      <c r="G61004" s="1" t="s">
        <v>0</v>
      </c>
      <c r="I61004" s="1">
        <f t="shared" si="1906"/>
        <v>1494</v>
      </c>
      <c r="J61004" s="1" t="str">
        <f t="shared" si="1907"/>
        <v>Feb</v>
      </c>
      <c r="L61004"/>
    </row>
    <row r="61005" spans="1:12" x14ac:dyDescent="0.3">
      <c r="A61005" s="1">
        <v>6268492927</v>
      </c>
      <c r="B61005" s="2">
        <v>43103</v>
      </c>
      <c r="C61005" s="1">
        <v>2</v>
      </c>
      <c r="D61005" s="1">
        <v>20</v>
      </c>
      <c r="E61005" s="1">
        <v>187</v>
      </c>
      <c r="F61005" s="1">
        <v>36</v>
      </c>
      <c r="G61005" s="1" t="s">
        <v>0</v>
      </c>
      <c r="I61005" s="1">
        <f t="shared" si="1906"/>
        <v>374</v>
      </c>
      <c r="J61005" s="1" t="str">
        <f t="shared" si="1907"/>
        <v>Jan</v>
      </c>
      <c r="L61005"/>
    </row>
    <row r="61006" spans="1:12" x14ac:dyDescent="0.3">
      <c r="A61006" s="1">
        <v>640271170</v>
      </c>
      <c r="B61006" s="2">
        <v>43104</v>
      </c>
      <c r="C61006" s="1">
        <v>4</v>
      </c>
      <c r="D61006" s="1">
        <v>5</v>
      </c>
      <c r="E61006" s="1">
        <v>83</v>
      </c>
      <c r="F61006" s="1">
        <v>34</v>
      </c>
      <c r="G61006" s="1" t="s">
        <v>0</v>
      </c>
      <c r="I61006" s="1">
        <f t="shared" si="1906"/>
        <v>332</v>
      </c>
      <c r="J61006" s="1" t="str">
        <f t="shared" si="1907"/>
        <v>Jan</v>
      </c>
      <c r="L61006"/>
    </row>
    <row r="61007" spans="1:12" x14ac:dyDescent="0.3">
      <c r="A61007" s="1">
        <v>7671295000</v>
      </c>
      <c r="B61007" s="2">
        <v>43215</v>
      </c>
      <c r="C61007" s="1">
        <v>2</v>
      </c>
      <c r="D61007" s="1">
        <v>37</v>
      </c>
      <c r="E61007" s="1">
        <v>84</v>
      </c>
      <c r="F61007" s="1">
        <v>27</v>
      </c>
      <c r="G61007" s="1" t="s">
        <v>0</v>
      </c>
      <c r="I61007" s="1">
        <f t="shared" si="1906"/>
        <v>168</v>
      </c>
      <c r="J61007" s="1" t="str">
        <f t="shared" si="1907"/>
        <v>Apr</v>
      </c>
      <c r="L61007"/>
    </row>
    <row r="61008" spans="1:12" x14ac:dyDescent="0.3">
      <c r="A61008" s="1">
        <v>1218538651</v>
      </c>
      <c r="B61008" s="2">
        <v>43156</v>
      </c>
      <c r="C61008" s="1">
        <v>5</v>
      </c>
      <c r="D61008" s="1">
        <v>40</v>
      </c>
      <c r="E61008" s="1">
        <v>160</v>
      </c>
      <c r="F61008" s="1">
        <v>45</v>
      </c>
      <c r="G61008" s="1" t="s">
        <v>1</v>
      </c>
      <c r="I61008" s="1">
        <f t="shared" si="1906"/>
        <v>800</v>
      </c>
      <c r="J61008" s="1" t="str">
        <f t="shared" si="1907"/>
        <v>Feb</v>
      </c>
      <c r="L61008"/>
    </row>
    <row r="61009" spans="1:12" x14ac:dyDescent="0.3">
      <c r="A61009" s="1">
        <v>6457325645</v>
      </c>
      <c r="B61009" s="2">
        <v>43134</v>
      </c>
      <c r="C61009" s="1">
        <v>1</v>
      </c>
      <c r="D61009" s="1">
        <v>40</v>
      </c>
      <c r="E61009" s="1">
        <v>132</v>
      </c>
      <c r="F61009" s="1">
        <v>28</v>
      </c>
      <c r="G61009" s="1" t="s">
        <v>0</v>
      </c>
      <c r="I61009" s="1">
        <f t="shared" si="1906"/>
        <v>132</v>
      </c>
      <c r="J61009" s="1" t="str">
        <f t="shared" si="1907"/>
        <v>Feb</v>
      </c>
      <c r="L61009"/>
    </row>
    <row r="61010" spans="1:12" x14ac:dyDescent="0.3">
      <c r="A61010" s="1">
        <v>8303341642</v>
      </c>
      <c r="B61010" s="2">
        <v>43278</v>
      </c>
      <c r="C61010" s="1">
        <v>6</v>
      </c>
      <c r="D61010" s="1">
        <v>19</v>
      </c>
      <c r="E61010" s="1">
        <v>200</v>
      </c>
      <c r="F61010" s="1">
        <v>28</v>
      </c>
      <c r="G61010" s="1" t="s">
        <v>1</v>
      </c>
      <c r="I61010" s="1">
        <f t="shared" si="1906"/>
        <v>1200</v>
      </c>
      <c r="J61010" s="1" t="str">
        <f t="shared" si="1907"/>
        <v>Jun</v>
      </c>
      <c r="L61010"/>
    </row>
    <row r="61011" spans="1:12" x14ac:dyDescent="0.3">
      <c r="A61011" s="1">
        <v>7918752228</v>
      </c>
      <c r="B61011" s="2">
        <v>43203</v>
      </c>
      <c r="C61011" s="1">
        <v>7</v>
      </c>
      <c r="D61011" s="1">
        <v>20</v>
      </c>
      <c r="E61011" s="1">
        <v>119</v>
      </c>
      <c r="F61011" s="1">
        <v>56</v>
      </c>
      <c r="G61011" s="1" t="s">
        <v>0</v>
      </c>
      <c r="I61011" s="1">
        <f t="shared" si="1906"/>
        <v>833</v>
      </c>
      <c r="J61011" s="1" t="str">
        <f t="shared" si="1907"/>
        <v>Apr</v>
      </c>
      <c r="L61011"/>
    </row>
    <row r="61012" spans="1:12" x14ac:dyDescent="0.3">
      <c r="A61012" s="1">
        <v>9963795331</v>
      </c>
      <c r="B61012" s="2">
        <v>43237</v>
      </c>
      <c r="C61012" s="1">
        <v>5</v>
      </c>
      <c r="D61012" s="1">
        <v>43</v>
      </c>
      <c r="E61012" s="1">
        <v>146</v>
      </c>
      <c r="F61012" s="1">
        <v>44</v>
      </c>
      <c r="G61012" s="1" t="s">
        <v>0</v>
      </c>
      <c r="I61012" s="1">
        <f t="shared" si="1906"/>
        <v>730</v>
      </c>
      <c r="J61012" s="1" t="str">
        <f t="shared" si="1907"/>
        <v>May</v>
      </c>
      <c r="L61012"/>
    </row>
    <row r="61013" spans="1:12" x14ac:dyDescent="0.3">
      <c r="A61013" s="1">
        <v>8872322766</v>
      </c>
      <c r="B61013" s="2">
        <v>43380</v>
      </c>
      <c r="C61013" s="1">
        <v>4</v>
      </c>
      <c r="D61013" s="1">
        <v>16</v>
      </c>
      <c r="E61013" s="1">
        <v>150</v>
      </c>
      <c r="F61013" s="1">
        <v>44</v>
      </c>
      <c r="G61013" s="1" t="s">
        <v>1</v>
      </c>
      <c r="H61013" s="1">
        <v>1</v>
      </c>
      <c r="I61013" s="1">
        <f t="shared" si="1906"/>
        <v>600</v>
      </c>
      <c r="J61013" s="1" t="str">
        <f t="shared" si="1907"/>
        <v>Oct</v>
      </c>
      <c r="L61013"/>
    </row>
    <row r="61014" spans="1:12" x14ac:dyDescent="0.3">
      <c r="A61014" s="1">
        <v>5735019805</v>
      </c>
      <c r="B61014" s="2">
        <v>43223</v>
      </c>
      <c r="C61014" s="1">
        <v>3</v>
      </c>
      <c r="D61014" s="1">
        <v>25</v>
      </c>
      <c r="E61014" s="1">
        <v>189</v>
      </c>
      <c r="F61014" s="1">
        <v>27</v>
      </c>
      <c r="G61014" s="1" t="s">
        <v>0</v>
      </c>
      <c r="I61014" s="1">
        <f t="shared" si="1906"/>
        <v>567</v>
      </c>
      <c r="J61014" s="1" t="str">
        <f t="shared" si="1907"/>
        <v>May</v>
      </c>
      <c r="L61014"/>
    </row>
    <row r="61015" spans="1:12" x14ac:dyDescent="0.3">
      <c r="A61015" s="1">
        <v>8550169897</v>
      </c>
      <c r="B61015" s="2">
        <v>43117</v>
      </c>
      <c r="C61015" s="1">
        <v>4</v>
      </c>
      <c r="D61015" s="1">
        <v>10</v>
      </c>
      <c r="E61015" s="1">
        <v>160</v>
      </c>
      <c r="F61015" s="1">
        <v>59</v>
      </c>
      <c r="G61015" s="1" t="s">
        <v>1</v>
      </c>
      <c r="I61015" s="1">
        <f t="shared" si="1906"/>
        <v>640</v>
      </c>
      <c r="J61015" s="1" t="str">
        <f t="shared" si="1907"/>
        <v>Jan</v>
      </c>
      <c r="L61015"/>
    </row>
    <row r="61016" spans="1:12" x14ac:dyDescent="0.3">
      <c r="A61016" s="1">
        <v>6293679415</v>
      </c>
      <c r="B61016" s="2">
        <v>43251</v>
      </c>
      <c r="C61016" s="1">
        <v>6</v>
      </c>
      <c r="D61016" s="1">
        <v>44</v>
      </c>
      <c r="E61016" s="1">
        <v>94</v>
      </c>
      <c r="F61016" s="1">
        <v>59</v>
      </c>
      <c r="G61016" s="1" t="s">
        <v>1</v>
      </c>
      <c r="I61016" s="1">
        <f t="shared" si="1906"/>
        <v>564</v>
      </c>
      <c r="J61016" s="1" t="str">
        <f t="shared" si="1907"/>
        <v>May</v>
      </c>
      <c r="L61016"/>
    </row>
    <row r="61017" spans="1:12" x14ac:dyDescent="0.3">
      <c r="A61017" s="1">
        <v>2560343096</v>
      </c>
      <c r="B61017" s="2">
        <v>43404</v>
      </c>
      <c r="C61017" s="1">
        <v>1</v>
      </c>
      <c r="D61017" s="1">
        <v>27</v>
      </c>
      <c r="E61017" s="1">
        <v>178</v>
      </c>
      <c r="F61017" s="1">
        <v>30</v>
      </c>
      <c r="G61017" s="1" t="s">
        <v>1</v>
      </c>
      <c r="I61017" s="1">
        <f t="shared" si="1906"/>
        <v>178</v>
      </c>
      <c r="J61017" s="1" t="str">
        <f t="shared" si="1907"/>
        <v>Oct</v>
      </c>
      <c r="L61017"/>
    </row>
    <row r="61018" spans="1:12" x14ac:dyDescent="0.3">
      <c r="A61018" s="1">
        <v>354573047</v>
      </c>
      <c r="B61018" s="2">
        <v>43358</v>
      </c>
      <c r="C61018" s="1">
        <v>3</v>
      </c>
      <c r="D61018" s="1">
        <v>24</v>
      </c>
      <c r="E61018" s="1">
        <v>83</v>
      </c>
      <c r="F61018" s="1">
        <v>29</v>
      </c>
      <c r="G61018" s="1" t="s">
        <v>0</v>
      </c>
      <c r="I61018" s="1">
        <f t="shared" si="1906"/>
        <v>249</v>
      </c>
      <c r="J61018" s="1" t="str">
        <f t="shared" si="1907"/>
        <v>Sep</v>
      </c>
      <c r="L61018"/>
    </row>
    <row r="61019" spans="1:12" x14ac:dyDescent="0.3">
      <c r="A61019" s="1">
        <v>8649149871</v>
      </c>
      <c r="B61019" s="2">
        <v>43337</v>
      </c>
      <c r="C61019" s="1">
        <v>5</v>
      </c>
      <c r="D61019" s="1">
        <v>8</v>
      </c>
      <c r="E61019" s="1">
        <v>186</v>
      </c>
      <c r="F61019" s="1">
        <v>37</v>
      </c>
      <c r="G61019" s="1" t="s">
        <v>1</v>
      </c>
      <c r="I61019" s="1">
        <f t="shared" si="1906"/>
        <v>930</v>
      </c>
      <c r="J61019" s="1" t="str">
        <f t="shared" si="1907"/>
        <v>Aug</v>
      </c>
      <c r="L61019"/>
    </row>
    <row r="61020" spans="1:12" x14ac:dyDescent="0.3">
      <c r="A61020" s="1">
        <v>5775475453</v>
      </c>
      <c r="B61020" s="2">
        <v>43364</v>
      </c>
      <c r="C61020" s="1">
        <v>7</v>
      </c>
      <c r="D61020" s="1">
        <v>20</v>
      </c>
      <c r="E61020" s="1">
        <v>109</v>
      </c>
      <c r="F61020" s="1">
        <v>25</v>
      </c>
      <c r="G61020" s="1" t="s">
        <v>1</v>
      </c>
      <c r="I61020" s="1">
        <f t="shared" si="1906"/>
        <v>763</v>
      </c>
      <c r="J61020" s="1" t="str">
        <f t="shared" si="1907"/>
        <v>Sep</v>
      </c>
      <c r="L61020"/>
    </row>
    <row r="61021" spans="1:12" x14ac:dyDescent="0.3">
      <c r="A61021" s="1">
        <v>8472080099</v>
      </c>
      <c r="B61021" s="2">
        <v>43207</v>
      </c>
      <c r="C61021" s="1">
        <v>1</v>
      </c>
      <c r="D61021" s="1">
        <v>15</v>
      </c>
      <c r="E61021" s="1">
        <v>225</v>
      </c>
      <c r="F61021" s="1">
        <v>64</v>
      </c>
      <c r="G61021" s="1" t="s">
        <v>0</v>
      </c>
      <c r="I61021" s="1">
        <f t="shared" si="1906"/>
        <v>225</v>
      </c>
      <c r="J61021" s="1" t="str">
        <f t="shared" si="1907"/>
        <v>Apr</v>
      </c>
      <c r="L61021"/>
    </row>
    <row r="61022" spans="1:12" x14ac:dyDescent="0.3">
      <c r="A61022" s="1">
        <v>7647490079</v>
      </c>
      <c r="B61022" s="2">
        <v>43343</v>
      </c>
      <c r="C61022" s="1">
        <v>1</v>
      </c>
      <c r="D61022" s="1">
        <v>33</v>
      </c>
      <c r="E61022" s="1">
        <v>162</v>
      </c>
      <c r="F61022" s="1">
        <v>33</v>
      </c>
      <c r="G61022" s="1" t="s">
        <v>0</v>
      </c>
      <c r="I61022" s="1">
        <f t="shared" si="1906"/>
        <v>162</v>
      </c>
      <c r="J61022" s="1" t="str">
        <f t="shared" si="1907"/>
        <v>Aug</v>
      </c>
      <c r="L61022"/>
    </row>
    <row r="61023" spans="1:12" x14ac:dyDescent="0.3">
      <c r="A61023" s="1">
        <v>4096323640</v>
      </c>
      <c r="B61023" s="2">
        <v>43399</v>
      </c>
      <c r="C61023" s="1">
        <v>7</v>
      </c>
      <c r="D61023" s="1">
        <v>13</v>
      </c>
      <c r="E61023" s="1">
        <v>122</v>
      </c>
      <c r="F61023" s="1">
        <v>31</v>
      </c>
      <c r="G61023" s="1" t="s">
        <v>0</v>
      </c>
      <c r="I61023" s="1">
        <f t="shared" si="1906"/>
        <v>854</v>
      </c>
      <c r="J61023" s="1" t="str">
        <f t="shared" si="1907"/>
        <v>Oct</v>
      </c>
      <c r="L61023"/>
    </row>
    <row r="61024" spans="1:12" x14ac:dyDescent="0.3">
      <c r="A61024" s="1">
        <v>5369506906</v>
      </c>
      <c r="B61024" s="2">
        <v>43219</v>
      </c>
      <c r="C61024" s="1">
        <v>4</v>
      </c>
      <c r="D61024" s="1">
        <v>45</v>
      </c>
      <c r="E61024" s="1">
        <v>90</v>
      </c>
      <c r="F61024" s="1">
        <v>37</v>
      </c>
      <c r="G61024" s="1" t="s">
        <v>0</v>
      </c>
      <c r="I61024" s="1">
        <f t="shared" si="1906"/>
        <v>360</v>
      </c>
      <c r="J61024" s="1" t="str">
        <f t="shared" si="1907"/>
        <v>Apr</v>
      </c>
      <c r="L61024"/>
    </row>
    <row r="61025" spans="1:12" x14ac:dyDescent="0.3">
      <c r="A61025" s="1">
        <v>135542944</v>
      </c>
      <c r="B61025" s="2">
        <v>43252</v>
      </c>
      <c r="C61025" s="1">
        <v>6</v>
      </c>
      <c r="D61025" s="1">
        <v>13</v>
      </c>
      <c r="E61025" s="1">
        <v>244</v>
      </c>
      <c r="F61025" s="1">
        <v>29</v>
      </c>
      <c r="G61025" s="1" t="s">
        <v>1</v>
      </c>
      <c r="I61025" s="1">
        <f t="shared" si="1906"/>
        <v>1464</v>
      </c>
      <c r="J61025" s="1" t="str">
        <f t="shared" si="1907"/>
        <v>Jun</v>
      </c>
      <c r="L61025"/>
    </row>
    <row r="61026" spans="1:12" x14ac:dyDescent="0.3">
      <c r="A61026" s="1">
        <v>4421017736</v>
      </c>
      <c r="B61026" s="2">
        <v>43209</v>
      </c>
      <c r="C61026" s="1">
        <v>2</v>
      </c>
      <c r="D61026" s="1">
        <v>49</v>
      </c>
      <c r="E61026" s="1">
        <v>133</v>
      </c>
      <c r="F61026" s="1">
        <v>53</v>
      </c>
      <c r="G61026" s="1" t="s">
        <v>0</v>
      </c>
      <c r="I61026" s="1">
        <f t="shared" si="1906"/>
        <v>266</v>
      </c>
      <c r="J61026" s="1" t="str">
        <f t="shared" si="1907"/>
        <v>Apr</v>
      </c>
      <c r="L61026"/>
    </row>
    <row r="61027" spans="1:12" x14ac:dyDescent="0.3">
      <c r="A61027" s="1">
        <v>5881123557</v>
      </c>
      <c r="B61027" s="2">
        <v>43214</v>
      </c>
      <c r="C61027" s="1">
        <v>7</v>
      </c>
      <c r="D61027" s="1">
        <v>49</v>
      </c>
      <c r="E61027" s="1">
        <v>227</v>
      </c>
      <c r="F61027" s="1">
        <v>55</v>
      </c>
      <c r="G61027" s="1" t="s">
        <v>0</v>
      </c>
      <c r="H61027" s="1">
        <v>1</v>
      </c>
      <c r="I61027" s="1">
        <f t="shared" si="1906"/>
        <v>1589</v>
      </c>
      <c r="J61027" s="1" t="str">
        <f t="shared" si="1907"/>
        <v>Apr</v>
      </c>
      <c r="L61027"/>
    </row>
    <row r="61028" spans="1:12" x14ac:dyDescent="0.3">
      <c r="A61028" s="1">
        <v>1802232818</v>
      </c>
      <c r="B61028" s="2">
        <v>43190</v>
      </c>
      <c r="C61028" s="1">
        <v>6</v>
      </c>
      <c r="D61028" s="1">
        <v>28</v>
      </c>
      <c r="E61028" s="1">
        <v>189</v>
      </c>
      <c r="F61028" s="1">
        <v>55</v>
      </c>
      <c r="G61028" s="1" t="s">
        <v>0</v>
      </c>
      <c r="I61028" s="1">
        <f t="shared" si="1906"/>
        <v>1134</v>
      </c>
      <c r="J61028" s="1" t="str">
        <f t="shared" si="1907"/>
        <v>Mar</v>
      </c>
      <c r="L61028"/>
    </row>
    <row r="61029" spans="1:12" x14ac:dyDescent="0.3">
      <c r="A61029" s="1">
        <v>957969813</v>
      </c>
      <c r="B61029" s="2">
        <v>43164</v>
      </c>
      <c r="C61029" s="1">
        <v>4</v>
      </c>
      <c r="D61029" s="1">
        <v>14</v>
      </c>
      <c r="E61029" s="1">
        <v>168</v>
      </c>
      <c r="F61029" s="1">
        <v>58</v>
      </c>
      <c r="G61029" s="1" t="s">
        <v>1</v>
      </c>
      <c r="I61029" s="1">
        <f t="shared" si="1906"/>
        <v>672</v>
      </c>
      <c r="J61029" s="1" t="str">
        <f t="shared" si="1907"/>
        <v>Mar</v>
      </c>
      <c r="L61029"/>
    </row>
    <row r="61030" spans="1:12" x14ac:dyDescent="0.3">
      <c r="A61030" s="1">
        <v>8810309006</v>
      </c>
      <c r="B61030" s="2">
        <v>43278</v>
      </c>
      <c r="C61030" s="1">
        <v>6</v>
      </c>
      <c r="D61030" s="1">
        <v>23</v>
      </c>
      <c r="E61030" s="1">
        <v>139</v>
      </c>
      <c r="F61030" s="1">
        <v>48</v>
      </c>
      <c r="G61030" s="1" t="s">
        <v>0</v>
      </c>
      <c r="I61030" s="1">
        <f t="shared" si="1906"/>
        <v>834</v>
      </c>
      <c r="J61030" s="1" t="str">
        <f t="shared" si="1907"/>
        <v>Jun</v>
      </c>
      <c r="L61030"/>
    </row>
    <row r="61031" spans="1:12" x14ac:dyDescent="0.3">
      <c r="A61031" s="1">
        <v>5326310139</v>
      </c>
      <c r="B61031" s="2">
        <v>43145</v>
      </c>
      <c r="C61031" s="1">
        <v>1</v>
      </c>
      <c r="D61031" s="1">
        <v>8</v>
      </c>
      <c r="E61031" s="1">
        <v>143</v>
      </c>
      <c r="F61031" s="1">
        <v>42</v>
      </c>
      <c r="G61031" s="1" t="s">
        <v>0</v>
      </c>
      <c r="I61031" s="1">
        <f t="shared" si="1906"/>
        <v>143</v>
      </c>
      <c r="J61031" s="1" t="str">
        <f t="shared" si="1907"/>
        <v>Feb</v>
      </c>
      <c r="L61031"/>
    </row>
    <row r="61032" spans="1:12" x14ac:dyDescent="0.3">
      <c r="A61032" s="1">
        <v>3397341108</v>
      </c>
      <c r="B61032" s="2">
        <v>43392</v>
      </c>
      <c r="C61032" s="1">
        <v>2</v>
      </c>
      <c r="D61032" s="1">
        <v>26</v>
      </c>
      <c r="E61032" s="1">
        <v>201</v>
      </c>
      <c r="F61032" s="1">
        <v>27</v>
      </c>
      <c r="G61032" s="1" t="s">
        <v>0</v>
      </c>
      <c r="I61032" s="1">
        <f t="shared" si="1906"/>
        <v>402</v>
      </c>
      <c r="J61032" s="1" t="str">
        <f t="shared" si="1907"/>
        <v>Oct</v>
      </c>
      <c r="L61032"/>
    </row>
    <row r="61033" spans="1:12" x14ac:dyDescent="0.3">
      <c r="A61033" s="1">
        <v>7359358280</v>
      </c>
      <c r="B61033" s="2">
        <v>43207</v>
      </c>
      <c r="C61033" s="1">
        <v>1</v>
      </c>
      <c r="D61033" s="1">
        <v>3</v>
      </c>
      <c r="E61033" s="1">
        <v>103</v>
      </c>
      <c r="F61033" s="1">
        <v>34</v>
      </c>
      <c r="G61033" s="1" t="s">
        <v>1</v>
      </c>
      <c r="I61033" s="1">
        <f t="shared" si="1906"/>
        <v>103</v>
      </c>
      <c r="J61033" s="1" t="str">
        <f t="shared" si="1907"/>
        <v>Apr</v>
      </c>
      <c r="L61033"/>
    </row>
    <row r="61034" spans="1:12" x14ac:dyDescent="0.3">
      <c r="A61034" s="1">
        <v>6459836086</v>
      </c>
      <c r="B61034" s="2">
        <v>43390</v>
      </c>
      <c r="C61034" s="1">
        <v>3</v>
      </c>
      <c r="D61034" s="1">
        <v>3</v>
      </c>
      <c r="E61034" s="1">
        <v>143</v>
      </c>
      <c r="F61034" s="1">
        <v>55</v>
      </c>
      <c r="G61034" s="1" t="s">
        <v>0</v>
      </c>
      <c r="I61034" s="1">
        <f t="shared" si="1906"/>
        <v>429</v>
      </c>
      <c r="J61034" s="1" t="str">
        <f t="shared" si="1907"/>
        <v>Oct</v>
      </c>
      <c r="L61034"/>
    </row>
    <row r="61035" spans="1:12" x14ac:dyDescent="0.3">
      <c r="A61035" s="1">
        <v>4252175658</v>
      </c>
      <c r="B61035" s="2">
        <v>43327</v>
      </c>
      <c r="C61035" s="1">
        <v>7</v>
      </c>
      <c r="D61035" s="1">
        <v>20</v>
      </c>
      <c r="E61035" s="1">
        <v>202</v>
      </c>
      <c r="F61035" s="1">
        <v>40</v>
      </c>
      <c r="G61035" s="1" t="s">
        <v>1</v>
      </c>
      <c r="I61035" s="1">
        <f t="shared" si="1906"/>
        <v>1414</v>
      </c>
      <c r="J61035" s="1" t="str">
        <f t="shared" si="1907"/>
        <v>Aug</v>
      </c>
      <c r="L61035"/>
    </row>
    <row r="61036" spans="1:12" x14ac:dyDescent="0.3">
      <c r="A61036" s="1">
        <v>911282971</v>
      </c>
      <c r="B61036" s="2">
        <v>43218</v>
      </c>
      <c r="C61036" s="1">
        <v>1</v>
      </c>
      <c r="D61036" s="1">
        <v>27</v>
      </c>
      <c r="E61036" s="1">
        <v>245</v>
      </c>
      <c r="F61036" s="1">
        <v>47</v>
      </c>
      <c r="G61036" s="1" t="s">
        <v>1</v>
      </c>
      <c r="I61036" s="1">
        <f t="shared" si="1906"/>
        <v>245</v>
      </c>
      <c r="J61036" s="1" t="str">
        <f t="shared" si="1907"/>
        <v>Apr</v>
      </c>
      <c r="L61036"/>
    </row>
    <row r="61037" spans="1:12" x14ac:dyDescent="0.3">
      <c r="A61037" s="1">
        <v>5153987647</v>
      </c>
      <c r="B61037" s="2">
        <v>43351</v>
      </c>
      <c r="C61037" s="1">
        <v>2</v>
      </c>
      <c r="D61037" s="1">
        <v>48</v>
      </c>
      <c r="E61037" s="1">
        <v>241</v>
      </c>
      <c r="F61037" s="1">
        <v>42</v>
      </c>
      <c r="G61037" s="1" t="s">
        <v>0</v>
      </c>
      <c r="I61037" s="1">
        <f t="shared" si="1906"/>
        <v>482</v>
      </c>
      <c r="J61037" s="1" t="str">
        <f t="shared" si="1907"/>
        <v>Sep</v>
      </c>
      <c r="L61037"/>
    </row>
    <row r="61038" spans="1:12" x14ac:dyDescent="0.3">
      <c r="A61038" s="1">
        <v>334663245</v>
      </c>
      <c r="B61038" s="2">
        <v>43168</v>
      </c>
      <c r="C61038" s="1">
        <v>6</v>
      </c>
      <c r="D61038" s="1">
        <v>48</v>
      </c>
      <c r="E61038" s="1">
        <v>221</v>
      </c>
      <c r="F61038" s="1">
        <v>41</v>
      </c>
      <c r="G61038" s="1" t="s">
        <v>0</v>
      </c>
      <c r="I61038" s="1">
        <f t="shared" si="1906"/>
        <v>1326</v>
      </c>
      <c r="J61038" s="1" t="str">
        <f t="shared" si="1907"/>
        <v>Mar</v>
      </c>
      <c r="L61038"/>
    </row>
    <row r="61039" spans="1:12" x14ac:dyDescent="0.3">
      <c r="A61039" s="1">
        <v>3306393991</v>
      </c>
      <c r="B61039" s="2">
        <v>43172</v>
      </c>
      <c r="C61039" s="1">
        <v>3</v>
      </c>
      <c r="D61039" s="1">
        <v>23</v>
      </c>
      <c r="E61039" s="1">
        <v>131</v>
      </c>
      <c r="F61039" s="1">
        <v>40</v>
      </c>
      <c r="G61039" s="1" t="s">
        <v>1</v>
      </c>
      <c r="I61039" s="1">
        <f t="shared" si="1906"/>
        <v>393</v>
      </c>
      <c r="J61039" s="1" t="str">
        <f t="shared" si="1907"/>
        <v>Mar</v>
      </c>
      <c r="L61039"/>
    </row>
    <row r="61040" spans="1:12" x14ac:dyDescent="0.3">
      <c r="A61040" s="1">
        <v>4350344144</v>
      </c>
      <c r="B61040" s="2">
        <v>43289</v>
      </c>
      <c r="C61040" s="1">
        <v>1</v>
      </c>
      <c r="D61040" s="1">
        <v>20</v>
      </c>
      <c r="E61040" s="1">
        <v>160</v>
      </c>
      <c r="F61040" s="1">
        <v>48</v>
      </c>
      <c r="G61040" s="1" t="s">
        <v>1</v>
      </c>
      <c r="I61040" s="1">
        <f t="shared" si="1906"/>
        <v>160</v>
      </c>
      <c r="J61040" s="1" t="str">
        <f t="shared" si="1907"/>
        <v>Jul</v>
      </c>
      <c r="L61040"/>
    </row>
    <row r="61041" spans="1:12" x14ac:dyDescent="0.3">
      <c r="A61041" s="1">
        <v>3889773397</v>
      </c>
      <c r="B61041" s="2">
        <v>43199</v>
      </c>
      <c r="C61041" s="1">
        <v>4</v>
      </c>
      <c r="D61041" s="1">
        <v>34</v>
      </c>
      <c r="E61041" s="1">
        <v>244</v>
      </c>
      <c r="F61041" s="1">
        <v>30</v>
      </c>
      <c r="G61041" s="1" t="s">
        <v>1</v>
      </c>
      <c r="I61041" s="1">
        <f t="shared" si="1906"/>
        <v>976</v>
      </c>
      <c r="J61041" s="1" t="str">
        <f t="shared" si="1907"/>
        <v>Apr</v>
      </c>
      <c r="L61041"/>
    </row>
    <row r="61042" spans="1:12" x14ac:dyDescent="0.3">
      <c r="A61042" s="1">
        <v>7820938188</v>
      </c>
      <c r="B61042" s="2">
        <v>43311</v>
      </c>
      <c r="C61042" s="1">
        <v>7</v>
      </c>
      <c r="D61042" s="1">
        <v>20</v>
      </c>
      <c r="E61042" s="1">
        <v>161</v>
      </c>
      <c r="F61042" s="1">
        <v>36</v>
      </c>
      <c r="G61042" s="1" t="s">
        <v>0</v>
      </c>
      <c r="I61042" s="1">
        <f t="shared" si="1906"/>
        <v>1127</v>
      </c>
      <c r="J61042" s="1" t="str">
        <f t="shared" si="1907"/>
        <v>Jul</v>
      </c>
      <c r="L61042"/>
    </row>
    <row r="61043" spans="1:12" x14ac:dyDescent="0.3">
      <c r="A61043" s="1">
        <v>2286614288</v>
      </c>
      <c r="B61043" s="2">
        <v>43235</v>
      </c>
      <c r="C61043" s="1">
        <v>5</v>
      </c>
      <c r="D61043" s="1">
        <v>12</v>
      </c>
      <c r="E61043" s="1">
        <v>124</v>
      </c>
      <c r="F61043" s="1">
        <v>25</v>
      </c>
      <c r="G61043" s="1" t="s">
        <v>1</v>
      </c>
      <c r="I61043" s="1">
        <f t="shared" si="1906"/>
        <v>620</v>
      </c>
      <c r="J61043" s="1" t="str">
        <f t="shared" si="1907"/>
        <v>May</v>
      </c>
      <c r="L61043"/>
    </row>
    <row r="61044" spans="1:12" x14ac:dyDescent="0.3">
      <c r="A61044" s="1">
        <v>9679418790</v>
      </c>
      <c r="B61044" s="2">
        <v>43128</v>
      </c>
      <c r="C61044" s="1">
        <v>1</v>
      </c>
      <c r="D61044" s="1">
        <v>13</v>
      </c>
      <c r="E61044" s="1">
        <v>212</v>
      </c>
      <c r="F61044" s="1">
        <v>59</v>
      </c>
      <c r="G61044" s="1" t="s">
        <v>1</v>
      </c>
      <c r="I61044" s="1">
        <f t="shared" si="1906"/>
        <v>212</v>
      </c>
      <c r="J61044" s="1" t="str">
        <f t="shared" si="1907"/>
        <v>Jan</v>
      </c>
      <c r="L61044"/>
    </row>
    <row r="61045" spans="1:12" x14ac:dyDescent="0.3">
      <c r="A61045" s="1">
        <v>5948476340</v>
      </c>
      <c r="B61045" s="2">
        <v>43286</v>
      </c>
      <c r="C61045" s="1">
        <v>6</v>
      </c>
      <c r="D61045" s="1">
        <v>38</v>
      </c>
      <c r="E61045" s="1">
        <v>85</v>
      </c>
      <c r="F61045" s="1">
        <v>52</v>
      </c>
      <c r="G61045" s="1" t="s">
        <v>1</v>
      </c>
      <c r="I61045" s="1">
        <f t="shared" si="1906"/>
        <v>510</v>
      </c>
      <c r="J61045" s="1" t="str">
        <f t="shared" si="1907"/>
        <v>Jul</v>
      </c>
      <c r="L61045"/>
    </row>
    <row r="61046" spans="1:12" x14ac:dyDescent="0.3">
      <c r="A61046" s="1">
        <v>3388630615</v>
      </c>
      <c r="B61046" s="2">
        <v>43240</v>
      </c>
      <c r="C61046" s="1">
        <v>5</v>
      </c>
      <c r="D61046" s="1">
        <v>2</v>
      </c>
      <c r="E61046" s="1">
        <v>223</v>
      </c>
      <c r="F61046" s="1">
        <v>35</v>
      </c>
      <c r="G61046" s="1" t="s">
        <v>0</v>
      </c>
      <c r="I61046" s="1">
        <f t="shared" si="1906"/>
        <v>1115</v>
      </c>
      <c r="J61046" s="1" t="str">
        <f t="shared" si="1907"/>
        <v>May</v>
      </c>
      <c r="L61046"/>
    </row>
    <row r="61047" spans="1:12" x14ac:dyDescent="0.3">
      <c r="A61047" s="1">
        <v>2547178125</v>
      </c>
      <c r="B61047" s="2">
        <v>43361</v>
      </c>
      <c r="C61047" s="1">
        <v>6</v>
      </c>
      <c r="D61047" s="1">
        <v>39</v>
      </c>
      <c r="E61047" s="1">
        <v>203</v>
      </c>
      <c r="F61047" s="1">
        <v>45</v>
      </c>
      <c r="G61047" s="1" t="s">
        <v>0</v>
      </c>
      <c r="I61047" s="1">
        <f t="shared" si="1906"/>
        <v>1218</v>
      </c>
      <c r="J61047" s="1" t="str">
        <f t="shared" si="1907"/>
        <v>Sep</v>
      </c>
      <c r="L61047"/>
    </row>
    <row r="61048" spans="1:12" x14ac:dyDescent="0.3">
      <c r="A61048" s="1">
        <v>5990549466</v>
      </c>
      <c r="B61048" s="2">
        <v>43400</v>
      </c>
      <c r="C61048" s="1">
        <v>6</v>
      </c>
      <c r="D61048" s="1">
        <v>11</v>
      </c>
      <c r="E61048" s="1">
        <v>234</v>
      </c>
      <c r="F61048" s="1">
        <v>26</v>
      </c>
      <c r="G61048" s="1" t="s">
        <v>0</v>
      </c>
      <c r="I61048" s="1">
        <f t="shared" si="1906"/>
        <v>1404</v>
      </c>
      <c r="J61048" s="1" t="str">
        <f t="shared" si="1907"/>
        <v>Oct</v>
      </c>
      <c r="L61048"/>
    </row>
    <row r="61049" spans="1:12" x14ac:dyDescent="0.3">
      <c r="A61049" s="1">
        <v>4190552828</v>
      </c>
      <c r="B61049" s="2">
        <v>43202</v>
      </c>
      <c r="C61049" s="1">
        <v>1</v>
      </c>
      <c r="D61049" s="1">
        <v>48</v>
      </c>
      <c r="E61049" s="1">
        <v>236</v>
      </c>
      <c r="F61049" s="1">
        <v>55</v>
      </c>
      <c r="G61049" s="1" t="s">
        <v>0</v>
      </c>
      <c r="I61049" s="1">
        <f t="shared" si="1906"/>
        <v>236</v>
      </c>
      <c r="J61049" s="1" t="str">
        <f t="shared" si="1907"/>
        <v>Apr</v>
      </c>
      <c r="L61049"/>
    </row>
    <row r="61050" spans="1:12" x14ac:dyDescent="0.3">
      <c r="A61050" s="1">
        <v>4709360170</v>
      </c>
      <c r="B61050" s="2">
        <v>43317</v>
      </c>
      <c r="C61050" s="1">
        <v>7</v>
      </c>
      <c r="D61050" s="1">
        <v>38</v>
      </c>
      <c r="E61050" s="1">
        <v>99</v>
      </c>
      <c r="F61050" s="1">
        <v>48</v>
      </c>
      <c r="G61050" s="1" t="s">
        <v>0</v>
      </c>
      <c r="I61050" s="1">
        <f t="shared" si="1906"/>
        <v>693</v>
      </c>
      <c r="J61050" s="1" t="str">
        <f t="shared" si="1907"/>
        <v>Aug</v>
      </c>
      <c r="L61050"/>
    </row>
    <row r="61051" spans="1:12" x14ac:dyDescent="0.3">
      <c r="A61051" s="1">
        <v>8177339818</v>
      </c>
      <c r="B61051" s="2">
        <v>43358</v>
      </c>
      <c r="C61051" s="1">
        <v>4</v>
      </c>
      <c r="D61051" s="1">
        <v>20</v>
      </c>
      <c r="E61051" s="1">
        <v>200</v>
      </c>
      <c r="F61051" s="1">
        <v>30</v>
      </c>
      <c r="G61051" s="1" t="s">
        <v>1</v>
      </c>
      <c r="I61051" s="1">
        <f t="shared" si="1906"/>
        <v>800</v>
      </c>
      <c r="J61051" s="1" t="str">
        <f t="shared" si="1907"/>
        <v>Sep</v>
      </c>
      <c r="L61051"/>
    </row>
    <row r="61052" spans="1:12" x14ac:dyDescent="0.3">
      <c r="A61052" s="1">
        <v>8561287993</v>
      </c>
      <c r="B61052" s="2">
        <v>43155</v>
      </c>
      <c r="C61052" s="1">
        <v>2</v>
      </c>
      <c r="D61052" s="1">
        <v>31</v>
      </c>
      <c r="E61052" s="1">
        <v>250</v>
      </c>
      <c r="F61052" s="1">
        <v>41</v>
      </c>
      <c r="G61052" s="1" t="s">
        <v>0</v>
      </c>
      <c r="I61052" s="1">
        <f t="shared" si="1906"/>
        <v>500</v>
      </c>
      <c r="J61052" s="1" t="str">
        <f t="shared" si="1907"/>
        <v>Feb</v>
      </c>
      <c r="L61052"/>
    </row>
    <row r="61053" spans="1:12" x14ac:dyDescent="0.3">
      <c r="A61053" s="1">
        <v>2074224516</v>
      </c>
      <c r="B61053" s="2">
        <v>43129</v>
      </c>
      <c r="C61053" s="1">
        <v>5</v>
      </c>
      <c r="D61053" s="1">
        <v>28</v>
      </c>
      <c r="E61053" s="1">
        <v>243</v>
      </c>
      <c r="F61053" s="1">
        <v>26</v>
      </c>
      <c r="G61053" s="1" t="s">
        <v>0</v>
      </c>
      <c r="I61053" s="1">
        <f t="shared" si="1906"/>
        <v>1215</v>
      </c>
      <c r="J61053" s="1" t="str">
        <f t="shared" si="1907"/>
        <v>Jan</v>
      </c>
      <c r="L61053"/>
    </row>
    <row r="61054" spans="1:12" x14ac:dyDescent="0.3">
      <c r="A61054" s="1">
        <v>459582836</v>
      </c>
      <c r="B61054" s="2">
        <v>43243</v>
      </c>
      <c r="C61054" s="1">
        <v>7</v>
      </c>
      <c r="D61054" s="1">
        <v>49</v>
      </c>
      <c r="E61054" s="1">
        <v>123</v>
      </c>
      <c r="F61054" s="1">
        <v>37</v>
      </c>
      <c r="G61054" s="1" t="s">
        <v>0</v>
      </c>
      <c r="I61054" s="1">
        <f t="shared" si="1906"/>
        <v>861</v>
      </c>
      <c r="J61054" s="1" t="str">
        <f t="shared" si="1907"/>
        <v>May</v>
      </c>
      <c r="L61054"/>
    </row>
    <row r="61055" spans="1:12" x14ac:dyDescent="0.3">
      <c r="A61055" s="1">
        <v>6819910932</v>
      </c>
      <c r="B61055" s="2">
        <v>43118</v>
      </c>
      <c r="C61055" s="1">
        <v>6</v>
      </c>
      <c r="D61055" s="1">
        <v>28</v>
      </c>
      <c r="E61055" s="1">
        <v>152</v>
      </c>
      <c r="F61055" s="1">
        <v>55</v>
      </c>
      <c r="G61055" s="1" t="s">
        <v>0</v>
      </c>
      <c r="I61055" s="1">
        <f t="shared" si="1906"/>
        <v>912</v>
      </c>
      <c r="J61055" s="1" t="str">
        <f t="shared" si="1907"/>
        <v>Jan</v>
      </c>
      <c r="L61055"/>
    </row>
    <row r="61056" spans="1:12" x14ac:dyDescent="0.3">
      <c r="A61056" s="1">
        <v>4643624868</v>
      </c>
      <c r="B61056" s="2">
        <v>43351</v>
      </c>
      <c r="C61056" s="1">
        <v>7</v>
      </c>
      <c r="D61056" s="1">
        <v>50</v>
      </c>
      <c r="E61056" s="1">
        <v>152</v>
      </c>
      <c r="F61056" s="1">
        <v>40</v>
      </c>
      <c r="G61056" s="1" t="s">
        <v>0</v>
      </c>
      <c r="I61056" s="1">
        <f t="shared" si="1906"/>
        <v>1064</v>
      </c>
      <c r="J61056" s="1" t="str">
        <f t="shared" si="1907"/>
        <v>Sep</v>
      </c>
      <c r="L61056"/>
    </row>
    <row r="61057" spans="1:12" x14ac:dyDescent="0.3">
      <c r="A61057" s="1">
        <v>6639635070</v>
      </c>
      <c r="B61057" s="2">
        <v>43166</v>
      </c>
      <c r="C61057" s="1">
        <v>3</v>
      </c>
      <c r="D61057" s="1">
        <v>28</v>
      </c>
      <c r="E61057" s="1">
        <v>141</v>
      </c>
      <c r="F61057" s="1">
        <v>61</v>
      </c>
      <c r="G61057" s="1" t="s">
        <v>1</v>
      </c>
      <c r="I61057" s="1">
        <f t="shared" si="1906"/>
        <v>423</v>
      </c>
      <c r="J61057" s="1" t="str">
        <f t="shared" si="1907"/>
        <v>Mar</v>
      </c>
      <c r="L61057"/>
    </row>
    <row r="61058" spans="1:12" x14ac:dyDescent="0.3">
      <c r="A61058" s="1">
        <v>5686826854</v>
      </c>
      <c r="B61058" s="2">
        <v>43155</v>
      </c>
      <c r="C61058" s="1">
        <v>6</v>
      </c>
      <c r="D61058" s="1">
        <v>21</v>
      </c>
      <c r="E61058" s="1">
        <v>102</v>
      </c>
      <c r="F61058" s="1">
        <v>56</v>
      </c>
      <c r="G61058" s="1" t="s">
        <v>1</v>
      </c>
      <c r="I61058" s="1">
        <f t="shared" si="1906"/>
        <v>612</v>
      </c>
      <c r="J61058" s="1" t="str">
        <f t="shared" si="1907"/>
        <v>Feb</v>
      </c>
      <c r="L61058"/>
    </row>
    <row r="61059" spans="1:12" x14ac:dyDescent="0.3">
      <c r="A61059" s="1">
        <v>6231514498</v>
      </c>
      <c r="B61059" s="2">
        <v>43408</v>
      </c>
      <c r="C61059" s="1">
        <v>5</v>
      </c>
      <c r="D61059" s="1">
        <v>5</v>
      </c>
      <c r="E61059" s="1">
        <v>188</v>
      </c>
      <c r="F61059" s="1">
        <v>30</v>
      </c>
      <c r="G61059" s="1" t="s">
        <v>1</v>
      </c>
      <c r="I61059" s="1">
        <f t="shared" ref="I61059:I61122" si="1908">E61059*C61059</f>
        <v>940</v>
      </c>
      <c r="J61059" s="1" t="str">
        <f t="shared" ref="J61059:J61122" si="1909">TEXT(B61059,"mmm")</f>
        <v>Nov</v>
      </c>
      <c r="L61059"/>
    </row>
    <row r="61060" spans="1:12" x14ac:dyDescent="0.3">
      <c r="A61060" s="1">
        <v>3760474837</v>
      </c>
      <c r="B61060" s="2">
        <v>43219</v>
      </c>
      <c r="C61060" s="1">
        <v>5</v>
      </c>
      <c r="D61060" s="1">
        <v>42</v>
      </c>
      <c r="E61060" s="1">
        <v>214</v>
      </c>
      <c r="F61060" s="1">
        <v>52</v>
      </c>
      <c r="G61060" s="1" t="s">
        <v>1</v>
      </c>
      <c r="I61060" s="1">
        <f t="shared" si="1908"/>
        <v>1070</v>
      </c>
      <c r="J61060" s="1" t="str">
        <f t="shared" si="1909"/>
        <v>Apr</v>
      </c>
      <c r="L61060"/>
    </row>
    <row r="61061" spans="1:12" x14ac:dyDescent="0.3">
      <c r="A61061" s="1">
        <v>147351855</v>
      </c>
      <c r="B61061" s="2">
        <v>43301</v>
      </c>
      <c r="C61061" s="1">
        <v>2</v>
      </c>
      <c r="D61061" s="1">
        <v>32</v>
      </c>
      <c r="E61061" s="1">
        <v>245</v>
      </c>
      <c r="F61061" s="1">
        <v>30</v>
      </c>
      <c r="G61061" s="1" t="s">
        <v>0</v>
      </c>
      <c r="I61061" s="1">
        <f t="shared" si="1908"/>
        <v>490</v>
      </c>
      <c r="J61061" s="1" t="str">
        <f t="shared" si="1909"/>
        <v>Jul</v>
      </c>
      <c r="L61061"/>
    </row>
    <row r="61062" spans="1:12" x14ac:dyDescent="0.3">
      <c r="A61062" s="1">
        <v>4756565204</v>
      </c>
      <c r="B61062" s="2">
        <v>43308</v>
      </c>
      <c r="C61062" s="1">
        <v>5</v>
      </c>
      <c r="D61062" s="1">
        <v>5</v>
      </c>
      <c r="E61062" s="1">
        <v>147</v>
      </c>
      <c r="F61062" s="1">
        <v>29</v>
      </c>
      <c r="G61062" s="1" t="s">
        <v>1</v>
      </c>
      <c r="I61062" s="1">
        <f t="shared" si="1908"/>
        <v>735</v>
      </c>
      <c r="J61062" s="1" t="str">
        <f t="shared" si="1909"/>
        <v>Jul</v>
      </c>
      <c r="L61062"/>
    </row>
    <row r="61063" spans="1:12" x14ac:dyDescent="0.3">
      <c r="A61063" s="1">
        <v>3703748974</v>
      </c>
      <c r="B61063" s="2">
        <v>43320</v>
      </c>
      <c r="C61063" s="1">
        <v>5</v>
      </c>
      <c r="D61063" s="1">
        <v>31</v>
      </c>
      <c r="E61063" s="1">
        <v>105</v>
      </c>
      <c r="F61063" s="1">
        <v>56</v>
      </c>
      <c r="G61063" s="1" t="s">
        <v>0</v>
      </c>
      <c r="I61063" s="1">
        <f t="shared" si="1908"/>
        <v>525</v>
      </c>
      <c r="J61063" s="1" t="str">
        <f t="shared" si="1909"/>
        <v>Aug</v>
      </c>
      <c r="L61063"/>
    </row>
    <row r="61064" spans="1:12" x14ac:dyDescent="0.3">
      <c r="A61064" s="1">
        <v>7438609847</v>
      </c>
      <c r="B61064" s="2">
        <v>43193</v>
      </c>
      <c r="C61064" s="1">
        <v>3</v>
      </c>
      <c r="D61064" s="1">
        <v>41</v>
      </c>
      <c r="E61064" s="1">
        <v>82</v>
      </c>
      <c r="F61064" s="1">
        <v>46</v>
      </c>
      <c r="G61064" s="1" t="s">
        <v>1</v>
      </c>
      <c r="I61064" s="1">
        <f t="shared" si="1908"/>
        <v>246</v>
      </c>
      <c r="J61064" s="1" t="str">
        <f t="shared" si="1909"/>
        <v>Apr</v>
      </c>
      <c r="L61064"/>
    </row>
    <row r="61065" spans="1:12" x14ac:dyDescent="0.3">
      <c r="A61065" s="1">
        <v>6180360588</v>
      </c>
      <c r="B61065" s="2">
        <v>43252</v>
      </c>
      <c r="C61065" s="1">
        <v>6</v>
      </c>
      <c r="D61065" s="1">
        <v>41</v>
      </c>
      <c r="E61065" s="1">
        <v>229</v>
      </c>
      <c r="F61065" s="1">
        <v>61</v>
      </c>
      <c r="G61065" s="1" t="s">
        <v>0</v>
      </c>
      <c r="I61065" s="1">
        <f t="shared" si="1908"/>
        <v>1374</v>
      </c>
      <c r="J61065" s="1" t="str">
        <f t="shared" si="1909"/>
        <v>Jun</v>
      </c>
      <c r="L61065"/>
    </row>
    <row r="61066" spans="1:12" x14ac:dyDescent="0.3">
      <c r="A61066" s="1">
        <v>6492842766</v>
      </c>
      <c r="B61066" s="2">
        <v>43101</v>
      </c>
      <c r="C61066" s="1">
        <v>1</v>
      </c>
      <c r="D61066" s="1">
        <v>19</v>
      </c>
      <c r="E61066" s="1">
        <v>82</v>
      </c>
      <c r="F61066" s="1">
        <v>58</v>
      </c>
      <c r="G61066" s="1" t="s">
        <v>1</v>
      </c>
      <c r="I61066" s="1">
        <f t="shared" si="1908"/>
        <v>82</v>
      </c>
      <c r="J61066" s="1" t="str">
        <f t="shared" si="1909"/>
        <v>Jan</v>
      </c>
      <c r="L61066"/>
    </row>
    <row r="61067" spans="1:12" x14ac:dyDescent="0.3">
      <c r="A61067" s="1">
        <v>9970664158</v>
      </c>
      <c r="B61067" s="2">
        <v>43191</v>
      </c>
      <c r="C61067" s="1">
        <v>7</v>
      </c>
      <c r="D61067" s="1">
        <v>23</v>
      </c>
      <c r="E61067" s="1">
        <v>152</v>
      </c>
      <c r="F61067" s="1">
        <v>25</v>
      </c>
      <c r="G61067" s="1" t="s">
        <v>1</v>
      </c>
      <c r="I61067" s="1">
        <f t="shared" si="1908"/>
        <v>1064</v>
      </c>
      <c r="J61067" s="1" t="str">
        <f t="shared" si="1909"/>
        <v>Apr</v>
      </c>
      <c r="L61067"/>
    </row>
    <row r="61068" spans="1:12" x14ac:dyDescent="0.3">
      <c r="A61068" s="1">
        <v>9397337416</v>
      </c>
      <c r="B61068" s="2">
        <v>43289</v>
      </c>
      <c r="C61068" s="1">
        <v>2</v>
      </c>
      <c r="D61068" s="1">
        <v>4</v>
      </c>
      <c r="E61068" s="1">
        <v>133</v>
      </c>
      <c r="F61068" s="1">
        <v>57</v>
      </c>
      <c r="G61068" s="1" t="s">
        <v>1</v>
      </c>
      <c r="H61068" s="1">
        <v>1</v>
      </c>
      <c r="I61068" s="1">
        <f t="shared" si="1908"/>
        <v>266</v>
      </c>
      <c r="J61068" s="1" t="str">
        <f t="shared" si="1909"/>
        <v>Jul</v>
      </c>
      <c r="L61068"/>
    </row>
    <row r="61069" spans="1:12" x14ac:dyDescent="0.3">
      <c r="A61069" s="1">
        <v>3485917184</v>
      </c>
      <c r="B61069" s="2">
        <v>43102</v>
      </c>
      <c r="C61069" s="1">
        <v>6</v>
      </c>
      <c r="D61069" s="1">
        <v>4</v>
      </c>
      <c r="E61069" s="1">
        <v>179</v>
      </c>
      <c r="F61069" s="1">
        <v>50</v>
      </c>
      <c r="G61069" s="1" t="s">
        <v>0</v>
      </c>
      <c r="I61069" s="1">
        <f t="shared" si="1908"/>
        <v>1074</v>
      </c>
      <c r="J61069" s="1" t="str">
        <f t="shared" si="1909"/>
        <v>Jan</v>
      </c>
      <c r="L61069"/>
    </row>
    <row r="61070" spans="1:12" x14ac:dyDescent="0.3">
      <c r="A61070" s="1">
        <v>6176336597</v>
      </c>
      <c r="B61070" s="2">
        <v>43215</v>
      </c>
      <c r="C61070" s="1">
        <v>2</v>
      </c>
      <c r="D61070" s="1">
        <v>31</v>
      </c>
      <c r="E61070" s="1">
        <v>247</v>
      </c>
      <c r="F61070" s="1">
        <v>26</v>
      </c>
      <c r="G61070" s="1" t="s">
        <v>1</v>
      </c>
      <c r="I61070" s="1">
        <f t="shared" si="1908"/>
        <v>494</v>
      </c>
      <c r="J61070" s="1" t="str">
        <f t="shared" si="1909"/>
        <v>Apr</v>
      </c>
      <c r="L61070"/>
    </row>
    <row r="61071" spans="1:12" x14ac:dyDescent="0.3">
      <c r="A61071" s="1">
        <v>8930578659</v>
      </c>
      <c r="B61071" s="2">
        <v>43273</v>
      </c>
      <c r="C61071" s="1">
        <v>4</v>
      </c>
      <c r="D61071" s="1">
        <v>25</v>
      </c>
      <c r="E61071" s="1">
        <v>250</v>
      </c>
      <c r="F61071" s="1">
        <v>49</v>
      </c>
      <c r="G61071" s="1" t="s">
        <v>1</v>
      </c>
      <c r="I61071" s="1">
        <f t="shared" si="1908"/>
        <v>1000</v>
      </c>
      <c r="J61071" s="1" t="str">
        <f t="shared" si="1909"/>
        <v>Jun</v>
      </c>
      <c r="L61071"/>
    </row>
    <row r="61072" spans="1:12" x14ac:dyDescent="0.3">
      <c r="A61072" s="1">
        <v>1974410455</v>
      </c>
      <c r="B61072" s="2">
        <v>43109</v>
      </c>
      <c r="C61072" s="1">
        <v>7</v>
      </c>
      <c r="D61072" s="1">
        <v>40</v>
      </c>
      <c r="E61072" s="1">
        <v>173</v>
      </c>
      <c r="F61072" s="1">
        <v>44</v>
      </c>
      <c r="G61072" s="1" t="s">
        <v>0</v>
      </c>
      <c r="I61072" s="1">
        <f t="shared" si="1908"/>
        <v>1211</v>
      </c>
      <c r="J61072" s="1" t="str">
        <f t="shared" si="1909"/>
        <v>Jan</v>
      </c>
      <c r="L61072"/>
    </row>
    <row r="61073" spans="1:12" x14ac:dyDescent="0.3">
      <c r="A61073" s="1">
        <v>109699009</v>
      </c>
      <c r="B61073" s="2">
        <v>43169</v>
      </c>
      <c r="C61073" s="1">
        <v>4</v>
      </c>
      <c r="D61073" s="1">
        <v>42</v>
      </c>
      <c r="E61073" s="1">
        <v>222</v>
      </c>
      <c r="F61073" s="1">
        <v>53</v>
      </c>
      <c r="G61073" s="1" t="s">
        <v>1</v>
      </c>
      <c r="I61073" s="1">
        <f t="shared" si="1908"/>
        <v>888</v>
      </c>
      <c r="J61073" s="1" t="str">
        <f t="shared" si="1909"/>
        <v>Mar</v>
      </c>
      <c r="L61073"/>
    </row>
    <row r="61074" spans="1:12" x14ac:dyDescent="0.3">
      <c r="A61074" s="1">
        <v>692638466</v>
      </c>
      <c r="B61074" s="2">
        <v>43250</v>
      </c>
      <c r="C61074" s="1">
        <v>1</v>
      </c>
      <c r="D61074" s="1">
        <v>13</v>
      </c>
      <c r="E61074" s="1">
        <v>105</v>
      </c>
      <c r="F61074" s="1">
        <v>33</v>
      </c>
      <c r="G61074" s="1" t="s">
        <v>0</v>
      </c>
      <c r="I61074" s="1">
        <f t="shared" si="1908"/>
        <v>105</v>
      </c>
      <c r="J61074" s="1" t="str">
        <f t="shared" si="1909"/>
        <v>May</v>
      </c>
      <c r="L61074"/>
    </row>
    <row r="61075" spans="1:12" x14ac:dyDescent="0.3">
      <c r="A61075" s="1">
        <v>1643739360</v>
      </c>
      <c r="B61075" s="2">
        <v>43292</v>
      </c>
      <c r="C61075" s="1">
        <v>2</v>
      </c>
      <c r="D61075" s="1">
        <v>34</v>
      </c>
      <c r="E61075" s="1">
        <v>76</v>
      </c>
      <c r="F61075" s="1">
        <v>56</v>
      </c>
      <c r="G61075" s="1" t="s">
        <v>1</v>
      </c>
      <c r="I61075" s="1">
        <f t="shared" si="1908"/>
        <v>152</v>
      </c>
      <c r="J61075" s="1" t="str">
        <f t="shared" si="1909"/>
        <v>Jul</v>
      </c>
      <c r="L61075"/>
    </row>
    <row r="61076" spans="1:12" x14ac:dyDescent="0.3">
      <c r="A61076" s="1">
        <v>2818593476</v>
      </c>
      <c r="B61076" s="2">
        <v>43323</v>
      </c>
      <c r="C61076" s="1">
        <v>6</v>
      </c>
      <c r="D61076" s="1">
        <v>29</v>
      </c>
      <c r="E61076" s="1">
        <v>195</v>
      </c>
      <c r="F61076" s="1">
        <v>31</v>
      </c>
      <c r="G61076" s="1" t="s">
        <v>1</v>
      </c>
      <c r="I61076" s="1">
        <f t="shared" si="1908"/>
        <v>1170</v>
      </c>
      <c r="J61076" s="1" t="str">
        <f t="shared" si="1909"/>
        <v>Aug</v>
      </c>
      <c r="L61076"/>
    </row>
    <row r="61077" spans="1:12" x14ac:dyDescent="0.3">
      <c r="A61077" s="1">
        <v>5991357277</v>
      </c>
      <c r="B61077" s="2">
        <v>43163</v>
      </c>
      <c r="C61077" s="1">
        <v>6</v>
      </c>
      <c r="D61077" s="1">
        <v>41</v>
      </c>
      <c r="E61077" s="1">
        <v>151</v>
      </c>
      <c r="F61077" s="1">
        <v>61</v>
      </c>
      <c r="G61077" s="1" t="s">
        <v>1</v>
      </c>
      <c r="I61077" s="1">
        <f t="shared" si="1908"/>
        <v>906</v>
      </c>
      <c r="J61077" s="1" t="str">
        <f t="shared" si="1909"/>
        <v>Mar</v>
      </c>
      <c r="L61077"/>
    </row>
    <row r="61078" spans="1:12" x14ac:dyDescent="0.3">
      <c r="A61078" s="1">
        <v>587413514</v>
      </c>
      <c r="B61078" s="2">
        <v>43279</v>
      </c>
      <c r="C61078" s="1">
        <v>3</v>
      </c>
      <c r="D61078" s="1">
        <v>12</v>
      </c>
      <c r="E61078" s="1">
        <v>108</v>
      </c>
      <c r="F61078" s="1">
        <v>60</v>
      </c>
      <c r="G61078" s="1" t="s">
        <v>0</v>
      </c>
      <c r="I61078" s="1">
        <f t="shared" si="1908"/>
        <v>324</v>
      </c>
      <c r="J61078" s="1" t="str">
        <f t="shared" si="1909"/>
        <v>Jun</v>
      </c>
      <c r="L61078"/>
    </row>
    <row r="61079" spans="1:12" x14ac:dyDescent="0.3">
      <c r="A61079" s="1">
        <v>8577496740</v>
      </c>
      <c r="B61079" s="2">
        <v>43217</v>
      </c>
      <c r="C61079" s="1">
        <v>1</v>
      </c>
      <c r="D61079" s="1">
        <v>5</v>
      </c>
      <c r="E61079" s="1">
        <v>129</v>
      </c>
      <c r="F61079" s="1">
        <v>48</v>
      </c>
      <c r="G61079" s="1" t="s">
        <v>1</v>
      </c>
      <c r="I61079" s="1">
        <f t="shared" si="1908"/>
        <v>129</v>
      </c>
      <c r="J61079" s="1" t="str">
        <f t="shared" si="1909"/>
        <v>Apr</v>
      </c>
      <c r="L61079"/>
    </row>
    <row r="61080" spans="1:12" x14ac:dyDescent="0.3">
      <c r="A61080" s="1">
        <v>1218538651</v>
      </c>
      <c r="B61080" s="2">
        <v>43177</v>
      </c>
      <c r="C61080" s="1">
        <v>5</v>
      </c>
      <c r="D61080" s="1">
        <v>38</v>
      </c>
      <c r="E61080" s="1">
        <v>110</v>
      </c>
      <c r="F61080" s="1">
        <v>54</v>
      </c>
      <c r="G61080" s="1" t="s">
        <v>0</v>
      </c>
      <c r="I61080" s="1">
        <f t="shared" si="1908"/>
        <v>550</v>
      </c>
      <c r="J61080" s="1" t="str">
        <f t="shared" si="1909"/>
        <v>Mar</v>
      </c>
      <c r="L61080"/>
    </row>
    <row r="61081" spans="1:12" x14ac:dyDescent="0.3">
      <c r="A61081" s="1">
        <v>3098843756</v>
      </c>
      <c r="B61081" s="2">
        <v>43183</v>
      </c>
      <c r="C61081" s="1">
        <v>7</v>
      </c>
      <c r="D61081" s="1">
        <v>40</v>
      </c>
      <c r="E61081" s="1">
        <v>228</v>
      </c>
      <c r="F61081" s="1">
        <v>42</v>
      </c>
      <c r="G61081" s="1" t="s">
        <v>0</v>
      </c>
      <c r="I61081" s="1">
        <f t="shared" si="1908"/>
        <v>1596</v>
      </c>
      <c r="J61081" s="1" t="str">
        <f t="shared" si="1909"/>
        <v>Mar</v>
      </c>
      <c r="L61081"/>
    </row>
    <row r="61082" spans="1:12" x14ac:dyDescent="0.3">
      <c r="A61082" s="1">
        <v>9223355</v>
      </c>
      <c r="B61082" s="2">
        <v>43231</v>
      </c>
      <c r="C61082" s="1">
        <v>2</v>
      </c>
      <c r="D61082" s="1">
        <v>36</v>
      </c>
      <c r="E61082" s="1">
        <v>135</v>
      </c>
      <c r="F61082" s="1">
        <v>60</v>
      </c>
      <c r="G61082" s="1" t="s">
        <v>0</v>
      </c>
      <c r="I61082" s="1">
        <f t="shared" si="1908"/>
        <v>270</v>
      </c>
      <c r="J61082" s="1" t="str">
        <f t="shared" si="1909"/>
        <v>May</v>
      </c>
      <c r="L61082"/>
    </row>
    <row r="61083" spans="1:12" x14ac:dyDescent="0.3">
      <c r="A61083" s="1">
        <v>9716090595</v>
      </c>
      <c r="B61083" s="2">
        <v>43360</v>
      </c>
      <c r="C61083" s="1">
        <v>1</v>
      </c>
      <c r="D61083" s="1">
        <v>22</v>
      </c>
      <c r="E61083" s="1">
        <v>119</v>
      </c>
      <c r="F61083" s="1">
        <v>43</v>
      </c>
      <c r="G61083" s="1" t="s">
        <v>0</v>
      </c>
      <c r="I61083" s="1">
        <f t="shared" si="1908"/>
        <v>119</v>
      </c>
      <c r="J61083" s="1" t="str">
        <f t="shared" si="1909"/>
        <v>Sep</v>
      </c>
      <c r="L61083"/>
    </row>
    <row r="61084" spans="1:12" x14ac:dyDescent="0.3">
      <c r="A61084" s="1">
        <v>3801827070</v>
      </c>
      <c r="B61084" s="2">
        <v>43232</v>
      </c>
      <c r="C61084" s="1">
        <v>2</v>
      </c>
      <c r="D61084" s="1">
        <v>6</v>
      </c>
      <c r="E61084" s="1">
        <v>107</v>
      </c>
      <c r="F61084" s="1">
        <v>29</v>
      </c>
      <c r="G61084" s="1" t="s">
        <v>0</v>
      </c>
      <c r="I61084" s="1">
        <f t="shared" si="1908"/>
        <v>214</v>
      </c>
      <c r="J61084" s="1" t="str">
        <f t="shared" si="1909"/>
        <v>May</v>
      </c>
      <c r="L61084"/>
    </row>
    <row r="61085" spans="1:12" x14ac:dyDescent="0.3">
      <c r="A61085" s="1">
        <v>1096065088</v>
      </c>
      <c r="B61085" s="2">
        <v>43339</v>
      </c>
      <c r="C61085" s="1">
        <v>6</v>
      </c>
      <c r="D61085" s="1">
        <v>41</v>
      </c>
      <c r="E61085" s="1">
        <v>100</v>
      </c>
      <c r="F61085" s="1">
        <v>56</v>
      </c>
      <c r="G61085" s="1" t="s">
        <v>0</v>
      </c>
      <c r="I61085" s="1">
        <f t="shared" si="1908"/>
        <v>600</v>
      </c>
      <c r="J61085" s="1" t="str">
        <f t="shared" si="1909"/>
        <v>Aug</v>
      </c>
      <c r="L61085"/>
    </row>
    <row r="61086" spans="1:12" x14ac:dyDescent="0.3">
      <c r="A61086" s="1">
        <v>656766891</v>
      </c>
      <c r="B61086" s="2">
        <v>43139</v>
      </c>
      <c r="C61086" s="1">
        <v>5</v>
      </c>
      <c r="D61086" s="1">
        <v>27</v>
      </c>
      <c r="E61086" s="1">
        <v>75</v>
      </c>
      <c r="F61086" s="1">
        <v>65</v>
      </c>
      <c r="G61086" s="1" t="s">
        <v>0</v>
      </c>
      <c r="I61086" s="1">
        <f t="shared" si="1908"/>
        <v>375</v>
      </c>
      <c r="J61086" s="1" t="str">
        <f t="shared" si="1909"/>
        <v>Feb</v>
      </c>
      <c r="L61086"/>
    </row>
    <row r="61087" spans="1:12" x14ac:dyDescent="0.3">
      <c r="A61087" s="1">
        <v>9148148091</v>
      </c>
      <c r="B61087" s="2">
        <v>43289</v>
      </c>
      <c r="C61087" s="1">
        <v>6</v>
      </c>
      <c r="D61087" s="1">
        <v>33</v>
      </c>
      <c r="E61087" s="1">
        <v>80</v>
      </c>
      <c r="F61087" s="1">
        <v>34</v>
      </c>
      <c r="G61087" s="1" t="s">
        <v>1</v>
      </c>
      <c r="I61087" s="1">
        <f t="shared" si="1908"/>
        <v>480</v>
      </c>
      <c r="J61087" s="1" t="str">
        <f t="shared" si="1909"/>
        <v>Jul</v>
      </c>
      <c r="L61087"/>
    </row>
    <row r="61088" spans="1:12" x14ac:dyDescent="0.3">
      <c r="A61088" s="1">
        <v>9406136635</v>
      </c>
      <c r="B61088" s="2">
        <v>43406</v>
      </c>
      <c r="C61088" s="1">
        <v>4</v>
      </c>
      <c r="D61088" s="1">
        <v>6</v>
      </c>
      <c r="E61088" s="1">
        <v>219</v>
      </c>
      <c r="F61088" s="1">
        <v>48</v>
      </c>
      <c r="G61088" s="1" t="s">
        <v>1</v>
      </c>
      <c r="I61088" s="1">
        <f t="shared" si="1908"/>
        <v>876</v>
      </c>
      <c r="J61088" s="1" t="str">
        <f t="shared" si="1909"/>
        <v>Nov</v>
      </c>
      <c r="L61088"/>
    </row>
    <row r="61089" spans="1:12" x14ac:dyDescent="0.3">
      <c r="A61089" s="1">
        <v>6574898013</v>
      </c>
      <c r="B61089" s="2">
        <v>43159</v>
      </c>
      <c r="C61089" s="1">
        <v>3</v>
      </c>
      <c r="D61089" s="1">
        <v>42</v>
      </c>
      <c r="E61089" s="1">
        <v>165</v>
      </c>
      <c r="F61089" s="1">
        <v>31</v>
      </c>
      <c r="G61089" s="1" t="s">
        <v>0</v>
      </c>
      <c r="I61089" s="1">
        <f t="shared" si="1908"/>
        <v>495</v>
      </c>
      <c r="J61089" s="1" t="str">
        <f t="shared" si="1909"/>
        <v>Feb</v>
      </c>
      <c r="L61089"/>
    </row>
    <row r="61090" spans="1:12" x14ac:dyDescent="0.3">
      <c r="A61090" s="1">
        <v>4749506982</v>
      </c>
      <c r="B61090" s="2">
        <v>43147</v>
      </c>
      <c r="C61090" s="1">
        <v>1</v>
      </c>
      <c r="D61090" s="1">
        <v>18</v>
      </c>
      <c r="E61090" s="1">
        <v>111</v>
      </c>
      <c r="F61090" s="1">
        <v>37</v>
      </c>
      <c r="G61090" s="1" t="s">
        <v>1</v>
      </c>
      <c r="I61090" s="1">
        <f t="shared" si="1908"/>
        <v>111</v>
      </c>
      <c r="J61090" s="1" t="str">
        <f t="shared" si="1909"/>
        <v>Feb</v>
      </c>
      <c r="L61090"/>
    </row>
    <row r="61091" spans="1:12" x14ac:dyDescent="0.3">
      <c r="A61091" s="1">
        <v>8433756869</v>
      </c>
      <c r="B61091" s="2">
        <v>43365</v>
      </c>
      <c r="C61091" s="1">
        <v>7</v>
      </c>
      <c r="D61091" s="1">
        <v>2</v>
      </c>
      <c r="E61091" s="1">
        <v>153</v>
      </c>
      <c r="F61091" s="1">
        <v>29</v>
      </c>
      <c r="G61091" s="1" t="s">
        <v>0</v>
      </c>
      <c r="I61091" s="1">
        <f t="shared" si="1908"/>
        <v>1071</v>
      </c>
      <c r="J61091" s="1" t="str">
        <f t="shared" si="1909"/>
        <v>Sep</v>
      </c>
      <c r="L61091"/>
    </row>
    <row r="61092" spans="1:12" x14ac:dyDescent="0.3">
      <c r="A61092" s="1">
        <v>6872326514</v>
      </c>
      <c r="B61092" s="2">
        <v>43362</v>
      </c>
      <c r="C61092" s="1">
        <v>1</v>
      </c>
      <c r="D61092" s="1">
        <v>23</v>
      </c>
      <c r="E61092" s="1">
        <v>102</v>
      </c>
      <c r="F61092" s="1">
        <v>28</v>
      </c>
      <c r="G61092" s="1" t="s">
        <v>1</v>
      </c>
      <c r="I61092" s="1">
        <f t="shared" si="1908"/>
        <v>102</v>
      </c>
      <c r="J61092" s="1" t="str">
        <f t="shared" si="1909"/>
        <v>Sep</v>
      </c>
      <c r="L61092"/>
    </row>
    <row r="61093" spans="1:12" x14ac:dyDescent="0.3">
      <c r="A61093" s="1">
        <v>1974769062</v>
      </c>
      <c r="B61093" s="2">
        <v>43111</v>
      </c>
      <c r="C61093" s="1">
        <v>4</v>
      </c>
      <c r="D61093" s="1">
        <v>40</v>
      </c>
      <c r="E61093" s="1">
        <v>211</v>
      </c>
      <c r="F61093" s="1">
        <v>29</v>
      </c>
      <c r="G61093" s="1" t="s">
        <v>0</v>
      </c>
      <c r="I61093" s="1">
        <f t="shared" si="1908"/>
        <v>844</v>
      </c>
      <c r="J61093" s="1" t="str">
        <f t="shared" si="1909"/>
        <v>Jan</v>
      </c>
      <c r="L61093"/>
    </row>
    <row r="61094" spans="1:12" x14ac:dyDescent="0.3">
      <c r="A61094" s="1">
        <v>4333981611</v>
      </c>
      <c r="B61094" s="2">
        <v>43224</v>
      </c>
      <c r="C61094" s="1">
        <v>7</v>
      </c>
      <c r="D61094" s="1">
        <v>11</v>
      </c>
      <c r="E61094" s="1">
        <v>205</v>
      </c>
      <c r="F61094" s="1">
        <v>32</v>
      </c>
      <c r="G61094" s="1" t="s">
        <v>0</v>
      </c>
      <c r="I61094" s="1">
        <f t="shared" si="1908"/>
        <v>1435</v>
      </c>
      <c r="J61094" s="1" t="str">
        <f t="shared" si="1909"/>
        <v>May</v>
      </c>
      <c r="L61094"/>
    </row>
    <row r="61095" spans="1:12" x14ac:dyDescent="0.3">
      <c r="A61095" s="1">
        <v>2280039117</v>
      </c>
      <c r="B61095" s="2">
        <v>43173</v>
      </c>
      <c r="C61095" s="1">
        <v>1</v>
      </c>
      <c r="D61095" s="1">
        <v>27</v>
      </c>
      <c r="E61095" s="1">
        <v>144</v>
      </c>
      <c r="F61095" s="1">
        <v>44</v>
      </c>
      <c r="G61095" s="1" t="s">
        <v>1</v>
      </c>
      <c r="I61095" s="1">
        <f t="shared" si="1908"/>
        <v>144</v>
      </c>
      <c r="J61095" s="1" t="str">
        <f t="shared" si="1909"/>
        <v>Mar</v>
      </c>
      <c r="L61095"/>
    </row>
    <row r="61096" spans="1:12" x14ac:dyDescent="0.3">
      <c r="A61096" s="1">
        <v>9975512801</v>
      </c>
      <c r="B61096" s="2">
        <v>43236</v>
      </c>
      <c r="C61096" s="1">
        <v>6</v>
      </c>
      <c r="D61096" s="1">
        <v>4</v>
      </c>
      <c r="E61096" s="1">
        <v>180</v>
      </c>
      <c r="F61096" s="1">
        <v>27</v>
      </c>
      <c r="G61096" s="1" t="s">
        <v>0</v>
      </c>
      <c r="I61096" s="1">
        <f t="shared" si="1908"/>
        <v>1080</v>
      </c>
      <c r="J61096" s="1" t="str">
        <f t="shared" si="1909"/>
        <v>May</v>
      </c>
      <c r="L61096"/>
    </row>
    <row r="61097" spans="1:12" x14ac:dyDescent="0.3">
      <c r="A61097" s="1">
        <v>2782925520</v>
      </c>
      <c r="B61097" s="2">
        <v>43295</v>
      </c>
      <c r="C61097" s="1">
        <v>1</v>
      </c>
      <c r="D61097" s="1">
        <v>12</v>
      </c>
      <c r="E61097" s="1">
        <v>149</v>
      </c>
      <c r="F61097" s="1">
        <v>40</v>
      </c>
      <c r="G61097" s="1" t="s">
        <v>1</v>
      </c>
      <c r="I61097" s="1">
        <f t="shared" si="1908"/>
        <v>149</v>
      </c>
      <c r="J61097" s="1" t="str">
        <f t="shared" si="1909"/>
        <v>Jul</v>
      </c>
      <c r="L61097"/>
    </row>
    <row r="61098" spans="1:12" x14ac:dyDescent="0.3">
      <c r="A61098" s="1">
        <v>2635083908</v>
      </c>
      <c r="B61098" s="2">
        <v>43178</v>
      </c>
      <c r="C61098" s="1">
        <v>1</v>
      </c>
      <c r="D61098" s="1">
        <v>43</v>
      </c>
      <c r="E61098" s="1">
        <v>132</v>
      </c>
      <c r="F61098" s="1">
        <v>41</v>
      </c>
      <c r="G61098" s="1" t="s">
        <v>0</v>
      </c>
      <c r="I61098" s="1">
        <f t="shared" si="1908"/>
        <v>132</v>
      </c>
      <c r="J61098" s="1" t="str">
        <f t="shared" si="1909"/>
        <v>Mar</v>
      </c>
      <c r="L61098"/>
    </row>
    <row r="61099" spans="1:12" x14ac:dyDescent="0.3">
      <c r="A61099" s="1">
        <v>5378216877</v>
      </c>
      <c r="B61099" s="2">
        <v>43399</v>
      </c>
      <c r="C61099" s="1">
        <v>2</v>
      </c>
      <c r="D61099" s="1">
        <v>27</v>
      </c>
      <c r="E61099" s="1">
        <v>184</v>
      </c>
      <c r="F61099" s="1">
        <v>38</v>
      </c>
      <c r="G61099" s="1" t="s">
        <v>0</v>
      </c>
      <c r="I61099" s="1">
        <f t="shared" si="1908"/>
        <v>368</v>
      </c>
      <c r="J61099" s="1" t="str">
        <f t="shared" si="1909"/>
        <v>Oct</v>
      </c>
      <c r="L61099"/>
    </row>
    <row r="61100" spans="1:12" x14ac:dyDescent="0.3">
      <c r="A61100" s="1">
        <v>81576366</v>
      </c>
      <c r="B61100" s="2">
        <v>43155</v>
      </c>
      <c r="C61100" s="1">
        <v>2</v>
      </c>
      <c r="D61100" s="1">
        <v>44</v>
      </c>
      <c r="E61100" s="1">
        <v>122</v>
      </c>
      <c r="F61100" s="1">
        <v>50</v>
      </c>
      <c r="G61100" s="1" t="s">
        <v>1</v>
      </c>
      <c r="I61100" s="1">
        <f t="shared" si="1908"/>
        <v>244</v>
      </c>
      <c r="J61100" s="1" t="str">
        <f t="shared" si="1909"/>
        <v>Feb</v>
      </c>
      <c r="L61100"/>
    </row>
    <row r="61101" spans="1:12" x14ac:dyDescent="0.3">
      <c r="A61101" s="1">
        <v>8452587112</v>
      </c>
      <c r="B61101" s="2">
        <v>43381</v>
      </c>
      <c r="C61101" s="1">
        <v>5</v>
      </c>
      <c r="D61101" s="1">
        <v>4</v>
      </c>
      <c r="E61101" s="1">
        <v>177</v>
      </c>
      <c r="F61101" s="1">
        <v>47</v>
      </c>
      <c r="G61101" s="1" t="s">
        <v>1</v>
      </c>
      <c r="I61101" s="1">
        <f t="shared" si="1908"/>
        <v>885</v>
      </c>
      <c r="J61101" s="1" t="str">
        <f t="shared" si="1909"/>
        <v>Oct</v>
      </c>
      <c r="L61101"/>
    </row>
    <row r="61102" spans="1:12" x14ac:dyDescent="0.3">
      <c r="A61102" s="1">
        <v>9722027557</v>
      </c>
      <c r="B61102" s="2">
        <v>43386</v>
      </c>
      <c r="C61102" s="1">
        <v>2</v>
      </c>
      <c r="D61102" s="1">
        <v>45</v>
      </c>
      <c r="E61102" s="1">
        <v>130</v>
      </c>
      <c r="F61102" s="1">
        <v>54</v>
      </c>
      <c r="G61102" s="1" t="s">
        <v>1</v>
      </c>
      <c r="I61102" s="1">
        <f t="shared" si="1908"/>
        <v>260</v>
      </c>
      <c r="J61102" s="1" t="str">
        <f t="shared" si="1909"/>
        <v>Oct</v>
      </c>
      <c r="L61102"/>
    </row>
    <row r="61103" spans="1:12" x14ac:dyDescent="0.3">
      <c r="A61103" s="1">
        <v>540846821</v>
      </c>
      <c r="B61103" s="2">
        <v>43185</v>
      </c>
      <c r="C61103" s="1">
        <v>3</v>
      </c>
      <c r="D61103" s="1">
        <v>2</v>
      </c>
      <c r="E61103" s="1">
        <v>86</v>
      </c>
      <c r="F61103" s="1">
        <v>35</v>
      </c>
      <c r="G61103" s="1" t="s">
        <v>1</v>
      </c>
      <c r="I61103" s="1">
        <f t="shared" si="1908"/>
        <v>258</v>
      </c>
      <c r="J61103" s="1" t="str">
        <f t="shared" si="1909"/>
        <v>Mar</v>
      </c>
      <c r="L61103"/>
    </row>
    <row r="61104" spans="1:12" x14ac:dyDescent="0.3">
      <c r="A61104" s="1">
        <v>8270481327</v>
      </c>
      <c r="B61104" s="2">
        <v>43396</v>
      </c>
      <c r="C61104" s="1">
        <v>3</v>
      </c>
      <c r="D61104" s="1">
        <v>11</v>
      </c>
      <c r="E61104" s="1">
        <v>138</v>
      </c>
      <c r="F61104" s="1">
        <v>45</v>
      </c>
      <c r="G61104" s="1" t="s">
        <v>0</v>
      </c>
      <c r="I61104" s="1">
        <f t="shared" si="1908"/>
        <v>414</v>
      </c>
      <c r="J61104" s="1" t="str">
        <f t="shared" si="1909"/>
        <v>Oct</v>
      </c>
      <c r="L61104"/>
    </row>
    <row r="61105" spans="1:12" x14ac:dyDescent="0.3">
      <c r="A61105" s="1">
        <v>1668976978</v>
      </c>
      <c r="B61105" s="2">
        <v>43258</v>
      </c>
      <c r="C61105" s="1">
        <v>1</v>
      </c>
      <c r="D61105" s="1">
        <v>19</v>
      </c>
      <c r="E61105" s="1">
        <v>198</v>
      </c>
      <c r="F61105" s="1">
        <v>63</v>
      </c>
      <c r="G61105" s="1" t="s">
        <v>1</v>
      </c>
      <c r="I61105" s="1">
        <f t="shared" si="1908"/>
        <v>198</v>
      </c>
      <c r="J61105" s="1" t="str">
        <f t="shared" si="1909"/>
        <v>Jun</v>
      </c>
      <c r="L61105"/>
    </row>
    <row r="61106" spans="1:12" x14ac:dyDescent="0.3">
      <c r="A61106" s="1">
        <v>2657410294</v>
      </c>
      <c r="B61106" s="2">
        <v>43192</v>
      </c>
      <c r="C61106" s="1">
        <v>3</v>
      </c>
      <c r="D61106" s="1">
        <v>33</v>
      </c>
      <c r="E61106" s="1">
        <v>228</v>
      </c>
      <c r="F61106" s="1">
        <v>55</v>
      </c>
      <c r="G61106" s="1" t="s">
        <v>0</v>
      </c>
      <c r="I61106" s="1">
        <f t="shared" si="1908"/>
        <v>684</v>
      </c>
      <c r="J61106" s="1" t="str">
        <f t="shared" si="1909"/>
        <v>Apr</v>
      </c>
      <c r="L61106"/>
    </row>
    <row r="61107" spans="1:12" x14ac:dyDescent="0.3">
      <c r="A61107" s="1">
        <v>9586494284</v>
      </c>
      <c r="B61107" s="2">
        <v>43176</v>
      </c>
      <c r="C61107" s="1">
        <v>5</v>
      </c>
      <c r="D61107" s="1">
        <v>30</v>
      </c>
      <c r="E61107" s="1">
        <v>145</v>
      </c>
      <c r="F61107" s="1">
        <v>35</v>
      </c>
      <c r="G61107" s="1" t="s">
        <v>0</v>
      </c>
      <c r="H61107" s="1">
        <v>1</v>
      </c>
      <c r="I61107" s="1">
        <f t="shared" si="1908"/>
        <v>725</v>
      </c>
      <c r="J61107" s="1" t="str">
        <f t="shared" si="1909"/>
        <v>Mar</v>
      </c>
      <c r="L61107"/>
    </row>
    <row r="61108" spans="1:12" x14ac:dyDescent="0.3">
      <c r="A61108" s="1">
        <v>7034804087</v>
      </c>
      <c r="B61108" s="2">
        <v>43202</v>
      </c>
      <c r="C61108" s="1">
        <v>3</v>
      </c>
      <c r="D61108" s="1">
        <v>27</v>
      </c>
      <c r="E61108" s="1">
        <v>133</v>
      </c>
      <c r="F61108" s="1">
        <v>33</v>
      </c>
      <c r="G61108" s="1" t="s">
        <v>1</v>
      </c>
      <c r="I61108" s="1">
        <f t="shared" si="1908"/>
        <v>399</v>
      </c>
      <c r="J61108" s="1" t="str">
        <f t="shared" si="1909"/>
        <v>Apr</v>
      </c>
      <c r="L61108"/>
    </row>
    <row r="61109" spans="1:12" x14ac:dyDescent="0.3">
      <c r="A61109" s="1">
        <v>1967442436</v>
      </c>
      <c r="B61109" s="2">
        <v>43322</v>
      </c>
      <c r="C61109" s="1">
        <v>3</v>
      </c>
      <c r="D61109" s="1">
        <v>49</v>
      </c>
      <c r="E61109" s="1">
        <v>212</v>
      </c>
      <c r="F61109" s="1">
        <v>28</v>
      </c>
      <c r="G61109" s="1" t="s">
        <v>0</v>
      </c>
      <c r="I61109" s="1">
        <f t="shared" si="1908"/>
        <v>636</v>
      </c>
      <c r="J61109" s="1" t="str">
        <f t="shared" si="1909"/>
        <v>Aug</v>
      </c>
      <c r="L61109"/>
    </row>
    <row r="61110" spans="1:12" x14ac:dyDescent="0.3">
      <c r="A61110" s="1">
        <v>6786555411</v>
      </c>
      <c r="B61110" s="2">
        <v>43105</v>
      </c>
      <c r="C61110" s="1">
        <v>5</v>
      </c>
      <c r="D61110" s="1">
        <v>32</v>
      </c>
      <c r="E61110" s="1">
        <v>214</v>
      </c>
      <c r="F61110" s="1">
        <v>30</v>
      </c>
      <c r="G61110" s="1" t="s">
        <v>1</v>
      </c>
      <c r="I61110" s="1">
        <f t="shared" si="1908"/>
        <v>1070</v>
      </c>
      <c r="J61110" s="1" t="str">
        <f t="shared" si="1909"/>
        <v>Jan</v>
      </c>
      <c r="L61110"/>
    </row>
    <row r="61111" spans="1:12" x14ac:dyDescent="0.3">
      <c r="A61111" s="1">
        <v>2509178717</v>
      </c>
      <c r="B61111" s="2">
        <v>43183</v>
      </c>
      <c r="C61111" s="1">
        <v>3</v>
      </c>
      <c r="D61111" s="1">
        <v>20</v>
      </c>
      <c r="E61111" s="1">
        <v>219</v>
      </c>
      <c r="F61111" s="1">
        <v>42</v>
      </c>
      <c r="G61111" s="1" t="s">
        <v>1</v>
      </c>
      <c r="I61111" s="1">
        <f t="shared" si="1908"/>
        <v>657</v>
      </c>
      <c r="J61111" s="1" t="str">
        <f t="shared" si="1909"/>
        <v>Mar</v>
      </c>
      <c r="L61111"/>
    </row>
    <row r="61112" spans="1:12" x14ac:dyDescent="0.3">
      <c r="A61112" s="1">
        <v>7130642513</v>
      </c>
      <c r="B61112" s="2">
        <v>43280</v>
      </c>
      <c r="C61112" s="1">
        <v>3</v>
      </c>
      <c r="D61112" s="1">
        <v>16</v>
      </c>
      <c r="E61112" s="1">
        <v>165</v>
      </c>
      <c r="F61112" s="1">
        <v>41</v>
      </c>
      <c r="G61112" s="1" t="s">
        <v>1</v>
      </c>
      <c r="I61112" s="1">
        <f t="shared" si="1908"/>
        <v>495</v>
      </c>
      <c r="J61112" s="1" t="str">
        <f t="shared" si="1909"/>
        <v>Jun</v>
      </c>
      <c r="L61112"/>
    </row>
    <row r="61113" spans="1:12" x14ac:dyDescent="0.3">
      <c r="A61113" s="1">
        <v>9814526940</v>
      </c>
      <c r="B61113" s="2">
        <v>43236</v>
      </c>
      <c r="C61113" s="1">
        <v>2</v>
      </c>
      <c r="D61113" s="1">
        <v>27</v>
      </c>
      <c r="E61113" s="1">
        <v>126</v>
      </c>
      <c r="F61113" s="1">
        <v>62</v>
      </c>
      <c r="G61113" s="1" t="s">
        <v>0</v>
      </c>
      <c r="I61113" s="1">
        <f t="shared" si="1908"/>
        <v>252</v>
      </c>
      <c r="J61113" s="1" t="str">
        <f t="shared" si="1909"/>
        <v>May</v>
      </c>
      <c r="L61113"/>
    </row>
    <row r="61114" spans="1:12" x14ac:dyDescent="0.3">
      <c r="A61114" s="1">
        <v>1145382975</v>
      </c>
      <c r="B61114" s="2">
        <v>43329</v>
      </c>
      <c r="C61114" s="1">
        <v>7</v>
      </c>
      <c r="D61114" s="1">
        <v>25</v>
      </c>
      <c r="E61114" s="1">
        <v>213</v>
      </c>
      <c r="F61114" s="1">
        <v>27</v>
      </c>
      <c r="G61114" s="1" t="s">
        <v>1</v>
      </c>
      <c r="I61114" s="1">
        <f t="shared" si="1908"/>
        <v>1491</v>
      </c>
      <c r="J61114" s="1" t="str">
        <f t="shared" si="1909"/>
        <v>Aug</v>
      </c>
      <c r="L61114"/>
    </row>
    <row r="61115" spans="1:12" x14ac:dyDescent="0.3">
      <c r="A61115" s="1">
        <v>6635398422</v>
      </c>
      <c r="B61115" s="2">
        <v>43273</v>
      </c>
      <c r="C61115" s="1">
        <v>4</v>
      </c>
      <c r="D61115" s="1">
        <v>2</v>
      </c>
      <c r="E61115" s="1">
        <v>77</v>
      </c>
      <c r="F61115" s="1">
        <v>26</v>
      </c>
      <c r="G61115" s="1" t="s">
        <v>1</v>
      </c>
      <c r="I61115" s="1">
        <f t="shared" si="1908"/>
        <v>308</v>
      </c>
      <c r="J61115" s="1" t="str">
        <f t="shared" si="1909"/>
        <v>Jun</v>
      </c>
      <c r="L61115"/>
    </row>
    <row r="61116" spans="1:12" x14ac:dyDescent="0.3">
      <c r="A61116" s="1">
        <v>3131191600</v>
      </c>
      <c r="B61116" s="2">
        <v>43160</v>
      </c>
      <c r="C61116" s="1">
        <v>7</v>
      </c>
      <c r="D61116" s="1">
        <v>9</v>
      </c>
      <c r="E61116" s="1">
        <v>218</v>
      </c>
      <c r="F61116" s="1">
        <v>51</v>
      </c>
      <c r="G61116" s="1" t="s">
        <v>0</v>
      </c>
      <c r="I61116" s="1">
        <f t="shared" si="1908"/>
        <v>1526</v>
      </c>
      <c r="J61116" s="1" t="str">
        <f t="shared" si="1909"/>
        <v>Mar</v>
      </c>
      <c r="L61116"/>
    </row>
    <row r="61117" spans="1:12" x14ac:dyDescent="0.3">
      <c r="A61117" s="1">
        <v>7010491208</v>
      </c>
      <c r="B61117" s="2">
        <v>43355</v>
      </c>
      <c r="C61117" s="1">
        <v>2</v>
      </c>
      <c r="D61117" s="1">
        <v>16</v>
      </c>
      <c r="E61117" s="1">
        <v>191</v>
      </c>
      <c r="F61117" s="1">
        <v>36</v>
      </c>
      <c r="G61117" s="1" t="s">
        <v>1</v>
      </c>
      <c r="I61117" s="1">
        <f t="shared" si="1908"/>
        <v>382</v>
      </c>
      <c r="J61117" s="1" t="str">
        <f t="shared" si="1909"/>
        <v>Sep</v>
      </c>
      <c r="L61117"/>
    </row>
    <row r="61118" spans="1:12" x14ac:dyDescent="0.3">
      <c r="A61118" s="1">
        <v>5374442368</v>
      </c>
      <c r="B61118" s="2">
        <v>43102</v>
      </c>
      <c r="C61118" s="1">
        <v>6</v>
      </c>
      <c r="D61118" s="1">
        <v>28</v>
      </c>
      <c r="E61118" s="1">
        <v>81</v>
      </c>
      <c r="F61118" s="1">
        <v>45</v>
      </c>
      <c r="G61118" s="1" t="s">
        <v>0</v>
      </c>
      <c r="I61118" s="1">
        <f t="shared" si="1908"/>
        <v>486</v>
      </c>
      <c r="J61118" s="1" t="str">
        <f t="shared" si="1909"/>
        <v>Jan</v>
      </c>
      <c r="L61118"/>
    </row>
    <row r="61119" spans="1:12" x14ac:dyDescent="0.3">
      <c r="A61119" s="1">
        <v>9672498896</v>
      </c>
      <c r="B61119" s="2">
        <v>43108</v>
      </c>
      <c r="C61119" s="1">
        <v>3</v>
      </c>
      <c r="D61119" s="1">
        <v>39</v>
      </c>
      <c r="E61119" s="1">
        <v>98</v>
      </c>
      <c r="F61119" s="1">
        <v>32</v>
      </c>
      <c r="G61119" s="1" t="s">
        <v>1</v>
      </c>
      <c r="I61119" s="1">
        <f t="shared" si="1908"/>
        <v>294</v>
      </c>
      <c r="J61119" s="1" t="str">
        <f t="shared" si="1909"/>
        <v>Jan</v>
      </c>
      <c r="L61119"/>
    </row>
    <row r="61120" spans="1:12" x14ac:dyDescent="0.3">
      <c r="A61120" s="1">
        <v>7524797494</v>
      </c>
      <c r="B61120" s="2">
        <v>43109</v>
      </c>
      <c r="C61120" s="1">
        <v>6</v>
      </c>
      <c r="D61120" s="1">
        <v>34</v>
      </c>
      <c r="E61120" s="1">
        <v>137</v>
      </c>
      <c r="F61120" s="1">
        <v>32</v>
      </c>
      <c r="G61120" s="1" t="s">
        <v>0</v>
      </c>
      <c r="I61120" s="1">
        <f t="shared" si="1908"/>
        <v>822</v>
      </c>
      <c r="J61120" s="1" t="str">
        <f t="shared" si="1909"/>
        <v>Jan</v>
      </c>
      <c r="L61120"/>
    </row>
    <row r="61121" spans="1:12" x14ac:dyDescent="0.3">
      <c r="A61121" s="1">
        <v>1600607144</v>
      </c>
      <c r="B61121" s="2">
        <v>43207</v>
      </c>
      <c r="C61121" s="1">
        <v>1</v>
      </c>
      <c r="D61121" s="1">
        <v>38</v>
      </c>
      <c r="E61121" s="1">
        <v>101</v>
      </c>
      <c r="F61121" s="1">
        <v>59</v>
      </c>
      <c r="G61121" s="1" t="s">
        <v>1</v>
      </c>
      <c r="I61121" s="1">
        <f t="shared" si="1908"/>
        <v>101</v>
      </c>
      <c r="J61121" s="1" t="str">
        <f t="shared" si="1909"/>
        <v>Apr</v>
      </c>
      <c r="L61121"/>
    </row>
    <row r="61122" spans="1:12" x14ac:dyDescent="0.3">
      <c r="A61122" s="1">
        <v>1810636043</v>
      </c>
      <c r="B61122" s="2">
        <v>43253</v>
      </c>
      <c r="C61122" s="1">
        <v>3</v>
      </c>
      <c r="D61122" s="1">
        <v>30</v>
      </c>
      <c r="E61122" s="1">
        <v>81</v>
      </c>
      <c r="F61122" s="1">
        <v>61</v>
      </c>
      <c r="G61122" s="1" t="s">
        <v>1</v>
      </c>
      <c r="I61122" s="1">
        <f t="shared" si="1908"/>
        <v>243</v>
      </c>
      <c r="J61122" s="1" t="str">
        <f t="shared" si="1909"/>
        <v>Jun</v>
      </c>
      <c r="L61122"/>
    </row>
    <row r="61123" spans="1:12" x14ac:dyDescent="0.3">
      <c r="A61123" s="1">
        <v>5021955152</v>
      </c>
      <c r="B61123" s="2">
        <v>43382</v>
      </c>
      <c r="C61123" s="1">
        <v>2</v>
      </c>
      <c r="D61123" s="1">
        <v>44</v>
      </c>
      <c r="E61123" s="1">
        <v>161</v>
      </c>
      <c r="F61123" s="1">
        <v>54</v>
      </c>
      <c r="G61123" s="1" t="s">
        <v>1</v>
      </c>
      <c r="I61123" s="1">
        <f t="shared" ref="I61123:I61186" si="1910">E61123*C61123</f>
        <v>322</v>
      </c>
      <c r="J61123" s="1" t="str">
        <f t="shared" ref="J61123:J61186" si="1911">TEXT(B61123,"mmm")</f>
        <v>Oct</v>
      </c>
      <c r="L61123"/>
    </row>
    <row r="61124" spans="1:12" x14ac:dyDescent="0.3">
      <c r="A61124" s="1">
        <v>2383076813</v>
      </c>
      <c r="B61124" s="2">
        <v>43131</v>
      </c>
      <c r="C61124" s="1">
        <v>7</v>
      </c>
      <c r="D61124" s="1">
        <v>44</v>
      </c>
      <c r="E61124" s="1">
        <v>107</v>
      </c>
      <c r="F61124" s="1">
        <v>30</v>
      </c>
      <c r="G61124" s="1" t="s">
        <v>0</v>
      </c>
      <c r="I61124" s="1">
        <f t="shared" si="1910"/>
        <v>749</v>
      </c>
      <c r="J61124" s="1" t="str">
        <f t="shared" si="1911"/>
        <v>Jan</v>
      </c>
      <c r="L61124"/>
    </row>
    <row r="61125" spans="1:12" x14ac:dyDescent="0.3">
      <c r="A61125" s="1">
        <v>2411695608</v>
      </c>
      <c r="B61125" s="2">
        <v>43211</v>
      </c>
      <c r="C61125" s="1">
        <v>6</v>
      </c>
      <c r="D61125" s="1">
        <v>49</v>
      </c>
      <c r="E61125" s="1">
        <v>213</v>
      </c>
      <c r="F61125" s="1">
        <v>41</v>
      </c>
      <c r="G61125" s="1" t="s">
        <v>1</v>
      </c>
      <c r="I61125" s="1">
        <f t="shared" si="1910"/>
        <v>1278</v>
      </c>
      <c r="J61125" s="1" t="str">
        <f t="shared" si="1911"/>
        <v>Apr</v>
      </c>
      <c r="L61125"/>
    </row>
    <row r="61126" spans="1:12" x14ac:dyDescent="0.3">
      <c r="A61126" s="1">
        <v>2721819712</v>
      </c>
      <c r="B61126" s="2">
        <v>43342</v>
      </c>
      <c r="C61126" s="1">
        <v>2</v>
      </c>
      <c r="D61126" s="1">
        <v>3</v>
      </c>
      <c r="E61126" s="1">
        <v>222</v>
      </c>
      <c r="F61126" s="1">
        <v>52</v>
      </c>
      <c r="G61126" s="1" t="s">
        <v>1</v>
      </c>
      <c r="I61126" s="1">
        <f t="shared" si="1910"/>
        <v>444</v>
      </c>
      <c r="J61126" s="1" t="str">
        <f t="shared" si="1911"/>
        <v>Aug</v>
      </c>
      <c r="L61126"/>
    </row>
    <row r="61127" spans="1:12" x14ac:dyDescent="0.3">
      <c r="A61127" s="1">
        <v>3314704062</v>
      </c>
      <c r="B61127" s="2">
        <v>43152</v>
      </c>
      <c r="C61127" s="1">
        <v>2</v>
      </c>
      <c r="D61127" s="1">
        <v>15</v>
      </c>
      <c r="E61127" s="1">
        <v>208</v>
      </c>
      <c r="F61127" s="1">
        <v>56</v>
      </c>
      <c r="G61127" s="1" t="s">
        <v>1</v>
      </c>
      <c r="I61127" s="1">
        <f t="shared" si="1910"/>
        <v>416</v>
      </c>
      <c r="J61127" s="1" t="str">
        <f t="shared" si="1911"/>
        <v>Feb</v>
      </c>
      <c r="L61127"/>
    </row>
    <row r="61128" spans="1:12" x14ac:dyDescent="0.3">
      <c r="A61128" s="1">
        <v>4690252165</v>
      </c>
      <c r="B61128" s="2">
        <v>43382</v>
      </c>
      <c r="C61128" s="1">
        <v>5</v>
      </c>
      <c r="D61128" s="1">
        <v>31</v>
      </c>
      <c r="E61128" s="1">
        <v>187</v>
      </c>
      <c r="F61128" s="1">
        <v>61</v>
      </c>
      <c r="G61128" s="1" t="s">
        <v>0</v>
      </c>
      <c r="I61128" s="1">
        <f t="shared" si="1910"/>
        <v>935</v>
      </c>
      <c r="J61128" s="1" t="str">
        <f t="shared" si="1911"/>
        <v>Oct</v>
      </c>
      <c r="L61128"/>
    </row>
    <row r="61129" spans="1:12" x14ac:dyDescent="0.3">
      <c r="A61129" s="1">
        <v>9090216073</v>
      </c>
      <c r="B61129" s="2">
        <v>43181</v>
      </c>
      <c r="C61129" s="1">
        <v>3</v>
      </c>
      <c r="D61129" s="1">
        <v>30</v>
      </c>
      <c r="E61129" s="1">
        <v>228</v>
      </c>
      <c r="F61129" s="1">
        <v>31</v>
      </c>
      <c r="G61129" s="1" t="s">
        <v>1</v>
      </c>
      <c r="I61129" s="1">
        <f t="shared" si="1910"/>
        <v>684</v>
      </c>
      <c r="J61129" s="1" t="str">
        <f t="shared" si="1911"/>
        <v>Mar</v>
      </c>
      <c r="L61129"/>
    </row>
    <row r="61130" spans="1:12" x14ac:dyDescent="0.3">
      <c r="A61130" s="1">
        <v>1917108079</v>
      </c>
      <c r="B61130" s="2">
        <v>43290</v>
      </c>
      <c r="C61130" s="1">
        <v>7</v>
      </c>
      <c r="D61130" s="1">
        <v>33</v>
      </c>
      <c r="E61130" s="1">
        <v>125</v>
      </c>
      <c r="F61130" s="1">
        <v>41</v>
      </c>
      <c r="G61130" s="1" t="s">
        <v>0</v>
      </c>
      <c r="I61130" s="1">
        <f t="shared" si="1910"/>
        <v>875</v>
      </c>
      <c r="J61130" s="1" t="str">
        <f t="shared" si="1911"/>
        <v>Jul</v>
      </c>
      <c r="L61130"/>
    </row>
    <row r="61131" spans="1:12" x14ac:dyDescent="0.3">
      <c r="A61131" s="1">
        <v>1438579853</v>
      </c>
      <c r="B61131" s="2">
        <v>43331</v>
      </c>
      <c r="C61131" s="1">
        <v>5</v>
      </c>
      <c r="D61131" s="1">
        <v>30</v>
      </c>
      <c r="E61131" s="1">
        <v>162</v>
      </c>
      <c r="F61131" s="1">
        <v>61</v>
      </c>
      <c r="G61131" s="1" t="s">
        <v>1</v>
      </c>
      <c r="I61131" s="1">
        <f t="shared" si="1910"/>
        <v>810</v>
      </c>
      <c r="J61131" s="1" t="str">
        <f t="shared" si="1911"/>
        <v>Aug</v>
      </c>
      <c r="L61131"/>
    </row>
    <row r="61132" spans="1:12" x14ac:dyDescent="0.3">
      <c r="A61132" s="1">
        <v>7305406430</v>
      </c>
      <c r="B61132" s="2">
        <v>43226</v>
      </c>
      <c r="C61132" s="1">
        <v>2</v>
      </c>
      <c r="D61132" s="1">
        <v>36</v>
      </c>
      <c r="E61132" s="1">
        <v>250</v>
      </c>
      <c r="F61132" s="1">
        <v>48</v>
      </c>
      <c r="G61132" s="1" t="s">
        <v>0</v>
      </c>
      <c r="I61132" s="1">
        <f t="shared" si="1910"/>
        <v>500</v>
      </c>
      <c r="J61132" s="1" t="str">
        <f t="shared" si="1911"/>
        <v>May</v>
      </c>
      <c r="L61132"/>
    </row>
    <row r="61133" spans="1:12" x14ac:dyDescent="0.3">
      <c r="A61133" s="1">
        <v>9726855489</v>
      </c>
      <c r="B61133" s="2">
        <v>43157</v>
      </c>
      <c r="C61133" s="1">
        <v>4</v>
      </c>
      <c r="D61133" s="1">
        <v>26</v>
      </c>
      <c r="E61133" s="1">
        <v>157</v>
      </c>
      <c r="F61133" s="1">
        <v>56</v>
      </c>
      <c r="G61133" s="1" t="s">
        <v>0</v>
      </c>
      <c r="I61133" s="1">
        <f t="shared" si="1910"/>
        <v>628</v>
      </c>
      <c r="J61133" s="1" t="str">
        <f t="shared" si="1911"/>
        <v>Feb</v>
      </c>
      <c r="L61133"/>
    </row>
    <row r="61134" spans="1:12" x14ac:dyDescent="0.3">
      <c r="A61134" s="1">
        <v>7878816190</v>
      </c>
      <c r="B61134" s="2">
        <v>43365</v>
      </c>
      <c r="C61134" s="1">
        <v>1</v>
      </c>
      <c r="D61134" s="1">
        <v>44</v>
      </c>
      <c r="E61134" s="1">
        <v>168</v>
      </c>
      <c r="F61134" s="1">
        <v>26</v>
      </c>
      <c r="G61134" s="1" t="s">
        <v>1</v>
      </c>
      <c r="I61134" s="1">
        <f t="shared" si="1910"/>
        <v>168</v>
      </c>
      <c r="J61134" s="1" t="str">
        <f t="shared" si="1911"/>
        <v>Sep</v>
      </c>
      <c r="L61134"/>
    </row>
    <row r="61135" spans="1:12" x14ac:dyDescent="0.3">
      <c r="A61135" s="1">
        <v>5487049637</v>
      </c>
      <c r="B61135" s="2">
        <v>43174</v>
      </c>
      <c r="C61135" s="1">
        <v>7</v>
      </c>
      <c r="D61135" s="1">
        <v>38</v>
      </c>
      <c r="E61135" s="1">
        <v>243</v>
      </c>
      <c r="F61135" s="1">
        <v>58</v>
      </c>
      <c r="G61135" s="1" t="s">
        <v>1</v>
      </c>
      <c r="I61135" s="1">
        <f t="shared" si="1910"/>
        <v>1701</v>
      </c>
      <c r="J61135" s="1" t="str">
        <f t="shared" si="1911"/>
        <v>Mar</v>
      </c>
      <c r="L61135"/>
    </row>
    <row r="61136" spans="1:12" x14ac:dyDescent="0.3">
      <c r="A61136" s="1">
        <v>3261825499</v>
      </c>
      <c r="B61136" s="2">
        <v>43276</v>
      </c>
      <c r="C61136" s="1">
        <v>7</v>
      </c>
      <c r="D61136" s="1">
        <v>48</v>
      </c>
      <c r="E61136" s="1">
        <v>86</v>
      </c>
      <c r="F61136" s="1">
        <v>29</v>
      </c>
      <c r="G61136" s="1" t="s">
        <v>0</v>
      </c>
      <c r="I61136" s="1">
        <f t="shared" si="1910"/>
        <v>602</v>
      </c>
      <c r="J61136" s="1" t="str">
        <f t="shared" si="1911"/>
        <v>Jun</v>
      </c>
      <c r="L61136"/>
    </row>
    <row r="61137" spans="1:12" x14ac:dyDescent="0.3">
      <c r="A61137" s="1">
        <v>2401256474</v>
      </c>
      <c r="B61137" s="2">
        <v>43120</v>
      </c>
      <c r="C61137" s="1">
        <v>5</v>
      </c>
      <c r="D61137" s="1">
        <v>35</v>
      </c>
      <c r="E61137" s="1">
        <v>165</v>
      </c>
      <c r="F61137" s="1">
        <v>30</v>
      </c>
      <c r="G61137" s="1" t="s">
        <v>1</v>
      </c>
      <c r="I61137" s="1">
        <f t="shared" si="1910"/>
        <v>825</v>
      </c>
      <c r="J61137" s="1" t="str">
        <f t="shared" si="1911"/>
        <v>Jan</v>
      </c>
      <c r="L61137"/>
    </row>
    <row r="61138" spans="1:12" x14ac:dyDescent="0.3">
      <c r="A61138" s="1">
        <v>5696861881</v>
      </c>
      <c r="B61138" s="2">
        <v>43387</v>
      </c>
      <c r="C61138" s="1">
        <v>4</v>
      </c>
      <c r="D61138" s="1">
        <v>45</v>
      </c>
      <c r="E61138" s="1">
        <v>154</v>
      </c>
      <c r="F61138" s="1">
        <v>39</v>
      </c>
      <c r="G61138" s="1" t="s">
        <v>1</v>
      </c>
      <c r="I61138" s="1">
        <f t="shared" si="1910"/>
        <v>616</v>
      </c>
      <c r="J61138" s="1" t="str">
        <f t="shared" si="1911"/>
        <v>Oct</v>
      </c>
      <c r="L61138"/>
    </row>
    <row r="61139" spans="1:12" x14ac:dyDescent="0.3">
      <c r="A61139" s="1">
        <v>4734459908</v>
      </c>
      <c r="B61139" s="2">
        <v>43310</v>
      </c>
      <c r="C61139" s="1">
        <v>4</v>
      </c>
      <c r="D61139" s="1">
        <v>33</v>
      </c>
      <c r="E61139" s="1">
        <v>242</v>
      </c>
      <c r="F61139" s="1">
        <v>37</v>
      </c>
      <c r="G61139" s="1" t="s">
        <v>0</v>
      </c>
      <c r="I61139" s="1">
        <f t="shared" si="1910"/>
        <v>968</v>
      </c>
      <c r="J61139" s="1" t="str">
        <f t="shared" si="1911"/>
        <v>Jul</v>
      </c>
      <c r="L61139"/>
    </row>
    <row r="61140" spans="1:12" x14ac:dyDescent="0.3">
      <c r="A61140" s="1">
        <v>7148498376</v>
      </c>
      <c r="B61140" s="2">
        <v>43361</v>
      </c>
      <c r="C61140" s="1">
        <v>2</v>
      </c>
      <c r="D61140" s="1">
        <v>24</v>
      </c>
      <c r="E61140" s="1">
        <v>216</v>
      </c>
      <c r="F61140" s="1">
        <v>29</v>
      </c>
      <c r="G61140" s="1" t="s">
        <v>0</v>
      </c>
      <c r="I61140" s="1">
        <f t="shared" si="1910"/>
        <v>432</v>
      </c>
      <c r="J61140" s="1" t="str">
        <f t="shared" si="1911"/>
        <v>Sep</v>
      </c>
      <c r="L61140"/>
    </row>
    <row r="61141" spans="1:12" x14ac:dyDescent="0.3">
      <c r="A61141" s="1">
        <v>5067795204</v>
      </c>
      <c r="B61141" s="2">
        <v>43213</v>
      </c>
      <c r="C61141" s="1">
        <v>3</v>
      </c>
      <c r="D61141" s="1">
        <v>49</v>
      </c>
      <c r="E61141" s="1">
        <v>225</v>
      </c>
      <c r="F61141" s="1">
        <v>60</v>
      </c>
      <c r="G61141" s="1" t="s">
        <v>1</v>
      </c>
      <c r="I61141" s="1">
        <f t="shared" si="1910"/>
        <v>675</v>
      </c>
      <c r="J61141" s="1" t="str">
        <f t="shared" si="1911"/>
        <v>Apr</v>
      </c>
      <c r="L61141"/>
    </row>
    <row r="61142" spans="1:12" x14ac:dyDescent="0.3">
      <c r="A61142" s="1">
        <v>4347109431</v>
      </c>
      <c r="B61142" s="2">
        <v>43338</v>
      </c>
      <c r="C61142" s="1">
        <v>2</v>
      </c>
      <c r="D61142" s="1">
        <v>19</v>
      </c>
      <c r="E61142" s="1">
        <v>107</v>
      </c>
      <c r="F61142" s="1">
        <v>47</v>
      </c>
      <c r="G61142" s="1" t="s">
        <v>1</v>
      </c>
      <c r="I61142" s="1">
        <f t="shared" si="1910"/>
        <v>214</v>
      </c>
      <c r="J61142" s="1" t="str">
        <f t="shared" si="1911"/>
        <v>Aug</v>
      </c>
      <c r="L61142"/>
    </row>
    <row r="61143" spans="1:12" x14ac:dyDescent="0.3">
      <c r="A61143" s="1">
        <v>6507307874</v>
      </c>
      <c r="B61143" s="2">
        <v>43291</v>
      </c>
      <c r="C61143" s="1">
        <v>7</v>
      </c>
      <c r="D61143" s="1">
        <v>28</v>
      </c>
      <c r="E61143" s="1">
        <v>158</v>
      </c>
      <c r="F61143" s="1">
        <v>39</v>
      </c>
      <c r="G61143" s="1" t="s">
        <v>0</v>
      </c>
      <c r="I61143" s="1">
        <f t="shared" si="1910"/>
        <v>1106</v>
      </c>
      <c r="J61143" s="1" t="str">
        <f t="shared" si="1911"/>
        <v>Jul</v>
      </c>
      <c r="L61143"/>
    </row>
    <row r="61144" spans="1:12" x14ac:dyDescent="0.3">
      <c r="A61144" s="1">
        <v>1051992311</v>
      </c>
      <c r="B61144" s="2">
        <v>43184</v>
      </c>
      <c r="C61144" s="1">
        <v>6</v>
      </c>
      <c r="D61144" s="1">
        <v>42</v>
      </c>
      <c r="E61144" s="1">
        <v>81</v>
      </c>
      <c r="F61144" s="1">
        <v>45</v>
      </c>
      <c r="G61144" s="1" t="s">
        <v>0</v>
      </c>
      <c r="I61144" s="1">
        <f t="shared" si="1910"/>
        <v>486</v>
      </c>
      <c r="J61144" s="1" t="str">
        <f t="shared" si="1911"/>
        <v>Mar</v>
      </c>
      <c r="L61144"/>
    </row>
    <row r="61145" spans="1:12" x14ac:dyDescent="0.3">
      <c r="A61145" s="1">
        <v>3013961732</v>
      </c>
      <c r="B61145" s="2">
        <v>43367</v>
      </c>
      <c r="C61145" s="1">
        <v>6</v>
      </c>
      <c r="D61145" s="1">
        <v>29</v>
      </c>
      <c r="E61145" s="1">
        <v>96</v>
      </c>
      <c r="F61145" s="1">
        <v>39</v>
      </c>
      <c r="G61145" s="1" t="s">
        <v>0</v>
      </c>
      <c r="I61145" s="1">
        <f t="shared" si="1910"/>
        <v>576</v>
      </c>
      <c r="J61145" s="1" t="str">
        <f t="shared" si="1911"/>
        <v>Sep</v>
      </c>
      <c r="L61145"/>
    </row>
    <row r="61146" spans="1:12" x14ac:dyDescent="0.3">
      <c r="A61146" s="1">
        <v>754695921</v>
      </c>
      <c r="B61146" s="2">
        <v>43398</v>
      </c>
      <c r="C61146" s="1">
        <v>2</v>
      </c>
      <c r="D61146" s="1">
        <v>49</v>
      </c>
      <c r="E61146" s="1">
        <v>138</v>
      </c>
      <c r="F61146" s="1">
        <v>48</v>
      </c>
      <c r="G61146" s="1" t="s">
        <v>1</v>
      </c>
      <c r="I61146" s="1">
        <f t="shared" si="1910"/>
        <v>276</v>
      </c>
      <c r="J61146" s="1" t="str">
        <f t="shared" si="1911"/>
        <v>Oct</v>
      </c>
      <c r="L61146"/>
    </row>
    <row r="61147" spans="1:12" x14ac:dyDescent="0.3">
      <c r="A61147" s="1">
        <v>2804801764</v>
      </c>
      <c r="B61147" s="2">
        <v>43354</v>
      </c>
      <c r="C61147" s="1">
        <v>4</v>
      </c>
      <c r="D61147" s="1">
        <v>34</v>
      </c>
      <c r="E61147" s="1">
        <v>215</v>
      </c>
      <c r="F61147" s="1">
        <v>45</v>
      </c>
      <c r="G61147" s="1" t="s">
        <v>0</v>
      </c>
      <c r="I61147" s="1">
        <f t="shared" si="1910"/>
        <v>860</v>
      </c>
      <c r="J61147" s="1" t="str">
        <f t="shared" si="1911"/>
        <v>Sep</v>
      </c>
      <c r="L61147"/>
    </row>
    <row r="61148" spans="1:12" x14ac:dyDescent="0.3">
      <c r="A61148" s="1">
        <v>9485933487</v>
      </c>
      <c r="B61148" s="2">
        <v>43279</v>
      </c>
      <c r="C61148" s="1">
        <v>7</v>
      </c>
      <c r="D61148" s="1">
        <v>11</v>
      </c>
      <c r="E61148" s="1">
        <v>245</v>
      </c>
      <c r="F61148" s="1">
        <v>43</v>
      </c>
      <c r="G61148" s="1" t="s">
        <v>0</v>
      </c>
      <c r="I61148" s="1">
        <f t="shared" si="1910"/>
        <v>1715</v>
      </c>
      <c r="J61148" s="1" t="str">
        <f t="shared" si="1911"/>
        <v>Jun</v>
      </c>
      <c r="L61148"/>
    </row>
    <row r="61149" spans="1:12" x14ac:dyDescent="0.3">
      <c r="A61149" s="1">
        <v>3611361305</v>
      </c>
      <c r="B61149" s="2">
        <v>43140</v>
      </c>
      <c r="C61149" s="1">
        <v>1</v>
      </c>
      <c r="D61149" s="1">
        <v>46</v>
      </c>
      <c r="E61149" s="1">
        <v>166</v>
      </c>
      <c r="F61149" s="1">
        <v>52</v>
      </c>
      <c r="G61149" s="1" t="s">
        <v>1</v>
      </c>
      <c r="H61149" s="1">
        <v>1</v>
      </c>
      <c r="I61149" s="1">
        <f t="shared" si="1910"/>
        <v>166</v>
      </c>
      <c r="J61149" s="1" t="str">
        <f t="shared" si="1911"/>
        <v>Feb</v>
      </c>
      <c r="L61149"/>
    </row>
    <row r="61150" spans="1:12" x14ac:dyDescent="0.3">
      <c r="A61150" s="1">
        <v>5644921727</v>
      </c>
      <c r="B61150" s="2">
        <v>43324</v>
      </c>
      <c r="C61150" s="1">
        <v>3</v>
      </c>
      <c r="D61150" s="1">
        <v>45</v>
      </c>
      <c r="E61150" s="1">
        <v>105</v>
      </c>
      <c r="F61150" s="1">
        <v>51</v>
      </c>
      <c r="G61150" s="1" t="s">
        <v>0</v>
      </c>
      <c r="I61150" s="1">
        <f t="shared" si="1910"/>
        <v>315</v>
      </c>
      <c r="J61150" s="1" t="str">
        <f t="shared" si="1911"/>
        <v>Aug</v>
      </c>
      <c r="L61150"/>
    </row>
    <row r="61151" spans="1:12" x14ac:dyDescent="0.3">
      <c r="A61151" s="1">
        <v>8270481327</v>
      </c>
      <c r="B61151" s="2">
        <v>43131</v>
      </c>
      <c r="C61151" s="1">
        <v>4</v>
      </c>
      <c r="D61151" s="1">
        <v>7</v>
      </c>
      <c r="E61151" s="1">
        <v>103</v>
      </c>
      <c r="F61151" s="1">
        <v>44</v>
      </c>
      <c r="G61151" s="1" t="s">
        <v>0</v>
      </c>
      <c r="I61151" s="1">
        <f t="shared" si="1910"/>
        <v>412</v>
      </c>
      <c r="J61151" s="1" t="str">
        <f t="shared" si="1911"/>
        <v>Jan</v>
      </c>
      <c r="L61151"/>
    </row>
    <row r="61152" spans="1:12" x14ac:dyDescent="0.3">
      <c r="A61152" s="1">
        <v>8970423362</v>
      </c>
      <c r="B61152" s="2">
        <v>43268</v>
      </c>
      <c r="C61152" s="1">
        <v>6</v>
      </c>
      <c r="D61152" s="1">
        <v>17</v>
      </c>
      <c r="E61152" s="1">
        <v>226</v>
      </c>
      <c r="F61152" s="1">
        <v>52</v>
      </c>
      <c r="G61152" s="1" t="s">
        <v>0</v>
      </c>
      <c r="I61152" s="1">
        <f t="shared" si="1910"/>
        <v>1356</v>
      </c>
      <c r="J61152" s="1" t="str">
        <f t="shared" si="1911"/>
        <v>Jun</v>
      </c>
      <c r="L61152"/>
    </row>
    <row r="61153" spans="1:12" x14ac:dyDescent="0.3">
      <c r="A61153" s="1">
        <v>5668705382</v>
      </c>
      <c r="B61153" s="2">
        <v>43205</v>
      </c>
      <c r="C61153" s="1">
        <v>7</v>
      </c>
      <c r="D61153" s="1">
        <v>5</v>
      </c>
      <c r="E61153" s="1">
        <v>217</v>
      </c>
      <c r="F61153" s="1">
        <v>48</v>
      </c>
      <c r="G61153" s="1" t="s">
        <v>1</v>
      </c>
      <c r="I61153" s="1">
        <f t="shared" si="1910"/>
        <v>1519</v>
      </c>
      <c r="J61153" s="1" t="str">
        <f t="shared" si="1911"/>
        <v>Apr</v>
      </c>
      <c r="L61153"/>
    </row>
    <row r="61154" spans="1:12" x14ac:dyDescent="0.3">
      <c r="A61154" s="1">
        <v>8937000644</v>
      </c>
      <c r="B61154" s="2">
        <v>43368</v>
      </c>
      <c r="C61154" s="1">
        <v>2</v>
      </c>
      <c r="D61154" s="1">
        <v>15</v>
      </c>
      <c r="E61154" s="1">
        <v>112</v>
      </c>
      <c r="F61154" s="1">
        <v>47</v>
      </c>
      <c r="G61154" s="1" t="s">
        <v>1</v>
      </c>
      <c r="I61154" s="1">
        <f t="shared" si="1910"/>
        <v>224</v>
      </c>
      <c r="J61154" s="1" t="str">
        <f t="shared" si="1911"/>
        <v>Sep</v>
      </c>
      <c r="L61154"/>
    </row>
    <row r="61155" spans="1:12" x14ac:dyDescent="0.3">
      <c r="A61155" s="1">
        <v>6799761945</v>
      </c>
      <c r="B61155" s="2">
        <v>43114</v>
      </c>
      <c r="C61155" s="1">
        <v>7</v>
      </c>
      <c r="D61155" s="1">
        <v>48</v>
      </c>
      <c r="E61155" s="1">
        <v>92</v>
      </c>
      <c r="F61155" s="1">
        <v>47</v>
      </c>
      <c r="G61155" s="1" t="s">
        <v>0</v>
      </c>
      <c r="I61155" s="1">
        <f t="shared" si="1910"/>
        <v>644</v>
      </c>
      <c r="J61155" s="1" t="str">
        <f t="shared" si="1911"/>
        <v>Jan</v>
      </c>
      <c r="L61155"/>
    </row>
    <row r="61156" spans="1:12" x14ac:dyDescent="0.3">
      <c r="A61156" s="1">
        <v>3485917184</v>
      </c>
      <c r="B61156" s="2">
        <v>43140</v>
      </c>
      <c r="C61156" s="1">
        <v>5</v>
      </c>
      <c r="D61156" s="1">
        <v>18</v>
      </c>
      <c r="E61156" s="1">
        <v>205</v>
      </c>
      <c r="F61156" s="1">
        <v>57</v>
      </c>
      <c r="G61156" s="1" t="s">
        <v>0</v>
      </c>
      <c r="I61156" s="1">
        <f t="shared" si="1910"/>
        <v>1025</v>
      </c>
      <c r="J61156" s="1" t="str">
        <f t="shared" si="1911"/>
        <v>Feb</v>
      </c>
      <c r="L61156"/>
    </row>
    <row r="61157" spans="1:12" x14ac:dyDescent="0.3">
      <c r="A61157" s="1">
        <v>9706194207</v>
      </c>
      <c r="B61157" s="2">
        <v>43181</v>
      </c>
      <c r="C61157" s="1">
        <v>3</v>
      </c>
      <c r="D61157" s="1">
        <v>17</v>
      </c>
      <c r="E61157" s="1">
        <v>243</v>
      </c>
      <c r="F61157" s="1">
        <v>38</v>
      </c>
      <c r="G61157" s="1" t="s">
        <v>0</v>
      </c>
      <c r="I61157" s="1">
        <f t="shared" si="1910"/>
        <v>729</v>
      </c>
      <c r="J61157" s="1" t="str">
        <f t="shared" si="1911"/>
        <v>Mar</v>
      </c>
      <c r="L61157"/>
    </row>
    <row r="61158" spans="1:12" x14ac:dyDescent="0.3">
      <c r="A61158" s="1">
        <v>2756415995</v>
      </c>
      <c r="B61158" s="2">
        <v>43385</v>
      </c>
      <c r="C61158" s="1">
        <v>7</v>
      </c>
      <c r="D61158" s="1">
        <v>42</v>
      </c>
      <c r="E61158" s="1">
        <v>100</v>
      </c>
      <c r="F61158" s="1">
        <v>27</v>
      </c>
      <c r="G61158" s="1" t="s">
        <v>1</v>
      </c>
      <c r="I61158" s="1">
        <f t="shared" si="1910"/>
        <v>700</v>
      </c>
      <c r="J61158" s="1" t="str">
        <f t="shared" si="1911"/>
        <v>Oct</v>
      </c>
      <c r="L61158"/>
    </row>
    <row r="61159" spans="1:12" x14ac:dyDescent="0.3">
      <c r="A61159" s="1">
        <v>6068781526</v>
      </c>
      <c r="B61159" s="2">
        <v>43407</v>
      </c>
      <c r="C61159" s="1">
        <v>2</v>
      </c>
      <c r="D61159" s="1">
        <v>2</v>
      </c>
      <c r="E61159" s="1">
        <v>209</v>
      </c>
      <c r="F61159" s="1">
        <v>53</v>
      </c>
      <c r="G61159" s="1" t="s">
        <v>0</v>
      </c>
      <c r="I61159" s="1">
        <f t="shared" si="1910"/>
        <v>418</v>
      </c>
      <c r="J61159" s="1" t="str">
        <f t="shared" si="1911"/>
        <v>Nov</v>
      </c>
      <c r="L61159"/>
    </row>
    <row r="61160" spans="1:12" x14ac:dyDescent="0.3">
      <c r="A61160" s="1">
        <v>4075824543</v>
      </c>
      <c r="B61160" s="2">
        <v>43287</v>
      </c>
      <c r="C61160" s="1">
        <v>7</v>
      </c>
      <c r="D61160" s="1">
        <v>41</v>
      </c>
      <c r="E61160" s="1">
        <v>167</v>
      </c>
      <c r="F61160" s="1">
        <v>52</v>
      </c>
      <c r="G61160" s="1" t="s">
        <v>1</v>
      </c>
      <c r="I61160" s="1">
        <f t="shared" si="1910"/>
        <v>1169</v>
      </c>
      <c r="J61160" s="1" t="str">
        <f t="shared" si="1911"/>
        <v>Jul</v>
      </c>
      <c r="L61160"/>
    </row>
    <row r="61161" spans="1:12" x14ac:dyDescent="0.3">
      <c r="A61161" s="1">
        <v>9202891567</v>
      </c>
      <c r="B61161" s="2">
        <v>43331</v>
      </c>
      <c r="C61161" s="1">
        <v>6</v>
      </c>
      <c r="D61161" s="1">
        <v>11</v>
      </c>
      <c r="E61161" s="1">
        <v>205</v>
      </c>
      <c r="F61161" s="1">
        <v>54</v>
      </c>
      <c r="G61161" s="1" t="s">
        <v>0</v>
      </c>
      <c r="I61161" s="1">
        <f t="shared" si="1910"/>
        <v>1230</v>
      </c>
      <c r="J61161" s="1" t="str">
        <f t="shared" si="1911"/>
        <v>Aug</v>
      </c>
      <c r="L61161"/>
    </row>
    <row r="61162" spans="1:12" x14ac:dyDescent="0.3">
      <c r="A61162" s="1">
        <v>6962415621</v>
      </c>
      <c r="B61162" s="2">
        <v>43274</v>
      </c>
      <c r="C61162" s="1">
        <v>6</v>
      </c>
      <c r="D61162" s="1">
        <v>26</v>
      </c>
      <c r="E61162" s="1">
        <v>195</v>
      </c>
      <c r="F61162" s="1">
        <v>59</v>
      </c>
      <c r="G61162" s="1" t="s">
        <v>0</v>
      </c>
      <c r="I61162" s="1">
        <f t="shared" si="1910"/>
        <v>1170</v>
      </c>
      <c r="J61162" s="1" t="str">
        <f t="shared" si="1911"/>
        <v>Jun</v>
      </c>
      <c r="L61162"/>
    </row>
    <row r="61163" spans="1:12" x14ac:dyDescent="0.3">
      <c r="A61163" s="1">
        <v>437979520</v>
      </c>
      <c r="B61163" s="2">
        <v>43178</v>
      </c>
      <c r="C61163" s="1">
        <v>4</v>
      </c>
      <c r="D61163" s="1">
        <v>2</v>
      </c>
      <c r="E61163" s="1">
        <v>118</v>
      </c>
      <c r="F61163" s="1">
        <v>64</v>
      </c>
      <c r="G61163" s="1" t="s">
        <v>0</v>
      </c>
      <c r="I61163" s="1">
        <f t="shared" si="1910"/>
        <v>472</v>
      </c>
      <c r="J61163" s="1" t="str">
        <f t="shared" si="1911"/>
        <v>Mar</v>
      </c>
      <c r="L61163"/>
    </row>
    <row r="61164" spans="1:12" x14ac:dyDescent="0.3">
      <c r="A61164" s="1">
        <v>1096065088</v>
      </c>
      <c r="B61164" s="2">
        <v>43138</v>
      </c>
      <c r="C61164" s="1">
        <v>7</v>
      </c>
      <c r="D61164" s="1">
        <v>4</v>
      </c>
      <c r="E61164" s="1">
        <v>85</v>
      </c>
      <c r="F61164" s="1">
        <v>46</v>
      </c>
      <c r="G61164" s="1" t="s">
        <v>1</v>
      </c>
      <c r="I61164" s="1">
        <f t="shared" si="1910"/>
        <v>595</v>
      </c>
      <c r="J61164" s="1" t="str">
        <f t="shared" si="1911"/>
        <v>Feb</v>
      </c>
      <c r="L61164"/>
    </row>
    <row r="61165" spans="1:12" x14ac:dyDescent="0.3">
      <c r="A61165" s="1">
        <v>2804801764</v>
      </c>
      <c r="B61165" s="2">
        <v>43211</v>
      </c>
      <c r="C61165" s="1">
        <v>3</v>
      </c>
      <c r="D61165" s="1">
        <v>4</v>
      </c>
      <c r="E61165" s="1">
        <v>131</v>
      </c>
      <c r="F61165" s="1">
        <v>59</v>
      </c>
      <c r="G61165" s="1" t="s">
        <v>0</v>
      </c>
      <c r="I61165" s="1">
        <f t="shared" si="1910"/>
        <v>393</v>
      </c>
      <c r="J61165" s="1" t="str">
        <f t="shared" si="1911"/>
        <v>Apr</v>
      </c>
      <c r="L61165"/>
    </row>
    <row r="61166" spans="1:12" x14ac:dyDescent="0.3">
      <c r="A61166" s="1">
        <v>8047060295</v>
      </c>
      <c r="B61166" s="2">
        <v>43147</v>
      </c>
      <c r="C61166" s="1">
        <v>5</v>
      </c>
      <c r="D61166" s="1">
        <v>6</v>
      </c>
      <c r="E61166" s="1">
        <v>248</v>
      </c>
      <c r="F61166" s="1">
        <v>27</v>
      </c>
      <c r="G61166" s="1" t="s">
        <v>1</v>
      </c>
      <c r="I61166" s="1">
        <f t="shared" si="1910"/>
        <v>1240</v>
      </c>
      <c r="J61166" s="1" t="str">
        <f t="shared" si="1911"/>
        <v>Feb</v>
      </c>
      <c r="L61166"/>
    </row>
    <row r="61167" spans="1:12" x14ac:dyDescent="0.3">
      <c r="A61167" s="1">
        <v>9570732229</v>
      </c>
      <c r="B61167" s="2">
        <v>43140</v>
      </c>
      <c r="C61167" s="1">
        <v>2</v>
      </c>
      <c r="D61167" s="1">
        <v>1</v>
      </c>
      <c r="E61167" s="1">
        <v>139</v>
      </c>
      <c r="F61167" s="1">
        <v>36</v>
      </c>
      <c r="G61167" s="1" t="s">
        <v>1</v>
      </c>
      <c r="I61167" s="1">
        <f t="shared" si="1910"/>
        <v>278</v>
      </c>
      <c r="J61167" s="1" t="str">
        <f t="shared" si="1911"/>
        <v>Feb</v>
      </c>
      <c r="L61167"/>
    </row>
    <row r="61168" spans="1:12" x14ac:dyDescent="0.3">
      <c r="A61168" s="1">
        <v>7055875560</v>
      </c>
      <c r="B61168" s="2">
        <v>43322</v>
      </c>
      <c r="C61168" s="1">
        <v>1</v>
      </c>
      <c r="D61168" s="1">
        <v>46</v>
      </c>
      <c r="E61168" s="1">
        <v>80</v>
      </c>
      <c r="F61168" s="1">
        <v>34</v>
      </c>
      <c r="G61168" s="1" t="s">
        <v>0</v>
      </c>
      <c r="I61168" s="1">
        <f t="shared" si="1910"/>
        <v>80</v>
      </c>
      <c r="J61168" s="1" t="str">
        <f t="shared" si="1911"/>
        <v>Aug</v>
      </c>
      <c r="L61168"/>
    </row>
    <row r="61169" spans="1:12" x14ac:dyDescent="0.3">
      <c r="A61169" s="1">
        <v>1078275351</v>
      </c>
      <c r="B61169" s="2">
        <v>43410</v>
      </c>
      <c r="C61169" s="1">
        <v>7</v>
      </c>
      <c r="D61169" s="1">
        <v>1</v>
      </c>
      <c r="E61169" s="1">
        <v>81</v>
      </c>
      <c r="F61169" s="1">
        <v>64</v>
      </c>
      <c r="G61169" s="1" t="s">
        <v>0</v>
      </c>
      <c r="I61169" s="1">
        <f t="shared" si="1910"/>
        <v>567</v>
      </c>
      <c r="J61169" s="1" t="str">
        <f t="shared" si="1911"/>
        <v>Nov</v>
      </c>
      <c r="L61169"/>
    </row>
    <row r="61170" spans="1:12" x14ac:dyDescent="0.3">
      <c r="A61170" s="1">
        <v>966106164</v>
      </c>
      <c r="B61170" s="2">
        <v>43371</v>
      </c>
      <c r="C61170" s="1">
        <v>7</v>
      </c>
      <c r="D61170" s="1">
        <v>6</v>
      </c>
      <c r="E61170" s="1">
        <v>183</v>
      </c>
      <c r="F61170" s="1">
        <v>30</v>
      </c>
      <c r="G61170" s="1" t="s">
        <v>1</v>
      </c>
      <c r="I61170" s="1">
        <f t="shared" si="1910"/>
        <v>1281</v>
      </c>
      <c r="J61170" s="1" t="str">
        <f t="shared" si="1911"/>
        <v>Sep</v>
      </c>
      <c r="L61170"/>
    </row>
    <row r="61171" spans="1:12" x14ac:dyDescent="0.3">
      <c r="A61171" s="1">
        <v>1368682618</v>
      </c>
      <c r="B61171" s="2">
        <v>43357</v>
      </c>
      <c r="C61171" s="1">
        <v>5</v>
      </c>
      <c r="D61171" s="1">
        <v>17</v>
      </c>
      <c r="E61171" s="1">
        <v>188</v>
      </c>
      <c r="F61171" s="1">
        <v>56</v>
      </c>
      <c r="G61171" s="1" t="s">
        <v>0</v>
      </c>
      <c r="I61171" s="1">
        <f t="shared" si="1910"/>
        <v>940</v>
      </c>
      <c r="J61171" s="1" t="str">
        <f t="shared" si="1911"/>
        <v>Sep</v>
      </c>
      <c r="L61171"/>
    </row>
    <row r="61172" spans="1:12" x14ac:dyDescent="0.3">
      <c r="A61172" s="1">
        <v>342985981</v>
      </c>
      <c r="B61172" s="2">
        <v>43260</v>
      </c>
      <c r="C61172" s="1">
        <v>3</v>
      </c>
      <c r="D61172" s="1">
        <v>18</v>
      </c>
      <c r="E61172" s="1">
        <v>249</v>
      </c>
      <c r="F61172" s="1">
        <v>27</v>
      </c>
      <c r="G61172" s="1" t="s">
        <v>0</v>
      </c>
      <c r="I61172" s="1">
        <f t="shared" si="1910"/>
        <v>747</v>
      </c>
      <c r="J61172" s="1" t="str">
        <f t="shared" si="1911"/>
        <v>Jun</v>
      </c>
      <c r="L61172"/>
    </row>
    <row r="61173" spans="1:12" x14ac:dyDescent="0.3">
      <c r="A61173" s="1">
        <v>6377037465</v>
      </c>
      <c r="B61173" s="2">
        <v>43372</v>
      </c>
      <c r="C61173" s="1">
        <v>7</v>
      </c>
      <c r="D61173" s="1">
        <v>37</v>
      </c>
      <c r="E61173" s="1">
        <v>203</v>
      </c>
      <c r="F61173" s="1">
        <v>46</v>
      </c>
      <c r="G61173" s="1" t="s">
        <v>1</v>
      </c>
      <c r="I61173" s="1">
        <f t="shared" si="1910"/>
        <v>1421</v>
      </c>
      <c r="J61173" s="1" t="str">
        <f t="shared" si="1911"/>
        <v>Sep</v>
      </c>
      <c r="L61173"/>
    </row>
    <row r="61174" spans="1:12" x14ac:dyDescent="0.3">
      <c r="A61174" s="1">
        <v>4020270724</v>
      </c>
      <c r="B61174" s="2">
        <v>43399</v>
      </c>
      <c r="C61174" s="1">
        <v>6</v>
      </c>
      <c r="D61174" s="1">
        <v>15</v>
      </c>
      <c r="E61174" s="1">
        <v>233</v>
      </c>
      <c r="F61174" s="1">
        <v>35</v>
      </c>
      <c r="G61174" s="1" t="s">
        <v>1</v>
      </c>
      <c r="I61174" s="1">
        <f t="shared" si="1910"/>
        <v>1398</v>
      </c>
      <c r="J61174" s="1" t="str">
        <f t="shared" si="1911"/>
        <v>Oct</v>
      </c>
      <c r="L61174"/>
    </row>
    <row r="61175" spans="1:12" x14ac:dyDescent="0.3">
      <c r="A61175" s="1">
        <v>8347585385</v>
      </c>
      <c r="B61175" s="2">
        <v>43407</v>
      </c>
      <c r="C61175" s="1">
        <v>7</v>
      </c>
      <c r="D61175" s="1">
        <v>20</v>
      </c>
      <c r="E61175" s="1">
        <v>160</v>
      </c>
      <c r="F61175" s="1">
        <v>46</v>
      </c>
      <c r="G61175" s="1" t="s">
        <v>1</v>
      </c>
      <c r="I61175" s="1">
        <f t="shared" si="1910"/>
        <v>1120</v>
      </c>
      <c r="J61175" s="1" t="str">
        <f t="shared" si="1911"/>
        <v>Nov</v>
      </c>
      <c r="L61175"/>
    </row>
    <row r="61176" spans="1:12" x14ac:dyDescent="0.3">
      <c r="A61176" s="1">
        <v>8086808491</v>
      </c>
      <c r="B61176" s="2">
        <v>43241</v>
      </c>
      <c r="C61176" s="1">
        <v>7</v>
      </c>
      <c r="D61176" s="1">
        <v>30</v>
      </c>
      <c r="E61176" s="1">
        <v>165</v>
      </c>
      <c r="F61176" s="1">
        <v>29</v>
      </c>
      <c r="G61176" s="1" t="s">
        <v>1</v>
      </c>
      <c r="I61176" s="1">
        <f t="shared" si="1910"/>
        <v>1155</v>
      </c>
      <c r="J61176" s="1" t="str">
        <f t="shared" si="1911"/>
        <v>May</v>
      </c>
      <c r="L61176"/>
    </row>
    <row r="61177" spans="1:12" x14ac:dyDescent="0.3">
      <c r="A61177" s="1">
        <v>1966746210</v>
      </c>
      <c r="B61177" s="2">
        <v>43121</v>
      </c>
      <c r="C61177" s="1">
        <v>7</v>
      </c>
      <c r="D61177" s="1">
        <v>32</v>
      </c>
      <c r="E61177" s="1">
        <v>142</v>
      </c>
      <c r="F61177" s="1">
        <v>40</v>
      </c>
      <c r="G61177" s="1" t="s">
        <v>0</v>
      </c>
      <c r="I61177" s="1">
        <f t="shared" si="1910"/>
        <v>994</v>
      </c>
      <c r="J61177" s="1" t="str">
        <f t="shared" si="1911"/>
        <v>Jan</v>
      </c>
      <c r="L61177"/>
    </row>
    <row r="61178" spans="1:12" x14ac:dyDescent="0.3">
      <c r="A61178" s="1">
        <v>1815440066</v>
      </c>
      <c r="B61178" s="2">
        <v>43269</v>
      </c>
      <c r="C61178" s="1">
        <v>4</v>
      </c>
      <c r="D61178" s="1">
        <v>24</v>
      </c>
      <c r="E61178" s="1">
        <v>126</v>
      </c>
      <c r="F61178" s="1">
        <v>47</v>
      </c>
      <c r="G61178" s="1" t="s">
        <v>1</v>
      </c>
      <c r="I61178" s="1">
        <f t="shared" si="1910"/>
        <v>504</v>
      </c>
      <c r="J61178" s="1" t="str">
        <f t="shared" si="1911"/>
        <v>Jun</v>
      </c>
      <c r="L61178"/>
    </row>
    <row r="61179" spans="1:12" x14ac:dyDescent="0.3">
      <c r="A61179" s="1">
        <v>8550169897</v>
      </c>
      <c r="B61179" s="2">
        <v>43235</v>
      </c>
      <c r="C61179" s="1">
        <v>1</v>
      </c>
      <c r="D61179" s="1">
        <v>44</v>
      </c>
      <c r="E61179" s="1">
        <v>180</v>
      </c>
      <c r="F61179" s="1">
        <v>49</v>
      </c>
      <c r="G61179" s="1" t="s">
        <v>1</v>
      </c>
      <c r="I61179" s="1">
        <f t="shared" si="1910"/>
        <v>180</v>
      </c>
      <c r="J61179" s="1" t="str">
        <f t="shared" si="1911"/>
        <v>May</v>
      </c>
      <c r="L61179"/>
    </row>
    <row r="61180" spans="1:12" x14ac:dyDescent="0.3">
      <c r="A61180" s="1">
        <v>1398485918</v>
      </c>
      <c r="B61180" s="2">
        <v>43137</v>
      </c>
      <c r="C61180" s="1">
        <v>3</v>
      </c>
      <c r="D61180" s="1">
        <v>5</v>
      </c>
      <c r="E61180" s="1">
        <v>169</v>
      </c>
      <c r="F61180" s="1">
        <v>52</v>
      </c>
      <c r="G61180" s="1" t="s">
        <v>0</v>
      </c>
      <c r="I61180" s="1">
        <f t="shared" si="1910"/>
        <v>507</v>
      </c>
      <c r="J61180" s="1" t="str">
        <f t="shared" si="1911"/>
        <v>Feb</v>
      </c>
      <c r="L61180"/>
    </row>
    <row r="61181" spans="1:12" x14ac:dyDescent="0.3">
      <c r="A61181" s="1">
        <v>9096536592</v>
      </c>
      <c r="B61181" s="2">
        <v>43180</v>
      </c>
      <c r="C61181" s="1">
        <v>5</v>
      </c>
      <c r="D61181" s="1">
        <v>6</v>
      </c>
      <c r="E61181" s="1">
        <v>164</v>
      </c>
      <c r="F61181" s="1">
        <v>52</v>
      </c>
      <c r="G61181" s="1" t="s">
        <v>0</v>
      </c>
      <c r="I61181" s="1">
        <f t="shared" si="1910"/>
        <v>820</v>
      </c>
      <c r="J61181" s="1" t="str">
        <f t="shared" si="1911"/>
        <v>Mar</v>
      </c>
      <c r="L61181"/>
    </row>
    <row r="61182" spans="1:12" x14ac:dyDescent="0.3">
      <c r="A61182" s="1">
        <v>930832248</v>
      </c>
      <c r="B61182" s="2">
        <v>43178</v>
      </c>
      <c r="C61182" s="1">
        <v>1</v>
      </c>
      <c r="D61182" s="1">
        <v>46</v>
      </c>
      <c r="E61182" s="1">
        <v>190</v>
      </c>
      <c r="F61182" s="1">
        <v>47</v>
      </c>
      <c r="G61182" s="1" t="s">
        <v>0</v>
      </c>
      <c r="I61182" s="1">
        <f t="shared" si="1910"/>
        <v>190</v>
      </c>
      <c r="J61182" s="1" t="str">
        <f t="shared" si="1911"/>
        <v>Mar</v>
      </c>
      <c r="L61182"/>
    </row>
    <row r="61183" spans="1:12" x14ac:dyDescent="0.3">
      <c r="A61183" s="1">
        <v>2272240038</v>
      </c>
      <c r="B61183" s="2">
        <v>43177</v>
      </c>
      <c r="C61183" s="1">
        <v>2</v>
      </c>
      <c r="D61183" s="1">
        <v>50</v>
      </c>
      <c r="E61183" s="1">
        <v>138</v>
      </c>
      <c r="F61183" s="1">
        <v>36</v>
      </c>
      <c r="G61183" s="1" t="s">
        <v>0</v>
      </c>
      <c r="I61183" s="1">
        <f t="shared" si="1910"/>
        <v>276</v>
      </c>
      <c r="J61183" s="1" t="str">
        <f t="shared" si="1911"/>
        <v>Mar</v>
      </c>
      <c r="L61183"/>
    </row>
    <row r="61184" spans="1:12" x14ac:dyDescent="0.3">
      <c r="A61184" s="1">
        <v>7762143076</v>
      </c>
      <c r="B61184" s="2">
        <v>43218</v>
      </c>
      <c r="C61184" s="1">
        <v>4</v>
      </c>
      <c r="D61184" s="1">
        <v>8</v>
      </c>
      <c r="E61184" s="1">
        <v>94</v>
      </c>
      <c r="F61184" s="1">
        <v>48</v>
      </c>
      <c r="G61184" s="1" t="s">
        <v>1</v>
      </c>
      <c r="I61184" s="1">
        <f t="shared" si="1910"/>
        <v>376</v>
      </c>
      <c r="J61184" s="1" t="str">
        <f t="shared" si="1911"/>
        <v>Apr</v>
      </c>
      <c r="L61184"/>
    </row>
    <row r="61185" spans="1:12" x14ac:dyDescent="0.3">
      <c r="A61185" s="1">
        <v>4722537879</v>
      </c>
      <c r="B61185" s="2">
        <v>43237</v>
      </c>
      <c r="C61185" s="1">
        <v>1</v>
      </c>
      <c r="D61185" s="1">
        <v>35</v>
      </c>
      <c r="E61185" s="1">
        <v>214</v>
      </c>
      <c r="F61185" s="1">
        <v>48</v>
      </c>
      <c r="G61185" s="1" t="s">
        <v>0</v>
      </c>
      <c r="I61185" s="1">
        <f t="shared" si="1910"/>
        <v>214</v>
      </c>
      <c r="J61185" s="1" t="str">
        <f t="shared" si="1911"/>
        <v>May</v>
      </c>
      <c r="L61185"/>
    </row>
    <row r="61186" spans="1:12" x14ac:dyDescent="0.3">
      <c r="A61186" s="1">
        <v>6918140043</v>
      </c>
      <c r="B61186" s="2">
        <v>43318</v>
      </c>
      <c r="C61186" s="1">
        <v>2</v>
      </c>
      <c r="D61186" s="1">
        <v>41</v>
      </c>
      <c r="E61186" s="1">
        <v>122</v>
      </c>
      <c r="F61186" s="1">
        <v>62</v>
      </c>
      <c r="G61186" s="1" t="s">
        <v>1</v>
      </c>
      <c r="I61186" s="1">
        <f t="shared" si="1910"/>
        <v>244</v>
      </c>
      <c r="J61186" s="1" t="str">
        <f t="shared" si="1911"/>
        <v>Aug</v>
      </c>
      <c r="L61186"/>
    </row>
    <row r="61187" spans="1:12" x14ac:dyDescent="0.3">
      <c r="A61187" s="1">
        <v>6728768122</v>
      </c>
      <c r="B61187" s="2">
        <v>43161</v>
      </c>
      <c r="C61187" s="1">
        <v>3</v>
      </c>
      <c r="D61187" s="1">
        <v>37</v>
      </c>
      <c r="E61187" s="1">
        <v>103</v>
      </c>
      <c r="F61187" s="1">
        <v>48</v>
      </c>
      <c r="G61187" s="1" t="s">
        <v>0</v>
      </c>
      <c r="I61187" s="1">
        <f t="shared" ref="I61187:I61250" si="1912">E61187*C61187</f>
        <v>309</v>
      </c>
      <c r="J61187" s="1" t="str">
        <f t="shared" ref="J61187:J61250" si="1913">TEXT(B61187,"mmm")</f>
        <v>Mar</v>
      </c>
      <c r="L61187"/>
    </row>
    <row r="61188" spans="1:12" x14ac:dyDescent="0.3">
      <c r="A61188" s="1">
        <v>8805709557</v>
      </c>
      <c r="B61188" s="2">
        <v>43284</v>
      </c>
      <c r="C61188" s="1">
        <v>6</v>
      </c>
      <c r="D61188" s="1">
        <v>13</v>
      </c>
      <c r="E61188" s="1">
        <v>101</v>
      </c>
      <c r="F61188" s="1">
        <v>41</v>
      </c>
      <c r="G61188" s="1" t="s">
        <v>1</v>
      </c>
      <c r="I61188" s="1">
        <f t="shared" si="1912"/>
        <v>606</v>
      </c>
      <c r="J61188" s="1" t="str">
        <f t="shared" si="1913"/>
        <v>Jul</v>
      </c>
      <c r="L61188"/>
    </row>
    <row r="61189" spans="1:12" x14ac:dyDescent="0.3">
      <c r="A61189" s="1">
        <v>382109171</v>
      </c>
      <c r="B61189" s="2">
        <v>43254</v>
      </c>
      <c r="C61189" s="1">
        <v>3</v>
      </c>
      <c r="D61189" s="1">
        <v>45</v>
      </c>
      <c r="E61189" s="1">
        <v>166</v>
      </c>
      <c r="F61189" s="1">
        <v>65</v>
      </c>
      <c r="G61189" s="1" t="s">
        <v>0</v>
      </c>
      <c r="I61189" s="1">
        <f t="shared" si="1912"/>
        <v>498</v>
      </c>
      <c r="J61189" s="1" t="str">
        <f t="shared" si="1913"/>
        <v>Jun</v>
      </c>
      <c r="L61189"/>
    </row>
    <row r="61190" spans="1:12" x14ac:dyDescent="0.3">
      <c r="A61190" s="1">
        <v>423896121</v>
      </c>
      <c r="B61190" s="2">
        <v>43370</v>
      </c>
      <c r="C61190" s="1">
        <v>2</v>
      </c>
      <c r="D61190" s="1">
        <v>5</v>
      </c>
      <c r="E61190" s="1">
        <v>150</v>
      </c>
      <c r="F61190" s="1">
        <v>59</v>
      </c>
      <c r="G61190" s="1" t="s">
        <v>0</v>
      </c>
      <c r="I61190" s="1">
        <f t="shared" si="1912"/>
        <v>300</v>
      </c>
      <c r="J61190" s="1" t="str">
        <f t="shared" si="1913"/>
        <v>Sep</v>
      </c>
      <c r="L61190"/>
    </row>
    <row r="61191" spans="1:12" x14ac:dyDescent="0.3">
      <c r="A61191" s="1">
        <v>9145830894</v>
      </c>
      <c r="B61191" s="2">
        <v>43212</v>
      </c>
      <c r="C61191" s="1">
        <v>1</v>
      </c>
      <c r="D61191" s="1">
        <v>21</v>
      </c>
      <c r="E61191" s="1">
        <v>144</v>
      </c>
      <c r="F61191" s="1">
        <v>47</v>
      </c>
      <c r="G61191" s="1" t="s">
        <v>1</v>
      </c>
      <c r="I61191" s="1">
        <f t="shared" si="1912"/>
        <v>144</v>
      </c>
      <c r="J61191" s="1" t="str">
        <f t="shared" si="1913"/>
        <v>Apr</v>
      </c>
      <c r="L61191"/>
    </row>
    <row r="61192" spans="1:12" x14ac:dyDescent="0.3">
      <c r="A61192" s="1">
        <v>319693376</v>
      </c>
      <c r="B61192" s="2">
        <v>43171</v>
      </c>
      <c r="C61192" s="1">
        <v>6</v>
      </c>
      <c r="D61192" s="1">
        <v>32</v>
      </c>
      <c r="E61192" s="1">
        <v>126</v>
      </c>
      <c r="F61192" s="1">
        <v>26</v>
      </c>
      <c r="G61192" s="1" t="s">
        <v>1</v>
      </c>
      <c r="I61192" s="1">
        <f t="shared" si="1912"/>
        <v>756</v>
      </c>
      <c r="J61192" s="1" t="str">
        <f t="shared" si="1913"/>
        <v>Mar</v>
      </c>
      <c r="L61192"/>
    </row>
    <row r="61193" spans="1:12" x14ac:dyDescent="0.3">
      <c r="A61193" s="1">
        <v>8975039153</v>
      </c>
      <c r="B61193" s="2">
        <v>43361</v>
      </c>
      <c r="C61193" s="1">
        <v>7</v>
      </c>
      <c r="D61193" s="1">
        <v>13</v>
      </c>
      <c r="E61193" s="1">
        <v>155</v>
      </c>
      <c r="F61193" s="1">
        <v>53</v>
      </c>
      <c r="G61193" s="1" t="s">
        <v>1</v>
      </c>
      <c r="I61193" s="1">
        <f t="shared" si="1912"/>
        <v>1085</v>
      </c>
      <c r="J61193" s="1" t="str">
        <f t="shared" si="1913"/>
        <v>Sep</v>
      </c>
      <c r="L61193"/>
    </row>
    <row r="61194" spans="1:12" x14ac:dyDescent="0.3">
      <c r="A61194" s="1">
        <v>8645411393</v>
      </c>
      <c r="B61194" s="2">
        <v>43346</v>
      </c>
      <c r="C61194" s="1">
        <v>7</v>
      </c>
      <c r="D61194" s="1">
        <v>8</v>
      </c>
      <c r="E61194" s="1">
        <v>184</v>
      </c>
      <c r="F61194" s="1">
        <v>57</v>
      </c>
      <c r="G61194" s="1" t="s">
        <v>0</v>
      </c>
      <c r="I61194" s="1">
        <f t="shared" si="1912"/>
        <v>1288</v>
      </c>
      <c r="J61194" s="1" t="str">
        <f t="shared" si="1913"/>
        <v>Sep</v>
      </c>
      <c r="L61194"/>
    </row>
    <row r="61195" spans="1:12" x14ac:dyDescent="0.3">
      <c r="A61195" s="1">
        <v>3525276117</v>
      </c>
      <c r="B61195" s="2">
        <v>43144</v>
      </c>
      <c r="C61195" s="1">
        <v>6</v>
      </c>
      <c r="D61195" s="1">
        <v>21</v>
      </c>
      <c r="E61195" s="1">
        <v>153</v>
      </c>
      <c r="F61195" s="1">
        <v>45</v>
      </c>
      <c r="G61195" s="1" t="s">
        <v>0</v>
      </c>
      <c r="I61195" s="1">
        <f t="shared" si="1912"/>
        <v>918</v>
      </c>
      <c r="J61195" s="1" t="str">
        <f t="shared" si="1913"/>
        <v>Feb</v>
      </c>
      <c r="L61195"/>
    </row>
    <row r="61196" spans="1:12" x14ac:dyDescent="0.3">
      <c r="A61196" s="1">
        <v>1336874430</v>
      </c>
      <c r="B61196" s="2">
        <v>43400</v>
      </c>
      <c r="C61196" s="1">
        <v>3</v>
      </c>
      <c r="D61196" s="1">
        <v>42</v>
      </c>
      <c r="E61196" s="1">
        <v>137</v>
      </c>
      <c r="F61196" s="1">
        <v>30</v>
      </c>
      <c r="G61196" s="1" t="s">
        <v>0</v>
      </c>
      <c r="I61196" s="1">
        <f t="shared" si="1912"/>
        <v>411</v>
      </c>
      <c r="J61196" s="1" t="str">
        <f t="shared" si="1913"/>
        <v>Oct</v>
      </c>
      <c r="L61196"/>
    </row>
    <row r="61197" spans="1:12" x14ac:dyDescent="0.3">
      <c r="A61197" s="1">
        <v>3994870577</v>
      </c>
      <c r="B61197" s="2">
        <v>43229</v>
      </c>
      <c r="C61197" s="1">
        <v>7</v>
      </c>
      <c r="D61197" s="1">
        <v>26</v>
      </c>
      <c r="E61197" s="1">
        <v>103</v>
      </c>
      <c r="F61197" s="1">
        <v>53</v>
      </c>
      <c r="G61197" s="1" t="s">
        <v>0</v>
      </c>
      <c r="I61197" s="1">
        <f t="shared" si="1912"/>
        <v>721</v>
      </c>
      <c r="J61197" s="1" t="str">
        <f t="shared" si="1913"/>
        <v>May</v>
      </c>
      <c r="L61197"/>
    </row>
    <row r="61198" spans="1:12" x14ac:dyDescent="0.3">
      <c r="A61198" s="1">
        <v>8805709557</v>
      </c>
      <c r="B61198" s="2">
        <v>43207</v>
      </c>
      <c r="C61198" s="1">
        <v>5</v>
      </c>
      <c r="D61198" s="1">
        <v>1</v>
      </c>
      <c r="E61198" s="1">
        <v>198</v>
      </c>
      <c r="F61198" s="1">
        <v>53</v>
      </c>
      <c r="G61198" s="1" t="s">
        <v>0</v>
      </c>
      <c r="I61198" s="1">
        <f t="shared" si="1912"/>
        <v>990</v>
      </c>
      <c r="J61198" s="1" t="str">
        <f t="shared" si="1913"/>
        <v>Apr</v>
      </c>
      <c r="L61198"/>
    </row>
    <row r="61199" spans="1:12" x14ac:dyDescent="0.3">
      <c r="A61199" s="1">
        <v>2527141188</v>
      </c>
      <c r="B61199" s="2">
        <v>43413</v>
      </c>
      <c r="C61199" s="1">
        <v>7</v>
      </c>
      <c r="D61199" s="1">
        <v>30</v>
      </c>
      <c r="E61199" s="1">
        <v>85</v>
      </c>
      <c r="F61199" s="1">
        <v>32</v>
      </c>
      <c r="G61199" s="1" t="s">
        <v>1</v>
      </c>
      <c r="I61199" s="1">
        <f t="shared" si="1912"/>
        <v>595</v>
      </c>
      <c r="J61199" s="1" t="str">
        <f t="shared" si="1913"/>
        <v>Nov</v>
      </c>
      <c r="L61199"/>
    </row>
    <row r="61200" spans="1:12" x14ac:dyDescent="0.3">
      <c r="A61200" s="1">
        <v>1591875625</v>
      </c>
      <c r="B61200" s="2">
        <v>43248</v>
      </c>
      <c r="C61200" s="1">
        <v>1</v>
      </c>
      <c r="D61200" s="1">
        <v>2</v>
      </c>
      <c r="E61200" s="1">
        <v>221</v>
      </c>
      <c r="F61200" s="1">
        <v>26</v>
      </c>
      <c r="G61200" s="1" t="s">
        <v>0</v>
      </c>
      <c r="I61200" s="1">
        <f t="shared" si="1912"/>
        <v>221</v>
      </c>
      <c r="J61200" s="1" t="str">
        <f t="shared" si="1913"/>
        <v>May</v>
      </c>
      <c r="L61200"/>
    </row>
    <row r="61201" spans="1:12" x14ac:dyDescent="0.3">
      <c r="A61201" s="1">
        <v>8386490705</v>
      </c>
      <c r="B61201" s="2">
        <v>43314</v>
      </c>
      <c r="C61201" s="1">
        <v>3</v>
      </c>
      <c r="D61201" s="1">
        <v>50</v>
      </c>
      <c r="E61201" s="1">
        <v>84</v>
      </c>
      <c r="F61201" s="1">
        <v>33</v>
      </c>
      <c r="G61201" s="1" t="s">
        <v>0</v>
      </c>
      <c r="I61201" s="1">
        <f t="shared" si="1912"/>
        <v>252</v>
      </c>
      <c r="J61201" s="1" t="str">
        <f t="shared" si="1913"/>
        <v>Aug</v>
      </c>
      <c r="L61201"/>
    </row>
    <row r="61202" spans="1:12" x14ac:dyDescent="0.3">
      <c r="A61202" s="1">
        <v>4114580549</v>
      </c>
      <c r="B61202" s="2">
        <v>43286</v>
      </c>
      <c r="C61202" s="1">
        <v>1</v>
      </c>
      <c r="D61202" s="1">
        <v>25</v>
      </c>
      <c r="E61202" s="1">
        <v>109</v>
      </c>
      <c r="F61202" s="1">
        <v>30</v>
      </c>
      <c r="G61202" s="1" t="s">
        <v>0</v>
      </c>
      <c r="I61202" s="1">
        <f t="shared" si="1912"/>
        <v>109</v>
      </c>
      <c r="J61202" s="1" t="str">
        <f t="shared" si="1913"/>
        <v>Jul</v>
      </c>
      <c r="L61202"/>
    </row>
    <row r="61203" spans="1:12" x14ac:dyDescent="0.3">
      <c r="A61203" s="1">
        <v>4165533858</v>
      </c>
      <c r="B61203" s="2">
        <v>43342</v>
      </c>
      <c r="C61203" s="1">
        <v>4</v>
      </c>
      <c r="D61203" s="1">
        <v>25</v>
      </c>
      <c r="E61203" s="1">
        <v>132</v>
      </c>
      <c r="F61203" s="1">
        <v>34</v>
      </c>
      <c r="G61203" s="1" t="s">
        <v>0</v>
      </c>
      <c r="I61203" s="1">
        <f t="shared" si="1912"/>
        <v>528</v>
      </c>
      <c r="J61203" s="1" t="str">
        <f t="shared" si="1913"/>
        <v>Aug</v>
      </c>
      <c r="L61203"/>
    </row>
    <row r="61204" spans="1:12" x14ac:dyDescent="0.3">
      <c r="A61204" s="1">
        <v>6800326909</v>
      </c>
      <c r="B61204" s="2">
        <v>43177</v>
      </c>
      <c r="C61204" s="1">
        <v>5</v>
      </c>
      <c r="D61204" s="1">
        <v>26</v>
      </c>
      <c r="E61204" s="1">
        <v>180</v>
      </c>
      <c r="F61204" s="1">
        <v>62</v>
      </c>
      <c r="G61204" s="1" t="s">
        <v>1</v>
      </c>
      <c r="I61204" s="1">
        <f t="shared" si="1912"/>
        <v>900</v>
      </c>
      <c r="J61204" s="1" t="str">
        <f t="shared" si="1913"/>
        <v>Mar</v>
      </c>
      <c r="L61204"/>
    </row>
    <row r="61205" spans="1:12" x14ac:dyDescent="0.3">
      <c r="A61205" s="1">
        <v>7268019548</v>
      </c>
      <c r="B61205" s="2">
        <v>43334</v>
      </c>
      <c r="C61205" s="1">
        <v>7</v>
      </c>
      <c r="D61205" s="1">
        <v>8</v>
      </c>
      <c r="E61205" s="1">
        <v>96</v>
      </c>
      <c r="F61205" s="1">
        <v>39</v>
      </c>
      <c r="G61205" s="1" t="s">
        <v>1</v>
      </c>
      <c r="I61205" s="1">
        <f t="shared" si="1912"/>
        <v>672</v>
      </c>
      <c r="J61205" s="1" t="str">
        <f t="shared" si="1913"/>
        <v>Aug</v>
      </c>
      <c r="L61205"/>
    </row>
    <row r="61206" spans="1:12" x14ac:dyDescent="0.3">
      <c r="A61206" s="1">
        <v>4995803815</v>
      </c>
      <c r="B61206" s="2">
        <v>43110</v>
      </c>
      <c r="C61206" s="1">
        <v>3</v>
      </c>
      <c r="D61206" s="1">
        <v>35</v>
      </c>
      <c r="E61206" s="1">
        <v>106</v>
      </c>
      <c r="F61206" s="1">
        <v>61</v>
      </c>
      <c r="G61206" s="1" t="s">
        <v>1</v>
      </c>
      <c r="I61206" s="1">
        <f t="shared" si="1912"/>
        <v>318</v>
      </c>
      <c r="J61206" s="1" t="str">
        <f t="shared" si="1913"/>
        <v>Jan</v>
      </c>
      <c r="L61206"/>
    </row>
    <row r="61207" spans="1:12" x14ac:dyDescent="0.3">
      <c r="A61207" s="1">
        <v>3747543073</v>
      </c>
      <c r="B61207" s="2">
        <v>43128</v>
      </c>
      <c r="C61207" s="1">
        <v>5</v>
      </c>
      <c r="D61207" s="1">
        <v>20</v>
      </c>
      <c r="E61207" s="1">
        <v>109</v>
      </c>
      <c r="F61207" s="1">
        <v>47</v>
      </c>
      <c r="G61207" s="1" t="s">
        <v>1</v>
      </c>
      <c r="I61207" s="1">
        <f t="shared" si="1912"/>
        <v>545</v>
      </c>
      <c r="J61207" s="1" t="str">
        <f t="shared" si="1913"/>
        <v>Jan</v>
      </c>
      <c r="L61207"/>
    </row>
    <row r="61208" spans="1:12" x14ac:dyDescent="0.3">
      <c r="A61208" s="1">
        <v>9316156211</v>
      </c>
      <c r="B61208" s="2">
        <v>43356</v>
      </c>
      <c r="C61208" s="1">
        <v>5</v>
      </c>
      <c r="D61208" s="1">
        <v>5</v>
      </c>
      <c r="E61208" s="1">
        <v>204</v>
      </c>
      <c r="F61208" s="1">
        <v>54</v>
      </c>
      <c r="G61208" s="1" t="s">
        <v>0</v>
      </c>
      <c r="H61208" s="1">
        <v>1</v>
      </c>
      <c r="I61208" s="1">
        <f t="shared" si="1912"/>
        <v>1020</v>
      </c>
      <c r="J61208" s="1" t="str">
        <f t="shared" si="1913"/>
        <v>Sep</v>
      </c>
      <c r="L61208"/>
    </row>
    <row r="61209" spans="1:12" x14ac:dyDescent="0.3">
      <c r="A61209" s="1">
        <v>8094117389</v>
      </c>
      <c r="B61209" s="2">
        <v>43413</v>
      </c>
      <c r="C61209" s="1">
        <v>3</v>
      </c>
      <c r="D61209" s="1">
        <v>27</v>
      </c>
      <c r="E61209" s="1">
        <v>95</v>
      </c>
      <c r="F61209" s="1">
        <v>56</v>
      </c>
      <c r="G61209" s="1" t="s">
        <v>1</v>
      </c>
      <c r="I61209" s="1">
        <f t="shared" si="1912"/>
        <v>285</v>
      </c>
      <c r="J61209" s="1" t="str">
        <f t="shared" si="1913"/>
        <v>Nov</v>
      </c>
      <c r="L61209"/>
    </row>
    <row r="61210" spans="1:12" x14ac:dyDescent="0.3">
      <c r="A61210" s="1">
        <v>6371775626</v>
      </c>
      <c r="B61210" s="2">
        <v>43409</v>
      </c>
      <c r="C61210" s="1">
        <v>5</v>
      </c>
      <c r="D61210" s="1">
        <v>5</v>
      </c>
      <c r="E61210" s="1">
        <v>204</v>
      </c>
      <c r="F61210" s="1">
        <v>50</v>
      </c>
      <c r="G61210" s="1" t="s">
        <v>1</v>
      </c>
      <c r="I61210" s="1">
        <f t="shared" si="1912"/>
        <v>1020</v>
      </c>
      <c r="J61210" s="1" t="str">
        <f t="shared" si="1913"/>
        <v>Nov</v>
      </c>
      <c r="L61210"/>
    </row>
    <row r="61211" spans="1:12" x14ac:dyDescent="0.3">
      <c r="A61211" s="1">
        <v>1438579853</v>
      </c>
      <c r="B61211" s="2">
        <v>43204</v>
      </c>
      <c r="C61211" s="1">
        <v>2</v>
      </c>
      <c r="D61211" s="1">
        <v>8</v>
      </c>
      <c r="E61211" s="1">
        <v>115</v>
      </c>
      <c r="F61211" s="1">
        <v>59</v>
      </c>
      <c r="G61211" s="1" t="s">
        <v>0</v>
      </c>
      <c r="I61211" s="1">
        <f t="shared" si="1912"/>
        <v>230</v>
      </c>
      <c r="J61211" s="1" t="str">
        <f t="shared" si="1913"/>
        <v>Apr</v>
      </c>
      <c r="L61211"/>
    </row>
    <row r="61212" spans="1:12" x14ac:dyDescent="0.3">
      <c r="A61212" s="1">
        <v>9272617618</v>
      </c>
      <c r="B61212" s="2">
        <v>43173</v>
      </c>
      <c r="C61212" s="1">
        <v>4</v>
      </c>
      <c r="D61212" s="1">
        <v>19</v>
      </c>
      <c r="E61212" s="1">
        <v>101</v>
      </c>
      <c r="F61212" s="1">
        <v>36</v>
      </c>
      <c r="G61212" s="1" t="s">
        <v>1</v>
      </c>
      <c r="I61212" s="1">
        <f t="shared" si="1912"/>
        <v>404</v>
      </c>
      <c r="J61212" s="1" t="str">
        <f t="shared" si="1913"/>
        <v>Mar</v>
      </c>
      <c r="L61212"/>
    </row>
    <row r="61213" spans="1:12" x14ac:dyDescent="0.3">
      <c r="A61213" s="1">
        <v>2357683147</v>
      </c>
      <c r="B61213" s="2">
        <v>43352</v>
      </c>
      <c r="C61213" s="1">
        <v>5</v>
      </c>
      <c r="D61213" s="1">
        <v>43</v>
      </c>
      <c r="E61213" s="1">
        <v>212</v>
      </c>
      <c r="F61213" s="1">
        <v>51</v>
      </c>
      <c r="G61213" s="1" t="s">
        <v>0</v>
      </c>
      <c r="I61213" s="1">
        <f t="shared" si="1912"/>
        <v>1060</v>
      </c>
      <c r="J61213" s="1" t="str">
        <f t="shared" si="1913"/>
        <v>Sep</v>
      </c>
      <c r="L61213"/>
    </row>
    <row r="61214" spans="1:12" x14ac:dyDescent="0.3">
      <c r="A61214" s="1">
        <v>8376274120</v>
      </c>
      <c r="B61214" s="2">
        <v>43335</v>
      </c>
      <c r="C61214" s="1">
        <v>4</v>
      </c>
      <c r="D61214" s="1">
        <v>2</v>
      </c>
      <c r="E61214" s="1">
        <v>179</v>
      </c>
      <c r="F61214" s="1">
        <v>43</v>
      </c>
      <c r="G61214" s="1" t="s">
        <v>0</v>
      </c>
      <c r="I61214" s="1">
        <f t="shared" si="1912"/>
        <v>716</v>
      </c>
      <c r="J61214" s="1" t="str">
        <f t="shared" si="1913"/>
        <v>Aug</v>
      </c>
      <c r="L61214"/>
    </row>
    <row r="61215" spans="1:12" x14ac:dyDescent="0.3">
      <c r="A61215" s="1">
        <v>5981898283</v>
      </c>
      <c r="B61215" s="2">
        <v>43279</v>
      </c>
      <c r="C61215" s="1">
        <v>2</v>
      </c>
      <c r="D61215" s="1">
        <v>21</v>
      </c>
      <c r="E61215" s="1">
        <v>184</v>
      </c>
      <c r="F61215" s="1">
        <v>26</v>
      </c>
      <c r="G61215" s="1" t="s">
        <v>1</v>
      </c>
      <c r="I61215" s="1">
        <f t="shared" si="1912"/>
        <v>368</v>
      </c>
      <c r="J61215" s="1" t="str">
        <f t="shared" si="1913"/>
        <v>Jun</v>
      </c>
      <c r="L61215"/>
    </row>
    <row r="61216" spans="1:12" x14ac:dyDescent="0.3">
      <c r="A61216" s="1">
        <v>6718789720</v>
      </c>
      <c r="B61216" s="2">
        <v>43384</v>
      </c>
      <c r="C61216" s="1">
        <v>3</v>
      </c>
      <c r="D61216" s="1">
        <v>30</v>
      </c>
      <c r="E61216" s="1">
        <v>80</v>
      </c>
      <c r="F61216" s="1">
        <v>31</v>
      </c>
      <c r="G61216" s="1" t="s">
        <v>0</v>
      </c>
      <c r="I61216" s="1">
        <f t="shared" si="1912"/>
        <v>240</v>
      </c>
      <c r="J61216" s="1" t="str">
        <f t="shared" si="1913"/>
        <v>Oct</v>
      </c>
      <c r="L61216"/>
    </row>
    <row r="61217" spans="1:12" x14ac:dyDescent="0.3">
      <c r="A61217" s="1">
        <v>2730960716</v>
      </c>
      <c r="B61217" s="2">
        <v>43242</v>
      </c>
      <c r="C61217" s="1">
        <v>3</v>
      </c>
      <c r="D61217" s="1">
        <v>17</v>
      </c>
      <c r="E61217" s="1">
        <v>159</v>
      </c>
      <c r="F61217" s="1">
        <v>28</v>
      </c>
      <c r="G61217" s="1" t="s">
        <v>1</v>
      </c>
      <c r="I61217" s="1">
        <f t="shared" si="1912"/>
        <v>477</v>
      </c>
      <c r="J61217" s="1" t="str">
        <f t="shared" si="1913"/>
        <v>May</v>
      </c>
      <c r="L61217"/>
    </row>
    <row r="61218" spans="1:12" x14ac:dyDescent="0.3">
      <c r="A61218" s="1">
        <v>1601096631</v>
      </c>
      <c r="B61218" s="2">
        <v>43145</v>
      </c>
      <c r="C61218" s="1">
        <v>2</v>
      </c>
      <c r="D61218" s="1">
        <v>2</v>
      </c>
      <c r="E61218" s="1">
        <v>212</v>
      </c>
      <c r="F61218" s="1">
        <v>48</v>
      </c>
      <c r="G61218" s="1" t="s">
        <v>1</v>
      </c>
      <c r="I61218" s="1">
        <f t="shared" si="1912"/>
        <v>424</v>
      </c>
      <c r="J61218" s="1" t="str">
        <f t="shared" si="1913"/>
        <v>Feb</v>
      </c>
      <c r="L61218"/>
    </row>
    <row r="61219" spans="1:12" x14ac:dyDescent="0.3">
      <c r="A61219" s="1">
        <v>344309193</v>
      </c>
      <c r="B61219" s="2">
        <v>43274</v>
      </c>
      <c r="C61219" s="1">
        <v>3</v>
      </c>
      <c r="D61219" s="1">
        <v>34</v>
      </c>
      <c r="E61219" s="1">
        <v>87</v>
      </c>
      <c r="F61219" s="1">
        <v>25</v>
      </c>
      <c r="G61219" s="1" t="s">
        <v>1</v>
      </c>
      <c r="I61219" s="1">
        <f t="shared" si="1912"/>
        <v>261</v>
      </c>
      <c r="J61219" s="1" t="str">
        <f t="shared" si="1913"/>
        <v>Jun</v>
      </c>
      <c r="L61219"/>
    </row>
    <row r="61220" spans="1:12" x14ac:dyDescent="0.3">
      <c r="A61220" s="1">
        <v>5807721365</v>
      </c>
      <c r="B61220" s="2">
        <v>43318</v>
      </c>
      <c r="C61220" s="1">
        <v>3</v>
      </c>
      <c r="D61220" s="1">
        <v>15</v>
      </c>
      <c r="E61220" s="1">
        <v>189</v>
      </c>
      <c r="F61220" s="1">
        <v>40</v>
      </c>
      <c r="G61220" s="1" t="s">
        <v>1</v>
      </c>
      <c r="I61220" s="1">
        <f t="shared" si="1912"/>
        <v>567</v>
      </c>
      <c r="J61220" s="1" t="str">
        <f t="shared" si="1913"/>
        <v>Aug</v>
      </c>
      <c r="L61220"/>
    </row>
    <row r="61221" spans="1:12" x14ac:dyDescent="0.3">
      <c r="A61221" s="1">
        <v>7118094846</v>
      </c>
      <c r="B61221" s="2">
        <v>43380</v>
      </c>
      <c r="C61221" s="1">
        <v>1</v>
      </c>
      <c r="D61221" s="1">
        <v>34</v>
      </c>
      <c r="E61221" s="1">
        <v>194</v>
      </c>
      <c r="F61221" s="1">
        <v>49</v>
      </c>
      <c r="G61221" s="1" t="s">
        <v>1</v>
      </c>
      <c r="I61221" s="1">
        <f t="shared" si="1912"/>
        <v>194</v>
      </c>
      <c r="J61221" s="1" t="str">
        <f t="shared" si="1913"/>
        <v>Oct</v>
      </c>
      <c r="L61221"/>
    </row>
    <row r="61222" spans="1:12" x14ac:dyDescent="0.3">
      <c r="A61222" s="1">
        <v>6858333649</v>
      </c>
      <c r="B61222" s="2">
        <v>43411</v>
      </c>
      <c r="C61222" s="1">
        <v>3</v>
      </c>
      <c r="D61222" s="1">
        <v>13</v>
      </c>
      <c r="E61222" s="1">
        <v>215</v>
      </c>
      <c r="F61222" s="1">
        <v>58</v>
      </c>
      <c r="G61222" s="1" t="s">
        <v>1</v>
      </c>
      <c r="I61222" s="1">
        <f t="shared" si="1912"/>
        <v>645</v>
      </c>
      <c r="J61222" s="1" t="str">
        <f t="shared" si="1913"/>
        <v>Nov</v>
      </c>
      <c r="L61222"/>
    </row>
    <row r="61223" spans="1:12" x14ac:dyDescent="0.3">
      <c r="A61223" s="1">
        <v>6639635070</v>
      </c>
      <c r="B61223" s="2">
        <v>43119</v>
      </c>
      <c r="C61223" s="1">
        <v>7</v>
      </c>
      <c r="D61223" s="1">
        <v>29</v>
      </c>
      <c r="E61223" s="1">
        <v>106</v>
      </c>
      <c r="F61223" s="1">
        <v>40</v>
      </c>
      <c r="G61223" s="1" t="s">
        <v>1</v>
      </c>
      <c r="I61223" s="1">
        <f t="shared" si="1912"/>
        <v>742</v>
      </c>
      <c r="J61223" s="1" t="str">
        <f t="shared" si="1913"/>
        <v>Jan</v>
      </c>
      <c r="L61223"/>
    </row>
    <row r="61224" spans="1:12" x14ac:dyDescent="0.3">
      <c r="A61224" s="1">
        <v>2682937616</v>
      </c>
      <c r="B61224" s="2">
        <v>43259</v>
      </c>
      <c r="C61224" s="1">
        <v>1</v>
      </c>
      <c r="D61224" s="1">
        <v>20</v>
      </c>
      <c r="E61224" s="1">
        <v>132</v>
      </c>
      <c r="F61224" s="1">
        <v>35</v>
      </c>
      <c r="G61224" s="1" t="s">
        <v>1</v>
      </c>
      <c r="I61224" s="1">
        <f t="shared" si="1912"/>
        <v>132</v>
      </c>
      <c r="J61224" s="1" t="str">
        <f t="shared" si="1913"/>
        <v>Jun</v>
      </c>
      <c r="L61224"/>
    </row>
    <row r="61225" spans="1:12" x14ac:dyDescent="0.3">
      <c r="A61225" s="1">
        <v>6319059532</v>
      </c>
      <c r="B61225" s="2">
        <v>43328</v>
      </c>
      <c r="C61225" s="1">
        <v>2</v>
      </c>
      <c r="D61225" s="1">
        <v>34</v>
      </c>
      <c r="E61225" s="1">
        <v>89</v>
      </c>
      <c r="F61225" s="1">
        <v>51</v>
      </c>
      <c r="G61225" s="1" t="s">
        <v>0</v>
      </c>
      <c r="I61225" s="1">
        <f t="shared" si="1912"/>
        <v>178</v>
      </c>
      <c r="J61225" s="1" t="str">
        <f t="shared" si="1913"/>
        <v>Aug</v>
      </c>
      <c r="L61225"/>
    </row>
    <row r="61226" spans="1:12" x14ac:dyDescent="0.3">
      <c r="A61226" s="1">
        <v>6457104533</v>
      </c>
      <c r="B61226" s="2">
        <v>43121</v>
      </c>
      <c r="C61226" s="1">
        <v>6</v>
      </c>
      <c r="D61226" s="1">
        <v>49</v>
      </c>
      <c r="E61226" s="1">
        <v>230</v>
      </c>
      <c r="F61226" s="1">
        <v>61</v>
      </c>
      <c r="G61226" s="1" t="s">
        <v>1</v>
      </c>
      <c r="I61226" s="1">
        <f t="shared" si="1912"/>
        <v>1380</v>
      </c>
      <c r="J61226" s="1" t="str">
        <f t="shared" si="1913"/>
        <v>Jan</v>
      </c>
      <c r="L61226"/>
    </row>
    <row r="61227" spans="1:12" x14ac:dyDescent="0.3">
      <c r="A61227" s="1">
        <v>2980555142</v>
      </c>
      <c r="B61227" s="2">
        <v>43300</v>
      </c>
      <c r="C61227" s="1">
        <v>3</v>
      </c>
      <c r="D61227" s="1">
        <v>15</v>
      </c>
      <c r="E61227" s="1">
        <v>242</v>
      </c>
      <c r="F61227" s="1">
        <v>47</v>
      </c>
      <c r="G61227" s="1" t="s">
        <v>1</v>
      </c>
      <c r="I61227" s="1">
        <f t="shared" si="1912"/>
        <v>726</v>
      </c>
      <c r="J61227" s="1" t="str">
        <f t="shared" si="1913"/>
        <v>Jul</v>
      </c>
      <c r="L61227"/>
    </row>
    <row r="61228" spans="1:12" x14ac:dyDescent="0.3">
      <c r="A61228" s="1">
        <v>4631378506</v>
      </c>
      <c r="B61228" s="2">
        <v>43205</v>
      </c>
      <c r="C61228" s="1">
        <v>5</v>
      </c>
      <c r="D61228" s="1">
        <v>10</v>
      </c>
      <c r="E61228" s="1">
        <v>250</v>
      </c>
      <c r="F61228" s="1">
        <v>44</v>
      </c>
      <c r="G61228" s="1" t="s">
        <v>1</v>
      </c>
      <c r="I61228" s="1">
        <f t="shared" si="1912"/>
        <v>1250</v>
      </c>
      <c r="J61228" s="1" t="str">
        <f t="shared" si="1913"/>
        <v>Apr</v>
      </c>
      <c r="L61228"/>
    </row>
    <row r="61229" spans="1:12" x14ac:dyDescent="0.3">
      <c r="A61229" s="1">
        <v>486590488</v>
      </c>
      <c r="B61229" s="2">
        <v>43307</v>
      </c>
      <c r="C61229" s="1">
        <v>3</v>
      </c>
      <c r="D61229" s="1">
        <v>44</v>
      </c>
      <c r="E61229" s="1">
        <v>212</v>
      </c>
      <c r="F61229" s="1">
        <v>58</v>
      </c>
      <c r="G61229" s="1" t="s">
        <v>0</v>
      </c>
      <c r="I61229" s="1">
        <f t="shared" si="1912"/>
        <v>636</v>
      </c>
      <c r="J61229" s="1" t="str">
        <f t="shared" si="1913"/>
        <v>Jul</v>
      </c>
      <c r="L61229"/>
    </row>
    <row r="61230" spans="1:12" x14ac:dyDescent="0.3">
      <c r="A61230" s="1">
        <v>966106164</v>
      </c>
      <c r="B61230" s="2">
        <v>43402</v>
      </c>
      <c r="C61230" s="1">
        <v>1</v>
      </c>
      <c r="D61230" s="1">
        <v>28</v>
      </c>
      <c r="E61230" s="1">
        <v>124</v>
      </c>
      <c r="F61230" s="1">
        <v>55</v>
      </c>
      <c r="G61230" s="1" t="s">
        <v>1</v>
      </c>
      <c r="I61230" s="1">
        <f t="shared" si="1912"/>
        <v>124</v>
      </c>
      <c r="J61230" s="1" t="str">
        <f t="shared" si="1913"/>
        <v>Oct</v>
      </c>
      <c r="L61230"/>
    </row>
    <row r="61231" spans="1:12" x14ac:dyDescent="0.3">
      <c r="A61231" s="1">
        <v>8998919664</v>
      </c>
      <c r="B61231" s="2">
        <v>43110</v>
      </c>
      <c r="C61231" s="1">
        <v>1</v>
      </c>
      <c r="D61231" s="1">
        <v>1</v>
      </c>
      <c r="E61231" s="1">
        <v>208</v>
      </c>
      <c r="F61231" s="1">
        <v>64</v>
      </c>
      <c r="G61231" s="1" t="s">
        <v>0</v>
      </c>
      <c r="I61231" s="1">
        <f t="shared" si="1912"/>
        <v>208</v>
      </c>
      <c r="J61231" s="1" t="str">
        <f t="shared" si="1913"/>
        <v>Jan</v>
      </c>
      <c r="L61231"/>
    </row>
    <row r="61232" spans="1:12" x14ac:dyDescent="0.3">
      <c r="A61232" s="1">
        <v>7502707468</v>
      </c>
      <c r="B61232" s="2">
        <v>43339</v>
      </c>
      <c r="C61232" s="1">
        <v>5</v>
      </c>
      <c r="D61232" s="1">
        <v>6</v>
      </c>
      <c r="E61232" s="1">
        <v>142</v>
      </c>
      <c r="F61232" s="1">
        <v>53</v>
      </c>
      <c r="G61232" s="1" t="s">
        <v>1</v>
      </c>
      <c r="I61232" s="1">
        <f t="shared" si="1912"/>
        <v>710</v>
      </c>
      <c r="J61232" s="1" t="str">
        <f t="shared" si="1913"/>
        <v>Aug</v>
      </c>
      <c r="L61232"/>
    </row>
    <row r="61233" spans="1:12" x14ac:dyDescent="0.3">
      <c r="A61233" s="1">
        <v>1165686007</v>
      </c>
      <c r="B61233" s="2">
        <v>43253</v>
      </c>
      <c r="C61233" s="1">
        <v>5</v>
      </c>
      <c r="D61233" s="1">
        <v>38</v>
      </c>
      <c r="E61233" s="1">
        <v>219</v>
      </c>
      <c r="F61233" s="1">
        <v>38</v>
      </c>
      <c r="G61233" s="1" t="s">
        <v>1</v>
      </c>
      <c r="I61233" s="1">
        <f t="shared" si="1912"/>
        <v>1095</v>
      </c>
      <c r="J61233" s="1" t="str">
        <f t="shared" si="1913"/>
        <v>Jun</v>
      </c>
      <c r="L61233"/>
    </row>
    <row r="61234" spans="1:12" x14ac:dyDescent="0.3">
      <c r="A61234" s="1">
        <v>3751750517</v>
      </c>
      <c r="B61234" s="2">
        <v>43239</v>
      </c>
      <c r="C61234" s="1">
        <v>2</v>
      </c>
      <c r="D61234" s="1">
        <v>17</v>
      </c>
      <c r="E61234" s="1">
        <v>91</v>
      </c>
      <c r="F61234" s="1">
        <v>26</v>
      </c>
      <c r="G61234" s="1" t="s">
        <v>1</v>
      </c>
      <c r="I61234" s="1">
        <f t="shared" si="1912"/>
        <v>182</v>
      </c>
      <c r="J61234" s="1" t="str">
        <f t="shared" si="1913"/>
        <v>May</v>
      </c>
      <c r="L61234"/>
    </row>
    <row r="61235" spans="1:12" x14ac:dyDescent="0.3">
      <c r="A61235" s="1">
        <v>9096536592</v>
      </c>
      <c r="B61235" s="2">
        <v>43347</v>
      </c>
      <c r="C61235" s="1">
        <v>7</v>
      </c>
      <c r="D61235" s="1">
        <v>5</v>
      </c>
      <c r="E61235" s="1">
        <v>136</v>
      </c>
      <c r="F61235" s="1">
        <v>53</v>
      </c>
      <c r="G61235" s="1" t="s">
        <v>1</v>
      </c>
      <c r="I61235" s="1">
        <f t="shared" si="1912"/>
        <v>952</v>
      </c>
      <c r="J61235" s="1" t="str">
        <f t="shared" si="1913"/>
        <v>Sep</v>
      </c>
      <c r="L61235"/>
    </row>
    <row r="61236" spans="1:12" x14ac:dyDescent="0.3">
      <c r="A61236" s="1">
        <v>7505783319</v>
      </c>
      <c r="B61236" s="2">
        <v>43198</v>
      </c>
      <c r="C61236" s="1">
        <v>2</v>
      </c>
      <c r="D61236" s="1">
        <v>18</v>
      </c>
      <c r="E61236" s="1">
        <v>190</v>
      </c>
      <c r="F61236" s="1">
        <v>61</v>
      </c>
      <c r="G61236" s="1" t="s">
        <v>0</v>
      </c>
      <c r="I61236" s="1">
        <f t="shared" si="1912"/>
        <v>380</v>
      </c>
      <c r="J61236" s="1" t="str">
        <f t="shared" si="1913"/>
        <v>Apr</v>
      </c>
      <c r="L61236"/>
    </row>
    <row r="61237" spans="1:12" x14ac:dyDescent="0.3">
      <c r="A61237" s="1">
        <v>640670652</v>
      </c>
      <c r="B61237" s="2">
        <v>43309</v>
      </c>
      <c r="C61237" s="1">
        <v>6</v>
      </c>
      <c r="D61237" s="1">
        <v>4</v>
      </c>
      <c r="E61237" s="1">
        <v>103</v>
      </c>
      <c r="F61237" s="1">
        <v>50</v>
      </c>
      <c r="G61237" s="1" t="s">
        <v>1</v>
      </c>
      <c r="I61237" s="1">
        <f t="shared" si="1912"/>
        <v>618</v>
      </c>
      <c r="J61237" s="1" t="str">
        <f t="shared" si="1913"/>
        <v>Jul</v>
      </c>
      <c r="L61237"/>
    </row>
    <row r="61238" spans="1:12" x14ac:dyDescent="0.3">
      <c r="A61238" s="1">
        <v>6305370621</v>
      </c>
      <c r="B61238" s="2">
        <v>43263</v>
      </c>
      <c r="C61238" s="1">
        <v>1</v>
      </c>
      <c r="D61238" s="1">
        <v>26</v>
      </c>
      <c r="E61238" s="1">
        <v>178</v>
      </c>
      <c r="F61238" s="1">
        <v>27</v>
      </c>
      <c r="G61238" s="1" t="s">
        <v>0</v>
      </c>
      <c r="H61238" s="1">
        <v>1</v>
      </c>
      <c r="I61238" s="1">
        <f t="shared" si="1912"/>
        <v>178</v>
      </c>
      <c r="J61238" s="1" t="str">
        <f t="shared" si="1913"/>
        <v>Jun</v>
      </c>
      <c r="L61238"/>
    </row>
    <row r="61239" spans="1:12" x14ac:dyDescent="0.3">
      <c r="A61239" s="1">
        <v>3282425015</v>
      </c>
      <c r="B61239" s="2">
        <v>43268</v>
      </c>
      <c r="C61239" s="1">
        <v>1</v>
      </c>
      <c r="D61239" s="1">
        <v>22</v>
      </c>
      <c r="E61239" s="1">
        <v>86</v>
      </c>
      <c r="F61239" s="1">
        <v>65</v>
      </c>
      <c r="G61239" s="1" t="s">
        <v>0</v>
      </c>
      <c r="I61239" s="1">
        <f t="shared" si="1912"/>
        <v>86</v>
      </c>
      <c r="J61239" s="1" t="str">
        <f t="shared" si="1913"/>
        <v>Jun</v>
      </c>
      <c r="L61239"/>
    </row>
    <row r="61240" spans="1:12" x14ac:dyDescent="0.3">
      <c r="A61240" s="1">
        <v>9212082696</v>
      </c>
      <c r="B61240" s="2">
        <v>43365</v>
      </c>
      <c r="C61240" s="1">
        <v>7</v>
      </c>
      <c r="D61240" s="1">
        <v>6</v>
      </c>
      <c r="E61240" s="1">
        <v>198</v>
      </c>
      <c r="F61240" s="1">
        <v>52</v>
      </c>
      <c r="G61240" s="1" t="s">
        <v>0</v>
      </c>
      <c r="I61240" s="1">
        <f t="shared" si="1912"/>
        <v>1386</v>
      </c>
      <c r="J61240" s="1" t="str">
        <f t="shared" si="1913"/>
        <v>Sep</v>
      </c>
      <c r="L61240"/>
    </row>
    <row r="61241" spans="1:12" x14ac:dyDescent="0.3">
      <c r="A61241" s="1">
        <v>6807579047</v>
      </c>
      <c r="B61241" s="2">
        <v>43377</v>
      </c>
      <c r="C61241" s="1">
        <v>6</v>
      </c>
      <c r="D61241" s="1">
        <v>33</v>
      </c>
      <c r="E61241" s="1">
        <v>152</v>
      </c>
      <c r="F61241" s="1">
        <v>56</v>
      </c>
      <c r="G61241" s="1" t="s">
        <v>1</v>
      </c>
      <c r="I61241" s="1">
        <f t="shared" si="1912"/>
        <v>912</v>
      </c>
      <c r="J61241" s="1" t="str">
        <f t="shared" si="1913"/>
        <v>Oct</v>
      </c>
      <c r="L61241"/>
    </row>
    <row r="61242" spans="1:12" x14ac:dyDescent="0.3">
      <c r="A61242" s="1">
        <v>3015257781</v>
      </c>
      <c r="B61242" s="2">
        <v>43171</v>
      </c>
      <c r="C61242" s="1">
        <v>4</v>
      </c>
      <c r="D61242" s="1">
        <v>10</v>
      </c>
      <c r="E61242" s="1">
        <v>107</v>
      </c>
      <c r="F61242" s="1">
        <v>35</v>
      </c>
      <c r="G61242" s="1" t="s">
        <v>0</v>
      </c>
      <c r="I61242" s="1">
        <f t="shared" si="1912"/>
        <v>428</v>
      </c>
      <c r="J61242" s="1" t="str">
        <f t="shared" si="1913"/>
        <v>Mar</v>
      </c>
      <c r="L61242"/>
    </row>
    <row r="61243" spans="1:12" x14ac:dyDescent="0.3">
      <c r="A61243" s="1">
        <v>2711481921</v>
      </c>
      <c r="B61243" s="2">
        <v>43169</v>
      </c>
      <c r="C61243" s="1">
        <v>6</v>
      </c>
      <c r="D61243" s="1">
        <v>42</v>
      </c>
      <c r="E61243" s="1">
        <v>195</v>
      </c>
      <c r="F61243" s="1">
        <v>56</v>
      </c>
      <c r="G61243" s="1" t="s">
        <v>1</v>
      </c>
      <c r="I61243" s="1">
        <f t="shared" si="1912"/>
        <v>1170</v>
      </c>
      <c r="J61243" s="1" t="str">
        <f t="shared" si="1913"/>
        <v>Mar</v>
      </c>
      <c r="L61243"/>
    </row>
    <row r="61244" spans="1:12" x14ac:dyDescent="0.3">
      <c r="A61244" s="1">
        <v>7918130448</v>
      </c>
      <c r="B61244" s="2">
        <v>43134</v>
      </c>
      <c r="C61244" s="1">
        <v>5</v>
      </c>
      <c r="D61244" s="1">
        <v>11</v>
      </c>
      <c r="E61244" s="1">
        <v>156</v>
      </c>
      <c r="F61244" s="1">
        <v>46</v>
      </c>
      <c r="G61244" s="1" t="s">
        <v>1</v>
      </c>
      <c r="I61244" s="1">
        <f t="shared" si="1912"/>
        <v>780</v>
      </c>
      <c r="J61244" s="1" t="str">
        <f t="shared" si="1913"/>
        <v>Feb</v>
      </c>
      <c r="L61244"/>
    </row>
    <row r="61245" spans="1:12" x14ac:dyDescent="0.3">
      <c r="A61245" s="1">
        <v>8937000644</v>
      </c>
      <c r="B61245" s="2">
        <v>43356</v>
      </c>
      <c r="C61245" s="1">
        <v>1</v>
      </c>
      <c r="D61245" s="1">
        <v>19</v>
      </c>
      <c r="E61245" s="1">
        <v>234</v>
      </c>
      <c r="F61245" s="1">
        <v>63</v>
      </c>
      <c r="G61245" s="1" t="s">
        <v>1</v>
      </c>
      <c r="I61245" s="1">
        <f t="shared" si="1912"/>
        <v>234</v>
      </c>
      <c r="J61245" s="1" t="str">
        <f t="shared" si="1913"/>
        <v>Sep</v>
      </c>
      <c r="L61245"/>
    </row>
    <row r="61246" spans="1:12" x14ac:dyDescent="0.3">
      <c r="A61246" s="1">
        <v>890039364</v>
      </c>
      <c r="B61246" s="2">
        <v>43314</v>
      </c>
      <c r="C61246" s="1">
        <v>4</v>
      </c>
      <c r="D61246" s="1">
        <v>26</v>
      </c>
      <c r="E61246" s="1">
        <v>191</v>
      </c>
      <c r="F61246" s="1">
        <v>39</v>
      </c>
      <c r="G61246" s="1" t="s">
        <v>0</v>
      </c>
      <c r="I61246" s="1">
        <f t="shared" si="1912"/>
        <v>764</v>
      </c>
      <c r="J61246" s="1" t="str">
        <f t="shared" si="1913"/>
        <v>Aug</v>
      </c>
      <c r="L61246"/>
    </row>
    <row r="61247" spans="1:12" x14ac:dyDescent="0.3">
      <c r="A61247" s="1">
        <v>565417339</v>
      </c>
      <c r="B61247" s="2">
        <v>43169</v>
      </c>
      <c r="C61247" s="1">
        <v>5</v>
      </c>
      <c r="D61247" s="1">
        <v>13</v>
      </c>
      <c r="E61247" s="1">
        <v>98</v>
      </c>
      <c r="F61247" s="1">
        <v>47</v>
      </c>
      <c r="G61247" s="1" t="s">
        <v>1</v>
      </c>
      <c r="I61247" s="1">
        <f t="shared" si="1912"/>
        <v>490</v>
      </c>
      <c r="J61247" s="1" t="str">
        <f t="shared" si="1913"/>
        <v>Mar</v>
      </c>
      <c r="L61247"/>
    </row>
    <row r="61248" spans="1:12" x14ac:dyDescent="0.3">
      <c r="A61248" s="1">
        <v>660817411</v>
      </c>
      <c r="B61248" s="2">
        <v>43207</v>
      </c>
      <c r="C61248" s="1">
        <v>1</v>
      </c>
      <c r="D61248" s="1">
        <v>17</v>
      </c>
      <c r="E61248" s="1">
        <v>121</v>
      </c>
      <c r="F61248" s="1">
        <v>44</v>
      </c>
      <c r="G61248" s="1" t="s">
        <v>0</v>
      </c>
      <c r="I61248" s="1">
        <f t="shared" si="1912"/>
        <v>121</v>
      </c>
      <c r="J61248" s="1" t="str">
        <f t="shared" si="1913"/>
        <v>Apr</v>
      </c>
      <c r="L61248"/>
    </row>
    <row r="61249" spans="1:12" x14ac:dyDescent="0.3">
      <c r="A61249" s="1">
        <v>2048595669</v>
      </c>
      <c r="B61249" s="2">
        <v>43102</v>
      </c>
      <c r="C61249" s="1">
        <v>2</v>
      </c>
      <c r="D61249" s="1">
        <v>14</v>
      </c>
      <c r="E61249" s="1">
        <v>194</v>
      </c>
      <c r="F61249" s="1">
        <v>62</v>
      </c>
      <c r="G61249" s="1" t="s">
        <v>1</v>
      </c>
      <c r="I61249" s="1">
        <f t="shared" si="1912"/>
        <v>388</v>
      </c>
      <c r="J61249" s="1" t="str">
        <f t="shared" si="1913"/>
        <v>Jan</v>
      </c>
      <c r="L61249"/>
    </row>
    <row r="61250" spans="1:12" x14ac:dyDescent="0.3">
      <c r="A61250" s="1">
        <v>1465804242</v>
      </c>
      <c r="B61250" s="2">
        <v>43380</v>
      </c>
      <c r="C61250" s="1">
        <v>2</v>
      </c>
      <c r="D61250" s="1">
        <v>15</v>
      </c>
      <c r="E61250" s="1">
        <v>148</v>
      </c>
      <c r="F61250" s="1">
        <v>58</v>
      </c>
      <c r="G61250" s="1" t="s">
        <v>1</v>
      </c>
      <c r="I61250" s="1">
        <f t="shared" si="1912"/>
        <v>296</v>
      </c>
      <c r="J61250" s="1" t="str">
        <f t="shared" si="1913"/>
        <v>Oct</v>
      </c>
      <c r="L61250"/>
    </row>
    <row r="61251" spans="1:12" x14ac:dyDescent="0.3">
      <c r="A61251" s="1">
        <v>8747681128</v>
      </c>
      <c r="B61251" s="2">
        <v>43106</v>
      </c>
      <c r="C61251" s="1">
        <v>6</v>
      </c>
      <c r="D61251" s="1">
        <v>9</v>
      </c>
      <c r="E61251" s="1">
        <v>245</v>
      </c>
      <c r="F61251" s="1">
        <v>64</v>
      </c>
      <c r="G61251" s="1" t="s">
        <v>1</v>
      </c>
      <c r="I61251" s="1">
        <f t="shared" ref="I61251:I61314" si="1914">E61251*C61251</f>
        <v>1470</v>
      </c>
      <c r="J61251" s="1" t="str">
        <f t="shared" ref="J61251:J61314" si="1915">TEXT(B61251,"mmm")</f>
        <v>Jan</v>
      </c>
      <c r="L61251"/>
    </row>
    <row r="61252" spans="1:12" x14ac:dyDescent="0.3">
      <c r="A61252" s="1">
        <v>9740321194</v>
      </c>
      <c r="B61252" s="2">
        <v>43299</v>
      </c>
      <c r="C61252" s="1">
        <v>4</v>
      </c>
      <c r="D61252" s="1">
        <v>26</v>
      </c>
      <c r="E61252" s="1">
        <v>103</v>
      </c>
      <c r="F61252" s="1">
        <v>26</v>
      </c>
      <c r="G61252" s="1" t="s">
        <v>1</v>
      </c>
      <c r="I61252" s="1">
        <f t="shared" si="1914"/>
        <v>412</v>
      </c>
      <c r="J61252" s="1" t="str">
        <f t="shared" si="1915"/>
        <v>Jul</v>
      </c>
      <c r="L61252"/>
    </row>
    <row r="61253" spans="1:12" x14ac:dyDescent="0.3">
      <c r="A61253" s="1">
        <v>4496121387</v>
      </c>
      <c r="B61253" s="2">
        <v>43211</v>
      </c>
      <c r="C61253" s="1">
        <v>5</v>
      </c>
      <c r="D61253" s="1">
        <v>26</v>
      </c>
      <c r="E61253" s="1">
        <v>127</v>
      </c>
      <c r="F61253" s="1">
        <v>64</v>
      </c>
      <c r="G61253" s="1" t="s">
        <v>0</v>
      </c>
      <c r="I61253" s="1">
        <f t="shared" si="1914"/>
        <v>635</v>
      </c>
      <c r="J61253" s="1" t="str">
        <f t="shared" si="1915"/>
        <v>Apr</v>
      </c>
      <c r="L61253"/>
    </row>
    <row r="61254" spans="1:12" x14ac:dyDescent="0.3">
      <c r="A61254" s="1">
        <v>9228016531</v>
      </c>
      <c r="B61254" s="2">
        <v>43292</v>
      </c>
      <c r="C61254" s="1">
        <v>7</v>
      </c>
      <c r="D61254" s="1">
        <v>39</v>
      </c>
      <c r="E61254" s="1">
        <v>186</v>
      </c>
      <c r="F61254" s="1">
        <v>56</v>
      </c>
      <c r="G61254" s="1" t="s">
        <v>0</v>
      </c>
      <c r="I61254" s="1">
        <f t="shared" si="1914"/>
        <v>1302</v>
      </c>
      <c r="J61254" s="1" t="str">
        <f t="shared" si="1915"/>
        <v>Jul</v>
      </c>
      <c r="L61254"/>
    </row>
    <row r="61255" spans="1:12" x14ac:dyDescent="0.3">
      <c r="A61255" s="1">
        <v>4819450263</v>
      </c>
      <c r="B61255" s="2">
        <v>43356</v>
      </c>
      <c r="C61255" s="1">
        <v>1</v>
      </c>
      <c r="D61255" s="1">
        <v>23</v>
      </c>
      <c r="E61255" s="1">
        <v>200</v>
      </c>
      <c r="F61255" s="1">
        <v>51</v>
      </c>
      <c r="G61255" s="1" t="s">
        <v>0</v>
      </c>
      <c r="I61255" s="1">
        <f t="shared" si="1914"/>
        <v>200</v>
      </c>
      <c r="J61255" s="1" t="str">
        <f t="shared" si="1915"/>
        <v>Sep</v>
      </c>
      <c r="L61255"/>
    </row>
    <row r="61256" spans="1:12" x14ac:dyDescent="0.3">
      <c r="A61256" s="1">
        <v>4999129523</v>
      </c>
      <c r="B61256" s="2">
        <v>43203</v>
      </c>
      <c r="C61256" s="1">
        <v>3</v>
      </c>
      <c r="D61256" s="1">
        <v>25</v>
      </c>
      <c r="E61256" s="1">
        <v>216</v>
      </c>
      <c r="F61256" s="1">
        <v>54</v>
      </c>
      <c r="G61256" s="1" t="s">
        <v>1</v>
      </c>
      <c r="H61256" s="1">
        <v>1</v>
      </c>
      <c r="I61256" s="1">
        <f t="shared" si="1914"/>
        <v>648</v>
      </c>
      <c r="J61256" s="1" t="str">
        <f t="shared" si="1915"/>
        <v>Apr</v>
      </c>
      <c r="L61256"/>
    </row>
    <row r="61257" spans="1:12" x14ac:dyDescent="0.3">
      <c r="A61257" s="1">
        <v>4725561304</v>
      </c>
      <c r="B61257" s="2">
        <v>43388</v>
      </c>
      <c r="C61257" s="1">
        <v>6</v>
      </c>
      <c r="D61257" s="1">
        <v>40</v>
      </c>
      <c r="E61257" s="1">
        <v>118</v>
      </c>
      <c r="F61257" s="1">
        <v>56</v>
      </c>
      <c r="G61257" s="1" t="s">
        <v>1</v>
      </c>
      <c r="I61257" s="1">
        <f t="shared" si="1914"/>
        <v>708</v>
      </c>
      <c r="J61257" s="1" t="str">
        <f t="shared" si="1915"/>
        <v>Oct</v>
      </c>
      <c r="L61257"/>
    </row>
    <row r="61258" spans="1:12" x14ac:dyDescent="0.3">
      <c r="A61258" s="1">
        <v>9059948998</v>
      </c>
      <c r="B61258" s="2">
        <v>43267</v>
      </c>
      <c r="C61258" s="1">
        <v>1</v>
      </c>
      <c r="D61258" s="1">
        <v>8</v>
      </c>
      <c r="E61258" s="1">
        <v>191</v>
      </c>
      <c r="F61258" s="1">
        <v>43</v>
      </c>
      <c r="G61258" s="1" t="s">
        <v>0</v>
      </c>
      <c r="I61258" s="1">
        <f t="shared" si="1914"/>
        <v>191</v>
      </c>
      <c r="J61258" s="1" t="str">
        <f t="shared" si="1915"/>
        <v>Jun</v>
      </c>
      <c r="L61258"/>
    </row>
    <row r="61259" spans="1:12" x14ac:dyDescent="0.3">
      <c r="A61259" s="1">
        <v>3428502469</v>
      </c>
      <c r="B61259" s="2">
        <v>43327</v>
      </c>
      <c r="C61259" s="1">
        <v>2</v>
      </c>
      <c r="D61259" s="1">
        <v>42</v>
      </c>
      <c r="E61259" s="1">
        <v>91</v>
      </c>
      <c r="F61259" s="1">
        <v>44</v>
      </c>
      <c r="G61259" s="1" t="s">
        <v>0</v>
      </c>
      <c r="I61259" s="1">
        <f t="shared" si="1914"/>
        <v>182</v>
      </c>
      <c r="J61259" s="1" t="str">
        <f t="shared" si="1915"/>
        <v>Aug</v>
      </c>
      <c r="L61259"/>
    </row>
    <row r="61260" spans="1:12" x14ac:dyDescent="0.3">
      <c r="A61260" s="1">
        <v>1557687692</v>
      </c>
      <c r="B61260" s="2">
        <v>43380</v>
      </c>
      <c r="C61260" s="1">
        <v>4</v>
      </c>
      <c r="D61260" s="1">
        <v>12</v>
      </c>
      <c r="E61260" s="1">
        <v>78</v>
      </c>
      <c r="F61260" s="1">
        <v>42</v>
      </c>
      <c r="G61260" s="1" t="s">
        <v>1</v>
      </c>
      <c r="I61260" s="1">
        <f t="shared" si="1914"/>
        <v>312</v>
      </c>
      <c r="J61260" s="1" t="str">
        <f t="shared" si="1915"/>
        <v>Oct</v>
      </c>
      <c r="L61260"/>
    </row>
    <row r="61261" spans="1:12" x14ac:dyDescent="0.3">
      <c r="A61261" s="1">
        <v>3429761182</v>
      </c>
      <c r="B61261" s="2">
        <v>43348</v>
      </c>
      <c r="C61261" s="1">
        <v>1</v>
      </c>
      <c r="D61261" s="1">
        <v>45</v>
      </c>
      <c r="E61261" s="1">
        <v>227</v>
      </c>
      <c r="F61261" s="1">
        <v>52</v>
      </c>
      <c r="G61261" s="1" t="s">
        <v>0</v>
      </c>
      <c r="I61261" s="1">
        <f t="shared" si="1914"/>
        <v>227</v>
      </c>
      <c r="J61261" s="1" t="str">
        <f t="shared" si="1915"/>
        <v>Sep</v>
      </c>
      <c r="L61261"/>
    </row>
    <row r="61262" spans="1:12" x14ac:dyDescent="0.3">
      <c r="A61262" s="1">
        <v>4727388383</v>
      </c>
      <c r="B61262" s="2">
        <v>43219</v>
      </c>
      <c r="C61262" s="1">
        <v>4</v>
      </c>
      <c r="D61262" s="1">
        <v>18</v>
      </c>
      <c r="E61262" s="1">
        <v>241</v>
      </c>
      <c r="F61262" s="1">
        <v>47</v>
      </c>
      <c r="G61262" s="1" t="s">
        <v>0</v>
      </c>
      <c r="I61262" s="1">
        <f t="shared" si="1914"/>
        <v>964</v>
      </c>
      <c r="J61262" s="1" t="str">
        <f t="shared" si="1915"/>
        <v>Apr</v>
      </c>
      <c r="L61262"/>
    </row>
    <row r="61263" spans="1:12" x14ac:dyDescent="0.3">
      <c r="A61263" s="1">
        <v>8064684064</v>
      </c>
      <c r="B61263" s="2">
        <v>43218</v>
      </c>
      <c r="C61263" s="1">
        <v>4</v>
      </c>
      <c r="D61263" s="1">
        <v>46</v>
      </c>
      <c r="E61263" s="1">
        <v>165</v>
      </c>
      <c r="F61263" s="1">
        <v>37</v>
      </c>
      <c r="G61263" s="1" t="s">
        <v>1</v>
      </c>
      <c r="H61263" s="1">
        <v>1</v>
      </c>
      <c r="I61263" s="1">
        <f t="shared" si="1914"/>
        <v>660</v>
      </c>
      <c r="J61263" s="1" t="str">
        <f t="shared" si="1915"/>
        <v>Apr</v>
      </c>
      <c r="L61263"/>
    </row>
    <row r="61264" spans="1:12" x14ac:dyDescent="0.3">
      <c r="A61264" s="1">
        <v>5183966303</v>
      </c>
      <c r="B61264" s="2">
        <v>43377</v>
      </c>
      <c r="C61264" s="1">
        <v>6</v>
      </c>
      <c r="D61264" s="1">
        <v>28</v>
      </c>
      <c r="E61264" s="1">
        <v>123</v>
      </c>
      <c r="F61264" s="1">
        <v>52</v>
      </c>
      <c r="G61264" s="1" t="s">
        <v>1</v>
      </c>
      <c r="H61264" s="1">
        <v>1</v>
      </c>
      <c r="I61264" s="1">
        <f t="shared" si="1914"/>
        <v>738</v>
      </c>
      <c r="J61264" s="1" t="str">
        <f t="shared" si="1915"/>
        <v>Oct</v>
      </c>
      <c r="L61264"/>
    </row>
    <row r="61265" spans="1:12" x14ac:dyDescent="0.3">
      <c r="A61265" s="1">
        <v>5788483972</v>
      </c>
      <c r="B61265" s="2">
        <v>43287</v>
      </c>
      <c r="C61265" s="1">
        <v>5</v>
      </c>
      <c r="D61265" s="1">
        <v>23</v>
      </c>
      <c r="E61265" s="1">
        <v>207</v>
      </c>
      <c r="F61265" s="1">
        <v>36</v>
      </c>
      <c r="G61265" s="1" t="s">
        <v>1</v>
      </c>
      <c r="I61265" s="1">
        <f t="shared" si="1914"/>
        <v>1035</v>
      </c>
      <c r="J61265" s="1" t="str">
        <f t="shared" si="1915"/>
        <v>Jul</v>
      </c>
      <c r="L61265"/>
    </row>
    <row r="61266" spans="1:12" x14ac:dyDescent="0.3">
      <c r="A61266" s="1">
        <v>1541749480</v>
      </c>
      <c r="B61266" s="2">
        <v>43158</v>
      </c>
      <c r="C61266" s="1">
        <v>3</v>
      </c>
      <c r="D61266" s="1">
        <v>23</v>
      </c>
      <c r="E61266" s="1">
        <v>158</v>
      </c>
      <c r="F61266" s="1">
        <v>42</v>
      </c>
      <c r="G61266" s="1" t="s">
        <v>1</v>
      </c>
      <c r="I61266" s="1">
        <f t="shared" si="1914"/>
        <v>474</v>
      </c>
      <c r="J61266" s="1" t="str">
        <f t="shared" si="1915"/>
        <v>Feb</v>
      </c>
      <c r="L61266"/>
    </row>
    <row r="61267" spans="1:12" x14ac:dyDescent="0.3">
      <c r="A61267" s="1">
        <v>5507136882</v>
      </c>
      <c r="B61267" s="2">
        <v>43232</v>
      </c>
      <c r="C61267" s="1">
        <v>1</v>
      </c>
      <c r="D61267" s="1">
        <v>41</v>
      </c>
      <c r="E61267" s="1">
        <v>203</v>
      </c>
      <c r="F61267" s="1">
        <v>38</v>
      </c>
      <c r="G61267" s="1" t="s">
        <v>1</v>
      </c>
      <c r="I61267" s="1">
        <f t="shared" si="1914"/>
        <v>203</v>
      </c>
      <c r="J61267" s="1" t="str">
        <f t="shared" si="1915"/>
        <v>May</v>
      </c>
      <c r="L61267"/>
    </row>
    <row r="61268" spans="1:12" x14ac:dyDescent="0.3">
      <c r="A61268" s="1">
        <v>412064006</v>
      </c>
      <c r="B61268" s="2">
        <v>43198</v>
      </c>
      <c r="C61268" s="1">
        <v>6</v>
      </c>
      <c r="D61268" s="1">
        <v>8</v>
      </c>
      <c r="E61268" s="1">
        <v>230</v>
      </c>
      <c r="F61268" s="1">
        <v>51</v>
      </c>
      <c r="G61268" s="1" t="s">
        <v>0</v>
      </c>
      <c r="I61268" s="1">
        <f t="shared" si="1914"/>
        <v>1380</v>
      </c>
      <c r="J61268" s="1" t="str">
        <f t="shared" si="1915"/>
        <v>Apr</v>
      </c>
      <c r="L61268"/>
    </row>
    <row r="61269" spans="1:12" x14ac:dyDescent="0.3">
      <c r="A61269" s="1">
        <v>6139868408</v>
      </c>
      <c r="B61269" s="2">
        <v>43346</v>
      </c>
      <c r="C61269" s="1">
        <v>5</v>
      </c>
      <c r="D61269" s="1">
        <v>34</v>
      </c>
      <c r="E61269" s="1">
        <v>236</v>
      </c>
      <c r="F61269" s="1">
        <v>44</v>
      </c>
      <c r="G61269" s="1" t="s">
        <v>1</v>
      </c>
      <c r="I61269" s="1">
        <f t="shared" si="1914"/>
        <v>1180</v>
      </c>
      <c r="J61269" s="1" t="str">
        <f t="shared" si="1915"/>
        <v>Sep</v>
      </c>
      <c r="L61269"/>
    </row>
    <row r="61270" spans="1:12" x14ac:dyDescent="0.3">
      <c r="A61270" s="1">
        <v>3637861070</v>
      </c>
      <c r="B61270" s="2">
        <v>43296</v>
      </c>
      <c r="C61270" s="1">
        <v>1</v>
      </c>
      <c r="D61270" s="1">
        <v>38</v>
      </c>
      <c r="E61270" s="1">
        <v>136</v>
      </c>
      <c r="F61270" s="1">
        <v>52</v>
      </c>
      <c r="G61270" s="1" t="s">
        <v>1</v>
      </c>
      <c r="I61270" s="1">
        <f t="shared" si="1914"/>
        <v>136</v>
      </c>
      <c r="J61270" s="1" t="str">
        <f t="shared" si="1915"/>
        <v>Jul</v>
      </c>
      <c r="L61270"/>
    </row>
    <row r="61271" spans="1:12" x14ac:dyDescent="0.3">
      <c r="A61271" s="1">
        <v>6352689760</v>
      </c>
      <c r="B61271" s="2">
        <v>43346</v>
      </c>
      <c r="C61271" s="1">
        <v>5</v>
      </c>
      <c r="D61271" s="1">
        <v>35</v>
      </c>
      <c r="E61271" s="1">
        <v>144</v>
      </c>
      <c r="F61271" s="1">
        <v>65</v>
      </c>
      <c r="G61271" s="1" t="s">
        <v>1</v>
      </c>
      <c r="I61271" s="1">
        <f t="shared" si="1914"/>
        <v>720</v>
      </c>
      <c r="J61271" s="1" t="str">
        <f t="shared" si="1915"/>
        <v>Sep</v>
      </c>
      <c r="L61271"/>
    </row>
    <row r="61272" spans="1:12" x14ac:dyDescent="0.3">
      <c r="A61272" s="1">
        <v>6396287447</v>
      </c>
      <c r="B61272" s="2">
        <v>43180</v>
      </c>
      <c r="C61272" s="1">
        <v>3</v>
      </c>
      <c r="D61272" s="1">
        <v>1</v>
      </c>
      <c r="E61272" s="1">
        <v>99</v>
      </c>
      <c r="F61272" s="1">
        <v>45</v>
      </c>
      <c r="G61272" s="1" t="s">
        <v>0</v>
      </c>
      <c r="I61272" s="1">
        <f t="shared" si="1914"/>
        <v>297</v>
      </c>
      <c r="J61272" s="1" t="str">
        <f t="shared" si="1915"/>
        <v>Mar</v>
      </c>
      <c r="L61272"/>
    </row>
    <row r="61273" spans="1:12" x14ac:dyDescent="0.3">
      <c r="A61273" s="1">
        <v>9607649796</v>
      </c>
      <c r="B61273" s="2">
        <v>43229</v>
      </c>
      <c r="C61273" s="1">
        <v>5</v>
      </c>
      <c r="D61273" s="1">
        <v>30</v>
      </c>
      <c r="E61273" s="1">
        <v>83</v>
      </c>
      <c r="F61273" s="1">
        <v>60</v>
      </c>
      <c r="G61273" s="1" t="s">
        <v>0</v>
      </c>
      <c r="I61273" s="1">
        <f t="shared" si="1914"/>
        <v>415</v>
      </c>
      <c r="J61273" s="1" t="str">
        <f t="shared" si="1915"/>
        <v>May</v>
      </c>
      <c r="L61273"/>
    </row>
    <row r="61274" spans="1:12" x14ac:dyDescent="0.3">
      <c r="A61274" s="1">
        <v>4805481935</v>
      </c>
      <c r="B61274" s="2">
        <v>43374</v>
      </c>
      <c r="C61274" s="1">
        <v>1</v>
      </c>
      <c r="D61274" s="1">
        <v>27</v>
      </c>
      <c r="E61274" s="1">
        <v>165</v>
      </c>
      <c r="F61274" s="1">
        <v>41</v>
      </c>
      <c r="G61274" s="1" t="s">
        <v>1</v>
      </c>
      <c r="I61274" s="1">
        <f t="shared" si="1914"/>
        <v>165</v>
      </c>
      <c r="J61274" s="1" t="str">
        <f t="shared" si="1915"/>
        <v>Oct</v>
      </c>
      <c r="L61274"/>
    </row>
    <row r="61275" spans="1:12" x14ac:dyDescent="0.3">
      <c r="A61275" s="1">
        <v>127412603</v>
      </c>
      <c r="B61275" s="2">
        <v>43412</v>
      </c>
      <c r="C61275" s="1">
        <v>7</v>
      </c>
      <c r="D61275" s="1">
        <v>49</v>
      </c>
      <c r="E61275" s="1">
        <v>75</v>
      </c>
      <c r="F61275" s="1">
        <v>61</v>
      </c>
      <c r="G61275" s="1" t="s">
        <v>1</v>
      </c>
      <c r="I61275" s="1">
        <f t="shared" si="1914"/>
        <v>525</v>
      </c>
      <c r="J61275" s="1" t="str">
        <f t="shared" si="1915"/>
        <v>Nov</v>
      </c>
      <c r="L61275"/>
    </row>
    <row r="61276" spans="1:12" x14ac:dyDescent="0.3">
      <c r="A61276" s="1">
        <v>4847313127</v>
      </c>
      <c r="B61276" s="2">
        <v>43248</v>
      </c>
      <c r="C61276" s="1">
        <v>7</v>
      </c>
      <c r="D61276" s="1">
        <v>24</v>
      </c>
      <c r="E61276" s="1">
        <v>225</v>
      </c>
      <c r="F61276" s="1">
        <v>46</v>
      </c>
      <c r="G61276" s="1" t="s">
        <v>0</v>
      </c>
      <c r="I61276" s="1">
        <f t="shared" si="1914"/>
        <v>1575</v>
      </c>
      <c r="J61276" s="1" t="str">
        <f t="shared" si="1915"/>
        <v>May</v>
      </c>
      <c r="L61276"/>
    </row>
    <row r="61277" spans="1:12" x14ac:dyDescent="0.3">
      <c r="A61277" s="1">
        <v>3370327864</v>
      </c>
      <c r="B61277" s="2">
        <v>43352</v>
      </c>
      <c r="C61277" s="1">
        <v>2</v>
      </c>
      <c r="D61277" s="1">
        <v>44</v>
      </c>
      <c r="E61277" s="1">
        <v>130</v>
      </c>
      <c r="F61277" s="1">
        <v>35</v>
      </c>
      <c r="G61277" s="1" t="s">
        <v>1</v>
      </c>
      <c r="I61277" s="1">
        <f t="shared" si="1914"/>
        <v>260</v>
      </c>
      <c r="J61277" s="1" t="str">
        <f t="shared" si="1915"/>
        <v>Sep</v>
      </c>
      <c r="L61277"/>
    </row>
    <row r="61278" spans="1:12" x14ac:dyDescent="0.3">
      <c r="A61278" s="1">
        <v>409017736</v>
      </c>
      <c r="B61278" s="2">
        <v>43301</v>
      </c>
      <c r="C61278" s="1">
        <v>5</v>
      </c>
      <c r="D61278" s="1">
        <v>28</v>
      </c>
      <c r="E61278" s="1">
        <v>92</v>
      </c>
      <c r="F61278" s="1">
        <v>58</v>
      </c>
      <c r="G61278" s="1" t="s">
        <v>0</v>
      </c>
      <c r="I61278" s="1">
        <f t="shared" si="1914"/>
        <v>460</v>
      </c>
      <c r="J61278" s="1" t="str">
        <f t="shared" si="1915"/>
        <v>Jul</v>
      </c>
      <c r="L61278"/>
    </row>
    <row r="61279" spans="1:12" x14ac:dyDescent="0.3">
      <c r="A61279" s="1">
        <v>8158616437</v>
      </c>
      <c r="B61279" s="2">
        <v>43185</v>
      </c>
      <c r="C61279" s="1">
        <v>3</v>
      </c>
      <c r="D61279" s="1">
        <v>31</v>
      </c>
      <c r="E61279" s="1">
        <v>137</v>
      </c>
      <c r="F61279" s="1">
        <v>63</v>
      </c>
      <c r="G61279" s="1" t="s">
        <v>1</v>
      </c>
      <c r="I61279" s="1">
        <f t="shared" si="1914"/>
        <v>411</v>
      </c>
      <c r="J61279" s="1" t="str">
        <f t="shared" si="1915"/>
        <v>Mar</v>
      </c>
      <c r="L61279"/>
    </row>
    <row r="61280" spans="1:12" x14ac:dyDescent="0.3">
      <c r="A61280" s="1">
        <v>7661221470</v>
      </c>
      <c r="B61280" s="2">
        <v>43338</v>
      </c>
      <c r="C61280" s="1">
        <v>7</v>
      </c>
      <c r="D61280" s="1">
        <v>2</v>
      </c>
      <c r="E61280" s="1">
        <v>134</v>
      </c>
      <c r="F61280" s="1">
        <v>35</v>
      </c>
      <c r="G61280" s="1" t="s">
        <v>1</v>
      </c>
      <c r="I61280" s="1">
        <f t="shared" si="1914"/>
        <v>938</v>
      </c>
      <c r="J61280" s="1" t="str">
        <f t="shared" si="1915"/>
        <v>Aug</v>
      </c>
      <c r="L61280"/>
    </row>
    <row r="61281" spans="1:12" x14ac:dyDescent="0.3">
      <c r="A61281" s="1">
        <v>6312416402</v>
      </c>
      <c r="B61281" s="2">
        <v>43157</v>
      </c>
      <c r="C61281" s="1">
        <v>5</v>
      </c>
      <c r="D61281" s="1">
        <v>5</v>
      </c>
      <c r="E61281" s="1">
        <v>82</v>
      </c>
      <c r="F61281" s="1">
        <v>26</v>
      </c>
      <c r="G61281" s="1" t="s">
        <v>0</v>
      </c>
      <c r="I61281" s="1">
        <f t="shared" si="1914"/>
        <v>410</v>
      </c>
      <c r="J61281" s="1" t="str">
        <f t="shared" si="1915"/>
        <v>Feb</v>
      </c>
      <c r="L61281"/>
    </row>
    <row r="61282" spans="1:12" x14ac:dyDescent="0.3">
      <c r="A61282" s="1">
        <v>8126326824</v>
      </c>
      <c r="B61282" s="2">
        <v>43360</v>
      </c>
      <c r="C61282" s="1">
        <v>3</v>
      </c>
      <c r="D61282" s="1">
        <v>21</v>
      </c>
      <c r="E61282" s="1">
        <v>141</v>
      </c>
      <c r="F61282" s="1">
        <v>43</v>
      </c>
      <c r="G61282" s="1" t="s">
        <v>1</v>
      </c>
      <c r="I61282" s="1">
        <f t="shared" si="1914"/>
        <v>423</v>
      </c>
      <c r="J61282" s="1" t="str">
        <f t="shared" si="1915"/>
        <v>Sep</v>
      </c>
      <c r="L61282"/>
    </row>
    <row r="61283" spans="1:12" x14ac:dyDescent="0.3">
      <c r="A61283" s="1">
        <v>912467398</v>
      </c>
      <c r="B61283" s="2">
        <v>43150</v>
      </c>
      <c r="C61283" s="1">
        <v>1</v>
      </c>
      <c r="D61283" s="1">
        <v>46</v>
      </c>
      <c r="E61283" s="1">
        <v>250</v>
      </c>
      <c r="F61283" s="1">
        <v>41</v>
      </c>
      <c r="G61283" s="1" t="s">
        <v>1</v>
      </c>
      <c r="I61283" s="1">
        <f t="shared" si="1914"/>
        <v>250</v>
      </c>
      <c r="J61283" s="1" t="str">
        <f t="shared" si="1915"/>
        <v>Feb</v>
      </c>
      <c r="L61283"/>
    </row>
    <row r="61284" spans="1:12" x14ac:dyDescent="0.3">
      <c r="A61284" s="1">
        <v>1818267934</v>
      </c>
      <c r="B61284" s="2">
        <v>43146</v>
      </c>
      <c r="C61284" s="1">
        <v>1</v>
      </c>
      <c r="D61284" s="1">
        <v>42</v>
      </c>
      <c r="E61284" s="1">
        <v>220</v>
      </c>
      <c r="F61284" s="1">
        <v>33</v>
      </c>
      <c r="G61284" s="1" t="s">
        <v>0</v>
      </c>
      <c r="I61284" s="1">
        <f t="shared" si="1914"/>
        <v>220</v>
      </c>
      <c r="J61284" s="1" t="str">
        <f t="shared" si="1915"/>
        <v>Feb</v>
      </c>
      <c r="L61284"/>
    </row>
    <row r="61285" spans="1:12" x14ac:dyDescent="0.3">
      <c r="A61285" s="1">
        <v>4066817890</v>
      </c>
      <c r="B61285" s="2">
        <v>43332</v>
      </c>
      <c r="C61285" s="1">
        <v>7</v>
      </c>
      <c r="D61285" s="1">
        <v>31</v>
      </c>
      <c r="E61285" s="1">
        <v>113</v>
      </c>
      <c r="F61285" s="1">
        <v>32</v>
      </c>
      <c r="G61285" s="1" t="s">
        <v>1</v>
      </c>
      <c r="I61285" s="1">
        <f t="shared" si="1914"/>
        <v>791</v>
      </c>
      <c r="J61285" s="1" t="str">
        <f t="shared" si="1915"/>
        <v>Aug</v>
      </c>
      <c r="L61285"/>
    </row>
    <row r="61286" spans="1:12" x14ac:dyDescent="0.3">
      <c r="A61286" s="1">
        <v>958231230</v>
      </c>
      <c r="B61286" s="2">
        <v>43130</v>
      </c>
      <c r="C61286" s="1">
        <v>5</v>
      </c>
      <c r="D61286" s="1">
        <v>22</v>
      </c>
      <c r="E61286" s="1">
        <v>121</v>
      </c>
      <c r="F61286" s="1">
        <v>38</v>
      </c>
      <c r="G61286" s="1" t="s">
        <v>0</v>
      </c>
      <c r="I61286" s="1">
        <f t="shared" si="1914"/>
        <v>605</v>
      </c>
      <c r="J61286" s="1" t="str">
        <f t="shared" si="1915"/>
        <v>Jan</v>
      </c>
      <c r="L61286"/>
    </row>
    <row r="61287" spans="1:12" x14ac:dyDescent="0.3">
      <c r="A61287" s="1">
        <v>6661979399</v>
      </c>
      <c r="B61287" s="2">
        <v>43143</v>
      </c>
      <c r="C61287" s="1">
        <v>3</v>
      </c>
      <c r="D61287" s="1">
        <v>23</v>
      </c>
      <c r="E61287" s="1">
        <v>200</v>
      </c>
      <c r="F61287" s="1">
        <v>52</v>
      </c>
      <c r="G61287" s="1" t="s">
        <v>0</v>
      </c>
      <c r="I61287" s="1">
        <f t="shared" si="1914"/>
        <v>600</v>
      </c>
      <c r="J61287" s="1" t="str">
        <f t="shared" si="1915"/>
        <v>Feb</v>
      </c>
      <c r="L61287"/>
    </row>
    <row r="61288" spans="1:12" x14ac:dyDescent="0.3">
      <c r="A61288" s="1">
        <v>4090728436</v>
      </c>
      <c r="B61288" s="2">
        <v>43359</v>
      </c>
      <c r="C61288" s="1">
        <v>7</v>
      </c>
      <c r="D61288" s="1">
        <v>12</v>
      </c>
      <c r="E61288" s="1">
        <v>150</v>
      </c>
      <c r="F61288" s="1">
        <v>32</v>
      </c>
      <c r="G61288" s="1" t="s">
        <v>0</v>
      </c>
      <c r="I61288" s="1">
        <f t="shared" si="1914"/>
        <v>1050</v>
      </c>
      <c r="J61288" s="1" t="str">
        <f t="shared" si="1915"/>
        <v>Sep</v>
      </c>
      <c r="L61288"/>
    </row>
    <row r="61289" spans="1:12" x14ac:dyDescent="0.3">
      <c r="A61289" s="1">
        <v>660058863</v>
      </c>
      <c r="B61289" s="2">
        <v>43203</v>
      </c>
      <c r="C61289" s="1">
        <v>5</v>
      </c>
      <c r="D61289" s="1">
        <v>11</v>
      </c>
      <c r="E61289" s="1">
        <v>90</v>
      </c>
      <c r="F61289" s="1">
        <v>46</v>
      </c>
      <c r="G61289" s="1" t="s">
        <v>0</v>
      </c>
      <c r="I61289" s="1">
        <f t="shared" si="1914"/>
        <v>450</v>
      </c>
      <c r="J61289" s="1" t="str">
        <f t="shared" si="1915"/>
        <v>Apr</v>
      </c>
      <c r="L61289"/>
    </row>
    <row r="61290" spans="1:12" x14ac:dyDescent="0.3">
      <c r="A61290" s="1">
        <v>1415865744</v>
      </c>
      <c r="B61290" s="2">
        <v>43344</v>
      </c>
      <c r="C61290" s="1">
        <v>2</v>
      </c>
      <c r="D61290" s="1">
        <v>8</v>
      </c>
      <c r="E61290" s="1">
        <v>197</v>
      </c>
      <c r="F61290" s="1">
        <v>30</v>
      </c>
      <c r="G61290" s="1" t="s">
        <v>0</v>
      </c>
      <c r="I61290" s="1">
        <f t="shared" si="1914"/>
        <v>394</v>
      </c>
      <c r="J61290" s="1" t="str">
        <f t="shared" si="1915"/>
        <v>Sep</v>
      </c>
      <c r="L61290"/>
    </row>
    <row r="61291" spans="1:12" x14ac:dyDescent="0.3">
      <c r="A61291" s="1">
        <v>9446433886</v>
      </c>
      <c r="B61291" s="2">
        <v>43256</v>
      </c>
      <c r="C61291" s="1">
        <v>1</v>
      </c>
      <c r="D61291" s="1">
        <v>37</v>
      </c>
      <c r="E61291" s="1">
        <v>245</v>
      </c>
      <c r="F61291" s="1">
        <v>32</v>
      </c>
      <c r="G61291" s="1" t="s">
        <v>0</v>
      </c>
      <c r="I61291" s="1">
        <f t="shared" si="1914"/>
        <v>245</v>
      </c>
      <c r="J61291" s="1" t="str">
        <f t="shared" si="1915"/>
        <v>Jun</v>
      </c>
      <c r="L61291"/>
    </row>
    <row r="61292" spans="1:12" x14ac:dyDescent="0.3">
      <c r="A61292" s="1">
        <v>9975512801</v>
      </c>
      <c r="B61292" s="2">
        <v>43253</v>
      </c>
      <c r="C61292" s="1">
        <v>3</v>
      </c>
      <c r="D61292" s="1">
        <v>13</v>
      </c>
      <c r="E61292" s="1">
        <v>132</v>
      </c>
      <c r="F61292" s="1">
        <v>63</v>
      </c>
      <c r="G61292" s="1" t="s">
        <v>1</v>
      </c>
      <c r="I61292" s="1">
        <f t="shared" si="1914"/>
        <v>396</v>
      </c>
      <c r="J61292" s="1" t="str">
        <f t="shared" si="1915"/>
        <v>Jun</v>
      </c>
      <c r="L61292"/>
    </row>
    <row r="61293" spans="1:12" x14ac:dyDescent="0.3">
      <c r="A61293" s="1">
        <v>7488184777</v>
      </c>
      <c r="B61293" s="2">
        <v>43122</v>
      </c>
      <c r="C61293" s="1">
        <v>6</v>
      </c>
      <c r="D61293" s="1">
        <v>42</v>
      </c>
      <c r="E61293" s="1">
        <v>89</v>
      </c>
      <c r="F61293" s="1">
        <v>63</v>
      </c>
      <c r="G61293" s="1" t="s">
        <v>0</v>
      </c>
      <c r="I61293" s="1">
        <f t="shared" si="1914"/>
        <v>534</v>
      </c>
      <c r="J61293" s="1" t="str">
        <f t="shared" si="1915"/>
        <v>Jan</v>
      </c>
      <c r="L61293"/>
    </row>
    <row r="61294" spans="1:12" x14ac:dyDescent="0.3">
      <c r="A61294" s="1">
        <v>1271252198</v>
      </c>
      <c r="B61294" s="2">
        <v>43326</v>
      </c>
      <c r="C61294" s="1">
        <v>5</v>
      </c>
      <c r="D61294" s="1">
        <v>29</v>
      </c>
      <c r="E61294" s="1">
        <v>104</v>
      </c>
      <c r="F61294" s="1">
        <v>30</v>
      </c>
      <c r="G61294" s="1" t="s">
        <v>1</v>
      </c>
      <c r="I61294" s="1">
        <f t="shared" si="1914"/>
        <v>520</v>
      </c>
      <c r="J61294" s="1" t="str">
        <f t="shared" si="1915"/>
        <v>Aug</v>
      </c>
      <c r="L61294"/>
    </row>
    <row r="61295" spans="1:12" x14ac:dyDescent="0.3">
      <c r="A61295" s="1">
        <v>6755251844</v>
      </c>
      <c r="B61295" s="2">
        <v>43274</v>
      </c>
      <c r="C61295" s="1">
        <v>4</v>
      </c>
      <c r="D61295" s="1">
        <v>24</v>
      </c>
      <c r="E61295" s="1">
        <v>157</v>
      </c>
      <c r="F61295" s="1">
        <v>57</v>
      </c>
      <c r="G61295" s="1" t="s">
        <v>1</v>
      </c>
      <c r="I61295" s="1">
        <f t="shared" si="1914"/>
        <v>628</v>
      </c>
      <c r="J61295" s="1" t="str">
        <f t="shared" si="1915"/>
        <v>Jun</v>
      </c>
      <c r="L61295"/>
    </row>
    <row r="61296" spans="1:12" x14ac:dyDescent="0.3">
      <c r="A61296" s="1">
        <v>7518085070</v>
      </c>
      <c r="B61296" s="2">
        <v>43165</v>
      </c>
      <c r="C61296" s="1">
        <v>1</v>
      </c>
      <c r="D61296" s="1">
        <v>26</v>
      </c>
      <c r="E61296" s="1">
        <v>177</v>
      </c>
      <c r="F61296" s="1">
        <v>46</v>
      </c>
      <c r="G61296" s="1" t="s">
        <v>1</v>
      </c>
      <c r="I61296" s="1">
        <f t="shared" si="1914"/>
        <v>177</v>
      </c>
      <c r="J61296" s="1" t="str">
        <f t="shared" si="1915"/>
        <v>Mar</v>
      </c>
      <c r="L61296"/>
    </row>
    <row r="61297" spans="1:12" x14ac:dyDescent="0.3">
      <c r="A61297" s="1">
        <v>4555950747</v>
      </c>
      <c r="B61297" s="2">
        <v>43362</v>
      </c>
      <c r="C61297" s="1">
        <v>6</v>
      </c>
      <c r="D61297" s="1">
        <v>5</v>
      </c>
      <c r="E61297" s="1">
        <v>206</v>
      </c>
      <c r="F61297" s="1">
        <v>42</v>
      </c>
      <c r="G61297" s="1" t="s">
        <v>1</v>
      </c>
      <c r="I61297" s="1">
        <f t="shared" si="1914"/>
        <v>1236</v>
      </c>
      <c r="J61297" s="1" t="str">
        <f t="shared" si="1915"/>
        <v>Sep</v>
      </c>
      <c r="L61297"/>
    </row>
    <row r="61298" spans="1:12" x14ac:dyDescent="0.3">
      <c r="A61298" s="1">
        <v>1051992311</v>
      </c>
      <c r="B61298" s="2">
        <v>43414</v>
      </c>
      <c r="C61298" s="1">
        <v>2</v>
      </c>
      <c r="D61298" s="1">
        <v>31</v>
      </c>
      <c r="E61298" s="1">
        <v>161</v>
      </c>
      <c r="F61298" s="1">
        <v>40</v>
      </c>
      <c r="G61298" s="1" t="s">
        <v>1</v>
      </c>
      <c r="I61298" s="1">
        <f t="shared" si="1914"/>
        <v>322</v>
      </c>
      <c r="J61298" s="1" t="str">
        <f t="shared" si="1915"/>
        <v>Nov</v>
      </c>
      <c r="L61298"/>
    </row>
    <row r="61299" spans="1:12" x14ac:dyDescent="0.3">
      <c r="A61299" s="1">
        <v>9254695793</v>
      </c>
      <c r="B61299" s="2">
        <v>43280</v>
      </c>
      <c r="C61299" s="1">
        <v>4</v>
      </c>
      <c r="D61299" s="1">
        <v>22</v>
      </c>
      <c r="E61299" s="1">
        <v>202</v>
      </c>
      <c r="F61299" s="1">
        <v>64</v>
      </c>
      <c r="G61299" s="1" t="s">
        <v>0</v>
      </c>
      <c r="I61299" s="1">
        <f t="shared" si="1914"/>
        <v>808</v>
      </c>
      <c r="J61299" s="1" t="str">
        <f t="shared" si="1915"/>
        <v>Jun</v>
      </c>
      <c r="L61299"/>
    </row>
    <row r="61300" spans="1:12" x14ac:dyDescent="0.3">
      <c r="A61300" s="1">
        <v>7825931467</v>
      </c>
      <c r="B61300" s="2">
        <v>43236</v>
      </c>
      <c r="C61300" s="1">
        <v>7</v>
      </c>
      <c r="D61300" s="1">
        <v>43</v>
      </c>
      <c r="E61300" s="1">
        <v>98</v>
      </c>
      <c r="F61300" s="1">
        <v>45</v>
      </c>
      <c r="G61300" s="1" t="s">
        <v>1</v>
      </c>
      <c r="I61300" s="1">
        <f t="shared" si="1914"/>
        <v>686</v>
      </c>
      <c r="J61300" s="1" t="str">
        <f t="shared" si="1915"/>
        <v>May</v>
      </c>
      <c r="L61300"/>
    </row>
    <row r="61301" spans="1:12" x14ac:dyDescent="0.3">
      <c r="A61301" s="1">
        <v>2669950213</v>
      </c>
      <c r="B61301" s="2">
        <v>43250</v>
      </c>
      <c r="C61301" s="1">
        <v>7</v>
      </c>
      <c r="D61301" s="1">
        <v>37</v>
      </c>
      <c r="E61301" s="1">
        <v>242</v>
      </c>
      <c r="F61301" s="1">
        <v>54</v>
      </c>
      <c r="G61301" s="1" t="s">
        <v>0</v>
      </c>
      <c r="I61301" s="1">
        <f t="shared" si="1914"/>
        <v>1694</v>
      </c>
      <c r="J61301" s="1" t="str">
        <f t="shared" si="1915"/>
        <v>May</v>
      </c>
      <c r="L61301"/>
    </row>
    <row r="61302" spans="1:12" x14ac:dyDescent="0.3">
      <c r="A61302" s="1">
        <v>9476803460</v>
      </c>
      <c r="B61302" s="2">
        <v>43384</v>
      </c>
      <c r="C61302" s="1">
        <v>7</v>
      </c>
      <c r="D61302" s="1">
        <v>13</v>
      </c>
      <c r="E61302" s="1">
        <v>135</v>
      </c>
      <c r="F61302" s="1">
        <v>45</v>
      </c>
      <c r="G61302" s="1" t="s">
        <v>1</v>
      </c>
      <c r="I61302" s="1">
        <f t="shared" si="1914"/>
        <v>945</v>
      </c>
      <c r="J61302" s="1" t="str">
        <f t="shared" si="1915"/>
        <v>Oct</v>
      </c>
      <c r="L61302"/>
    </row>
    <row r="61303" spans="1:12" x14ac:dyDescent="0.3">
      <c r="A61303" s="1">
        <v>2623474974</v>
      </c>
      <c r="B61303" s="2">
        <v>43203</v>
      </c>
      <c r="C61303" s="1">
        <v>1</v>
      </c>
      <c r="D61303" s="1">
        <v>44</v>
      </c>
      <c r="E61303" s="1">
        <v>106</v>
      </c>
      <c r="F61303" s="1">
        <v>40</v>
      </c>
      <c r="G61303" s="1" t="s">
        <v>1</v>
      </c>
      <c r="I61303" s="1">
        <f t="shared" si="1914"/>
        <v>106</v>
      </c>
      <c r="J61303" s="1" t="str">
        <f t="shared" si="1915"/>
        <v>Apr</v>
      </c>
      <c r="L61303"/>
    </row>
    <row r="61304" spans="1:12" x14ac:dyDescent="0.3">
      <c r="A61304" s="1">
        <v>7380482432</v>
      </c>
      <c r="B61304" s="2">
        <v>43192</v>
      </c>
      <c r="C61304" s="1">
        <v>7</v>
      </c>
      <c r="D61304" s="1">
        <v>4</v>
      </c>
      <c r="E61304" s="1">
        <v>148</v>
      </c>
      <c r="F61304" s="1">
        <v>25</v>
      </c>
      <c r="G61304" s="1" t="s">
        <v>0</v>
      </c>
      <c r="I61304" s="1">
        <f t="shared" si="1914"/>
        <v>1036</v>
      </c>
      <c r="J61304" s="1" t="str">
        <f t="shared" si="1915"/>
        <v>Apr</v>
      </c>
      <c r="L61304"/>
    </row>
    <row r="61305" spans="1:12" x14ac:dyDescent="0.3">
      <c r="A61305" s="1">
        <v>3806289484</v>
      </c>
      <c r="B61305" s="2">
        <v>43148</v>
      </c>
      <c r="C61305" s="1">
        <v>4</v>
      </c>
      <c r="D61305" s="1">
        <v>33</v>
      </c>
      <c r="E61305" s="1">
        <v>136</v>
      </c>
      <c r="F61305" s="1">
        <v>34</v>
      </c>
      <c r="G61305" s="1" t="s">
        <v>1</v>
      </c>
      <c r="I61305" s="1">
        <f t="shared" si="1914"/>
        <v>544</v>
      </c>
      <c r="J61305" s="1" t="str">
        <f t="shared" si="1915"/>
        <v>Feb</v>
      </c>
      <c r="L61305"/>
    </row>
    <row r="61306" spans="1:12" x14ac:dyDescent="0.3">
      <c r="A61306" s="1">
        <v>1747849758</v>
      </c>
      <c r="B61306" s="2">
        <v>43372</v>
      </c>
      <c r="C61306" s="1">
        <v>4</v>
      </c>
      <c r="D61306" s="1">
        <v>22</v>
      </c>
      <c r="E61306" s="1">
        <v>89</v>
      </c>
      <c r="F61306" s="1">
        <v>35</v>
      </c>
      <c r="G61306" s="1" t="s">
        <v>1</v>
      </c>
      <c r="H61306" s="1">
        <v>1</v>
      </c>
      <c r="I61306" s="1">
        <f t="shared" si="1914"/>
        <v>356</v>
      </c>
      <c r="J61306" s="1" t="str">
        <f t="shared" si="1915"/>
        <v>Sep</v>
      </c>
      <c r="L61306"/>
    </row>
    <row r="61307" spans="1:12" x14ac:dyDescent="0.3">
      <c r="A61307" s="1">
        <v>2442721686</v>
      </c>
      <c r="B61307" s="2">
        <v>43365</v>
      </c>
      <c r="C61307" s="1">
        <v>5</v>
      </c>
      <c r="D61307" s="1">
        <v>49</v>
      </c>
      <c r="E61307" s="1">
        <v>134</v>
      </c>
      <c r="F61307" s="1">
        <v>55</v>
      </c>
      <c r="G61307" s="1" t="s">
        <v>1</v>
      </c>
      <c r="I61307" s="1">
        <f t="shared" si="1914"/>
        <v>670</v>
      </c>
      <c r="J61307" s="1" t="str">
        <f t="shared" si="1915"/>
        <v>Sep</v>
      </c>
      <c r="L61307"/>
    </row>
    <row r="61308" spans="1:12" x14ac:dyDescent="0.3">
      <c r="A61308" s="1">
        <v>4519506808</v>
      </c>
      <c r="B61308" s="2">
        <v>43190</v>
      </c>
      <c r="C61308" s="1">
        <v>5</v>
      </c>
      <c r="D61308" s="1">
        <v>50</v>
      </c>
      <c r="E61308" s="1">
        <v>222</v>
      </c>
      <c r="F61308" s="1">
        <v>35</v>
      </c>
      <c r="G61308" s="1" t="s">
        <v>0</v>
      </c>
      <c r="I61308" s="1">
        <f t="shared" si="1914"/>
        <v>1110</v>
      </c>
      <c r="J61308" s="1" t="str">
        <f t="shared" si="1915"/>
        <v>Mar</v>
      </c>
      <c r="L61308"/>
    </row>
    <row r="61309" spans="1:12" x14ac:dyDescent="0.3">
      <c r="A61309" s="1">
        <v>1829666703</v>
      </c>
      <c r="B61309" s="2">
        <v>43345</v>
      </c>
      <c r="C61309" s="1">
        <v>7</v>
      </c>
      <c r="D61309" s="1">
        <v>20</v>
      </c>
      <c r="E61309" s="1">
        <v>180</v>
      </c>
      <c r="F61309" s="1">
        <v>41</v>
      </c>
      <c r="G61309" s="1" t="s">
        <v>0</v>
      </c>
      <c r="I61309" s="1">
        <f t="shared" si="1914"/>
        <v>1260</v>
      </c>
      <c r="J61309" s="1" t="str">
        <f t="shared" si="1915"/>
        <v>Sep</v>
      </c>
      <c r="L61309"/>
    </row>
    <row r="61310" spans="1:12" x14ac:dyDescent="0.3">
      <c r="A61310" s="1">
        <v>844786675</v>
      </c>
      <c r="B61310" s="2">
        <v>43220</v>
      </c>
      <c r="C61310" s="1">
        <v>3</v>
      </c>
      <c r="D61310" s="1">
        <v>30</v>
      </c>
      <c r="E61310" s="1">
        <v>207</v>
      </c>
      <c r="F61310" s="1">
        <v>38</v>
      </c>
      <c r="G61310" s="1" t="s">
        <v>1</v>
      </c>
      <c r="H61310" s="1">
        <v>1</v>
      </c>
      <c r="I61310" s="1">
        <f t="shared" si="1914"/>
        <v>621</v>
      </c>
      <c r="J61310" s="1" t="str">
        <f t="shared" si="1915"/>
        <v>Apr</v>
      </c>
      <c r="L61310"/>
    </row>
    <row r="61311" spans="1:12" x14ac:dyDescent="0.3">
      <c r="A61311" s="1">
        <v>6901718837</v>
      </c>
      <c r="B61311" s="2">
        <v>43245</v>
      </c>
      <c r="C61311" s="1">
        <v>4</v>
      </c>
      <c r="D61311" s="1">
        <v>37</v>
      </c>
      <c r="E61311" s="1">
        <v>193</v>
      </c>
      <c r="F61311" s="1">
        <v>51</v>
      </c>
      <c r="G61311" s="1" t="s">
        <v>0</v>
      </c>
      <c r="I61311" s="1">
        <f t="shared" si="1914"/>
        <v>772</v>
      </c>
      <c r="J61311" s="1" t="str">
        <f t="shared" si="1915"/>
        <v>May</v>
      </c>
      <c r="L61311"/>
    </row>
    <row r="61312" spans="1:12" x14ac:dyDescent="0.3">
      <c r="A61312" s="1">
        <v>1785432583</v>
      </c>
      <c r="B61312" s="2">
        <v>43415</v>
      </c>
      <c r="C61312" s="1">
        <v>5</v>
      </c>
      <c r="D61312" s="1">
        <v>48</v>
      </c>
      <c r="E61312" s="1">
        <v>189</v>
      </c>
      <c r="F61312" s="1">
        <v>28</v>
      </c>
      <c r="G61312" s="1" t="s">
        <v>0</v>
      </c>
      <c r="I61312" s="1">
        <f t="shared" si="1914"/>
        <v>945</v>
      </c>
      <c r="J61312" s="1" t="str">
        <f t="shared" si="1915"/>
        <v>Nov</v>
      </c>
      <c r="L61312"/>
    </row>
    <row r="61313" spans="1:12" x14ac:dyDescent="0.3">
      <c r="A61313" s="1">
        <v>4592547497</v>
      </c>
      <c r="B61313" s="2">
        <v>43400</v>
      </c>
      <c r="C61313" s="1">
        <v>5</v>
      </c>
      <c r="D61313" s="1">
        <v>42</v>
      </c>
      <c r="E61313" s="1">
        <v>146</v>
      </c>
      <c r="F61313" s="1">
        <v>42</v>
      </c>
      <c r="G61313" s="1" t="s">
        <v>1</v>
      </c>
      <c r="I61313" s="1">
        <f t="shared" si="1914"/>
        <v>730</v>
      </c>
      <c r="J61313" s="1" t="str">
        <f t="shared" si="1915"/>
        <v>Oct</v>
      </c>
      <c r="L61313"/>
    </row>
    <row r="61314" spans="1:12" x14ac:dyDescent="0.3">
      <c r="A61314" s="1">
        <v>7789911910</v>
      </c>
      <c r="B61314" s="2">
        <v>43413</v>
      </c>
      <c r="C61314" s="1">
        <v>2</v>
      </c>
      <c r="D61314" s="1">
        <v>32</v>
      </c>
      <c r="E61314" s="1">
        <v>218</v>
      </c>
      <c r="F61314" s="1">
        <v>35</v>
      </c>
      <c r="G61314" s="1" t="s">
        <v>1</v>
      </c>
      <c r="I61314" s="1">
        <f t="shared" si="1914"/>
        <v>436</v>
      </c>
      <c r="J61314" s="1" t="str">
        <f t="shared" si="1915"/>
        <v>Nov</v>
      </c>
      <c r="L61314"/>
    </row>
    <row r="61315" spans="1:12" x14ac:dyDescent="0.3">
      <c r="A61315" s="1">
        <v>8339273884</v>
      </c>
      <c r="B61315" s="2">
        <v>43247</v>
      </c>
      <c r="C61315" s="1">
        <v>7</v>
      </c>
      <c r="D61315" s="1">
        <v>50</v>
      </c>
      <c r="E61315" s="1">
        <v>102</v>
      </c>
      <c r="F61315" s="1">
        <v>43</v>
      </c>
      <c r="G61315" s="1" t="s">
        <v>0</v>
      </c>
      <c r="I61315" s="1">
        <f t="shared" ref="I61315:I61378" si="1916">E61315*C61315</f>
        <v>714</v>
      </c>
      <c r="J61315" s="1" t="str">
        <f t="shared" ref="J61315:J61378" si="1917">TEXT(B61315,"mmm")</f>
        <v>May</v>
      </c>
      <c r="L61315"/>
    </row>
    <row r="61316" spans="1:12" x14ac:dyDescent="0.3">
      <c r="A61316" s="1">
        <v>6567763744</v>
      </c>
      <c r="B61316" s="2">
        <v>43230</v>
      </c>
      <c r="C61316" s="1">
        <v>4</v>
      </c>
      <c r="D61316" s="1">
        <v>33</v>
      </c>
      <c r="E61316" s="1">
        <v>116</v>
      </c>
      <c r="F61316" s="1">
        <v>45</v>
      </c>
      <c r="G61316" s="1" t="s">
        <v>0</v>
      </c>
      <c r="I61316" s="1">
        <f t="shared" si="1916"/>
        <v>464</v>
      </c>
      <c r="J61316" s="1" t="str">
        <f t="shared" si="1917"/>
        <v>May</v>
      </c>
      <c r="L61316"/>
    </row>
    <row r="61317" spans="1:12" x14ac:dyDescent="0.3">
      <c r="A61317" s="1">
        <v>917991842</v>
      </c>
      <c r="B61317" s="2">
        <v>43350</v>
      </c>
      <c r="C61317" s="1">
        <v>1</v>
      </c>
      <c r="D61317" s="1">
        <v>28</v>
      </c>
      <c r="E61317" s="1">
        <v>204</v>
      </c>
      <c r="F61317" s="1">
        <v>33</v>
      </c>
      <c r="G61317" s="1" t="s">
        <v>1</v>
      </c>
      <c r="I61317" s="1">
        <f t="shared" si="1916"/>
        <v>204</v>
      </c>
      <c r="J61317" s="1" t="str">
        <f t="shared" si="1917"/>
        <v>Sep</v>
      </c>
      <c r="L61317"/>
    </row>
    <row r="61318" spans="1:12" x14ac:dyDescent="0.3">
      <c r="A61318" s="1">
        <v>8783807780</v>
      </c>
      <c r="B61318" s="2">
        <v>43103</v>
      </c>
      <c r="C61318" s="1">
        <v>7</v>
      </c>
      <c r="D61318" s="1">
        <v>7</v>
      </c>
      <c r="E61318" s="1">
        <v>218</v>
      </c>
      <c r="F61318" s="1">
        <v>42</v>
      </c>
      <c r="G61318" s="1" t="s">
        <v>0</v>
      </c>
      <c r="I61318" s="1">
        <f t="shared" si="1916"/>
        <v>1526</v>
      </c>
      <c r="J61318" s="1" t="str">
        <f t="shared" si="1917"/>
        <v>Jan</v>
      </c>
      <c r="L61318"/>
    </row>
    <row r="61319" spans="1:12" x14ac:dyDescent="0.3">
      <c r="A61319" s="1">
        <v>5830655985</v>
      </c>
      <c r="B61319" s="2">
        <v>43344</v>
      </c>
      <c r="C61319" s="1">
        <v>7</v>
      </c>
      <c r="D61319" s="1">
        <v>42</v>
      </c>
      <c r="E61319" s="1">
        <v>199</v>
      </c>
      <c r="F61319" s="1">
        <v>52</v>
      </c>
      <c r="G61319" s="1" t="s">
        <v>1</v>
      </c>
      <c r="I61319" s="1">
        <f t="shared" si="1916"/>
        <v>1393</v>
      </c>
      <c r="J61319" s="1" t="str">
        <f t="shared" si="1917"/>
        <v>Sep</v>
      </c>
      <c r="L61319"/>
    </row>
    <row r="61320" spans="1:12" x14ac:dyDescent="0.3">
      <c r="A61320" s="1">
        <v>6783692299</v>
      </c>
      <c r="B61320" s="2">
        <v>43175</v>
      </c>
      <c r="C61320" s="1">
        <v>7</v>
      </c>
      <c r="D61320" s="1">
        <v>19</v>
      </c>
      <c r="E61320" s="1">
        <v>227</v>
      </c>
      <c r="F61320" s="1">
        <v>52</v>
      </c>
      <c r="G61320" s="1" t="s">
        <v>0</v>
      </c>
      <c r="I61320" s="1">
        <f t="shared" si="1916"/>
        <v>1589</v>
      </c>
      <c r="J61320" s="1" t="str">
        <f t="shared" si="1917"/>
        <v>Mar</v>
      </c>
      <c r="L61320"/>
    </row>
    <row r="61321" spans="1:12" x14ac:dyDescent="0.3">
      <c r="A61321" s="1">
        <v>674325990</v>
      </c>
      <c r="B61321" s="2">
        <v>43264</v>
      </c>
      <c r="C61321" s="1">
        <v>4</v>
      </c>
      <c r="D61321" s="1">
        <v>50</v>
      </c>
      <c r="E61321" s="1">
        <v>107</v>
      </c>
      <c r="F61321" s="1">
        <v>25</v>
      </c>
      <c r="G61321" s="1" t="s">
        <v>0</v>
      </c>
      <c r="I61321" s="1">
        <f t="shared" si="1916"/>
        <v>428</v>
      </c>
      <c r="J61321" s="1" t="str">
        <f t="shared" si="1917"/>
        <v>Jun</v>
      </c>
      <c r="L61321"/>
    </row>
    <row r="61322" spans="1:12" x14ac:dyDescent="0.3">
      <c r="A61322" s="1">
        <v>160915465</v>
      </c>
      <c r="B61322" s="2">
        <v>43224</v>
      </c>
      <c r="C61322" s="1">
        <v>7</v>
      </c>
      <c r="D61322" s="1">
        <v>6</v>
      </c>
      <c r="E61322" s="1">
        <v>147</v>
      </c>
      <c r="F61322" s="1">
        <v>44</v>
      </c>
      <c r="G61322" s="1" t="s">
        <v>0</v>
      </c>
      <c r="I61322" s="1">
        <f t="shared" si="1916"/>
        <v>1029</v>
      </c>
      <c r="J61322" s="1" t="str">
        <f t="shared" si="1917"/>
        <v>May</v>
      </c>
      <c r="L61322"/>
    </row>
    <row r="61323" spans="1:12" x14ac:dyDescent="0.3">
      <c r="A61323" s="1">
        <v>2968496867</v>
      </c>
      <c r="B61323" s="2">
        <v>43125</v>
      </c>
      <c r="C61323" s="1">
        <v>3</v>
      </c>
      <c r="D61323" s="1">
        <v>17</v>
      </c>
      <c r="E61323" s="1">
        <v>167</v>
      </c>
      <c r="F61323" s="1">
        <v>53</v>
      </c>
      <c r="G61323" s="1" t="s">
        <v>1</v>
      </c>
      <c r="I61323" s="1">
        <f t="shared" si="1916"/>
        <v>501</v>
      </c>
      <c r="J61323" s="1" t="str">
        <f t="shared" si="1917"/>
        <v>Jan</v>
      </c>
      <c r="L61323"/>
    </row>
    <row r="61324" spans="1:12" x14ac:dyDescent="0.3">
      <c r="A61324" s="1">
        <v>4907165285</v>
      </c>
      <c r="B61324" s="2">
        <v>43348</v>
      </c>
      <c r="C61324" s="1">
        <v>4</v>
      </c>
      <c r="D61324" s="1">
        <v>38</v>
      </c>
      <c r="E61324" s="1">
        <v>208</v>
      </c>
      <c r="F61324" s="1">
        <v>42</v>
      </c>
      <c r="G61324" s="1" t="s">
        <v>1</v>
      </c>
      <c r="I61324" s="1">
        <f t="shared" si="1916"/>
        <v>832</v>
      </c>
      <c r="J61324" s="1" t="str">
        <f t="shared" si="1917"/>
        <v>Sep</v>
      </c>
      <c r="L61324"/>
    </row>
    <row r="61325" spans="1:12" x14ac:dyDescent="0.3">
      <c r="A61325" s="1">
        <v>919010105</v>
      </c>
      <c r="B61325" s="2">
        <v>43213</v>
      </c>
      <c r="C61325" s="1">
        <v>7</v>
      </c>
      <c r="D61325" s="1">
        <v>35</v>
      </c>
      <c r="E61325" s="1">
        <v>128</v>
      </c>
      <c r="F61325" s="1">
        <v>29</v>
      </c>
      <c r="G61325" s="1" t="s">
        <v>0</v>
      </c>
      <c r="I61325" s="1">
        <f t="shared" si="1916"/>
        <v>896</v>
      </c>
      <c r="J61325" s="1" t="str">
        <f t="shared" si="1917"/>
        <v>Apr</v>
      </c>
      <c r="L61325"/>
    </row>
    <row r="61326" spans="1:12" x14ac:dyDescent="0.3">
      <c r="A61326" s="1">
        <v>6225745955</v>
      </c>
      <c r="B61326" s="2">
        <v>43275</v>
      </c>
      <c r="C61326" s="1">
        <v>5</v>
      </c>
      <c r="D61326" s="1">
        <v>27</v>
      </c>
      <c r="E61326" s="1">
        <v>229</v>
      </c>
      <c r="F61326" s="1">
        <v>47</v>
      </c>
      <c r="G61326" s="1" t="s">
        <v>0</v>
      </c>
      <c r="I61326" s="1">
        <f t="shared" si="1916"/>
        <v>1145</v>
      </c>
      <c r="J61326" s="1" t="str">
        <f t="shared" si="1917"/>
        <v>Jun</v>
      </c>
      <c r="L61326"/>
    </row>
    <row r="61327" spans="1:12" x14ac:dyDescent="0.3">
      <c r="A61327" s="1">
        <v>5450741553</v>
      </c>
      <c r="B61327" s="2">
        <v>43309</v>
      </c>
      <c r="C61327" s="1">
        <v>5</v>
      </c>
      <c r="D61327" s="1">
        <v>41</v>
      </c>
      <c r="E61327" s="1">
        <v>77</v>
      </c>
      <c r="F61327" s="1">
        <v>56</v>
      </c>
      <c r="G61327" s="1" t="s">
        <v>0</v>
      </c>
      <c r="I61327" s="1">
        <f t="shared" si="1916"/>
        <v>385</v>
      </c>
      <c r="J61327" s="1" t="str">
        <f t="shared" si="1917"/>
        <v>Jul</v>
      </c>
      <c r="L61327"/>
    </row>
    <row r="61328" spans="1:12" x14ac:dyDescent="0.3">
      <c r="A61328" s="1">
        <v>2665125412</v>
      </c>
      <c r="B61328" s="2">
        <v>43340</v>
      </c>
      <c r="C61328" s="1">
        <v>7</v>
      </c>
      <c r="D61328" s="1">
        <v>3</v>
      </c>
      <c r="E61328" s="1">
        <v>95</v>
      </c>
      <c r="F61328" s="1">
        <v>43</v>
      </c>
      <c r="G61328" s="1" t="s">
        <v>0</v>
      </c>
      <c r="I61328" s="1">
        <f t="shared" si="1916"/>
        <v>665</v>
      </c>
      <c r="J61328" s="1" t="str">
        <f t="shared" si="1917"/>
        <v>Aug</v>
      </c>
      <c r="L61328"/>
    </row>
    <row r="61329" spans="1:12" x14ac:dyDescent="0.3">
      <c r="A61329" s="1">
        <v>9863501476</v>
      </c>
      <c r="B61329" s="2">
        <v>43362</v>
      </c>
      <c r="C61329" s="1">
        <v>1</v>
      </c>
      <c r="D61329" s="1">
        <v>32</v>
      </c>
      <c r="E61329" s="1">
        <v>181</v>
      </c>
      <c r="F61329" s="1">
        <v>26</v>
      </c>
      <c r="G61329" s="1" t="s">
        <v>1</v>
      </c>
      <c r="I61329" s="1">
        <f t="shared" si="1916"/>
        <v>181</v>
      </c>
      <c r="J61329" s="1" t="str">
        <f t="shared" si="1917"/>
        <v>Sep</v>
      </c>
      <c r="L61329"/>
    </row>
    <row r="61330" spans="1:12" x14ac:dyDescent="0.3">
      <c r="A61330" s="1">
        <v>8752743756</v>
      </c>
      <c r="B61330" s="2">
        <v>43296</v>
      </c>
      <c r="C61330" s="1">
        <v>1</v>
      </c>
      <c r="D61330" s="1">
        <v>16</v>
      </c>
      <c r="E61330" s="1">
        <v>230</v>
      </c>
      <c r="F61330" s="1">
        <v>36</v>
      </c>
      <c r="G61330" s="1" t="s">
        <v>0</v>
      </c>
      <c r="I61330" s="1">
        <f t="shared" si="1916"/>
        <v>230</v>
      </c>
      <c r="J61330" s="1" t="str">
        <f t="shared" si="1917"/>
        <v>Jul</v>
      </c>
      <c r="L61330"/>
    </row>
    <row r="61331" spans="1:12" x14ac:dyDescent="0.3">
      <c r="A61331" s="1">
        <v>7116937455</v>
      </c>
      <c r="B61331" s="2">
        <v>43255</v>
      </c>
      <c r="C61331" s="1">
        <v>7</v>
      </c>
      <c r="D61331" s="1">
        <v>25</v>
      </c>
      <c r="E61331" s="1">
        <v>117</v>
      </c>
      <c r="F61331" s="1">
        <v>57</v>
      </c>
      <c r="G61331" s="1" t="s">
        <v>1</v>
      </c>
      <c r="I61331" s="1">
        <f t="shared" si="1916"/>
        <v>819</v>
      </c>
      <c r="J61331" s="1" t="str">
        <f t="shared" si="1917"/>
        <v>Jun</v>
      </c>
      <c r="L61331"/>
    </row>
    <row r="61332" spans="1:12" x14ac:dyDescent="0.3">
      <c r="A61332" s="1">
        <v>7383570154</v>
      </c>
      <c r="B61332" s="2">
        <v>43110</v>
      </c>
      <c r="C61332" s="1">
        <v>2</v>
      </c>
      <c r="D61332" s="1">
        <v>15</v>
      </c>
      <c r="E61332" s="1">
        <v>156</v>
      </c>
      <c r="F61332" s="1">
        <v>61</v>
      </c>
      <c r="G61332" s="1" t="s">
        <v>1</v>
      </c>
      <c r="I61332" s="1">
        <f t="shared" si="1916"/>
        <v>312</v>
      </c>
      <c r="J61332" s="1" t="str">
        <f t="shared" si="1917"/>
        <v>Jan</v>
      </c>
      <c r="L61332"/>
    </row>
    <row r="61333" spans="1:12" x14ac:dyDescent="0.3">
      <c r="A61333" s="1">
        <v>503113883</v>
      </c>
      <c r="B61333" s="2">
        <v>43374</v>
      </c>
      <c r="C61333" s="1">
        <v>5</v>
      </c>
      <c r="D61333" s="1">
        <v>9</v>
      </c>
      <c r="E61333" s="1">
        <v>100</v>
      </c>
      <c r="F61333" s="1">
        <v>35</v>
      </c>
      <c r="G61333" s="1" t="s">
        <v>1</v>
      </c>
      <c r="I61333" s="1">
        <f t="shared" si="1916"/>
        <v>500</v>
      </c>
      <c r="J61333" s="1" t="str">
        <f t="shared" si="1917"/>
        <v>Oct</v>
      </c>
      <c r="L61333"/>
    </row>
    <row r="61334" spans="1:12" x14ac:dyDescent="0.3">
      <c r="A61334" s="1">
        <v>3128835586</v>
      </c>
      <c r="B61334" s="2">
        <v>43286</v>
      </c>
      <c r="C61334" s="1">
        <v>3</v>
      </c>
      <c r="D61334" s="1">
        <v>31</v>
      </c>
      <c r="E61334" s="1">
        <v>91</v>
      </c>
      <c r="F61334" s="1">
        <v>53</v>
      </c>
      <c r="G61334" s="1" t="s">
        <v>1</v>
      </c>
      <c r="I61334" s="1">
        <f t="shared" si="1916"/>
        <v>273</v>
      </c>
      <c r="J61334" s="1" t="str">
        <f t="shared" si="1917"/>
        <v>Jul</v>
      </c>
      <c r="L61334"/>
    </row>
    <row r="61335" spans="1:12" x14ac:dyDescent="0.3">
      <c r="A61335" s="1">
        <v>6293679415</v>
      </c>
      <c r="B61335" s="2">
        <v>43337</v>
      </c>
      <c r="C61335" s="1">
        <v>2</v>
      </c>
      <c r="D61335" s="1">
        <v>47</v>
      </c>
      <c r="E61335" s="1">
        <v>95</v>
      </c>
      <c r="F61335" s="1">
        <v>37</v>
      </c>
      <c r="G61335" s="1" t="s">
        <v>1</v>
      </c>
      <c r="I61335" s="1">
        <f t="shared" si="1916"/>
        <v>190</v>
      </c>
      <c r="J61335" s="1" t="str">
        <f t="shared" si="1917"/>
        <v>Aug</v>
      </c>
      <c r="L61335"/>
    </row>
    <row r="61336" spans="1:12" x14ac:dyDescent="0.3">
      <c r="A61336" s="1">
        <v>27544133</v>
      </c>
      <c r="B61336" s="2">
        <v>43130</v>
      </c>
      <c r="C61336" s="1">
        <v>6</v>
      </c>
      <c r="D61336" s="1">
        <v>39</v>
      </c>
      <c r="E61336" s="1">
        <v>207</v>
      </c>
      <c r="F61336" s="1">
        <v>25</v>
      </c>
      <c r="G61336" s="1" t="s">
        <v>0</v>
      </c>
      <c r="I61336" s="1">
        <f t="shared" si="1916"/>
        <v>1242</v>
      </c>
      <c r="J61336" s="1" t="str">
        <f t="shared" si="1917"/>
        <v>Jan</v>
      </c>
      <c r="L61336"/>
    </row>
    <row r="61337" spans="1:12" x14ac:dyDescent="0.3">
      <c r="A61337" s="1">
        <v>9446433886</v>
      </c>
      <c r="B61337" s="2">
        <v>43368</v>
      </c>
      <c r="C61337" s="1">
        <v>4</v>
      </c>
      <c r="D61337" s="1">
        <v>30</v>
      </c>
      <c r="E61337" s="1">
        <v>113</v>
      </c>
      <c r="F61337" s="1">
        <v>38</v>
      </c>
      <c r="G61337" s="1" t="s">
        <v>0</v>
      </c>
      <c r="I61337" s="1">
        <f t="shared" si="1916"/>
        <v>452</v>
      </c>
      <c r="J61337" s="1" t="str">
        <f t="shared" si="1917"/>
        <v>Sep</v>
      </c>
      <c r="L61337"/>
    </row>
    <row r="61338" spans="1:12" x14ac:dyDescent="0.3">
      <c r="A61338" s="1">
        <v>9939613458</v>
      </c>
      <c r="B61338" s="2">
        <v>43334</v>
      </c>
      <c r="C61338" s="1">
        <v>6</v>
      </c>
      <c r="D61338" s="1">
        <v>9</v>
      </c>
      <c r="E61338" s="1">
        <v>222</v>
      </c>
      <c r="F61338" s="1">
        <v>45</v>
      </c>
      <c r="G61338" s="1" t="s">
        <v>0</v>
      </c>
      <c r="I61338" s="1">
        <f t="shared" si="1916"/>
        <v>1332</v>
      </c>
      <c r="J61338" s="1" t="str">
        <f t="shared" si="1917"/>
        <v>Aug</v>
      </c>
      <c r="L61338"/>
    </row>
    <row r="61339" spans="1:12" x14ac:dyDescent="0.3">
      <c r="A61339" s="1">
        <v>3801580326</v>
      </c>
      <c r="B61339" s="2">
        <v>43107</v>
      </c>
      <c r="C61339" s="1">
        <v>7</v>
      </c>
      <c r="D61339" s="1">
        <v>50</v>
      </c>
      <c r="E61339" s="1">
        <v>159</v>
      </c>
      <c r="F61339" s="1">
        <v>44</v>
      </c>
      <c r="G61339" s="1" t="s">
        <v>1</v>
      </c>
      <c r="I61339" s="1">
        <f t="shared" si="1916"/>
        <v>1113</v>
      </c>
      <c r="J61339" s="1" t="str">
        <f t="shared" si="1917"/>
        <v>Jan</v>
      </c>
      <c r="L61339"/>
    </row>
    <row r="61340" spans="1:12" x14ac:dyDescent="0.3">
      <c r="A61340" s="1">
        <v>1162364769</v>
      </c>
      <c r="B61340" s="2">
        <v>43112</v>
      </c>
      <c r="C61340" s="1">
        <v>2</v>
      </c>
      <c r="D61340" s="1">
        <v>36</v>
      </c>
      <c r="E61340" s="1">
        <v>123</v>
      </c>
      <c r="F61340" s="1">
        <v>59</v>
      </c>
      <c r="G61340" s="1" t="s">
        <v>1</v>
      </c>
      <c r="I61340" s="1">
        <f t="shared" si="1916"/>
        <v>246</v>
      </c>
      <c r="J61340" s="1" t="str">
        <f t="shared" si="1917"/>
        <v>Jan</v>
      </c>
      <c r="L61340"/>
    </row>
    <row r="61341" spans="1:12" x14ac:dyDescent="0.3">
      <c r="A61341" s="1">
        <v>863307205</v>
      </c>
      <c r="B61341" s="2">
        <v>43149</v>
      </c>
      <c r="C61341" s="1">
        <v>4</v>
      </c>
      <c r="D61341" s="1">
        <v>37</v>
      </c>
      <c r="E61341" s="1">
        <v>92</v>
      </c>
      <c r="F61341" s="1">
        <v>38</v>
      </c>
      <c r="G61341" s="1" t="s">
        <v>0</v>
      </c>
      <c r="I61341" s="1">
        <f t="shared" si="1916"/>
        <v>368</v>
      </c>
      <c r="J61341" s="1" t="str">
        <f t="shared" si="1917"/>
        <v>Feb</v>
      </c>
      <c r="L61341"/>
    </row>
    <row r="61342" spans="1:12" x14ac:dyDescent="0.3">
      <c r="A61342" s="1">
        <v>4112854099</v>
      </c>
      <c r="B61342" s="2">
        <v>43395</v>
      </c>
      <c r="C61342" s="1">
        <v>2</v>
      </c>
      <c r="D61342" s="1">
        <v>15</v>
      </c>
      <c r="E61342" s="1">
        <v>158</v>
      </c>
      <c r="F61342" s="1">
        <v>41</v>
      </c>
      <c r="G61342" s="1" t="s">
        <v>0</v>
      </c>
      <c r="I61342" s="1">
        <f t="shared" si="1916"/>
        <v>316</v>
      </c>
      <c r="J61342" s="1" t="str">
        <f t="shared" si="1917"/>
        <v>Oct</v>
      </c>
      <c r="L61342"/>
    </row>
    <row r="61343" spans="1:12" x14ac:dyDescent="0.3">
      <c r="A61343" s="1">
        <v>2792051183</v>
      </c>
      <c r="B61343" s="2">
        <v>43142</v>
      </c>
      <c r="C61343" s="1">
        <v>6</v>
      </c>
      <c r="D61343" s="1">
        <v>39</v>
      </c>
      <c r="E61343" s="1">
        <v>189</v>
      </c>
      <c r="F61343" s="1">
        <v>27</v>
      </c>
      <c r="G61343" s="1" t="s">
        <v>0</v>
      </c>
      <c r="I61343" s="1">
        <f t="shared" si="1916"/>
        <v>1134</v>
      </c>
      <c r="J61343" s="1" t="str">
        <f t="shared" si="1917"/>
        <v>Feb</v>
      </c>
      <c r="L61343"/>
    </row>
    <row r="61344" spans="1:12" x14ac:dyDescent="0.3">
      <c r="A61344" s="1">
        <v>6194302097</v>
      </c>
      <c r="B61344" s="2">
        <v>43221</v>
      </c>
      <c r="C61344" s="1">
        <v>1</v>
      </c>
      <c r="D61344" s="1">
        <v>38</v>
      </c>
      <c r="E61344" s="1">
        <v>233</v>
      </c>
      <c r="F61344" s="1">
        <v>63</v>
      </c>
      <c r="G61344" s="1" t="s">
        <v>1</v>
      </c>
      <c r="I61344" s="1">
        <f t="shared" si="1916"/>
        <v>233</v>
      </c>
      <c r="J61344" s="1" t="str">
        <f t="shared" si="1917"/>
        <v>May</v>
      </c>
      <c r="L61344"/>
    </row>
    <row r="61345" spans="1:12" x14ac:dyDescent="0.3">
      <c r="A61345" s="1">
        <v>1335877843</v>
      </c>
      <c r="B61345" s="2">
        <v>43110</v>
      </c>
      <c r="C61345" s="1">
        <v>4</v>
      </c>
      <c r="D61345" s="1">
        <v>30</v>
      </c>
      <c r="E61345" s="1">
        <v>207</v>
      </c>
      <c r="F61345" s="1">
        <v>54</v>
      </c>
      <c r="G61345" s="1" t="s">
        <v>1</v>
      </c>
      <c r="I61345" s="1">
        <f t="shared" si="1916"/>
        <v>828</v>
      </c>
      <c r="J61345" s="1" t="str">
        <f t="shared" si="1917"/>
        <v>Jan</v>
      </c>
      <c r="L61345"/>
    </row>
    <row r="61346" spans="1:12" x14ac:dyDescent="0.3">
      <c r="A61346" s="1">
        <v>6745272857</v>
      </c>
      <c r="B61346" s="2">
        <v>43389</v>
      </c>
      <c r="C61346" s="1">
        <v>3</v>
      </c>
      <c r="D61346" s="1">
        <v>9</v>
      </c>
      <c r="E61346" s="1">
        <v>204</v>
      </c>
      <c r="F61346" s="1">
        <v>51</v>
      </c>
      <c r="G61346" s="1" t="s">
        <v>1</v>
      </c>
      <c r="I61346" s="1">
        <f t="shared" si="1916"/>
        <v>612</v>
      </c>
      <c r="J61346" s="1" t="str">
        <f t="shared" si="1917"/>
        <v>Oct</v>
      </c>
      <c r="L61346"/>
    </row>
    <row r="61347" spans="1:12" x14ac:dyDescent="0.3">
      <c r="A61347" s="1">
        <v>6928951699</v>
      </c>
      <c r="B61347" s="2">
        <v>43261</v>
      </c>
      <c r="C61347" s="1">
        <v>7</v>
      </c>
      <c r="D61347" s="1">
        <v>37</v>
      </c>
      <c r="E61347" s="1">
        <v>131</v>
      </c>
      <c r="F61347" s="1">
        <v>57</v>
      </c>
      <c r="G61347" s="1" t="s">
        <v>0</v>
      </c>
      <c r="I61347" s="1">
        <f t="shared" si="1916"/>
        <v>917</v>
      </c>
      <c r="J61347" s="1" t="str">
        <f t="shared" si="1917"/>
        <v>Jun</v>
      </c>
      <c r="L61347"/>
    </row>
    <row r="61348" spans="1:12" x14ac:dyDescent="0.3">
      <c r="A61348" s="1">
        <v>1917766882</v>
      </c>
      <c r="B61348" s="2">
        <v>43389</v>
      </c>
      <c r="C61348" s="1">
        <v>6</v>
      </c>
      <c r="D61348" s="1">
        <v>29</v>
      </c>
      <c r="E61348" s="1">
        <v>193</v>
      </c>
      <c r="F61348" s="1">
        <v>27</v>
      </c>
      <c r="G61348" s="1" t="s">
        <v>0</v>
      </c>
      <c r="I61348" s="1">
        <f t="shared" si="1916"/>
        <v>1158</v>
      </c>
      <c r="J61348" s="1" t="str">
        <f t="shared" si="1917"/>
        <v>Oct</v>
      </c>
      <c r="L61348"/>
    </row>
    <row r="61349" spans="1:12" x14ac:dyDescent="0.3">
      <c r="A61349" s="1">
        <v>2889205673</v>
      </c>
      <c r="B61349" s="2">
        <v>43145</v>
      </c>
      <c r="C61349" s="1">
        <v>7</v>
      </c>
      <c r="D61349" s="1">
        <v>39</v>
      </c>
      <c r="E61349" s="1">
        <v>250</v>
      </c>
      <c r="F61349" s="1">
        <v>39</v>
      </c>
      <c r="G61349" s="1" t="s">
        <v>1</v>
      </c>
      <c r="I61349" s="1">
        <f t="shared" si="1916"/>
        <v>1750</v>
      </c>
      <c r="J61349" s="1" t="str">
        <f t="shared" si="1917"/>
        <v>Feb</v>
      </c>
      <c r="L61349"/>
    </row>
    <row r="61350" spans="1:12" x14ac:dyDescent="0.3">
      <c r="A61350" s="1">
        <v>3406184545</v>
      </c>
      <c r="B61350" s="2">
        <v>43204</v>
      </c>
      <c r="C61350" s="1">
        <v>4</v>
      </c>
      <c r="D61350" s="1">
        <v>15</v>
      </c>
      <c r="E61350" s="1">
        <v>126</v>
      </c>
      <c r="F61350" s="1">
        <v>30</v>
      </c>
      <c r="G61350" s="1" t="s">
        <v>0</v>
      </c>
      <c r="I61350" s="1">
        <f t="shared" si="1916"/>
        <v>504</v>
      </c>
      <c r="J61350" s="1" t="str">
        <f t="shared" si="1917"/>
        <v>Apr</v>
      </c>
      <c r="L61350"/>
    </row>
    <row r="61351" spans="1:12" x14ac:dyDescent="0.3">
      <c r="A61351" s="1">
        <v>1009532626</v>
      </c>
      <c r="B61351" s="2">
        <v>43349</v>
      </c>
      <c r="C61351" s="1">
        <v>7</v>
      </c>
      <c r="D61351" s="1">
        <v>2</v>
      </c>
      <c r="E61351" s="1">
        <v>230</v>
      </c>
      <c r="F61351" s="1">
        <v>42</v>
      </c>
      <c r="G61351" s="1" t="s">
        <v>0</v>
      </c>
      <c r="I61351" s="1">
        <f t="shared" si="1916"/>
        <v>1610</v>
      </c>
      <c r="J61351" s="1" t="str">
        <f t="shared" si="1917"/>
        <v>Sep</v>
      </c>
      <c r="L61351"/>
    </row>
    <row r="61352" spans="1:12" x14ac:dyDescent="0.3">
      <c r="A61352" s="1">
        <v>6382650021</v>
      </c>
      <c r="B61352" s="2">
        <v>43357</v>
      </c>
      <c r="C61352" s="1">
        <v>6</v>
      </c>
      <c r="D61352" s="1">
        <v>9</v>
      </c>
      <c r="E61352" s="1">
        <v>105</v>
      </c>
      <c r="F61352" s="1">
        <v>60</v>
      </c>
      <c r="G61352" s="1" t="s">
        <v>1</v>
      </c>
      <c r="I61352" s="1">
        <f t="shared" si="1916"/>
        <v>630</v>
      </c>
      <c r="J61352" s="1" t="str">
        <f t="shared" si="1917"/>
        <v>Sep</v>
      </c>
      <c r="L61352"/>
    </row>
    <row r="61353" spans="1:12" x14ac:dyDescent="0.3">
      <c r="A61353" s="1">
        <v>7141201157</v>
      </c>
      <c r="B61353" s="2">
        <v>43186</v>
      </c>
      <c r="C61353" s="1">
        <v>7</v>
      </c>
      <c r="D61353" s="1">
        <v>43</v>
      </c>
      <c r="E61353" s="1">
        <v>189</v>
      </c>
      <c r="F61353" s="1">
        <v>25</v>
      </c>
      <c r="G61353" s="1" t="s">
        <v>1</v>
      </c>
      <c r="I61353" s="1">
        <f t="shared" si="1916"/>
        <v>1323</v>
      </c>
      <c r="J61353" s="1" t="str">
        <f t="shared" si="1917"/>
        <v>Mar</v>
      </c>
      <c r="L61353"/>
    </row>
    <row r="61354" spans="1:12" x14ac:dyDescent="0.3">
      <c r="A61354" s="1">
        <v>1345394004</v>
      </c>
      <c r="B61354" s="2">
        <v>43101</v>
      </c>
      <c r="C61354" s="1">
        <v>2</v>
      </c>
      <c r="D61354" s="1">
        <v>39</v>
      </c>
      <c r="E61354" s="1">
        <v>136</v>
      </c>
      <c r="F61354" s="1">
        <v>25</v>
      </c>
      <c r="G61354" s="1" t="s">
        <v>0</v>
      </c>
      <c r="I61354" s="1">
        <f t="shared" si="1916"/>
        <v>272</v>
      </c>
      <c r="J61354" s="1" t="str">
        <f t="shared" si="1917"/>
        <v>Jan</v>
      </c>
      <c r="L61354"/>
    </row>
    <row r="61355" spans="1:12" x14ac:dyDescent="0.3">
      <c r="A61355" s="1">
        <v>7158100529</v>
      </c>
      <c r="B61355" s="2">
        <v>43370</v>
      </c>
      <c r="C61355" s="1">
        <v>1</v>
      </c>
      <c r="D61355" s="1">
        <v>48</v>
      </c>
      <c r="E61355" s="1">
        <v>239</v>
      </c>
      <c r="F61355" s="1">
        <v>32</v>
      </c>
      <c r="G61355" s="1" t="s">
        <v>1</v>
      </c>
      <c r="I61355" s="1">
        <f t="shared" si="1916"/>
        <v>239</v>
      </c>
      <c r="J61355" s="1" t="str">
        <f t="shared" si="1917"/>
        <v>Sep</v>
      </c>
      <c r="L61355"/>
    </row>
    <row r="61356" spans="1:12" x14ac:dyDescent="0.3">
      <c r="A61356" s="1">
        <v>5256648489</v>
      </c>
      <c r="B61356" s="2">
        <v>43165</v>
      </c>
      <c r="C61356" s="1">
        <v>7</v>
      </c>
      <c r="D61356" s="1">
        <v>38</v>
      </c>
      <c r="E61356" s="1">
        <v>217</v>
      </c>
      <c r="F61356" s="1">
        <v>61</v>
      </c>
      <c r="G61356" s="1" t="s">
        <v>0</v>
      </c>
      <c r="I61356" s="1">
        <f t="shared" si="1916"/>
        <v>1519</v>
      </c>
      <c r="J61356" s="1" t="str">
        <f t="shared" si="1917"/>
        <v>Mar</v>
      </c>
      <c r="L61356"/>
    </row>
    <row r="61357" spans="1:12" x14ac:dyDescent="0.3">
      <c r="A61357" s="1">
        <v>7177668705</v>
      </c>
      <c r="B61357" s="2">
        <v>43349</v>
      </c>
      <c r="C61357" s="1">
        <v>5</v>
      </c>
      <c r="D61357" s="1">
        <v>19</v>
      </c>
      <c r="E61357" s="1">
        <v>199</v>
      </c>
      <c r="F61357" s="1">
        <v>46</v>
      </c>
      <c r="G61357" s="1" t="s">
        <v>1</v>
      </c>
      <c r="I61357" s="1">
        <f t="shared" si="1916"/>
        <v>995</v>
      </c>
      <c r="J61357" s="1" t="str">
        <f t="shared" si="1917"/>
        <v>Sep</v>
      </c>
      <c r="L61357"/>
    </row>
    <row r="61358" spans="1:12" x14ac:dyDescent="0.3">
      <c r="A61358" s="1">
        <v>5706316937</v>
      </c>
      <c r="B61358" s="2">
        <v>43181</v>
      </c>
      <c r="C61358" s="1">
        <v>5</v>
      </c>
      <c r="D61358" s="1">
        <v>25</v>
      </c>
      <c r="E61358" s="1">
        <v>242</v>
      </c>
      <c r="F61358" s="1">
        <v>34</v>
      </c>
      <c r="G61358" s="1" t="s">
        <v>0</v>
      </c>
      <c r="I61358" s="1">
        <f t="shared" si="1916"/>
        <v>1210</v>
      </c>
      <c r="J61358" s="1" t="str">
        <f t="shared" si="1917"/>
        <v>Mar</v>
      </c>
      <c r="L61358"/>
    </row>
    <row r="61359" spans="1:12" x14ac:dyDescent="0.3">
      <c r="A61359" s="1">
        <v>1072807211</v>
      </c>
      <c r="B61359" s="2">
        <v>43227</v>
      </c>
      <c r="C61359" s="1">
        <v>5</v>
      </c>
      <c r="D61359" s="1">
        <v>40</v>
      </c>
      <c r="E61359" s="1">
        <v>174</v>
      </c>
      <c r="F61359" s="1">
        <v>58</v>
      </c>
      <c r="G61359" s="1" t="s">
        <v>0</v>
      </c>
      <c r="I61359" s="1">
        <f t="shared" si="1916"/>
        <v>870</v>
      </c>
      <c r="J61359" s="1" t="str">
        <f t="shared" si="1917"/>
        <v>May</v>
      </c>
      <c r="L61359"/>
    </row>
    <row r="61360" spans="1:12" x14ac:dyDescent="0.3">
      <c r="A61360" s="1">
        <v>4893456792</v>
      </c>
      <c r="B61360" s="2">
        <v>43131</v>
      </c>
      <c r="C61360" s="1">
        <v>2</v>
      </c>
      <c r="D61360" s="1">
        <v>44</v>
      </c>
      <c r="E61360" s="1">
        <v>132</v>
      </c>
      <c r="F61360" s="1">
        <v>37</v>
      </c>
      <c r="G61360" s="1" t="s">
        <v>0</v>
      </c>
      <c r="I61360" s="1">
        <f t="shared" si="1916"/>
        <v>264</v>
      </c>
      <c r="J61360" s="1" t="str">
        <f t="shared" si="1917"/>
        <v>Jan</v>
      </c>
      <c r="L61360"/>
    </row>
    <row r="61361" spans="1:12" x14ac:dyDescent="0.3">
      <c r="A61361" s="1">
        <v>2745894471</v>
      </c>
      <c r="B61361" s="2">
        <v>43389</v>
      </c>
      <c r="C61361" s="1">
        <v>5</v>
      </c>
      <c r="D61361" s="1">
        <v>9</v>
      </c>
      <c r="E61361" s="1">
        <v>146</v>
      </c>
      <c r="F61361" s="1">
        <v>51</v>
      </c>
      <c r="G61361" s="1" t="s">
        <v>1</v>
      </c>
      <c r="I61361" s="1">
        <f t="shared" si="1916"/>
        <v>730</v>
      </c>
      <c r="J61361" s="1" t="str">
        <f t="shared" si="1917"/>
        <v>Oct</v>
      </c>
      <c r="L61361"/>
    </row>
    <row r="61362" spans="1:12" x14ac:dyDescent="0.3">
      <c r="A61362" s="1">
        <v>486590488</v>
      </c>
      <c r="B61362" s="2">
        <v>43342</v>
      </c>
      <c r="C61362" s="1">
        <v>4</v>
      </c>
      <c r="D61362" s="1">
        <v>36</v>
      </c>
      <c r="E61362" s="1">
        <v>216</v>
      </c>
      <c r="F61362" s="1">
        <v>34</v>
      </c>
      <c r="G61362" s="1" t="s">
        <v>0</v>
      </c>
      <c r="I61362" s="1">
        <f t="shared" si="1916"/>
        <v>864</v>
      </c>
      <c r="J61362" s="1" t="str">
        <f t="shared" si="1917"/>
        <v>Aug</v>
      </c>
      <c r="L61362"/>
    </row>
    <row r="61363" spans="1:12" x14ac:dyDescent="0.3">
      <c r="A61363" s="1">
        <v>9508266279</v>
      </c>
      <c r="B61363" s="2">
        <v>43379</v>
      </c>
      <c r="C61363" s="1">
        <v>7</v>
      </c>
      <c r="D61363" s="1">
        <v>48</v>
      </c>
      <c r="E61363" s="1">
        <v>220</v>
      </c>
      <c r="F61363" s="1">
        <v>35</v>
      </c>
      <c r="G61363" s="1" t="s">
        <v>0</v>
      </c>
      <c r="I61363" s="1">
        <f t="shared" si="1916"/>
        <v>1540</v>
      </c>
      <c r="J61363" s="1" t="str">
        <f t="shared" si="1917"/>
        <v>Oct</v>
      </c>
      <c r="L61363"/>
    </row>
    <row r="61364" spans="1:12" x14ac:dyDescent="0.3">
      <c r="A61364" s="1">
        <v>2333639164</v>
      </c>
      <c r="B61364" s="2">
        <v>43222</v>
      </c>
      <c r="C61364" s="1">
        <v>2</v>
      </c>
      <c r="D61364" s="1">
        <v>45</v>
      </c>
      <c r="E61364" s="1">
        <v>193</v>
      </c>
      <c r="F61364" s="1">
        <v>65</v>
      </c>
      <c r="G61364" s="1" t="s">
        <v>0</v>
      </c>
      <c r="I61364" s="1">
        <f t="shared" si="1916"/>
        <v>386</v>
      </c>
      <c r="J61364" s="1" t="str">
        <f t="shared" si="1917"/>
        <v>May</v>
      </c>
      <c r="L61364"/>
    </row>
    <row r="61365" spans="1:12" x14ac:dyDescent="0.3">
      <c r="A61365" s="1">
        <v>2700695909</v>
      </c>
      <c r="B61365" s="2">
        <v>43388</v>
      </c>
      <c r="C61365" s="1">
        <v>6</v>
      </c>
      <c r="D61365" s="1">
        <v>11</v>
      </c>
      <c r="E61365" s="1">
        <v>155</v>
      </c>
      <c r="F61365" s="1">
        <v>35</v>
      </c>
      <c r="G61365" s="1" t="s">
        <v>0</v>
      </c>
      <c r="I61365" s="1">
        <f t="shared" si="1916"/>
        <v>930</v>
      </c>
      <c r="J61365" s="1" t="str">
        <f t="shared" si="1917"/>
        <v>Oct</v>
      </c>
      <c r="L61365"/>
    </row>
    <row r="61366" spans="1:12" x14ac:dyDescent="0.3">
      <c r="A61366" s="1">
        <v>2721819712</v>
      </c>
      <c r="B61366" s="2">
        <v>43209</v>
      </c>
      <c r="C61366" s="1">
        <v>3</v>
      </c>
      <c r="D61366" s="1">
        <v>22</v>
      </c>
      <c r="E61366" s="1">
        <v>174</v>
      </c>
      <c r="F61366" s="1">
        <v>34</v>
      </c>
      <c r="G61366" s="1" t="s">
        <v>0</v>
      </c>
      <c r="I61366" s="1">
        <f t="shared" si="1916"/>
        <v>522</v>
      </c>
      <c r="J61366" s="1" t="str">
        <f t="shared" si="1917"/>
        <v>Apr</v>
      </c>
      <c r="L61366"/>
    </row>
    <row r="61367" spans="1:12" x14ac:dyDescent="0.3">
      <c r="A61367" s="1">
        <v>9660392451</v>
      </c>
      <c r="B61367" s="2">
        <v>43298</v>
      </c>
      <c r="C61367" s="1">
        <v>2</v>
      </c>
      <c r="D61367" s="1">
        <v>5</v>
      </c>
      <c r="E61367" s="1">
        <v>155</v>
      </c>
      <c r="F61367" s="1">
        <v>29</v>
      </c>
      <c r="G61367" s="1" t="s">
        <v>0</v>
      </c>
      <c r="I61367" s="1">
        <f t="shared" si="1916"/>
        <v>310</v>
      </c>
      <c r="J61367" s="1" t="str">
        <f t="shared" si="1917"/>
        <v>Jul</v>
      </c>
      <c r="L61367"/>
    </row>
    <row r="61368" spans="1:12" x14ac:dyDescent="0.3">
      <c r="A61368" s="1">
        <v>4235993208</v>
      </c>
      <c r="B61368" s="2">
        <v>43115</v>
      </c>
      <c r="C61368" s="1">
        <v>1</v>
      </c>
      <c r="D61368" s="1">
        <v>12</v>
      </c>
      <c r="E61368" s="1">
        <v>233</v>
      </c>
      <c r="F61368" s="1">
        <v>26</v>
      </c>
      <c r="G61368" s="1" t="s">
        <v>0</v>
      </c>
      <c r="I61368" s="1">
        <f t="shared" si="1916"/>
        <v>233</v>
      </c>
      <c r="J61368" s="1" t="str">
        <f t="shared" si="1917"/>
        <v>Jan</v>
      </c>
      <c r="L61368"/>
    </row>
    <row r="61369" spans="1:12" x14ac:dyDescent="0.3">
      <c r="A61369" s="1">
        <v>3879328293</v>
      </c>
      <c r="B61369" s="2">
        <v>43407</v>
      </c>
      <c r="C61369" s="1">
        <v>6</v>
      </c>
      <c r="D61369" s="1">
        <v>18</v>
      </c>
      <c r="E61369" s="1">
        <v>101</v>
      </c>
      <c r="F61369" s="1">
        <v>57</v>
      </c>
      <c r="G61369" s="1" t="s">
        <v>1</v>
      </c>
      <c r="I61369" s="1">
        <f t="shared" si="1916"/>
        <v>606</v>
      </c>
      <c r="J61369" s="1" t="str">
        <f t="shared" si="1917"/>
        <v>Nov</v>
      </c>
      <c r="L61369"/>
    </row>
    <row r="61370" spans="1:12" x14ac:dyDescent="0.3">
      <c r="A61370" s="1">
        <v>3216753034</v>
      </c>
      <c r="B61370" s="2">
        <v>43135</v>
      </c>
      <c r="C61370" s="1">
        <v>6</v>
      </c>
      <c r="D61370" s="1">
        <v>30</v>
      </c>
      <c r="E61370" s="1">
        <v>160</v>
      </c>
      <c r="F61370" s="1">
        <v>31</v>
      </c>
      <c r="G61370" s="1" t="s">
        <v>1</v>
      </c>
      <c r="I61370" s="1">
        <f t="shared" si="1916"/>
        <v>960</v>
      </c>
      <c r="J61370" s="1" t="str">
        <f t="shared" si="1917"/>
        <v>Feb</v>
      </c>
      <c r="L61370"/>
    </row>
    <row r="61371" spans="1:12" x14ac:dyDescent="0.3">
      <c r="A61371" s="1">
        <v>3131191600</v>
      </c>
      <c r="B61371" s="2">
        <v>43197</v>
      </c>
      <c r="C61371" s="1">
        <v>7</v>
      </c>
      <c r="D61371" s="1">
        <v>39</v>
      </c>
      <c r="E61371" s="1">
        <v>207</v>
      </c>
      <c r="F61371" s="1">
        <v>45</v>
      </c>
      <c r="G61371" s="1" t="s">
        <v>1</v>
      </c>
      <c r="I61371" s="1">
        <f t="shared" si="1916"/>
        <v>1449</v>
      </c>
      <c r="J61371" s="1" t="str">
        <f t="shared" si="1917"/>
        <v>Apr</v>
      </c>
      <c r="L61371"/>
    </row>
    <row r="61372" spans="1:12" x14ac:dyDescent="0.3">
      <c r="A61372" s="1">
        <v>5602153691</v>
      </c>
      <c r="B61372" s="2">
        <v>43104</v>
      </c>
      <c r="C61372" s="1">
        <v>6</v>
      </c>
      <c r="D61372" s="1">
        <v>30</v>
      </c>
      <c r="E61372" s="1">
        <v>93</v>
      </c>
      <c r="F61372" s="1">
        <v>30</v>
      </c>
      <c r="G61372" s="1" t="s">
        <v>1</v>
      </c>
      <c r="I61372" s="1">
        <f t="shared" si="1916"/>
        <v>558</v>
      </c>
      <c r="J61372" s="1" t="str">
        <f t="shared" si="1917"/>
        <v>Jan</v>
      </c>
      <c r="L61372"/>
    </row>
    <row r="61373" spans="1:12" x14ac:dyDescent="0.3">
      <c r="A61373" s="1">
        <v>8469518593</v>
      </c>
      <c r="B61373" s="2">
        <v>43215</v>
      </c>
      <c r="C61373" s="1">
        <v>6</v>
      </c>
      <c r="D61373" s="1">
        <v>1</v>
      </c>
      <c r="E61373" s="1">
        <v>223</v>
      </c>
      <c r="F61373" s="1">
        <v>60</v>
      </c>
      <c r="G61373" s="1" t="s">
        <v>1</v>
      </c>
      <c r="I61373" s="1">
        <f t="shared" si="1916"/>
        <v>1338</v>
      </c>
      <c r="J61373" s="1" t="str">
        <f t="shared" si="1917"/>
        <v>Apr</v>
      </c>
      <c r="L61373"/>
    </row>
    <row r="61374" spans="1:12" x14ac:dyDescent="0.3">
      <c r="A61374" s="1">
        <v>4108663209</v>
      </c>
      <c r="B61374" s="2">
        <v>43286</v>
      </c>
      <c r="C61374" s="1">
        <v>5</v>
      </c>
      <c r="D61374" s="1">
        <v>47</v>
      </c>
      <c r="E61374" s="1">
        <v>158</v>
      </c>
      <c r="F61374" s="1">
        <v>30</v>
      </c>
      <c r="G61374" s="1" t="s">
        <v>0</v>
      </c>
      <c r="I61374" s="1">
        <f t="shared" si="1916"/>
        <v>790</v>
      </c>
      <c r="J61374" s="1" t="str">
        <f t="shared" si="1917"/>
        <v>Jul</v>
      </c>
      <c r="L61374"/>
    </row>
    <row r="61375" spans="1:12" x14ac:dyDescent="0.3">
      <c r="A61375" s="1">
        <v>4316623079</v>
      </c>
      <c r="B61375" s="2">
        <v>43345</v>
      </c>
      <c r="C61375" s="1">
        <v>4</v>
      </c>
      <c r="D61375" s="1">
        <v>20</v>
      </c>
      <c r="E61375" s="1">
        <v>188</v>
      </c>
      <c r="F61375" s="1">
        <v>35</v>
      </c>
      <c r="G61375" s="1" t="s">
        <v>0</v>
      </c>
      <c r="I61375" s="1">
        <f t="shared" si="1916"/>
        <v>752</v>
      </c>
      <c r="J61375" s="1" t="str">
        <f t="shared" si="1917"/>
        <v>Sep</v>
      </c>
      <c r="L61375"/>
    </row>
    <row r="61376" spans="1:12" x14ac:dyDescent="0.3">
      <c r="A61376" s="1">
        <v>2386001458</v>
      </c>
      <c r="B61376" s="2">
        <v>43152</v>
      </c>
      <c r="C61376" s="1">
        <v>6</v>
      </c>
      <c r="D61376" s="1">
        <v>34</v>
      </c>
      <c r="E61376" s="1">
        <v>163</v>
      </c>
      <c r="F61376" s="1">
        <v>45</v>
      </c>
      <c r="G61376" s="1" t="s">
        <v>0</v>
      </c>
      <c r="I61376" s="1">
        <f t="shared" si="1916"/>
        <v>978</v>
      </c>
      <c r="J61376" s="1" t="str">
        <f t="shared" si="1917"/>
        <v>Feb</v>
      </c>
      <c r="L61376"/>
    </row>
    <row r="61377" spans="1:12" x14ac:dyDescent="0.3">
      <c r="A61377" s="1">
        <v>3440140547</v>
      </c>
      <c r="B61377" s="2">
        <v>43386</v>
      </c>
      <c r="C61377" s="1">
        <v>6</v>
      </c>
      <c r="D61377" s="1">
        <v>18</v>
      </c>
      <c r="E61377" s="1">
        <v>246</v>
      </c>
      <c r="F61377" s="1">
        <v>51</v>
      </c>
      <c r="G61377" s="1" t="s">
        <v>0</v>
      </c>
      <c r="I61377" s="1">
        <f t="shared" si="1916"/>
        <v>1476</v>
      </c>
      <c r="J61377" s="1" t="str">
        <f t="shared" si="1917"/>
        <v>Oct</v>
      </c>
      <c r="L61377"/>
    </row>
    <row r="61378" spans="1:12" x14ac:dyDescent="0.3">
      <c r="A61378" s="1">
        <v>6829729750</v>
      </c>
      <c r="B61378" s="2">
        <v>43175</v>
      </c>
      <c r="C61378" s="1">
        <v>3</v>
      </c>
      <c r="D61378" s="1">
        <v>30</v>
      </c>
      <c r="E61378" s="1">
        <v>103</v>
      </c>
      <c r="F61378" s="1">
        <v>62</v>
      </c>
      <c r="G61378" s="1" t="s">
        <v>0</v>
      </c>
      <c r="H61378" s="1">
        <v>1</v>
      </c>
      <c r="I61378" s="1">
        <f t="shared" si="1916"/>
        <v>309</v>
      </c>
      <c r="J61378" s="1" t="str">
        <f t="shared" si="1917"/>
        <v>Mar</v>
      </c>
      <c r="L61378"/>
    </row>
    <row r="61379" spans="1:12" x14ac:dyDescent="0.3">
      <c r="A61379" s="1">
        <v>6523985342</v>
      </c>
      <c r="B61379" s="2">
        <v>43110</v>
      </c>
      <c r="C61379" s="1">
        <v>6</v>
      </c>
      <c r="D61379" s="1">
        <v>14</v>
      </c>
      <c r="E61379" s="1">
        <v>210</v>
      </c>
      <c r="F61379" s="1">
        <v>54</v>
      </c>
      <c r="G61379" s="1" t="s">
        <v>0</v>
      </c>
      <c r="I61379" s="1">
        <f t="shared" ref="I61379:I61442" si="1918">E61379*C61379</f>
        <v>1260</v>
      </c>
      <c r="J61379" s="1" t="str">
        <f t="shared" ref="J61379:J61442" si="1919">TEXT(B61379,"mmm")</f>
        <v>Jan</v>
      </c>
      <c r="L61379"/>
    </row>
    <row r="61380" spans="1:12" x14ac:dyDescent="0.3">
      <c r="A61380" s="1">
        <v>8442783695</v>
      </c>
      <c r="B61380" s="2">
        <v>43293</v>
      </c>
      <c r="C61380" s="1">
        <v>7</v>
      </c>
      <c r="D61380" s="1">
        <v>19</v>
      </c>
      <c r="E61380" s="1">
        <v>102</v>
      </c>
      <c r="F61380" s="1">
        <v>49</v>
      </c>
      <c r="G61380" s="1" t="s">
        <v>1</v>
      </c>
      <c r="I61380" s="1">
        <f t="shared" si="1918"/>
        <v>714</v>
      </c>
      <c r="J61380" s="1" t="str">
        <f t="shared" si="1919"/>
        <v>Jul</v>
      </c>
      <c r="L61380"/>
    </row>
    <row r="61381" spans="1:12" x14ac:dyDescent="0.3">
      <c r="A61381" s="1">
        <v>6140728452</v>
      </c>
      <c r="B61381" s="2">
        <v>43276</v>
      </c>
      <c r="C61381" s="1">
        <v>1</v>
      </c>
      <c r="D61381" s="1">
        <v>45</v>
      </c>
      <c r="E61381" s="1">
        <v>220</v>
      </c>
      <c r="F61381" s="1">
        <v>41</v>
      </c>
      <c r="G61381" s="1" t="s">
        <v>0</v>
      </c>
      <c r="I61381" s="1">
        <f t="shared" si="1918"/>
        <v>220</v>
      </c>
      <c r="J61381" s="1" t="str">
        <f t="shared" si="1919"/>
        <v>Jun</v>
      </c>
      <c r="L61381"/>
    </row>
    <row r="61382" spans="1:12" x14ac:dyDescent="0.3">
      <c r="A61382" s="1">
        <v>1752632966</v>
      </c>
      <c r="B61382" s="2">
        <v>43229</v>
      </c>
      <c r="C61382" s="1">
        <v>7</v>
      </c>
      <c r="D61382" s="1">
        <v>47</v>
      </c>
      <c r="E61382" s="1">
        <v>214</v>
      </c>
      <c r="F61382" s="1">
        <v>36</v>
      </c>
      <c r="G61382" s="1" t="s">
        <v>1</v>
      </c>
      <c r="I61382" s="1">
        <f t="shared" si="1918"/>
        <v>1498</v>
      </c>
      <c r="J61382" s="1" t="str">
        <f t="shared" si="1919"/>
        <v>May</v>
      </c>
      <c r="L61382"/>
    </row>
    <row r="61383" spans="1:12" x14ac:dyDescent="0.3">
      <c r="A61383" s="1">
        <v>7379111892</v>
      </c>
      <c r="B61383" s="2">
        <v>43216</v>
      </c>
      <c r="C61383" s="1">
        <v>1</v>
      </c>
      <c r="D61383" s="1">
        <v>43</v>
      </c>
      <c r="E61383" s="1">
        <v>190</v>
      </c>
      <c r="F61383" s="1">
        <v>59</v>
      </c>
      <c r="G61383" s="1" t="s">
        <v>0</v>
      </c>
      <c r="I61383" s="1">
        <f t="shared" si="1918"/>
        <v>190</v>
      </c>
      <c r="J61383" s="1" t="str">
        <f t="shared" si="1919"/>
        <v>Apr</v>
      </c>
      <c r="L61383"/>
    </row>
    <row r="61384" spans="1:12" x14ac:dyDescent="0.3">
      <c r="A61384" s="1">
        <v>2526218616</v>
      </c>
      <c r="B61384" s="2">
        <v>43313</v>
      </c>
      <c r="C61384" s="1">
        <v>4</v>
      </c>
      <c r="D61384" s="1">
        <v>44</v>
      </c>
      <c r="E61384" s="1">
        <v>125</v>
      </c>
      <c r="F61384" s="1">
        <v>51</v>
      </c>
      <c r="G61384" s="1" t="s">
        <v>1</v>
      </c>
      <c r="I61384" s="1">
        <f t="shared" si="1918"/>
        <v>500</v>
      </c>
      <c r="J61384" s="1" t="str">
        <f t="shared" si="1919"/>
        <v>Aug</v>
      </c>
      <c r="L61384"/>
    </row>
    <row r="61385" spans="1:12" x14ac:dyDescent="0.3">
      <c r="A61385" s="1">
        <v>9129104637</v>
      </c>
      <c r="B61385" s="2">
        <v>43179</v>
      </c>
      <c r="C61385" s="1">
        <v>2</v>
      </c>
      <c r="D61385" s="1">
        <v>2</v>
      </c>
      <c r="E61385" s="1">
        <v>107</v>
      </c>
      <c r="F61385" s="1">
        <v>49</v>
      </c>
      <c r="G61385" s="1" t="s">
        <v>0</v>
      </c>
      <c r="I61385" s="1">
        <f t="shared" si="1918"/>
        <v>214</v>
      </c>
      <c r="J61385" s="1" t="str">
        <f t="shared" si="1919"/>
        <v>Mar</v>
      </c>
      <c r="L61385"/>
    </row>
    <row r="61386" spans="1:12" x14ac:dyDescent="0.3">
      <c r="A61386" s="1">
        <v>9841707357</v>
      </c>
      <c r="B61386" s="2">
        <v>43224</v>
      </c>
      <c r="C61386" s="1">
        <v>4</v>
      </c>
      <c r="D61386" s="1">
        <v>12</v>
      </c>
      <c r="E61386" s="1">
        <v>207</v>
      </c>
      <c r="F61386" s="1">
        <v>36</v>
      </c>
      <c r="G61386" s="1" t="s">
        <v>0</v>
      </c>
      <c r="I61386" s="1">
        <f t="shared" si="1918"/>
        <v>828</v>
      </c>
      <c r="J61386" s="1" t="str">
        <f t="shared" si="1919"/>
        <v>May</v>
      </c>
      <c r="L61386"/>
    </row>
    <row r="61387" spans="1:12" x14ac:dyDescent="0.3">
      <c r="A61387" s="1">
        <v>4922685790</v>
      </c>
      <c r="B61387" s="2">
        <v>43407</v>
      </c>
      <c r="C61387" s="1">
        <v>2</v>
      </c>
      <c r="D61387" s="1">
        <v>49</v>
      </c>
      <c r="E61387" s="1">
        <v>229</v>
      </c>
      <c r="F61387" s="1">
        <v>65</v>
      </c>
      <c r="G61387" s="1" t="s">
        <v>1</v>
      </c>
      <c r="I61387" s="1">
        <f t="shared" si="1918"/>
        <v>458</v>
      </c>
      <c r="J61387" s="1" t="str">
        <f t="shared" si="1919"/>
        <v>Nov</v>
      </c>
      <c r="L61387"/>
    </row>
    <row r="61388" spans="1:12" x14ac:dyDescent="0.3">
      <c r="A61388" s="1">
        <v>2655123662</v>
      </c>
      <c r="B61388" s="2">
        <v>43271</v>
      </c>
      <c r="C61388" s="1">
        <v>1</v>
      </c>
      <c r="D61388" s="1">
        <v>45</v>
      </c>
      <c r="E61388" s="1">
        <v>192</v>
      </c>
      <c r="F61388" s="1">
        <v>64</v>
      </c>
      <c r="G61388" s="1" t="s">
        <v>1</v>
      </c>
      <c r="I61388" s="1">
        <f t="shared" si="1918"/>
        <v>192</v>
      </c>
      <c r="J61388" s="1" t="str">
        <f t="shared" si="1919"/>
        <v>Jun</v>
      </c>
      <c r="L61388"/>
    </row>
    <row r="61389" spans="1:12" x14ac:dyDescent="0.3">
      <c r="A61389" s="1">
        <v>2004015497</v>
      </c>
      <c r="B61389" s="2">
        <v>43106</v>
      </c>
      <c r="C61389" s="1">
        <v>2</v>
      </c>
      <c r="D61389" s="1">
        <v>28</v>
      </c>
      <c r="E61389" s="1">
        <v>202</v>
      </c>
      <c r="F61389" s="1">
        <v>51</v>
      </c>
      <c r="G61389" s="1" t="s">
        <v>0</v>
      </c>
      <c r="I61389" s="1">
        <f t="shared" si="1918"/>
        <v>404</v>
      </c>
      <c r="J61389" s="1" t="str">
        <f t="shared" si="1919"/>
        <v>Jan</v>
      </c>
      <c r="L61389"/>
    </row>
    <row r="61390" spans="1:12" x14ac:dyDescent="0.3">
      <c r="A61390" s="1">
        <v>3820888861</v>
      </c>
      <c r="B61390" s="2">
        <v>43203</v>
      </c>
      <c r="C61390" s="1">
        <v>1</v>
      </c>
      <c r="D61390" s="1">
        <v>20</v>
      </c>
      <c r="E61390" s="1">
        <v>243</v>
      </c>
      <c r="F61390" s="1">
        <v>29</v>
      </c>
      <c r="G61390" s="1" t="s">
        <v>1</v>
      </c>
      <c r="I61390" s="1">
        <f t="shared" si="1918"/>
        <v>243</v>
      </c>
      <c r="J61390" s="1" t="str">
        <f t="shared" si="1919"/>
        <v>Apr</v>
      </c>
      <c r="L61390"/>
    </row>
    <row r="61391" spans="1:12" x14ac:dyDescent="0.3">
      <c r="A61391" s="1">
        <v>5789866441</v>
      </c>
      <c r="B61391" s="2">
        <v>43381</v>
      </c>
      <c r="C61391" s="1">
        <v>6</v>
      </c>
      <c r="D61391" s="1">
        <v>39</v>
      </c>
      <c r="E61391" s="1">
        <v>76</v>
      </c>
      <c r="F61391" s="1">
        <v>25</v>
      </c>
      <c r="G61391" s="1" t="s">
        <v>0</v>
      </c>
      <c r="I61391" s="1">
        <f t="shared" si="1918"/>
        <v>456</v>
      </c>
      <c r="J61391" s="1" t="str">
        <f t="shared" si="1919"/>
        <v>Oct</v>
      </c>
      <c r="L61391"/>
    </row>
    <row r="61392" spans="1:12" x14ac:dyDescent="0.3">
      <c r="A61392" s="1">
        <v>7924687475</v>
      </c>
      <c r="B61392" s="2">
        <v>43119</v>
      </c>
      <c r="C61392" s="1">
        <v>3</v>
      </c>
      <c r="D61392" s="1">
        <v>17</v>
      </c>
      <c r="E61392" s="1">
        <v>154</v>
      </c>
      <c r="F61392" s="1">
        <v>56</v>
      </c>
      <c r="G61392" s="1" t="s">
        <v>1</v>
      </c>
      <c r="I61392" s="1">
        <f t="shared" si="1918"/>
        <v>462</v>
      </c>
      <c r="J61392" s="1" t="str">
        <f t="shared" si="1919"/>
        <v>Jan</v>
      </c>
      <c r="L61392"/>
    </row>
    <row r="61393" spans="1:12" x14ac:dyDescent="0.3">
      <c r="A61393" s="1">
        <v>1096065088</v>
      </c>
      <c r="B61393" s="2">
        <v>43110</v>
      </c>
      <c r="C61393" s="1">
        <v>7</v>
      </c>
      <c r="D61393" s="1">
        <v>36</v>
      </c>
      <c r="E61393" s="1">
        <v>94</v>
      </c>
      <c r="F61393" s="1">
        <v>45</v>
      </c>
      <c r="G61393" s="1" t="s">
        <v>1</v>
      </c>
      <c r="I61393" s="1">
        <f t="shared" si="1918"/>
        <v>658</v>
      </c>
      <c r="J61393" s="1" t="str">
        <f t="shared" si="1919"/>
        <v>Jan</v>
      </c>
      <c r="L61393"/>
    </row>
    <row r="61394" spans="1:12" x14ac:dyDescent="0.3">
      <c r="A61394" s="1">
        <v>5819781783</v>
      </c>
      <c r="B61394" s="2">
        <v>43258</v>
      </c>
      <c r="C61394" s="1">
        <v>5</v>
      </c>
      <c r="D61394" s="1">
        <v>20</v>
      </c>
      <c r="E61394" s="1">
        <v>180</v>
      </c>
      <c r="F61394" s="1">
        <v>62</v>
      </c>
      <c r="G61394" s="1" t="s">
        <v>1</v>
      </c>
      <c r="I61394" s="1">
        <f t="shared" si="1918"/>
        <v>900</v>
      </c>
      <c r="J61394" s="1" t="str">
        <f t="shared" si="1919"/>
        <v>Jun</v>
      </c>
      <c r="L61394"/>
    </row>
    <row r="61395" spans="1:12" x14ac:dyDescent="0.3">
      <c r="A61395" s="1">
        <v>4327556947</v>
      </c>
      <c r="B61395" s="2">
        <v>43179</v>
      </c>
      <c r="C61395" s="1">
        <v>6</v>
      </c>
      <c r="D61395" s="1">
        <v>23</v>
      </c>
      <c r="E61395" s="1">
        <v>151</v>
      </c>
      <c r="F61395" s="1">
        <v>27</v>
      </c>
      <c r="G61395" s="1" t="s">
        <v>0</v>
      </c>
      <c r="I61395" s="1">
        <f t="shared" si="1918"/>
        <v>906</v>
      </c>
      <c r="J61395" s="1" t="str">
        <f t="shared" si="1919"/>
        <v>Mar</v>
      </c>
      <c r="L61395"/>
    </row>
    <row r="61396" spans="1:12" x14ac:dyDescent="0.3">
      <c r="A61396" s="1">
        <v>1381498418</v>
      </c>
      <c r="B61396" s="2">
        <v>43336</v>
      </c>
      <c r="C61396" s="1">
        <v>6</v>
      </c>
      <c r="D61396" s="1">
        <v>5</v>
      </c>
      <c r="E61396" s="1">
        <v>211</v>
      </c>
      <c r="F61396" s="1">
        <v>58</v>
      </c>
      <c r="G61396" s="1" t="s">
        <v>1</v>
      </c>
      <c r="I61396" s="1">
        <f t="shared" si="1918"/>
        <v>1266</v>
      </c>
      <c r="J61396" s="1" t="str">
        <f t="shared" si="1919"/>
        <v>Aug</v>
      </c>
      <c r="L61396"/>
    </row>
    <row r="61397" spans="1:12" x14ac:dyDescent="0.3">
      <c r="A61397" s="1">
        <v>229312128</v>
      </c>
      <c r="B61397" s="2">
        <v>43354</v>
      </c>
      <c r="C61397" s="1">
        <v>1</v>
      </c>
      <c r="D61397" s="1">
        <v>38</v>
      </c>
      <c r="E61397" s="1">
        <v>193</v>
      </c>
      <c r="F61397" s="1">
        <v>40</v>
      </c>
      <c r="G61397" s="1" t="s">
        <v>0</v>
      </c>
      <c r="I61397" s="1">
        <f t="shared" si="1918"/>
        <v>193</v>
      </c>
      <c r="J61397" s="1" t="str">
        <f t="shared" si="1919"/>
        <v>Sep</v>
      </c>
      <c r="L61397"/>
    </row>
    <row r="61398" spans="1:12" x14ac:dyDescent="0.3">
      <c r="A61398" s="1">
        <v>5789866441</v>
      </c>
      <c r="B61398" s="2">
        <v>43273</v>
      </c>
      <c r="C61398" s="1">
        <v>3</v>
      </c>
      <c r="D61398" s="1">
        <v>27</v>
      </c>
      <c r="E61398" s="1">
        <v>94</v>
      </c>
      <c r="F61398" s="1">
        <v>56</v>
      </c>
      <c r="G61398" s="1" t="s">
        <v>1</v>
      </c>
      <c r="I61398" s="1">
        <f t="shared" si="1918"/>
        <v>282</v>
      </c>
      <c r="J61398" s="1" t="str">
        <f t="shared" si="1919"/>
        <v>Jun</v>
      </c>
      <c r="L61398"/>
    </row>
    <row r="61399" spans="1:12" x14ac:dyDescent="0.3">
      <c r="A61399" s="1">
        <v>4166925253</v>
      </c>
      <c r="B61399" s="2">
        <v>43403</v>
      </c>
      <c r="C61399" s="1">
        <v>3</v>
      </c>
      <c r="D61399" s="1">
        <v>31</v>
      </c>
      <c r="E61399" s="1">
        <v>111</v>
      </c>
      <c r="F61399" s="1">
        <v>52</v>
      </c>
      <c r="G61399" s="1" t="s">
        <v>1</v>
      </c>
      <c r="I61399" s="1">
        <f t="shared" si="1918"/>
        <v>333</v>
      </c>
      <c r="J61399" s="1" t="str">
        <f t="shared" si="1919"/>
        <v>Oct</v>
      </c>
      <c r="L61399"/>
    </row>
    <row r="61400" spans="1:12" x14ac:dyDescent="0.3">
      <c r="A61400" s="1">
        <v>6494363229</v>
      </c>
      <c r="B61400" s="2">
        <v>43177</v>
      </c>
      <c r="C61400" s="1">
        <v>3</v>
      </c>
      <c r="D61400" s="1">
        <v>31</v>
      </c>
      <c r="E61400" s="1">
        <v>80</v>
      </c>
      <c r="F61400" s="1">
        <v>63</v>
      </c>
      <c r="G61400" s="1" t="s">
        <v>0</v>
      </c>
      <c r="I61400" s="1">
        <f t="shared" si="1918"/>
        <v>240</v>
      </c>
      <c r="J61400" s="1" t="str">
        <f t="shared" si="1919"/>
        <v>Mar</v>
      </c>
      <c r="L61400"/>
    </row>
    <row r="61401" spans="1:12" x14ac:dyDescent="0.3">
      <c r="A61401" s="1">
        <v>386761205</v>
      </c>
      <c r="B61401" s="2">
        <v>43359</v>
      </c>
      <c r="C61401" s="1">
        <v>6</v>
      </c>
      <c r="D61401" s="1">
        <v>14</v>
      </c>
      <c r="E61401" s="1">
        <v>130</v>
      </c>
      <c r="F61401" s="1">
        <v>31</v>
      </c>
      <c r="G61401" s="1" t="s">
        <v>1</v>
      </c>
      <c r="I61401" s="1">
        <f t="shared" si="1918"/>
        <v>780</v>
      </c>
      <c r="J61401" s="1" t="str">
        <f t="shared" si="1919"/>
        <v>Sep</v>
      </c>
      <c r="L61401"/>
    </row>
    <row r="61402" spans="1:12" x14ac:dyDescent="0.3">
      <c r="A61402" s="1">
        <v>5650794766</v>
      </c>
      <c r="B61402" s="2">
        <v>43370</v>
      </c>
      <c r="C61402" s="1">
        <v>3</v>
      </c>
      <c r="D61402" s="1">
        <v>34</v>
      </c>
      <c r="E61402" s="1">
        <v>138</v>
      </c>
      <c r="F61402" s="1">
        <v>53</v>
      </c>
      <c r="G61402" s="1" t="s">
        <v>0</v>
      </c>
      <c r="I61402" s="1">
        <f t="shared" si="1918"/>
        <v>414</v>
      </c>
      <c r="J61402" s="1" t="str">
        <f t="shared" si="1919"/>
        <v>Sep</v>
      </c>
      <c r="L61402"/>
    </row>
    <row r="61403" spans="1:12" x14ac:dyDescent="0.3">
      <c r="A61403" s="1">
        <v>5712960206</v>
      </c>
      <c r="B61403" s="2">
        <v>43308</v>
      </c>
      <c r="C61403" s="1">
        <v>4</v>
      </c>
      <c r="D61403" s="1">
        <v>2</v>
      </c>
      <c r="E61403" s="1">
        <v>189</v>
      </c>
      <c r="F61403" s="1">
        <v>62</v>
      </c>
      <c r="G61403" s="1" t="s">
        <v>1</v>
      </c>
      <c r="I61403" s="1">
        <f t="shared" si="1918"/>
        <v>756</v>
      </c>
      <c r="J61403" s="1" t="str">
        <f t="shared" si="1919"/>
        <v>Jul</v>
      </c>
      <c r="L61403"/>
    </row>
    <row r="61404" spans="1:12" x14ac:dyDescent="0.3">
      <c r="A61404" s="1">
        <v>6605818059</v>
      </c>
      <c r="B61404" s="2">
        <v>43222</v>
      </c>
      <c r="C61404" s="1">
        <v>2</v>
      </c>
      <c r="D61404" s="1">
        <v>47</v>
      </c>
      <c r="E61404" s="1">
        <v>165</v>
      </c>
      <c r="F61404" s="1">
        <v>62</v>
      </c>
      <c r="G61404" s="1" t="s">
        <v>1</v>
      </c>
      <c r="I61404" s="1">
        <f t="shared" si="1918"/>
        <v>330</v>
      </c>
      <c r="J61404" s="1" t="str">
        <f t="shared" si="1919"/>
        <v>May</v>
      </c>
      <c r="L61404"/>
    </row>
    <row r="61405" spans="1:12" x14ac:dyDescent="0.3">
      <c r="A61405" s="1">
        <v>6519534560</v>
      </c>
      <c r="B61405" s="2">
        <v>43113</v>
      </c>
      <c r="C61405" s="1">
        <v>7</v>
      </c>
      <c r="D61405" s="1">
        <v>12</v>
      </c>
      <c r="E61405" s="1">
        <v>191</v>
      </c>
      <c r="F61405" s="1">
        <v>61</v>
      </c>
      <c r="G61405" s="1" t="s">
        <v>0</v>
      </c>
      <c r="I61405" s="1">
        <f t="shared" si="1918"/>
        <v>1337</v>
      </c>
      <c r="J61405" s="1" t="str">
        <f t="shared" si="1919"/>
        <v>Jan</v>
      </c>
      <c r="L61405"/>
    </row>
    <row r="61406" spans="1:12" x14ac:dyDescent="0.3">
      <c r="A61406" s="1">
        <v>7787718412</v>
      </c>
      <c r="B61406" s="2">
        <v>43105</v>
      </c>
      <c r="C61406" s="1">
        <v>6</v>
      </c>
      <c r="D61406" s="1">
        <v>5</v>
      </c>
      <c r="E61406" s="1">
        <v>84</v>
      </c>
      <c r="F61406" s="1">
        <v>59</v>
      </c>
      <c r="G61406" s="1" t="s">
        <v>1</v>
      </c>
      <c r="I61406" s="1">
        <f t="shared" si="1918"/>
        <v>504</v>
      </c>
      <c r="J61406" s="1" t="str">
        <f t="shared" si="1919"/>
        <v>Jan</v>
      </c>
      <c r="L61406"/>
    </row>
    <row r="61407" spans="1:12" x14ac:dyDescent="0.3">
      <c r="A61407" s="1">
        <v>9091790830</v>
      </c>
      <c r="B61407" s="2">
        <v>43359</v>
      </c>
      <c r="C61407" s="1">
        <v>6</v>
      </c>
      <c r="D61407" s="1">
        <v>19</v>
      </c>
      <c r="E61407" s="1">
        <v>97</v>
      </c>
      <c r="F61407" s="1">
        <v>48</v>
      </c>
      <c r="G61407" s="1" t="s">
        <v>0</v>
      </c>
      <c r="I61407" s="1">
        <f t="shared" si="1918"/>
        <v>582</v>
      </c>
      <c r="J61407" s="1" t="str">
        <f t="shared" si="1919"/>
        <v>Sep</v>
      </c>
      <c r="L61407"/>
    </row>
    <row r="61408" spans="1:12" x14ac:dyDescent="0.3">
      <c r="A61408" s="1">
        <v>1149508302</v>
      </c>
      <c r="B61408" s="2">
        <v>43126</v>
      </c>
      <c r="C61408" s="1">
        <v>1</v>
      </c>
      <c r="D61408" s="1">
        <v>21</v>
      </c>
      <c r="E61408" s="1">
        <v>189</v>
      </c>
      <c r="F61408" s="1">
        <v>27</v>
      </c>
      <c r="G61408" s="1" t="s">
        <v>1</v>
      </c>
      <c r="H61408" s="1">
        <v>1</v>
      </c>
      <c r="I61408" s="1">
        <f t="shared" si="1918"/>
        <v>189</v>
      </c>
      <c r="J61408" s="1" t="str">
        <f t="shared" si="1919"/>
        <v>Jan</v>
      </c>
      <c r="L61408"/>
    </row>
    <row r="61409" spans="1:12" x14ac:dyDescent="0.3">
      <c r="A61409" s="1">
        <v>4700387211</v>
      </c>
      <c r="B61409" s="2">
        <v>43204</v>
      </c>
      <c r="C61409" s="1">
        <v>3</v>
      </c>
      <c r="D61409" s="1">
        <v>48</v>
      </c>
      <c r="E61409" s="1">
        <v>192</v>
      </c>
      <c r="F61409" s="1">
        <v>57</v>
      </c>
      <c r="G61409" s="1" t="s">
        <v>1</v>
      </c>
      <c r="I61409" s="1">
        <f t="shared" si="1918"/>
        <v>576</v>
      </c>
      <c r="J61409" s="1" t="str">
        <f t="shared" si="1919"/>
        <v>Apr</v>
      </c>
      <c r="L61409"/>
    </row>
    <row r="61410" spans="1:12" x14ac:dyDescent="0.3">
      <c r="A61410" s="1">
        <v>4644719056</v>
      </c>
      <c r="B61410" s="2">
        <v>43180</v>
      </c>
      <c r="C61410" s="1">
        <v>6</v>
      </c>
      <c r="D61410" s="1">
        <v>47</v>
      </c>
      <c r="E61410" s="1">
        <v>196</v>
      </c>
      <c r="F61410" s="1">
        <v>26</v>
      </c>
      <c r="G61410" s="1" t="s">
        <v>1</v>
      </c>
      <c r="I61410" s="1">
        <f t="shared" si="1918"/>
        <v>1176</v>
      </c>
      <c r="J61410" s="1" t="str">
        <f t="shared" si="1919"/>
        <v>Mar</v>
      </c>
      <c r="L61410"/>
    </row>
    <row r="61411" spans="1:12" x14ac:dyDescent="0.3">
      <c r="A61411" s="1">
        <v>1773552694</v>
      </c>
      <c r="B61411" s="2">
        <v>43104</v>
      </c>
      <c r="C61411" s="1">
        <v>7</v>
      </c>
      <c r="D61411" s="1">
        <v>23</v>
      </c>
      <c r="E61411" s="1">
        <v>178</v>
      </c>
      <c r="F61411" s="1">
        <v>59</v>
      </c>
      <c r="G61411" s="1" t="s">
        <v>1</v>
      </c>
      <c r="I61411" s="1">
        <f t="shared" si="1918"/>
        <v>1246</v>
      </c>
      <c r="J61411" s="1" t="str">
        <f t="shared" si="1919"/>
        <v>Jan</v>
      </c>
      <c r="L61411"/>
    </row>
    <row r="61412" spans="1:12" x14ac:dyDescent="0.3">
      <c r="A61412" s="1">
        <v>9824638318</v>
      </c>
      <c r="B61412" s="2">
        <v>43282</v>
      </c>
      <c r="C61412" s="1">
        <v>6</v>
      </c>
      <c r="D61412" s="1">
        <v>24</v>
      </c>
      <c r="E61412" s="1">
        <v>204</v>
      </c>
      <c r="F61412" s="1">
        <v>57</v>
      </c>
      <c r="G61412" s="1" t="s">
        <v>1</v>
      </c>
      <c r="I61412" s="1">
        <f t="shared" si="1918"/>
        <v>1224</v>
      </c>
      <c r="J61412" s="1" t="str">
        <f t="shared" si="1919"/>
        <v>Jul</v>
      </c>
      <c r="L61412"/>
    </row>
    <row r="61413" spans="1:12" x14ac:dyDescent="0.3">
      <c r="A61413" s="1">
        <v>6383820656</v>
      </c>
      <c r="B61413" s="2">
        <v>43374</v>
      </c>
      <c r="C61413" s="1">
        <v>6</v>
      </c>
      <c r="D61413" s="1">
        <v>50</v>
      </c>
      <c r="E61413" s="1">
        <v>245</v>
      </c>
      <c r="F61413" s="1">
        <v>47</v>
      </c>
      <c r="G61413" s="1" t="s">
        <v>1</v>
      </c>
      <c r="I61413" s="1">
        <f t="shared" si="1918"/>
        <v>1470</v>
      </c>
      <c r="J61413" s="1" t="str">
        <f t="shared" si="1919"/>
        <v>Oct</v>
      </c>
      <c r="L61413"/>
    </row>
    <row r="61414" spans="1:12" x14ac:dyDescent="0.3">
      <c r="A61414" s="1">
        <v>9090074988</v>
      </c>
      <c r="B61414" s="2">
        <v>43103</v>
      </c>
      <c r="C61414" s="1">
        <v>3</v>
      </c>
      <c r="D61414" s="1">
        <v>21</v>
      </c>
      <c r="E61414" s="1">
        <v>245</v>
      </c>
      <c r="F61414" s="1">
        <v>37</v>
      </c>
      <c r="G61414" s="1" t="s">
        <v>0</v>
      </c>
      <c r="I61414" s="1">
        <f t="shared" si="1918"/>
        <v>735</v>
      </c>
      <c r="J61414" s="1" t="str">
        <f t="shared" si="1919"/>
        <v>Jan</v>
      </c>
      <c r="L61414"/>
    </row>
    <row r="61415" spans="1:12" x14ac:dyDescent="0.3">
      <c r="A61415" s="1">
        <v>815414471</v>
      </c>
      <c r="B61415" s="2">
        <v>43157</v>
      </c>
      <c r="C61415" s="1">
        <v>4</v>
      </c>
      <c r="D61415" s="1">
        <v>40</v>
      </c>
      <c r="E61415" s="1">
        <v>165</v>
      </c>
      <c r="F61415" s="1">
        <v>53</v>
      </c>
      <c r="G61415" s="1" t="s">
        <v>0</v>
      </c>
      <c r="I61415" s="1">
        <f t="shared" si="1918"/>
        <v>660</v>
      </c>
      <c r="J61415" s="1" t="str">
        <f t="shared" si="1919"/>
        <v>Feb</v>
      </c>
      <c r="L61415"/>
    </row>
    <row r="61416" spans="1:12" x14ac:dyDescent="0.3">
      <c r="A61416" s="1">
        <v>6745272857</v>
      </c>
      <c r="B61416" s="2">
        <v>43234</v>
      </c>
      <c r="C61416" s="1">
        <v>1</v>
      </c>
      <c r="D61416" s="1">
        <v>31</v>
      </c>
      <c r="E61416" s="1">
        <v>150</v>
      </c>
      <c r="F61416" s="1">
        <v>61</v>
      </c>
      <c r="G61416" s="1" t="s">
        <v>1</v>
      </c>
      <c r="I61416" s="1">
        <f t="shared" si="1918"/>
        <v>150</v>
      </c>
      <c r="J61416" s="1" t="str">
        <f t="shared" si="1919"/>
        <v>May</v>
      </c>
      <c r="L61416"/>
    </row>
    <row r="61417" spans="1:12" x14ac:dyDescent="0.3">
      <c r="A61417" s="1">
        <v>3563502234</v>
      </c>
      <c r="B61417" s="2">
        <v>43154</v>
      </c>
      <c r="C61417" s="1">
        <v>7</v>
      </c>
      <c r="D61417" s="1">
        <v>39</v>
      </c>
      <c r="E61417" s="1">
        <v>163</v>
      </c>
      <c r="F61417" s="1">
        <v>28</v>
      </c>
      <c r="G61417" s="1" t="s">
        <v>0</v>
      </c>
      <c r="I61417" s="1">
        <f t="shared" si="1918"/>
        <v>1141</v>
      </c>
      <c r="J61417" s="1" t="str">
        <f t="shared" si="1919"/>
        <v>Feb</v>
      </c>
      <c r="L61417"/>
    </row>
    <row r="61418" spans="1:12" x14ac:dyDescent="0.3">
      <c r="A61418" s="1">
        <v>8795770917</v>
      </c>
      <c r="B61418" s="2">
        <v>43325</v>
      </c>
      <c r="C61418" s="1">
        <v>2</v>
      </c>
      <c r="D61418" s="1">
        <v>34</v>
      </c>
      <c r="E61418" s="1">
        <v>167</v>
      </c>
      <c r="F61418" s="1">
        <v>60</v>
      </c>
      <c r="G61418" s="1" t="s">
        <v>0</v>
      </c>
      <c r="I61418" s="1">
        <f t="shared" si="1918"/>
        <v>334</v>
      </c>
      <c r="J61418" s="1" t="str">
        <f t="shared" si="1919"/>
        <v>Aug</v>
      </c>
      <c r="L61418"/>
    </row>
    <row r="61419" spans="1:12" x14ac:dyDescent="0.3">
      <c r="A61419" s="1">
        <v>8277650515</v>
      </c>
      <c r="B61419" s="2">
        <v>43251</v>
      </c>
      <c r="C61419" s="1">
        <v>4</v>
      </c>
      <c r="D61419" s="1">
        <v>35</v>
      </c>
      <c r="E61419" s="1">
        <v>167</v>
      </c>
      <c r="F61419" s="1">
        <v>45</v>
      </c>
      <c r="G61419" s="1" t="s">
        <v>0</v>
      </c>
      <c r="I61419" s="1">
        <f t="shared" si="1918"/>
        <v>668</v>
      </c>
      <c r="J61419" s="1" t="str">
        <f t="shared" si="1919"/>
        <v>May</v>
      </c>
      <c r="L61419"/>
    </row>
    <row r="61420" spans="1:12" x14ac:dyDescent="0.3">
      <c r="A61420" s="1">
        <v>5172027556</v>
      </c>
      <c r="B61420" s="2">
        <v>43190</v>
      </c>
      <c r="C61420" s="1">
        <v>1</v>
      </c>
      <c r="D61420" s="1">
        <v>17</v>
      </c>
      <c r="E61420" s="1">
        <v>169</v>
      </c>
      <c r="F61420" s="1">
        <v>52</v>
      </c>
      <c r="G61420" s="1" t="s">
        <v>0</v>
      </c>
      <c r="I61420" s="1">
        <f t="shared" si="1918"/>
        <v>169</v>
      </c>
      <c r="J61420" s="1" t="str">
        <f t="shared" si="1919"/>
        <v>Mar</v>
      </c>
      <c r="L61420"/>
    </row>
    <row r="61421" spans="1:12" x14ac:dyDescent="0.3">
      <c r="A61421" s="1">
        <v>4805958197</v>
      </c>
      <c r="B61421" s="2">
        <v>43315</v>
      </c>
      <c r="C61421" s="1">
        <v>1</v>
      </c>
      <c r="D61421" s="1">
        <v>46</v>
      </c>
      <c r="E61421" s="1">
        <v>125</v>
      </c>
      <c r="F61421" s="1">
        <v>64</v>
      </c>
      <c r="G61421" s="1" t="s">
        <v>1</v>
      </c>
      <c r="I61421" s="1">
        <f t="shared" si="1918"/>
        <v>125</v>
      </c>
      <c r="J61421" s="1" t="str">
        <f t="shared" si="1919"/>
        <v>Aug</v>
      </c>
      <c r="L61421"/>
    </row>
    <row r="61422" spans="1:12" x14ac:dyDescent="0.3">
      <c r="A61422" s="1">
        <v>8593303641</v>
      </c>
      <c r="B61422" s="2">
        <v>43146</v>
      </c>
      <c r="C61422" s="1">
        <v>2</v>
      </c>
      <c r="D61422" s="1">
        <v>17</v>
      </c>
      <c r="E61422" s="1">
        <v>207</v>
      </c>
      <c r="F61422" s="1">
        <v>37</v>
      </c>
      <c r="G61422" s="1" t="s">
        <v>1</v>
      </c>
      <c r="I61422" s="1">
        <f t="shared" si="1918"/>
        <v>414</v>
      </c>
      <c r="J61422" s="1" t="str">
        <f t="shared" si="1919"/>
        <v>Feb</v>
      </c>
      <c r="L61422"/>
    </row>
    <row r="61423" spans="1:12" x14ac:dyDescent="0.3">
      <c r="A61423" s="1">
        <v>3197423674</v>
      </c>
      <c r="B61423" s="2">
        <v>43272</v>
      </c>
      <c r="C61423" s="1">
        <v>6</v>
      </c>
      <c r="D61423" s="1">
        <v>14</v>
      </c>
      <c r="E61423" s="1">
        <v>185</v>
      </c>
      <c r="F61423" s="1">
        <v>47</v>
      </c>
      <c r="G61423" s="1" t="s">
        <v>0</v>
      </c>
      <c r="I61423" s="1">
        <f t="shared" si="1918"/>
        <v>1110</v>
      </c>
      <c r="J61423" s="1" t="str">
        <f t="shared" si="1919"/>
        <v>Jun</v>
      </c>
      <c r="L61423"/>
    </row>
    <row r="61424" spans="1:12" x14ac:dyDescent="0.3">
      <c r="A61424" s="1">
        <v>2048595669</v>
      </c>
      <c r="B61424" s="2">
        <v>43108</v>
      </c>
      <c r="C61424" s="1">
        <v>7</v>
      </c>
      <c r="D61424" s="1">
        <v>5</v>
      </c>
      <c r="E61424" s="1">
        <v>133</v>
      </c>
      <c r="F61424" s="1">
        <v>52</v>
      </c>
      <c r="G61424" s="1" t="s">
        <v>1</v>
      </c>
      <c r="I61424" s="1">
        <f t="shared" si="1918"/>
        <v>931</v>
      </c>
      <c r="J61424" s="1" t="str">
        <f t="shared" si="1919"/>
        <v>Jan</v>
      </c>
      <c r="L61424"/>
    </row>
    <row r="61425" spans="1:12" x14ac:dyDescent="0.3">
      <c r="A61425" s="1">
        <v>8106709949</v>
      </c>
      <c r="B61425" s="2">
        <v>43186</v>
      </c>
      <c r="C61425" s="1">
        <v>4</v>
      </c>
      <c r="D61425" s="1">
        <v>46</v>
      </c>
      <c r="E61425" s="1">
        <v>155</v>
      </c>
      <c r="F61425" s="1">
        <v>35</v>
      </c>
      <c r="G61425" s="1" t="s">
        <v>0</v>
      </c>
      <c r="I61425" s="1">
        <f t="shared" si="1918"/>
        <v>620</v>
      </c>
      <c r="J61425" s="1" t="str">
        <f t="shared" si="1919"/>
        <v>Mar</v>
      </c>
      <c r="L61425"/>
    </row>
    <row r="61426" spans="1:12" x14ac:dyDescent="0.3">
      <c r="A61426" s="1">
        <v>3832779965</v>
      </c>
      <c r="B61426" s="2">
        <v>43300</v>
      </c>
      <c r="C61426" s="1">
        <v>4</v>
      </c>
      <c r="D61426" s="1">
        <v>16</v>
      </c>
      <c r="E61426" s="1">
        <v>220</v>
      </c>
      <c r="F61426" s="1">
        <v>65</v>
      </c>
      <c r="G61426" s="1" t="s">
        <v>0</v>
      </c>
      <c r="I61426" s="1">
        <f t="shared" si="1918"/>
        <v>880</v>
      </c>
      <c r="J61426" s="1" t="str">
        <f t="shared" si="1919"/>
        <v>Jul</v>
      </c>
      <c r="L61426"/>
    </row>
    <row r="61427" spans="1:12" x14ac:dyDescent="0.3">
      <c r="A61427" s="1">
        <v>2377582567</v>
      </c>
      <c r="B61427" s="2">
        <v>43113</v>
      </c>
      <c r="C61427" s="1">
        <v>2</v>
      </c>
      <c r="D61427" s="1">
        <v>21</v>
      </c>
      <c r="E61427" s="1">
        <v>210</v>
      </c>
      <c r="F61427" s="1">
        <v>43</v>
      </c>
      <c r="G61427" s="1" t="s">
        <v>0</v>
      </c>
      <c r="I61427" s="1">
        <f t="shared" si="1918"/>
        <v>420</v>
      </c>
      <c r="J61427" s="1" t="str">
        <f t="shared" si="1919"/>
        <v>Jan</v>
      </c>
      <c r="L61427"/>
    </row>
    <row r="61428" spans="1:12" x14ac:dyDescent="0.3">
      <c r="A61428" s="1">
        <v>6212249679</v>
      </c>
      <c r="B61428" s="2">
        <v>43137</v>
      </c>
      <c r="C61428" s="1">
        <v>3</v>
      </c>
      <c r="D61428" s="1">
        <v>32</v>
      </c>
      <c r="E61428" s="1">
        <v>135</v>
      </c>
      <c r="F61428" s="1">
        <v>46</v>
      </c>
      <c r="G61428" s="1" t="s">
        <v>1</v>
      </c>
      <c r="I61428" s="1">
        <f t="shared" si="1918"/>
        <v>405</v>
      </c>
      <c r="J61428" s="1" t="str">
        <f t="shared" si="1919"/>
        <v>Feb</v>
      </c>
      <c r="L61428"/>
    </row>
    <row r="61429" spans="1:12" x14ac:dyDescent="0.3">
      <c r="A61429" s="1">
        <v>8118064077</v>
      </c>
      <c r="B61429" s="2">
        <v>43261</v>
      </c>
      <c r="C61429" s="1">
        <v>3</v>
      </c>
      <c r="D61429" s="1">
        <v>41</v>
      </c>
      <c r="E61429" s="1">
        <v>80</v>
      </c>
      <c r="F61429" s="1">
        <v>65</v>
      </c>
      <c r="G61429" s="1" t="s">
        <v>1</v>
      </c>
      <c r="I61429" s="1">
        <f t="shared" si="1918"/>
        <v>240</v>
      </c>
      <c r="J61429" s="1" t="str">
        <f t="shared" si="1919"/>
        <v>Jun</v>
      </c>
      <c r="L61429"/>
    </row>
    <row r="61430" spans="1:12" x14ac:dyDescent="0.3">
      <c r="A61430" s="1">
        <v>8869517152</v>
      </c>
      <c r="B61430" s="2">
        <v>43164</v>
      </c>
      <c r="C61430" s="1">
        <v>7</v>
      </c>
      <c r="D61430" s="1">
        <v>25</v>
      </c>
      <c r="E61430" s="1">
        <v>219</v>
      </c>
      <c r="F61430" s="1">
        <v>35</v>
      </c>
      <c r="G61430" s="1" t="s">
        <v>0</v>
      </c>
      <c r="I61430" s="1">
        <f t="shared" si="1918"/>
        <v>1533</v>
      </c>
      <c r="J61430" s="1" t="str">
        <f t="shared" si="1919"/>
        <v>Mar</v>
      </c>
      <c r="L61430"/>
    </row>
    <row r="61431" spans="1:12" x14ac:dyDescent="0.3">
      <c r="A61431" s="1">
        <v>7800595870</v>
      </c>
      <c r="B61431" s="2">
        <v>43103</v>
      </c>
      <c r="C61431" s="1">
        <v>5</v>
      </c>
      <c r="D61431" s="1">
        <v>26</v>
      </c>
      <c r="E61431" s="1">
        <v>87</v>
      </c>
      <c r="F61431" s="1">
        <v>35</v>
      </c>
      <c r="G61431" s="1" t="s">
        <v>0</v>
      </c>
      <c r="I61431" s="1">
        <f t="shared" si="1918"/>
        <v>435</v>
      </c>
      <c r="J61431" s="1" t="str">
        <f t="shared" si="1919"/>
        <v>Jan</v>
      </c>
      <c r="L61431"/>
    </row>
    <row r="61432" spans="1:12" x14ac:dyDescent="0.3">
      <c r="A61432" s="1">
        <v>1448743877</v>
      </c>
      <c r="B61432" s="2">
        <v>43185</v>
      </c>
      <c r="C61432" s="1">
        <v>7</v>
      </c>
      <c r="D61432" s="1">
        <v>8</v>
      </c>
      <c r="E61432" s="1">
        <v>249</v>
      </c>
      <c r="F61432" s="1">
        <v>49</v>
      </c>
      <c r="G61432" s="1" t="s">
        <v>1</v>
      </c>
      <c r="I61432" s="1">
        <f t="shared" si="1918"/>
        <v>1743</v>
      </c>
      <c r="J61432" s="1" t="str">
        <f t="shared" si="1919"/>
        <v>Mar</v>
      </c>
      <c r="L61432"/>
    </row>
    <row r="61433" spans="1:12" x14ac:dyDescent="0.3">
      <c r="A61433" s="1">
        <v>8291005397</v>
      </c>
      <c r="B61433" s="2">
        <v>43177</v>
      </c>
      <c r="C61433" s="1">
        <v>5</v>
      </c>
      <c r="D61433" s="1">
        <v>47</v>
      </c>
      <c r="E61433" s="1">
        <v>243</v>
      </c>
      <c r="F61433" s="1">
        <v>63</v>
      </c>
      <c r="G61433" s="1" t="s">
        <v>1</v>
      </c>
      <c r="I61433" s="1">
        <f t="shared" si="1918"/>
        <v>1215</v>
      </c>
      <c r="J61433" s="1" t="str">
        <f t="shared" si="1919"/>
        <v>Mar</v>
      </c>
      <c r="L61433"/>
    </row>
    <row r="61434" spans="1:12" x14ac:dyDescent="0.3">
      <c r="A61434" s="1">
        <v>5735994875</v>
      </c>
      <c r="B61434" s="2">
        <v>43217</v>
      </c>
      <c r="C61434" s="1">
        <v>4</v>
      </c>
      <c r="D61434" s="1">
        <v>22</v>
      </c>
      <c r="E61434" s="1">
        <v>212</v>
      </c>
      <c r="F61434" s="1">
        <v>33</v>
      </c>
      <c r="G61434" s="1" t="s">
        <v>1</v>
      </c>
      <c r="I61434" s="1">
        <f t="shared" si="1918"/>
        <v>848</v>
      </c>
      <c r="J61434" s="1" t="str">
        <f t="shared" si="1919"/>
        <v>Apr</v>
      </c>
      <c r="L61434"/>
    </row>
    <row r="61435" spans="1:12" x14ac:dyDescent="0.3">
      <c r="A61435" s="1">
        <v>9716090595</v>
      </c>
      <c r="B61435" s="2">
        <v>43143</v>
      </c>
      <c r="C61435" s="1">
        <v>3</v>
      </c>
      <c r="D61435" s="1">
        <v>11</v>
      </c>
      <c r="E61435" s="1">
        <v>154</v>
      </c>
      <c r="F61435" s="1">
        <v>60</v>
      </c>
      <c r="G61435" s="1" t="s">
        <v>1</v>
      </c>
      <c r="I61435" s="1">
        <f t="shared" si="1918"/>
        <v>462</v>
      </c>
      <c r="J61435" s="1" t="str">
        <f t="shared" si="1919"/>
        <v>Feb</v>
      </c>
      <c r="L61435"/>
    </row>
    <row r="61436" spans="1:12" x14ac:dyDescent="0.3">
      <c r="A61436" s="1">
        <v>627578381</v>
      </c>
      <c r="B61436" s="2">
        <v>43217</v>
      </c>
      <c r="C61436" s="1">
        <v>1</v>
      </c>
      <c r="D61436" s="1">
        <v>14</v>
      </c>
      <c r="E61436" s="1">
        <v>99</v>
      </c>
      <c r="F61436" s="1">
        <v>47</v>
      </c>
      <c r="G61436" s="1" t="s">
        <v>0</v>
      </c>
      <c r="I61436" s="1">
        <f t="shared" si="1918"/>
        <v>99</v>
      </c>
      <c r="J61436" s="1" t="str">
        <f t="shared" si="1919"/>
        <v>Apr</v>
      </c>
      <c r="L61436"/>
    </row>
    <row r="61437" spans="1:12" x14ac:dyDescent="0.3">
      <c r="A61437" s="1">
        <v>8011035258</v>
      </c>
      <c r="B61437" s="2">
        <v>43170</v>
      </c>
      <c r="C61437" s="1">
        <v>3</v>
      </c>
      <c r="D61437" s="1">
        <v>38</v>
      </c>
      <c r="E61437" s="1">
        <v>204</v>
      </c>
      <c r="F61437" s="1">
        <v>62</v>
      </c>
      <c r="G61437" s="1" t="s">
        <v>1</v>
      </c>
      <c r="I61437" s="1">
        <f t="shared" si="1918"/>
        <v>612</v>
      </c>
      <c r="J61437" s="1" t="str">
        <f t="shared" si="1919"/>
        <v>Mar</v>
      </c>
      <c r="L61437"/>
    </row>
    <row r="61438" spans="1:12" x14ac:dyDescent="0.3">
      <c r="A61438" s="1">
        <v>6574898013</v>
      </c>
      <c r="B61438" s="2">
        <v>43267</v>
      </c>
      <c r="C61438" s="1">
        <v>7</v>
      </c>
      <c r="D61438" s="1">
        <v>20</v>
      </c>
      <c r="E61438" s="1">
        <v>151</v>
      </c>
      <c r="F61438" s="1">
        <v>35</v>
      </c>
      <c r="G61438" s="1" t="s">
        <v>1</v>
      </c>
      <c r="I61438" s="1">
        <f t="shared" si="1918"/>
        <v>1057</v>
      </c>
      <c r="J61438" s="1" t="str">
        <f t="shared" si="1919"/>
        <v>Jun</v>
      </c>
      <c r="L61438"/>
    </row>
    <row r="61439" spans="1:12" x14ac:dyDescent="0.3">
      <c r="A61439" s="1">
        <v>1901419355</v>
      </c>
      <c r="B61439" s="2">
        <v>43229</v>
      </c>
      <c r="C61439" s="1">
        <v>4</v>
      </c>
      <c r="D61439" s="1">
        <v>13</v>
      </c>
      <c r="E61439" s="1">
        <v>94</v>
      </c>
      <c r="F61439" s="1">
        <v>25</v>
      </c>
      <c r="G61439" s="1" t="s">
        <v>0</v>
      </c>
      <c r="I61439" s="1">
        <f t="shared" si="1918"/>
        <v>376</v>
      </c>
      <c r="J61439" s="1" t="str">
        <f t="shared" si="1919"/>
        <v>May</v>
      </c>
      <c r="L61439"/>
    </row>
    <row r="61440" spans="1:12" x14ac:dyDescent="0.3">
      <c r="A61440" s="1">
        <v>8286782240</v>
      </c>
      <c r="B61440" s="2">
        <v>43385</v>
      </c>
      <c r="C61440" s="1">
        <v>3</v>
      </c>
      <c r="D61440" s="1">
        <v>37</v>
      </c>
      <c r="E61440" s="1">
        <v>77</v>
      </c>
      <c r="F61440" s="1">
        <v>52</v>
      </c>
      <c r="G61440" s="1" t="s">
        <v>0</v>
      </c>
      <c r="I61440" s="1">
        <f t="shared" si="1918"/>
        <v>231</v>
      </c>
      <c r="J61440" s="1" t="str">
        <f t="shared" si="1919"/>
        <v>Oct</v>
      </c>
      <c r="L61440"/>
    </row>
    <row r="61441" spans="1:12" x14ac:dyDescent="0.3">
      <c r="A61441" s="1">
        <v>3714709932</v>
      </c>
      <c r="B61441" s="2">
        <v>43312</v>
      </c>
      <c r="C61441" s="1">
        <v>1</v>
      </c>
      <c r="D61441" s="1">
        <v>15</v>
      </c>
      <c r="E61441" s="1">
        <v>163</v>
      </c>
      <c r="F61441" s="1">
        <v>36</v>
      </c>
      <c r="G61441" s="1" t="s">
        <v>1</v>
      </c>
      <c r="I61441" s="1">
        <f t="shared" si="1918"/>
        <v>163</v>
      </c>
      <c r="J61441" s="1" t="str">
        <f t="shared" si="1919"/>
        <v>Jul</v>
      </c>
      <c r="L61441"/>
    </row>
    <row r="61442" spans="1:12" x14ac:dyDescent="0.3">
      <c r="A61442" s="1">
        <v>4884815149</v>
      </c>
      <c r="B61442" s="2">
        <v>43234</v>
      </c>
      <c r="C61442" s="1">
        <v>3</v>
      </c>
      <c r="D61442" s="1">
        <v>45</v>
      </c>
      <c r="E61442" s="1">
        <v>226</v>
      </c>
      <c r="F61442" s="1">
        <v>59</v>
      </c>
      <c r="G61442" s="1" t="s">
        <v>0</v>
      </c>
      <c r="I61442" s="1">
        <f t="shared" si="1918"/>
        <v>678</v>
      </c>
      <c r="J61442" s="1" t="str">
        <f t="shared" si="1919"/>
        <v>May</v>
      </c>
      <c r="L61442"/>
    </row>
    <row r="61443" spans="1:12" x14ac:dyDescent="0.3">
      <c r="A61443" s="1">
        <v>1174579366</v>
      </c>
      <c r="B61443" s="2">
        <v>43392</v>
      </c>
      <c r="C61443" s="1">
        <v>1</v>
      </c>
      <c r="D61443" s="1">
        <v>34</v>
      </c>
      <c r="E61443" s="1">
        <v>97</v>
      </c>
      <c r="F61443" s="1">
        <v>47</v>
      </c>
      <c r="G61443" s="1" t="s">
        <v>0</v>
      </c>
      <c r="I61443" s="1">
        <f t="shared" ref="I61443:I61506" si="1920">E61443*C61443</f>
        <v>97</v>
      </c>
      <c r="J61443" s="1" t="str">
        <f t="shared" ref="J61443:J61506" si="1921">TEXT(B61443,"mmm")</f>
        <v>Oct</v>
      </c>
      <c r="L61443"/>
    </row>
    <row r="61444" spans="1:12" x14ac:dyDescent="0.3">
      <c r="A61444" s="1">
        <v>1295639211</v>
      </c>
      <c r="B61444" s="2">
        <v>43395</v>
      </c>
      <c r="C61444" s="1">
        <v>4</v>
      </c>
      <c r="D61444" s="1">
        <v>19</v>
      </c>
      <c r="E61444" s="1">
        <v>192</v>
      </c>
      <c r="F61444" s="1">
        <v>60</v>
      </c>
      <c r="G61444" s="1" t="s">
        <v>1</v>
      </c>
      <c r="I61444" s="1">
        <f t="shared" si="1920"/>
        <v>768</v>
      </c>
      <c r="J61444" s="1" t="str">
        <f t="shared" si="1921"/>
        <v>Oct</v>
      </c>
      <c r="L61444"/>
    </row>
    <row r="61445" spans="1:12" x14ac:dyDescent="0.3">
      <c r="A61445" s="1">
        <v>360211119</v>
      </c>
      <c r="B61445" s="2">
        <v>43405</v>
      </c>
      <c r="C61445" s="1">
        <v>1</v>
      </c>
      <c r="D61445" s="1">
        <v>19</v>
      </c>
      <c r="E61445" s="1">
        <v>146</v>
      </c>
      <c r="F61445" s="1">
        <v>29</v>
      </c>
      <c r="G61445" s="1" t="s">
        <v>1</v>
      </c>
      <c r="I61445" s="1">
        <f t="shared" si="1920"/>
        <v>146</v>
      </c>
      <c r="J61445" s="1" t="str">
        <f t="shared" si="1921"/>
        <v>Nov</v>
      </c>
      <c r="L61445"/>
    </row>
    <row r="61446" spans="1:12" x14ac:dyDescent="0.3">
      <c r="A61446" s="1">
        <v>2980555142</v>
      </c>
      <c r="B61446" s="2">
        <v>43318</v>
      </c>
      <c r="C61446" s="1">
        <v>7</v>
      </c>
      <c r="D61446" s="1">
        <v>15</v>
      </c>
      <c r="E61446" s="1">
        <v>126</v>
      </c>
      <c r="F61446" s="1">
        <v>63</v>
      </c>
      <c r="G61446" s="1" t="s">
        <v>0</v>
      </c>
      <c r="I61446" s="1">
        <f t="shared" si="1920"/>
        <v>882</v>
      </c>
      <c r="J61446" s="1" t="str">
        <f t="shared" si="1921"/>
        <v>Aug</v>
      </c>
      <c r="L61446"/>
    </row>
    <row r="61447" spans="1:12" x14ac:dyDescent="0.3">
      <c r="A61447" s="1">
        <v>1096065088</v>
      </c>
      <c r="B61447" s="2">
        <v>43121</v>
      </c>
      <c r="C61447" s="1">
        <v>3</v>
      </c>
      <c r="D61447" s="1">
        <v>31</v>
      </c>
      <c r="E61447" s="1">
        <v>212</v>
      </c>
      <c r="F61447" s="1">
        <v>51</v>
      </c>
      <c r="G61447" s="1" t="s">
        <v>1</v>
      </c>
      <c r="I61447" s="1">
        <f t="shared" si="1920"/>
        <v>636</v>
      </c>
      <c r="J61447" s="1" t="str">
        <f t="shared" si="1921"/>
        <v>Jan</v>
      </c>
      <c r="L61447"/>
    </row>
    <row r="61448" spans="1:12" x14ac:dyDescent="0.3">
      <c r="A61448" s="1">
        <v>7978280764</v>
      </c>
      <c r="B61448" s="2">
        <v>43145</v>
      </c>
      <c r="C61448" s="1">
        <v>2</v>
      </c>
      <c r="D61448" s="1">
        <v>31</v>
      </c>
      <c r="E61448" s="1">
        <v>227</v>
      </c>
      <c r="F61448" s="1">
        <v>52</v>
      </c>
      <c r="G61448" s="1" t="s">
        <v>1</v>
      </c>
      <c r="I61448" s="1">
        <f t="shared" si="1920"/>
        <v>454</v>
      </c>
      <c r="J61448" s="1" t="str">
        <f t="shared" si="1921"/>
        <v>Feb</v>
      </c>
      <c r="L61448"/>
    </row>
    <row r="61449" spans="1:12" x14ac:dyDescent="0.3">
      <c r="A61449" s="1">
        <v>1214164528</v>
      </c>
      <c r="B61449" s="2">
        <v>43329</v>
      </c>
      <c r="C61449" s="1">
        <v>7</v>
      </c>
      <c r="D61449" s="1">
        <v>28</v>
      </c>
      <c r="E61449" s="1">
        <v>225</v>
      </c>
      <c r="F61449" s="1">
        <v>29</v>
      </c>
      <c r="G61449" s="1" t="s">
        <v>1</v>
      </c>
      <c r="I61449" s="1">
        <f t="shared" si="1920"/>
        <v>1575</v>
      </c>
      <c r="J61449" s="1" t="str">
        <f t="shared" si="1921"/>
        <v>Aug</v>
      </c>
      <c r="L61449"/>
    </row>
    <row r="61450" spans="1:12" x14ac:dyDescent="0.3">
      <c r="A61450" s="1">
        <v>5966023328</v>
      </c>
      <c r="B61450" s="2">
        <v>43383</v>
      </c>
      <c r="C61450" s="1">
        <v>1</v>
      </c>
      <c r="D61450" s="1">
        <v>45</v>
      </c>
      <c r="E61450" s="1">
        <v>140</v>
      </c>
      <c r="F61450" s="1">
        <v>53</v>
      </c>
      <c r="G61450" s="1" t="s">
        <v>0</v>
      </c>
      <c r="I61450" s="1">
        <f t="shared" si="1920"/>
        <v>140</v>
      </c>
      <c r="J61450" s="1" t="str">
        <f t="shared" si="1921"/>
        <v>Oct</v>
      </c>
      <c r="L61450"/>
    </row>
    <row r="61451" spans="1:12" x14ac:dyDescent="0.3">
      <c r="A61451" s="1">
        <v>1212337050</v>
      </c>
      <c r="B61451" s="2">
        <v>43291</v>
      </c>
      <c r="C61451" s="1">
        <v>5</v>
      </c>
      <c r="D61451" s="1">
        <v>22</v>
      </c>
      <c r="E61451" s="1">
        <v>224</v>
      </c>
      <c r="F61451" s="1">
        <v>41</v>
      </c>
      <c r="G61451" s="1" t="s">
        <v>1</v>
      </c>
      <c r="I61451" s="1">
        <f t="shared" si="1920"/>
        <v>1120</v>
      </c>
      <c r="J61451" s="1" t="str">
        <f t="shared" si="1921"/>
        <v>Jul</v>
      </c>
      <c r="L61451"/>
    </row>
    <row r="61452" spans="1:12" x14ac:dyDescent="0.3">
      <c r="A61452" s="1">
        <v>9102168200</v>
      </c>
      <c r="B61452" s="2">
        <v>43281</v>
      </c>
      <c r="C61452" s="1">
        <v>4</v>
      </c>
      <c r="D61452" s="1">
        <v>2</v>
      </c>
      <c r="E61452" s="1">
        <v>196</v>
      </c>
      <c r="F61452" s="1">
        <v>41</v>
      </c>
      <c r="G61452" s="1" t="s">
        <v>0</v>
      </c>
      <c r="I61452" s="1">
        <f t="shared" si="1920"/>
        <v>784</v>
      </c>
      <c r="J61452" s="1" t="str">
        <f t="shared" si="1921"/>
        <v>Jun</v>
      </c>
      <c r="L61452"/>
    </row>
    <row r="61453" spans="1:12" x14ac:dyDescent="0.3">
      <c r="A61453" s="1">
        <v>1591875625</v>
      </c>
      <c r="B61453" s="2">
        <v>43374</v>
      </c>
      <c r="C61453" s="1">
        <v>7</v>
      </c>
      <c r="D61453" s="1">
        <v>13</v>
      </c>
      <c r="E61453" s="1">
        <v>102</v>
      </c>
      <c r="F61453" s="1">
        <v>40</v>
      </c>
      <c r="G61453" s="1" t="s">
        <v>0</v>
      </c>
      <c r="I61453" s="1">
        <f t="shared" si="1920"/>
        <v>714</v>
      </c>
      <c r="J61453" s="1" t="str">
        <f t="shared" si="1921"/>
        <v>Oct</v>
      </c>
      <c r="L61453"/>
    </row>
    <row r="61454" spans="1:12" x14ac:dyDescent="0.3">
      <c r="A61454" s="1">
        <v>6716250131</v>
      </c>
      <c r="B61454" s="2">
        <v>43411</v>
      </c>
      <c r="C61454" s="1">
        <v>7</v>
      </c>
      <c r="D61454" s="1">
        <v>12</v>
      </c>
      <c r="E61454" s="1">
        <v>203</v>
      </c>
      <c r="F61454" s="1">
        <v>52</v>
      </c>
      <c r="G61454" s="1" t="s">
        <v>0</v>
      </c>
      <c r="I61454" s="1">
        <f t="shared" si="1920"/>
        <v>1421</v>
      </c>
      <c r="J61454" s="1" t="str">
        <f t="shared" si="1921"/>
        <v>Nov</v>
      </c>
      <c r="L61454"/>
    </row>
    <row r="61455" spans="1:12" x14ac:dyDescent="0.3">
      <c r="A61455" s="1">
        <v>1088553664</v>
      </c>
      <c r="B61455" s="2">
        <v>43250</v>
      </c>
      <c r="C61455" s="1">
        <v>4</v>
      </c>
      <c r="D61455" s="1">
        <v>30</v>
      </c>
      <c r="E61455" s="1">
        <v>199</v>
      </c>
      <c r="F61455" s="1">
        <v>46</v>
      </c>
      <c r="G61455" s="1" t="s">
        <v>1</v>
      </c>
      <c r="I61455" s="1">
        <f t="shared" si="1920"/>
        <v>796</v>
      </c>
      <c r="J61455" s="1" t="str">
        <f t="shared" si="1921"/>
        <v>May</v>
      </c>
      <c r="L61455"/>
    </row>
    <row r="61456" spans="1:12" x14ac:dyDescent="0.3">
      <c r="A61456" s="1">
        <v>2818593476</v>
      </c>
      <c r="B61456" s="2">
        <v>43244</v>
      </c>
      <c r="C61456" s="1">
        <v>1</v>
      </c>
      <c r="D61456" s="1">
        <v>13</v>
      </c>
      <c r="E61456" s="1">
        <v>196</v>
      </c>
      <c r="F61456" s="1">
        <v>49</v>
      </c>
      <c r="G61456" s="1" t="s">
        <v>0</v>
      </c>
      <c r="I61456" s="1">
        <f t="shared" si="1920"/>
        <v>196</v>
      </c>
      <c r="J61456" s="1" t="str">
        <f t="shared" si="1921"/>
        <v>May</v>
      </c>
      <c r="L61456"/>
    </row>
    <row r="61457" spans="1:12" x14ac:dyDescent="0.3">
      <c r="A61457" s="1">
        <v>8165289098</v>
      </c>
      <c r="B61457" s="2">
        <v>43281</v>
      </c>
      <c r="C61457" s="1">
        <v>6</v>
      </c>
      <c r="D61457" s="1">
        <v>29</v>
      </c>
      <c r="E61457" s="1">
        <v>197</v>
      </c>
      <c r="F61457" s="1">
        <v>50</v>
      </c>
      <c r="G61457" s="1" t="s">
        <v>0</v>
      </c>
      <c r="I61457" s="1">
        <f t="shared" si="1920"/>
        <v>1182</v>
      </c>
      <c r="J61457" s="1" t="str">
        <f t="shared" si="1921"/>
        <v>Jun</v>
      </c>
      <c r="L61457"/>
    </row>
    <row r="61458" spans="1:12" x14ac:dyDescent="0.3">
      <c r="A61458" s="1">
        <v>1635743923</v>
      </c>
      <c r="B61458" s="2">
        <v>43194</v>
      </c>
      <c r="C61458" s="1">
        <v>1</v>
      </c>
      <c r="D61458" s="1">
        <v>11</v>
      </c>
      <c r="E61458" s="1">
        <v>173</v>
      </c>
      <c r="F61458" s="1">
        <v>59</v>
      </c>
      <c r="G61458" s="1" t="s">
        <v>1</v>
      </c>
      <c r="I61458" s="1">
        <f t="shared" si="1920"/>
        <v>173</v>
      </c>
      <c r="J61458" s="1" t="str">
        <f t="shared" si="1921"/>
        <v>Apr</v>
      </c>
      <c r="L61458"/>
    </row>
    <row r="61459" spans="1:12" x14ac:dyDescent="0.3">
      <c r="A61459" s="1">
        <v>8534412677</v>
      </c>
      <c r="B61459" s="2">
        <v>43362</v>
      </c>
      <c r="C61459" s="1">
        <v>6</v>
      </c>
      <c r="D61459" s="1">
        <v>7</v>
      </c>
      <c r="E61459" s="1">
        <v>137</v>
      </c>
      <c r="F61459" s="1">
        <v>45</v>
      </c>
      <c r="G61459" s="1" t="s">
        <v>0</v>
      </c>
      <c r="I61459" s="1">
        <f t="shared" si="1920"/>
        <v>822</v>
      </c>
      <c r="J61459" s="1" t="str">
        <f t="shared" si="1921"/>
        <v>Sep</v>
      </c>
      <c r="L61459"/>
    </row>
    <row r="61460" spans="1:12" x14ac:dyDescent="0.3">
      <c r="A61460" s="1">
        <v>9095450112</v>
      </c>
      <c r="B61460" s="2">
        <v>43106</v>
      </c>
      <c r="C61460" s="1">
        <v>6</v>
      </c>
      <c r="D61460" s="1">
        <v>12</v>
      </c>
      <c r="E61460" s="1">
        <v>227</v>
      </c>
      <c r="F61460" s="1">
        <v>42</v>
      </c>
      <c r="G61460" s="1" t="s">
        <v>0</v>
      </c>
      <c r="I61460" s="1">
        <f t="shared" si="1920"/>
        <v>1362</v>
      </c>
      <c r="J61460" s="1" t="str">
        <f t="shared" si="1921"/>
        <v>Jan</v>
      </c>
      <c r="L61460"/>
    </row>
    <row r="61461" spans="1:12" x14ac:dyDescent="0.3">
      <c r="A61461" s="1">
        <v>2807723810</v>
      </c>
      <c r="B61461" s="2">
        <v>43348</v>
      </c>
      <c r="C61461" s="1">
        <v>3</v>
      </c>
      <c r="D61461" s="1">
        <v>25</v>
      </c>
      <c r="E61461" s="1">
        <v>76</v>
      </c>
      <c r="F61461" s="1">
        <v>56</v>
      </c>
      <c r="G61461" s="1" t="s">
        <v>0</v>
      </c>
      <c r="I61461" s="1">
        <f t="shared" si="1920"/>
        <v>228</v>
      </c>
      <c r="J61461" s="1" t="str">
        <f t="shared" si="1921"/>
        <v>Sep</v>
      </c>
      <c r="L61461"/>
    </row>
    <row r="61462" spans="1:12" x14ac:dyDescent="0.3">
      <c r="A61462" s="1">
        <v>2193521727</v>
      </c>
      <c r="B61462" s="2">
        <v>43258</v>
      </c>
      <c r="C61462" s="1">
        <v>2</v>
      </c>
      <c r="D61462" s="1">
        <v>10</v>
      </c>
      <c r="E61462" s="1">
        <v>155</v>
      </c>
      <c r="F61462" s="1">
        <v>53</v>
      </c>
      <c r="G61462" s="1" t="s">
        <v>0</v>
      </c>
      <c r="I61462" s="1">
        <f t="shared" si="1920"/>
        <v>310</v>
      </c>
      <c r="J61462" s="1" t="str">
        <f t="shared" si="1921"/>
        <v>Jun</v>
      </c>
      <c r="L61462"/>
    </row>
    <row r="61463" spans="1:12" x14ac:dyDescent="0.3">
      <c r="A61463" s="1">
        <v>3963041684</v>
      </c>
      <c r="B61463" s="2">
        <v>43254</v>
      </c>
      <c r="C61463" s="1">
        <v>2</v>
      </c>
      <c r="D61463" s="1">
        <v>9</v>
      </c>
      <c r="E61463" s="1">
        <v>110</v>
      </c>
      <c r="F61463" s="1">
        <v>63</v>
      </c>
      <c r="G61463" s="1" t="s">
        <v>1</v>
      </c>
      <c r="I61463" s="1">
        <f t="shared" si="1920"/>
        <v>220</v>
      </c>
      <c r="J61463" s="1" t="str">
        <f t="shared" si="1921"/>
        <v>Jun</v>
      </c>
      <c r="L61463"/>
    </row>
    <row r="61464" spans="1:12" x14ac:dyDescent="0.3">
      <c r="A61464" s="1">
        <v>8561287993</v>
      </c>
      <c r="B61464" s="2">
        <v>43105</v>
      </c>
      <c r="C61464" s="1">
        <v>3</v>
      </c>
      <c r="D61464" s="1">
        <v>37</v>
      </c>
      <c r="E61464" s="1">
        <v>207</v>
      </c>
      <c r="F61464" s="1">
        <v>34</v>
      </c>
      <c r="G61464" s="1" t="s">
        <v>1</v>
      </c>
      <c r="I61464" s="1">
        <f t="shared" si="1920"/>
        <v>621</v>
      </c>
      <c r="J61464" s="1" t="str">
        <f t="shared" si="1921"/>
        <v>Jan</v>
      </c>
      <c r="L61464"/>
    </row>
    <row r="61465" spans="1:12" x14ac:dyDescent="0.3">
      <c r="A61465" s="1">
        <v>2121210458</v>
      </c>
      <c r="B61465" s="2">
        <v>43233</v>
      </c>
      <c r="C61465" s="1">
        <v>2</v>
      </c>
      <c r="D61465" s="1">
        <v>9</v>
      </c>
      <c r="E61465" s="1">
        <v>136</v>
      </c>
      <c r="F61465" s="1">
        <v>39</v>
      </c>
      <c r="G61465" s="1" t="s">
        <v>0</v>
      </c>
      <c r="I61465" s="1">
        <f t="shared" si="1920"/>
        <v>272</v>
      </c>
      <c r="J61465" s="1" t="str">
        <f t="shared" si="1921"/>
        <v>May</v>
      </c>
      <c r="L61465"/>
    </row>
    <row r="61466" spans="1:12" x14ac:dyDescent="0.3">
      <c r="A61466" s="1">
        <v>8133980542</v>
      </c>
      <c r="B61466" s="2">
        <v>43155</v>
      </c>
      <c r="C61466" s="1">
        <v>5</v>
      </c>
      <c r="D61466" s="1">
        <v>11</v>
      </c>
      <c r="E61466" s="1">
        <v>102</v>
      </c>
      <c r="F61466" s="1">
        <v>64</v>
      </c>
      <c r="G61466" s="1" t="s">
        <v>1</v>
      </c>
      <c r="I61466" s="1">
        <f t="shared" si="1920"/>
        <v>510</v>
      </c>
      <c r="J61466" s="1" t="str">
        <f t="shared" si="1921"/>
        <v>Feb</v>
      </c>
      <c r="L61466"/>
    </row>
    <row r="61467" spans="1:12" x14ac:dyDescent="0.3">
      <c r="A61467" s="1">
        <v>2767253754</v>
      </c>
      <c r="B61467" s="2">
        <v>43369</v>
      </c>
      <c r="C61467" s="1">
        <v>2</v>
      </c>
      <c r="D61467" s="1">
        <v>44</v>
      </c>
      <c r="E61467" s="1">
        <v>149</v>
      </c>
      <c r="F61467" s="1">
        <v>64</v>
      </c>
      <c r="G61467" s="1" t="s">
        <v>1</v>
      </c>
      <c r="I61467" s="1">
        <f t="shared" si="1920"/>
        <v>298</v>
      </c>
      <c r="J61467" s="1" t="str">
        <f t="shared" si="1921"/>
        <v>Sep</v>
      </c>
      <c r="L61467"/>
    </row>
    <row r="61468" spans="1:12" x14ac:dyDescent="0.3">
      <c r="A61468" s="1">
        <v>4761643293</v>
      </c>
      <c r="B61468" s="2">
        <v>43362</v>
      </c>
      <c r="C61468" s="1">
        <v>7</v>
      </c>
      <c r="D61468" s="1">
        <v>17</v>
      </c>
      <c r="E61468" s="1">
        <v>101</v>
      </c>
      <c r="F61468" s="1">
        <v>54</v>
      </c>
      <c r="G61468" s="1" t="s">
        <v>0</v>
      </c>
      <c r="I61468" s="1">
        <f t="shared" si="1920"/>
        <v>707</v>
      </c>
      <c r="J61468" s="1" t="str">
        <f t="shared" si="1921"/>
        <v>Sep</v>
      </c>
      <c r="L61468"/>
    </row>
    <row r="61469" spans="1:12" x14ac:dyDescent="0.3">
      <c r="A61469" s="1">
        <v>541371509</v>
      </c>
      <c r="B61469" s="2">
        <v>43143</v>
      </c>
      <c r="C61469" s="1">
        <v>7</v>
      </c>
      <c r="D61469" s="1">
        <v>40</v>
      </c>
      <c r="E61469" s="1">
        <v>112</v>
      </c>
      <c r="F61469" s="1">
        <v>37</v>
      </c>
      <c r="G61469" s="1" t="s">
        <v>0</v>
      </c>
      <c r="I61469" s="1">
        <f t="shared" si="1920"/>
        <v>784</v>
      </c>
      <c r="J61469" s="1" t="str">
        <f t="shared" si="1921"/>
        <v>Feb</v>
      </c>
      <c r="L61469"/>
    </row>
    <row r="61470" spans="1:12" x14ac:dyDescent="0.3">
      <c r="A61470" s="1">
        <v>9413729670</v>
      </c>
      <c r="B61470" s="2">
        <v>43323</v>
      </c>
      <c r="C61470" s="1">
        <v>7</v>
      </c>
      <c r="D61470" s="1">
        <v>40</v>
      </c>
      <c r="E61470" s="1">
        <v>195</v>
      </c>
      <c r="F61470" s="1">
        <v>55</v>
      </c>
      <c r="G61470" s="1" t="s">
        <v>1</v>
      </c>
      <c r="I61470" s="1">
        <f t="shared" si="1920"/>
        <v>1365</v>
      </c>
      <c r="J61470" s="1" t="str">
        <f t="shared" si="1921"/>
        <v>Aug</v>
      </c>
      <c r="L61470"/>
    </row>
    <row r="61471" spans="1:12" x14ac:dyDescent="0.3">
      <c r="A61471" s="1">
        <v>2215627565</v>
      </c>
      <c r="B61471" s="2">
        <v>43284</v>
      </c>
      <c r="C61471" s="1">
        <v>2</v>
      </c>
      <c r="D61471" s="1">
        <v>16</v>
      </c>
      <c r="E61471" s="1">
        <v>191</v>
      </c>
      <c r="F61471" s="1">
        <v>59</v>
      </c>
      <c r="G61471" s="1" t="s">
        <v>1</v>
      </c>
      <c r="I61471" s="1">
        <f t="shared" si="1920"/>
        <v>382</v>
      </c>
      <c r="J61471" s="1" t="str">
        <f t="shared" si="1921"/>
        <v>Jul</v>
      </c>
      <c r="L61471"/>
    </row>
    <row r="61472" spans="1:12" x14ac:dyDescent="0.3">
      <c r="A61472" s="1">
        <v>3466141575</v>
      </c>
      <c r="B61472" s="2">
        <v>43161</v>
      </c>
      <c r="C61472" s="1">
        <v>3</v>
      </c>
      <c r="D61472" s="1">
        <v>41</v>
      </c>
      <c r="E61472" s="1">
        <v>222</v>
      </c>
      <c r="F61472" s="1">
        <v>63</v>
      </c>
      <c r="G61472" s="1" t="s">
        <v>0</v>
      </c>
      <c r="I61472" s="1">
        <f t="shared" si="1920"/>
        <v>666</v>
      </c>
      <c r="J61472" s="1" t="str">
        <f t="shared" si="1921"/>
        <v>Mar</v>
      </c>
      <c r="L61472"/>
    </row>
    <row r="61473" spans="1:12" x14ac:dyDescent="0.3">
      <c r="A61473" s="1">
        <v>3287630385</v>
      </c>
      <c r="B61473" s="2">
        <v>43224</v>
      </c>
      <c r="C61473" s="1">
        <v>7</v>
      </c>
      <c r="D61473" s="1">
        <v>39</v>
      </c>
      <c r="E61473" s="1">
        <v>154</v>
      </c>
      <c r="F61473" s="1">
        <v>48</v>
      </c>
      <c r="G61473" s="1" t="s">
        <v>1</v>
      </c>
      <c r="I61473" s="1">
        <f t="shared" si="1920"/>
        <v>1078</v>
      </c>
      <c r="J61473" s="1" t="str">
        <f t="shared" si="1921"/>
        <v>May</v>
      </c>
      <c r="L61473"/>
    </row>
    <row r="61474" spans="1:12" x14ac:dyDescent="0.3">
      <c r="A61474" s="1">
        <v>7918130448</v>
      </c>
      <c r="B61474" s="2">
        <v>43333</v>
      </c>
      <c r="C61474" s="1">
        <v>4</v>
      </c>
      <c r="D61474" s="1">
        <v>3</v>
      </c>
      <c r="E61474" s="1">
        <v>154</v>
      </c>
      <c r="F61474" s="1">
        <v>48</v>
      </c>
      <c r="G61474" s="1" t="s">
        <v>0</v>
      </c>
      <c r="I61474" s="1">
        <f t="shared" si="1920"/>
        <v>616</v>
      </c>
      <c r="J61474" s="1" t="str">
        <f t="shared" si="1921"/>
        <v>Aug</v>
      </c>
      <c r="L61474"/>
    </row>
    <row r="61475" spans="1:12" x14ac:dyDescent="0.3">
      <c r="A61475" s="1">
        <v>647822903</v>
      </c>
      <c r="B61475" s="2">
        <v>43250</v>
      </c>
      <c r="C61475" s="1">
        <v>4</v>
      </c>
      <c r="D61475" s="1">
        <v>6</v>
      </c>
      <c r="E61475" s="1">
        <v>95</v>
      </c>
      <c r="F61475" s="1">
        <v>39</v>
      </c>
      <c r="G61475" s="1" t="s">
        <v>1</v>
      </c>
      <c r="I61475" s="1">
        <f t="shared" si="1920"/>
        <v>380</v>
      </c>
      <c r="J61475" s="1" t="str">
        <f t="shared" si="1921"/>
        <v>May</v>
      </c>
      <c r="L61475"/>
    </row>
    <row r="61476" spans="1:12" x14ac:dyDescent="0.3">
      <c r="A61476" s="1">
        <v>5686826854</v>
      </c>
      <c r="B61476" s="2">
        <v>43331</v>
      </c>
      <c r="C61476" s="1">
        <v>6</v>
      </c>
      <c r="D61476" s="1">
        <v>15</v>
      </c>
      <c r="E61476" s="1">
        <v>160</v>
      </c>
      <c r="F61476" s="1">
        <v>34</v>
      </c>
      <c r="G61476" s="1" t="s">
        <v>1</v>
      </c>
      <c r="I61476" s="1">
        <f t="shared" si="1920"/>
        <v>960</v>
      </c>
      <c r="J61476" s="1" t="str">
        <f t="shared" si="1921"/>
        <v>Aug</v>
      </c>
      <c r="L61476"/>
    </row>
    <row r="61477" spans="1:12" x14ac:dyDescent="0.3">
      <c r="A61477" s="1">
        <v>1046571575</v>
      </c>
      <c r="B61477" s="2">
        <v>43313</v>
      </c>
      <c r="C61477" s="1">
        <v>4</v>
      </c>
      <c r="D61477" s="1">
        <v>15</v>
      </c>
      <c r="E61477" s="1">
        <v>105</v>
      </c>
      <c r="F61477" s="1">
        <v>31</v>
      </c>
      <c r="G61477" s="1" t="s">
        <v>0</v>
      </c>
      <c r="I61477" s="1">
        <f t="shared" si="1920"/>
        <v>420</v>
      </c>
      <c r="J61477" s="1" t="str">
        <f t="shared" si="1921"/>
        <v>Aug</v>
      </c>
      <c r="L61477"/>
    </row>
    <row r="61478" spans="1:12" x14ac:dyDescent="0.3">
      <c r="A61478" s="1">
        <v>4540493736</v>
      </c>
      <c r="B61478" s="2">
        <v>43213</v>
      </c>
      <c r="C61478" s="1">
        <v>1</v>
      </c>
      <c r="D61478" s="1">
        <v>11</v>
      </c>
      <c r="E61478" s="1">
        <v>171</v>
      </c>
      <c r="F61478" s="1">
        <v>62</v>
      </c>
      <c r="G61478" s="1" t="s">
        <v>1</v>
      </c>
      <c r="I61478" s="1">
        <f t="shared" si="1920"/>
        <v>171</v>
      </c>
      <c r="J61478" s="1" t="str">
        <f t="shared" si="1921"/>
        <v>Apr</v>
      </c>
      <c r="L61478"/>
    </row>
    <row r="61479" spans="1:12" x14ac:dyDescent="0.3">
      <c r="A61479" s="1">
        <v>5887913118</v>
      </c>
      <c r="B61479" s="2">
        <v>43273</v>
      </c>
      <c r="C61479" s="1">
        <v>3</v>
      </c>
      <c r="D61479" s="1">
        <v>36</v>
      </c>
      <c r="E61479" s="1">
        <v>176</v>
      </c>
      <c r="F61479" s="1">
        <v>44</v>
      </c>
      <c r="G61479" s="1" t="s">
        <v>0</v>
      </c>
      <c r="I61479" s="1">
        <f t="shared" si="1920"/>
        <v>528</v>
      </c>
      <c r="J61479" s="1" t="str">
        <f t="shared" si="1921"/>
        <v>Jun</v>
      </c>
      <c r="L61479"/>
    </row>
    <row r="61480" spans="1:12" x14ac:dyDescent="0.3">
      <c r="A61480" s="1">
        <v>3421987637</v>
      </c>
      <c r="B61480" s="2">
        <v>43313</v>
      </c>
      <c r="C61480" s="1">
        <v>3</v>
      </c>
      <c r="D61480" s="1">
        <v>47</v>
      </c>
      <c r="E61480" s="1">
        <v>80</v>
      </c>
      <c r="F61480" s="1">
        <v>63</v>
      </c>
      <c r="G61480" s="1" t="s">
        <v>1</v>
      </c>
      <c r="I61480" s="1">
        <f t="shared" si="1920"/>
        <v>240</v>
      </c>
      <c r="J61480" s="1" t="str">
        <f t="shared" si="1921"/>
        <v>Aug</v>
      </c>
      <c r="L61480"/>
    </row>
    <row r="61481" spans="1:12" x14ac:dyDescent="0.3">
      <c r="A61481" s="1">
        <v>8737366386</v>
      </c>
      <c r="B61481" s="2">
        <v>43242</v>
      </c>
      <c r="C61481" s="1">
        <v>7</v>
      </c>
      <c r="D61481" s="1">
        <v>26</v>
      </c>
      <c r="E61481" s="1">
        <v>95</v>
      </c>
      <c r="F61481" s="1">
        <v>56</v>
      </c>
      <c r="G61481" s="1" t="s">
        <v>1</v>
      </c>
      <c r="I61481" s="1">
        <f t="shared" si="1920"/>
        <v>665</v>
      </c>
      <c r="J61481" s="1" t="str">
        <f t="shared" si="1921"/>
        <v>May</v>
      </c>
      <c r="L61481"/>
    </row>
    <row r="61482" spans="1:12" x14ac:dyDescent="0.3">
      <c r="A61482" s="1">
        <v>7395069455</v>
      </c>
      <c r="B61482" s="2">
        <v>43101</v>
      </c>
      <c r="C61482" s="1">
        <v>7</v>
      </c>
      <c r="D61482" s="1">
        <v>23</v>
      </c>
      <c r="E61482" s="1">
        <v>168</v>
      </c>
      <c r="F61482" s="1">
        <v>25</v>
      </c>
      <c r="G61482" s="1" t="s">
        <v>0</v>
      </c>
      <c r="I61482" s="1">
        <f t="shared" si="1920"/>
        <v>1176</v>
      </c>
      <c r="J61482" s="1" t="str">
        <f t="shared" si="1921"/>
        <v>Jan</v>
      </c>
      <c r="L61482"/>
    </row>
    <row r="61483" spans="1:12" x14ac:dyDescent="0.3">
      <c r="A61483" s="1">
        <v>4805481935</v>
      </c>
      <c r="B61483" s="2">
        <v>43137</v>
      </c>
      <c r="C61483" s="1">
        <v>7</v>
      </c>
      <c r="D61483" s="1">
        <v>37</v>
      </c>
      <c r="E61483" s="1">
        <v>98</v>
      </c>
      <c r="F61483" s="1">
        <v>46</v>
      </c>
      <c r="G61483" s="1" t="s">
        <v>1</v>
      </c>
      <c r="I61483" s="1">
        <f t="shared" si="1920"/>
        <v>686</v>
      </c>
      <c r="J61483" s="1" t="str">
        <f t="shared" si="1921"/>
        <v>Feb</v>
      </c>
      <c r="L61483"/>
    </row>
    <row r="61484" spans="1:12" x14ac:dyDescent="0.3">
      <c r="A61484" s="1">
        <v>9124168149</v>
      </c>
      <c r="B61484" s="2">
        <v>43321</v>
      </c>
      <c r="C61484" s="1">
        <v>5</v>
      </c>
      <c r="D61484" s="1">
        <v>33</v>
      </c>
      <c r="E61484" s="1">
        <v>182</v>
      </c>
      <c r="F61484" s="1">
        <v>25</v>
      </c>
      <c r="G61484" s="1" t="s">
        <v>1</v>
      </c>
      <c r="I61484" s="1">
        <f t="shared" si="1920"/>
        <v>910</v>
      </c>
      <c r="J61484" s="1" t="str">
        <f t="shared" si="1921"/>
        <v>Aug</v>
      </c>
      <c r="L61484"/>
    </row>
    <row r="61485" spans="1:12" x14ac:dyDescent="0.3">
      <c r="A61485" s="1">
        <v>110796772</v>
      </c>
      <c r="B61485" s="2">
        <v>43277</v>
      </c>
      <c r="C61485" s="1">
        <v>7</v>
      </c>
      <c r="D61485" s="1">
        <v>30</v>
      </c>
      <c r="E61485" s="1">
        <v>88</v>
      </c>
      <c r="F61485" s="1">
        <v>47</v>
      </c>
      <c r="G61485" s="1" t="s">
        <v>1</v>
      </c>
      <c r="I61485" s="1">
        <f t="shared" si="1920"/>
        <v>616</v>
      </c>
      <c r="J61485" s="1" t="str">
        <f t="shared" si="1921"/>
        <v>Jun</v>
      </c>
      <c r="L61485"/>
    </row>
    <row r="61486" spans="1:12" x14ac:dyDescent="0.3">
      <c r="A61486" s="1">
        <v>2553522916</v>
      </c>
      <c r="B61486" s="2">
        <v>43306</v>
      </c>
      <c r="C61486" s="1">
        <v>1</v>
      </c>
      <c r="D61486" s="1">
        <v>11</v>
      </c>
      <c r="E61486" s="1">
        <v>127</v>
      </c>
      <c r="F61486" s="1">
        <v>50</v>
      </c>
      <c r="G61486" s="1" t="s">
        <v>1</v>
      </c>
      <c r="I61486" s="1">
        <f t="shared" si="1920"/>
        <v>127</v>
      </c>
      <c r="J61486" s="1" t="str">
        <f t="shared" si="1921"/>
        <v>Jul</v>
      </c>
      <c r="L61486"/>
    </row>
    <row r="61487" spans="1:12" x14ac:dyDescent="0.3">
      <c r="A61487" s="1">
        <v>8180202305</v>
      </c>
      <c r="B61487" s="2">
        <v>43108</v>
      </c>
      <c r="C61487" s="1">
        <v>6</v>
      </c>
      <c r="D61487" s="1">
        <v>17</v>
      </c>
      <c r="E61487" s="1">
        <v>207</v>
      </c>
      <c r="F61487" s="1">
        <v>54</v>
      </c>
      <c r="G61487" s="1" t="s">
        <v>0</v>
      </c>
      <c r="I61487" s="1">
        <f t="shared" si="1920"/>
        <v>1242</v>
      </c>
      <c r="J61487" s="1" t="str">
        <f t="shared" si="1921"/>
        <v>Jan</v>
      </c>
      <c r="L61487"/>
    </row>
    <row r="61488" spans="1:12" x14ac:dyDescent="0.3">
      <c r="A61488" s="1">
        <v>2649253622</v>
      </c>
      <c r="B61488" s="2">
        <v>43368</v>
      </c>
      <c r="C61488" s="1">
        <v>1</v>
      </c>
      <c r="D61488" s="1">
        <v>15</v>
      </c>
      <c r="E61488" s="1">
        <v>192</v>
      </c>
      <c r="F61488" s="1">
        <v>50</v>
      </c>
      <c r="G61488" s="1" t="s">
        <v>0</v>
      </c>
      <c r="I61488" s="1">
        <f t="shared" si="1920"/>
        <v>192</v>
      </c>
      <c r="J61488" s="1" t="str">
        <f t="shared" si="1921"/>
        <v>Sep</v>
      </c>
      <c r="L61488"/>
    </row>
    <row r="61489" spans="1:12" x14ac:dyDescent="0.3">
      <c r="A61489" s="1">
        <v>1306754968</v>
      </c>
      <c r="B61489" s="2">
        <v>43122</v>
      </c>
      <c r="C61489" s="1">
        <v>2</v>
      </c>
      <c r="D61489" s="1">
        <v>29</v>
      </c>
      <c r="E61489" s="1">
        <v>203</v>
      </c>
      <c r="F61489" s="1">
        <v>50</v>
      </c>
      <c r="G61489" s="1" t="s">
        <v>0</v>
      </c>
      <c r="I61489" s="1">
        <f t="shared" si="1920"/>
        <v>406</v>
      </c>
      <c r="J61489" s="1" t="str">
        <f t="shared" si="1921"/>
        <v>Jan</v>
      </c>
      <c r="L61489"/>
    </row>
    <row r="61490" spans="1:12" x14ac:dyDescent="0.3">
      <c r="A61490" s="1">
        <v>8678668245</v>
      </c>
      <c r="B61490" s="2">
        <v>43294</v>
      </c>
      <c r="C61490" s="1">
        <v>7</v>
      </c>
      <c r="D61490" s="1">
        <v>49</v>
      </c>
      <c r="E61490" s="1">
        <v>106</v>
      </c>
      <c r="F61490" s="1">
        <v>33</v>
      </c>
      <c r="G61490" s="1" t="s">
        <v>0</v>
      </c>
      <c r="I61490" s="1">
        <f t="shared" si="1920"/>
        <v>742</v>
      </c>
      <c r="J61490" s="1" t="str">
        <f t="shared" si="1921"/>
        <v>Jul</v>
      </c>
      <c r="L61490"/>
    </row>
    <row r="61491" spans="1:12" x14ac:dyDescent="0.3">
      <c r="A61491" s="1">
        <v>5100822376</v>
      </c>
      <c r="B61491" s="2">
        <v>43133</v>
      </c>
      <c r="C61491" s="1">
        <v>3</v>
      </c>
      <c r="D61491" s="1">
        <v>34</v>
      </c>
      <c r="E61491" s="1">
        <v>208</v>
      </c>
      <c r="F61491" s="1">
        <v>61</v>
      </c>
      <c r="G61491" s="1" t="s">
        <v>0</v>
      </c>
      <c r="I61491" s="1">
        <f t="shared" si="1920"/>
        <v>624</v>
      </c>
      <c r="J61491" s="1" t="str">
        <f t="shared" si="1921"/>
        <v>Feb</v>
      </c>
      <c r="L61491"/>
    </row>
    <row r="61492" spans="1:12" x14ac:dyDescent="0.3">
      <c r="A61492" s="1">
        <v>7049371513</v>
      </c>
      <c r="B61492" s="2">
        <v>43231</v>
      </c>
      <c r="C61492" s="1">
        <v>2</v>
      </c>
      <c r="D61492" s="1">
        <v>12</v>
      </c>
      <c r="E61492" s="1">
        <v>205</v>
      </c>
      <c r="F61492" s="1">
        <v>58</v>
      </c>
      <c r="G61492" s="1" t="s">
        <v>1</v>
      </c>
      <c r="I61492" s="1">
        <f t="shared" si="1920"/>
        <v>410</v>
      </c>
      <c r="J61492" s="1" t="str">
        <f t="shared" si="1921"/>
        <v>May</v>
      </c>
      <c r="L61492"/>
    </row>
    <row r="61493" spans="1:12" x14ac:dyDescent="0.3">
      <c r="A61493" s="1">
        <v>8251595401</v>
      </c>
      <c r="B61493" s="2">
        <v>43148</v>
      </c>
      <c r="C61493" s="1">
        <v>4</v>
      </c>
      <c r="D61493" s="1">
        <v>10</v>
      </c>
      <c r="E61493" s="1">
        <v>218</v>
      </c>
      <c r="F61493" s="1">
        <v>60</v>
      </c>
      <c r="G61493" s="1" t="s">
        <v>1</v>
      </c>
      <c r="I61493" s="1">
        <f t="shared" si="1920"/>
        <v>872</v>
      </c>
      <c r="J61493" s="1" t="str">
        <f t="shared" si="1921"/>
        <v>Feb</v>
      </c>
      <c r="L61493"/>
    </row>
    <row r="61494" spans="1:12" x14ac:dyDescent="0.3">
      <c r="A61494" s="1">
        <v>3686000164</v>
      </c>
      <c r="B61494" s="2">
        <v>43168</v>
      </c>
      <c r="C61494" s="1">
        <v>1</v>
      </c>
      <c r="D61494" s="1">
        <v>6</v>
      </c>
      <c r="E61494" s="1">
        <v>148</v>
      </c>
      <c r="F61494" s="1">
        <v>58</v>
      </c>
      <c r="G61494" s="1" t="s">
        <v>1</v>
      </c>
      <c r="I61494" s="1">
        <f t="shared" si="1920"/>
        <v>148</v>
      </c>
      <c r="J61494" s="1" t="str">
        <f t="shared" si="1921"/>
        <v>Mar</v>
      </c>
      <c r="L61494"/>
    </row>
    <row r="61495" spans="1:12" x14ac:dyDescent="0.3">
      <c r="A61495" s="1">
        <v>5405595233</v>
      </c>
      <c r="B61495" s="2">
        <v>43242</v>
      </c>
      <c r="C61495" s="1">
        <v>7</v>
      </c>
      <c r="D61495" s="1">
        <v>4</v>
      </c>
      <c r="E61495" s="1">
        <v>76</v>
      </c>
      <c r="F61495" s="1">
        <v>40</v>
      </c>
      <c r="G61495" s="1" t="s">
        <v>0</v>
      </c>
      <c r="H61495" s="1">
        <v>1</v>
      </c>
      <c r="I61495" s="1">
        <f t="shared" si="1920"/>
        <v>532</v>
      </c>
      <c r="J61495" s="1" t="str">
        <f t="shared" si="1921"/>
        <v>May</v>
      </c>
      <c r="L61495"/>
    </row>
    <row r="61496" spans="1:12" x14ac:dyDescent="0.3">
      <c r="A61496" s="1">
        <v>501515348</v>
      </c>
      <c r="B61496" s="2">
        <v>43116</v>
      </c>
      <c r="C61496" s="1">
        <v>7</v>
      </c>
      <c r="D61496" s="1">
        <v>31</v>
      </c>
      <c r="E61496" s="1">
        <v>116</v>
      </c>
      <c r="F61496" s="1">
        <v>30</v>
      </c>
      <c r="G61496" s="1" t="s">
        <v>0</v>
      </c>
      <c r="I61496" s="1">
        <f t="shared" si="1920"/>
        <v>812</v>
      </c>
      <c r="J61496" s="1" t="str">
        <f t="shared" si="1921"/>
        <v>Jan</v>
      </c>
      <c r="L61496"/>
    </row>
    <row r="61497" spans="1:12" x14ac:dyDescent="0.3">
      <c r="A61497" s="1">
        <v>8536852151</v>
      </c>
      <c r="B61497" s="2">
        <v>43294</v>
      </c>
      <c r="C61497" s="1">
        <v>3</v>
      </c>
      <c r="D61497" s="1">
        <v>30</v>
      </c>
      <c r="E61497" s="1">
        <v>211</v>
      </c>
      <c r="F61497" s="1">
        <v>43</v>
      </c>
      <c r="G61497" s="1" t="s">
        <v>0</v>
      </c>
      <c r="I61497" s="1">
        <f t="shared" si="1920"/>
        <v>633</v>
      </c>
      <c r="J61497" s="1" t="str">
        <f t="shared" si="1921"/>
        <v>Jul</v>
      </c>
      <c r="L61497"/>
    </row>
    <row r="61498" spans="1:12" x14ac:dyDescent="0.3">
      <c r="A61498" s="1">
        <v>2982002434</v>
      </c>
      <c r="B61498" s="2">
        <v>43109</v>
      </c>
      <c r="C61498" s="1">
        <v>4</v>
      </c>
      <c r="D61498" s="1">
        <v>44</v>
      </c>
      <c r="E61498" s="1">
        <v>247</v>
      </c>
      <c r="F61498" s="1">
        <v>55</v>
      </c>
      <c r="G61498" s="1" t="s">
        <v>1</v>
      </c>
      <c r="I61498" s="1">
        <f t="shared" si="1920"/>
        <v>988</v>
      </c>
      <c r="J61498" s="1" t="str">
        <f t="shared" si="1921"/>
        <v>Jan</v>
      </c>
      <c r="L61498"/>
    </row>
    <row r="61499" spans="1:12" x14ac:dyDescent="0.3">
      <c r="A61499" s="1">
        <v>6139868408</v>
      </c>
      <c r="B61499" s="2">
        <v>43341</v>
      </c>
      <c r="C61499" s="1">
        <v>6</v>
      </c>
      <c r="D61499" s="1">
        <v>6</v>
      </c>
      <c r="E61499" s="1">
        <v>145</v>
      </c>
      <c r="F61499" s="1">
        <v>36</v>
      </c>
      <c r="G61499" s="1" t="s">
        <v>0</v>
      </c>
      <c r="I61499" s="1">
        <f t="shared" si="1920"/>
        <v>870</v>
      </c>
      <c r="J61499" s="1" t="str">
        <f t="shared" si="1921"/>
        <v>Aug</v>
      </c>
      <c r="L61499"/>
    </row>
    <row r="61500" spans="1:12" x14ac:dyDescent="0.3">
      <c r="A61500" s="1">
        <v>3621993835</v>
      </c>
      <c r="B61500" s="2">
        <v>43216</v>
      </c>
      <c r="C61500" s="1">
        <v>3</v>
      </c>
      <c r="D61500" s="1">
        <v>45</v>
      </c>
      <c r="E61500" s="1">
        <v>177</v>
      </c>
      <c r="F61500" s="1">
        <v>57</v>
      </c>
      <c r="G61500" s="1" t="s">
        <v>0</v>
      </c>
      <c r="I61500" s="1">
        <f t="shared" si="1920"/>
        <v>531</v>
      </c>
      <c r="J61500" s="1" t="str">
        <f t="shared" si="1921"/>
        <v>Apr</v>
      </c>
      <c r="L61500"/>
    </row>
    <row r="61501" spans="1:12" x14ac:dyDescent="0.3">
      <c r="A61501" s="1">
        <v>109699009</v>
      </c>
      <c r="B61501" s="2">
        <v>43167</v>
      </c>
      <c r="C61501" s="1">
        <v>1</v>
      </c>
      <c r="D61501" s="1">
        <v>31</v>
      </c>
      <c r="E61501" s="1">
        <v>244</v>
      </c>
      <c r="F61501" s="1">
        <v>33</v>
      </c>
      <c r="G61501" s="1" t="s">
        <v>1</v>
      </c>
      <c r="I61501" s="1">
        <f t="shared" si="1920"/>
        <v>244</v>
      </c>
      <c r="J61501" s="1" t="str">
        <f t="shared" si="1921"/>
        <v>Mar</v>
      </c>
      <c r="L61501"/>
    </row>
    <row r="61502" spans="1:12" x14ac:dyDescent="0.3">
      <c r="A61502" s="1">
        <v>3624694766</v>
      </c>
      <c r="B61502" s="2">
        <v>43275</v>
      </c>
      <c r="C61502" s="1">
        <v>5</v>
      </c>
      <c r="D61502" s="1">
        <v>42</v>
      </c>
      <c r="E61502" s="1">
        <v>81</v>
      </c>
      <c r="F61502" s="1">
        <v>46</v>
      </c>
      <c r="G61502" s="1" t="s">
        <v>0</v>
      </c>
      <c r="I61502" s="1">
        <f t="shared" si="1920"/>
        <v>405</v>
      </c>
      <c r="J61502" s="1" t="str">
        <f t="shared" si="1921"/>
        <v>Jun</v>
      </c>
      <c r="L61502"/>
    </row>
    <row r="61503" spans="1:12" x14ac:dyDescent="0.3">
      <c r="A61503" s="1">
        <v>534644902</v>
      </c>
      <c r="B61503" s="2">
        <v>43119</v>
      </c>
      <c r="C61503" s="1">
        <v>7</v>
      </c>
      <c r="D61503" s="1">
        <v>35</v>
      </c>
      <c r="E61503" s="1">
        <v>80</v>
      </c>
      <c r="F61503" s="1">
        <v>46</v>
      </c>
      <c r="G61503" s="1" t="s">
        <v>0</v>
      </c>
      <c r="I61503" s="1">
        <f t="shared" si="1920"/>
        <v>560</v>
      </c>
      <c r="J61503" s="1" t="str">
        <f t="shared" si="1921"/>
        <v>Jan</v>
      </c>
      <c r="L61503"/>
    </row>
    <row r="61504" spans="1:12" x14ac:dyDescent="0.3">
      <c r="A61504" s="1">
        <v>5990549466</v>
      </c>
      <c r="B61504" s="2">
        <v>43174</v>
      </c>
      <c r="C61504" s="1">
        <v>2</v>
      </c>
      <c r="D61504" s="1">
        <v>47</v>
      </c>
      <c r="E61504" s="1">
        <v>192</v>
      </c>
      <c r="F61504" s="1">
        <v>39</v>
      </c>
      <c r="G61504" s="1" t="s">
        <v>0</v>
      </c>
      <c r="I61504" s="1">
        <f t="shared" si="1920"/>
        <v>384</v>
      </c>
      <c r="J61504" s="1" t="str">
        <f t="shared" si="1921"/>
        <v>Mar</v>
      </c>
      <c r="L61504"/>
    </row>
    <row r="61505" spans="1:12" x14ac:dyDescent="0.3">
      <c r="A61505" s="1">
        <v>4403611281</v>
      </c>
      <c r="B61505" s="2">
        <v>43386</v>
      </c>
      <c r="C61505" s="1">
        <v>6</v>
      </c>
      <c r="D61505" s="1">
        <v>24</v>
      </c>
      <c r="E61505" s="1">
        <v>248</v>
      </c>
      <c r="F61505" s="1">
        <v>55</v>
      </c>
      <c r="G61505" s="1" t="s">
        <v>0</v>
      </c>
      <c r="I61505" s="1">
        <f t="shared" si="1920"/>
        <v>1488</v>
      </c>
      <c r="J61505" s="1" t="str">
        <f t="shared" si="1921"/>
        <v>Oct</v>
      </c>
      <c r="L61505"/>
    </row>
    <row r="61506" spans="1:12" x14ac:dyDescent="0.3">
      <c r="A61506" s="1">
        <v>6670615000</v>
      </c>
      <c r="B61506" s="2">
        <v>43358</v>
      </c>
      <c r="C61506" s="1">
        <v>5</v>
      </c>
      <c r="D61506" s="1">
        <v>36</v>
      </c>
      <c r="E61506" s="1">
        <v>92</v>
      </c>
      <c r="F61506" s="1">
        <v>55</v>
      </c>
      <c r="G61506" s="1" t="s">
        <v>1</v>
      </c>
      <c r="I61506" s="1">
        <f t="shared" si="1920"/>
        <v>460</v>
      </c>
      <c r="J61506" s="1" t="str">
        <f t="shared" si="1921"/>
        <v>Sep</v>
      </c>
      <c r="L61506"/>
    </row>
    <row r="61507" spans="1:12" x14ac:dyDescent="0.3">
      <c r="A61507" s="1">
        <v>4047419974</v>
      </c>
      <c r="B61507" s="2">
        <v>43274</v>
      </c>
      <c r="C61507" s="1">
        <v>4</v>
      </c>
      <c r="D61507" s="1">
        <v>21</v>
      </c>
      <c r="E61507" s="1">
        <v>208</v>
      </c>
      <c r="F61507" s="1">
        <v>45</v>
      </c>
      <c r="G61507" s="1" t="s">
        <v>0</v>
      </c>
      <c r="I61507" s="1">
        <f t="shared" ref="I61507:I61570" si="1922">E61507*C61507</f>
        <v>832</v>
      </c>
      <c r="J61507" s="1" t="str">
        <f t="shared" ref="J61507:J61570" si="1923">TEXT(B61507,"mmm")</f>
        <v>Jun</v>
      </c>
      <c r="L61507"/>
    </row>
    <row r="61508" spans="1:12" x14ac:dyDescent="0.3">
      <c r="A61508" s="1">
        <v>9305053831</v>
      </c>
      <c r="B61508" s="2">
        <v>43409</v>
      </c>
      <c r="C61508" s="1">
        <v>2</v>
      </c>
      <c r="D61508" s="1">
        <v>20</v>
      </c>
      <c r="E61508" s="1">
        <v>140</v>
      </c>
      <c r="F61508" s="1">
        <v>60</v>
      </c>
      <c r="G61508" s="1" t="s">
        <v>1</v>
      </c>
      <c r="I61508" s="1">
        <f t="shared" si="1922"/>
        <v>280</v>
      </c>
      <c r="J61508" s="1" t="str">
        <f t="shared" si="1923"/>
        <v>Nov</v>
      </c>
      <c r="L61508"/>
    </row>
    <row r="61509" spans="1:12" x14ac:dyDescent="0.3">
      <c r="A61509" s="1">
        <v>1436156548</v>
      </c>
      <c r="B61509" s="2">
        <v>43350</v>
      </c>
      <c r="C61509" s="1">
        <v>3</v>
      </c>
      <c r="D61509" s="1">
        <v>24</v>
      </c>
      <c r="E61509" s="1">
        <v>220</v>
      </c>
      <c r="F61509" s="1">
        <v>62</v>
      </c>
      <c r="G61509" s="1" t="s">
        <v>0</v>
      </c>
      <c r="I61509" s="1">
        <f t="shared" si="1922"/>
        <v>660</v>
      </c>
      <c r="J61509" s="1" t="str">
        <f t="shared" si="1923"/>
        <v>Sep</v>
      </c>
      <c r="L61509"/>
    </row>
    <row r="61510" spans="1:12" x14ac:dyDescent="0.3">
      <c r="A61510" s="1">
        <v>3440533514</v>
      </c>
      <c r="B61510" s="2">
        <v>43149</v>
      </c>
      <c r="C61510" s="1">
        <v>6</v>
      </c>
      <c r="D61510" s="1">
        <v>47</v>
      </c>
      <c r="E61510" s="1">
        <v>98</v>
      </c>
      <c r="F61510" s="1">
        <v>47</v>
      </c>
      <c r="G61510" s="1" t="s">
        <v>0</v>
      </c>
      <c r="I61510" s="1">
        <f t="shared" si="1922"/>
        <v>588</v>
      </c>
      <c r="J61510" s="1" t="str">
        <f t="shared" si="1923"/>
        <v>Feb</v>
      </c>
      <c r="L61510"/>
    </row>
    <row r="61511" spans="1:12" x14ac:dyDescent="0.3">
      <c r="A61511" s="1">
        <v>8828450827</v>
      </c>
      <c r="B61511" s="2">
        <v>43397</v>
      </c>
      <c r="C61511" s="1">
        <v>3</v>
      </c>
      <c r="D61511" s="1">
        <v>46</v>
      </c>
      <c r="E61511" s="1">
        <v>119</v>
      </c>
      <c r="F61511" s="1">
        <v>53</v>
      </c>
      <c r="G61511" s="1" t="s">
        <v>0</v>
      </c>
      <c r="I61511" s="1">
        <f t="shared" si="1922"/>
        <v>357</v>
      </c>
      <c r="J61511" s="1" t="str">
        <f t="shared" si="1923"/>
        <v>Oct</v>
      </c>
      <c r="L61511"/>
    </row>
    <row r="61512" spans="1:12" x14ac:dyDescent="0.3">
      <c r="A61512" s="1">
        <v>1034030167</v>
      </c>
      <c r="B61512" s="2">
        <v>43354</v>
      </c>
      <c r="C61512" s="1">
        <v>4</v>
      </c>
      <c r="D61512" s="1">
        <v>49</v>
      </c>
      <c r="E61512" s="1">
        <v>177</v>
      </c>
      <c r="F61512" s="1">
        <v>41</v>
      </c>
      <c r="G61512" s="1" t="s">
        <v>1</v>
      </c>
      <c r="I61512" s="1">
        <f t="shared" si="1922"/>
        <v>708</v>
      </c>
      <c r="J61512" s="1" t="str">
        <f t="shared" si="1923"/>
        <v>Sep</v>
      </c>
      <c r="L61512"/>
    </row>
    <row r="61513" spans="1:12" x14ac:dyDescent="0.3">
      <c r="A61513" s="1">
        <v>3565106689</v>
      </c>
      <c r="B61513" s="2">
        <v>43275</v>
      </c>
      <c r="C61513" s="1">
        <v>4</v>
      </c>
      <c r="D61513" s="1">
        <v>42</v>
      </c>
      <c r="E61513" s="1">
        <v>180</v>
      </c>
      <c r="F61513" s="1">
        <v>31</v>
      </c>
      <c r="G61513" s="1" t="s">
        <v>0</v>
      </c>
      <c r="I61513" s="1">
        <f t="shared" si="1922"/>
        <v>720</v>
      </c>
      <c r="J61513" s="1" t="str">
        <f t="shared" si="1923"/>
        <v>Jun</v>
      </c>
      <c r="L61513"/>
    </row>
    <row r="61514" spans="1:12" x14ac:dyDescent="0.3">
      <c r="A61514" s="1">
        <v>1641378115</v>
      </c>
      <c r="B61514" s="2">
        <v>43267</v>
      </c>
      <c r="C61514" s="1">
        <v>1</v>
      </c>
      <c r="D61514" s="1">
        <v>5</v>
      </c>
      <c r="E61514" s="1">
        <v>164</v>
      </c>
      <c r="F61514" s="1">
        <v>39</v>
      </c>
      <c r="G61514" s="1" t="s">
        <v>1</v>
      </c>
      <c r="I61514" s="1">
        <f t="shared" si="1922"/>
        <v>164</v>
      </c>
      <c r="J61514" s="1" t="str">
        <f t="shared" si="1923"/>
        <v>Jun</v>
      </c>
      <c r="L61514"/>
    </row>
    <row r="61515" spans="1:12" x14ac:dyDescent="0.3">
      <c r="A61515" s="1">
        <v>5302267225</v>
      </c>
      <c r="B61515" s="2">
        <v>43223</v>
      </c>
      <c r="C61515" s="1">
        <v>7</v>
      </c>
      <c r="D61515" s="1">
        <v>18</v>
      </c>
      <c r="E61515" s="1">
        <v>117</v>
      </c>
      <c r="F61515" s="1">
        <v>65</v>
      </c>
      <c r="G61515" s="1" t="s">
        <v>0</v>
      </c>
      <c r="I61515" s="1">
        <f t="shared" si="1922"/>
        <v>819</v>
      </c>
      <c r="J61515" s="1" t="str">
        <f t="shared" si="1923"/>
        <v>May</v>
      </c>
      <c r="L61515"/>
    </row>
    <row r="61516" spans="1:12" x14ac:dyDescent="0.3">
      <c r="A61516" s="1">
        <v>5555793510</v>
      </c>
      <c r="B61516" s="2">
        <v>43314</v>
      </c>
      <c r="C61516" s="1">
        <v>7</v>
      </c>
      <c r="D61516" s="1">
        <v>15</v>
      </c>
      <c r="E61516" s="1">
        <v>189</v>
      </c>
      <c r="F61516" s="1">
        <v>42</v>
      </c>
      <c r="G61516" s="1" t="s">
        <v>0</v>
      </c>
      <c r="I61516" s="1">
        <f t="shared" si="1922"/>
        <v>1323</v>
      </c>
      <c r="J61516" s="1" t="str">
        <f t="shared" si="1923"/>
        <v>Aug</v>
      </c>
      <c r="L61516"/>
    </row>
    <row r="61517" spans="1:12" x14ac:dyDescent="0.3">
      <c r="A61517" s="1">
        <v>101716478</v>
      </c>
      <c r="B61517" s="2">
        <v>43139</v>
      </c>
      <c r="C61517" s="1">
        <v>7</v>
      </c>
      <c r="D61517" s="1">
        <v>23</v>
      </c>
      <c r="E61517" s="1">
        <v>195</v>
      </c>
      <c r="F61517" s="1">
        <v>27</v>
      </c>
      <c r="G61517" s="1" t="s">
        <v>0</v>
      </c>
      <c r="I61517" s="1">
        <f t="shared" si="1922"/>
        <v>1365</v>
      </c>
      <c r="J61517" s="1" t="str">
        <f t="shared" si="1923"/>
        <v>Feb</v>
      </c>
      <c r="L61517"/>
    </row>
    <row r="61518" spans="1:12" x14ac:dyDescent="0.3">
      <c r="A61518" s="1">
        <v>3756903737</v>
      </c>
      <c r="B61518" s="2">
        <v>43296</v>
      </c>
      <c r="C61518" s="1">
        <v>7</v>
      </c>
      <c r="D61518" s="1">
        <v>49</v>
      </c>
      <c r="E61518" s="1">
        <v>97</v>
      </c>
      <c r="F61518" s="1">
        <v>54</v>
      </c>
      <c r="G61518" s="1" t="s">
        <v>1</v>
      </c>
      <c r="I61518" s="1">
        <f t="shared" si="1922"/>
        <v>679</v>
      </c>
      <c r="J61518" s="1" t="str">
        <f t="shared" si="1923"/>
        <v>Jul</v>
      </c>
      <c r="L61518"/>
    </row>
    <row r="61519" spans="1:12" x14ac:dyDescent="0.3">
      <c r="A61519" s="1">
        <v>1209862638</v>
      </c>
      <c r="B61519" s="2">
        <v>43168</v>
      </c>
      <c r="C61519" s="1">
        <v>7</v>
      </c>
      <c r="D61519" s="1">
        <v>3</v>
      </c>
      <c r="E61519" s="1">
        <v>126</v>
      </c>
      <c r="F61519" s="1">
        <v>26</v>
      </c>
      <c r="G61519" s="1" t="s">
        <v>0</v>
      </c>
      <c r="I61519" s="1">
        <f t="shared" si="1922"/>
        <v>882</v>
      </c>
      <c r="J61519" s="1" t="str">
        <f t="shared" si="1923"/>
        <v>Mar</v>
      </c>
      <c r="L61519"/>
    </row>
    <row r="61520" spans="1:12" x14ac:dyDescent="0.3">
      <c r="A61520" s="1">
        <v>9975512801</v>
      </c>
      <c r="B61520" s="2">
        <v>43276</v>
      </c>
      <c r="C61520" s="1">
        <v>7</v>
      </c>
      <c r="D61520" s="1">
        <v>6</v>
      </c>
      <c r="E61520" s="1">
        <v>216</v>
      </c>
      <c r="F61520" s="1">
        <v>40</v>
      </c>
      <c r="G61520" s="1" t="s">
        <v>0</v>
      </c>
      <c r="I61520" s="1">
        <f t="shared" si="1922"/>
        <v>1512</v>
      </c>
      <c r="J61520" s="1" t="str">
        <f t="shared" si="1923"/>
        <v>Jun</v>
      </c>
      <c r="L61520"/>
    </row>
    <row r="61521" spans="1:12" x14ac:dyDescent="0.3">
      <c r="A61521" s="1">
        <v>4843339911</v>
      </c>
      <c r="B61521" s="2">
        <v>43259</v>
      </c>
      <c r="C61521" s="1">
        <v>2</v>
      </c>
      <c r="D61521" s="1">
        <v>34</v>
      </c>
      <c r="E61521" s="1">
        <v>155</v>
      </c>
      <c r="F61521" s="1">
        <v>33</v>
      </c>
      <c r="G61521" s="1" t="s">
        <v>0</v>
      </c>
      <c r="I61521" s="1">
        <f t="shared" si="1922"/>
        <v>310</v>
      </c>
      <c r="J61521" s="1" t="str">
        <f t="shared" si="1923"/>
        <v>Jun</v>
      </c>
      <c r="L61521"/>
    </row>
    <row r="61522" spans="1:12" x14ac:dyDescent="0.3">
      <c r="A61522" s="1">
        <v>6608374011</v>
      </c>
      <c r="B61522" s="2">
        <v>43119</v>
      </c>
      <c r="C61522" s="1">
        <v>1</v>
      </c>
      <c r="D61522" s="1">
        <v>29</v>
      </c>
      <c r="E61522" s="1">
        <v>220</v>
      </c>
      <c r="F61522" s="1">
        <v>53</v>
      </c>
      <c r="G61522" s="1" t="s">
        <v>1</v>
      </c>
      <c r="I61522" s="1">
        <f t="shared" si="1922"/>
        <v>220</v>
      </c>
      <c r="J61522" s="1" t="str">
        <f t="shared" si="1923"/>
        <v>Jan</v>
      </c>
      <c r="L61522"/>
    </row>
    <row r="61523" spans="1:12" x14ac:dyDescent="0.3">
      <c r="A61523" s="1">
        <v>4053908892</v>
      </c>
      <c r="B61523" s="2">
        <v>43406</v>
      </c>
      <c r="C61523" s="1">
        <v>5</v>
      </c>
      <c r="D61523" s="1">
        <v>13</v>
      </c>
      <c r="E61523" s="1">
        <v>77</v>
      </c>
      <c r="F61523" s="1">
        <v>53</v>
      </c>
      <c r="G61523" s="1" t="s">
        <v>1</v>
      </c>
      <c r="I61523" s="1">
        <f t="shared" si="1922"/>
        <v>385</v>
      </c>
      <c r="J61523" s="1" t="str">
        <f t="shared" si="1923"/>
        <v>Nov</v>
      </c>
      <c r="L61523"/>
    </row>
    <row r="61524" spans="1:12" x14ac:dyDescent="0.3">
      <c r="A61524" s="1">
        <v>7498655187</v>
      </c>
      <c r="B61524" s="2">
        <v>43304</v>
      </c>
      <c r="C61524" s="1">
        <v>7</v>
      </c>
      <c r="D61524" s="1">
        <v>24</v>
      </c>
      <c r="E61524" s="1">
        <v>165</v>
      </c>
      <c r="F61524" s="1">
        <v>28</v>
      </c>
      <c r="G61524" s="1" t="s">
        <v>0</v>
      </c>
      <c r="I61524" s="1">
        <f t="shared" si="1922"/>
        <v>1155</v>
      </c>
      <c r="J61524" s="1" t="str">
        <f t="shared" si="1923"/>
        <v>Jul</v>
      </c>
      <c r="L61524"/>
    </row>
    <row r="61525" spans="1:12" x14ac:dyDescent="0.3">
      <c r="A61525" s="1">
        <v>565417339</v>
      </c>
      <c r="B61525" s="2">
        <v>43164</v>
      </c>
      <c r="C61525" s="1">
        <v>5</v>
      </c>
      <c r="D61525" s="1">
        <v>43</v>
      </c>
      <c r="E61525" s="1">
        <v>122</v>
      </c>
      <c r="F61525" s="1">
        <v>28</v>
      </c>
      <c r="G61525" s="1" t="s">
        <v>0</v>
      </c>
      <c r="I61525" s="1">
        <f t="shared" si="1922"/>
        <v>610</v>
      </c>
      <c r="J61525" s="1" t="str">
        <f t="shared" si="1923"/>
        <v>Mar</v>
      </c>
      <c r="L61525"/>
    </row>
    <row r="61526" spans="1:12" x14ac:dyDescent="0.3">
      <c r="A61526" s="1">
        <v>4121256824</v>
      </c>
      <c r="B61526" s="2">
        <v>43245</v>
      </c>
      <c r="C61526" s="1">
        <v>2</v>
      </c>
      <c r="D61526" s="1">
        <v>23</v>
      </c>
      <c r="E61526" s="1">
        <v>201</v>
      </c>
      <c r="F61526" s="1">
        <v>33</v>
      </c>
      <c r="G61526" s="1" t="s">
        <v>0</v>
      </c>
      <c r="I61526" s="1">
        <f t="shared" si="1922"/>
        <v>402</v>
      </c>
      <c r="J61526" s="1" t="str">
        <f t="shared" si="1923"/>
        <v>May</v>
      </c>
      <c r="L61526"/>
    </row>
    <row r="61527" spans="1:12" x14ac:dyDescent="0.3">
      <c r="A61527" s="1">
        <v>7410946113</v>
      </c>
      <c r="B61527" s="2">
        <v>43348</v>
      </c>
      <c r="C61527" s="1">
        <v>6</v>
      </c>
      <c r="D61527" s="1">
        <v>6</v>
      </c>
      <c r="E61527" s="1">
        <v>146</v>
      </c>
      <c r="F61527" s="1">
        <v>60</v>
      </c>
      <c r="G61527" s="1" t="s">
        <v>1</v>
      </c>
      <c r="I61527" s="1">
        <f t="shared" si="1922"/>
        <v>876</v>
      </c>
      <c r="J61527" s="1" t="str">
        <f t="shared" si="1923"/>
        <v>Sep</v>
      </c>
      <c r="L61527"/>
    </row>
    <row r="61528" spans="1:12" x14ac:dyDescent="0.3">
      <c r="A61528" s="1">
        <v>7591310135</v>
      </c>
      <c r="B61528" s="2">
        <v>43280</v>
      </c>
      <c r="C61528" s="1">
        <v>7</v>
      </c>
      <c r="D61528" s="1">
        <v>35</v>
      </c>
      <c r="E61528" s="1">
        <v>91</v>
      </c>
      <c r="F61528" s="1">
        <v>49</v>
      </c>
      <c r="G61528" s="1" t="s">
        <v>1</v>
      </c>
      <c r="I61528" s="1">
        <f t="shared" si="1922"/>
        <v>637</v>
      </c>
      <c r="J61528" s="1" t="str">
        <f t="shared" si="1923"/>
        <v>Jun</v>
      </c>
      <c r="L61528"/>
    </row>
    <row r="61529" spans="1:12" x14ac:dyDescent="0.3">
      <c r="A61529" s="1">
        <v>2934406881</v>
      </c>
      <c r="B61529" s="2">
        <v>43369</v>
      </c>
      <c r="C61529" s="1">
        <v>6</v>
      </c>
      <c r="D61529" s="1">
        <v>12</v>
      </c>
      <c r="E61529" s="1">
        <v>197</v>
      </c>
      <c r="F61529" s="1">
        <v>49</v>
      </c>
      <c r="G61529" s="1" t="s">
        <v>1</v>
      </c>
      <c r="I61529" s="1">
        <f t="shared" si="1922"/>
        <v>1182</v>
      </c>
      <c r="J61529" s="1" t="str">
        <f t="shared" si="1923"/>
        <v>Sep</v>
      </c>
      <c r="L61529"/>
    </row>
    <row r="61530" spans="1:12" x14ac:dyDescent="0.3">
      <c r="A61530" s="1">
        <v>3172882772</v>
      </c>
      <c r="B61530" s="2">
        <v>43227</v>
      </c>
      <c r="C61530" s="1">
        <v>2</v>
      </c>
      <c r="D61530" s="1">
        <v>49</v>
      </c>
      <c r="E61530" s="1">
        <v>187</v>
      </c>
      <c r="F61530" s="1">
        <v>27</v>
      </c>
      <c r="G61530" s="1" t="s">
        <v>0</v>
      </c>
      <c r="I61530" s="1">
        <f t="shared" si="1922"/>
        <v>374</v>
      </c>
      <c r="J61530" s="1" t="str">
        <f t="shared" si="1923"/>
        <v>May</v>
      </c>
      <c r="L61530"/>
    </row>
    <row r="61531" spans="1:12" x14ac:dyDescent="0.3">
      <c r="A61531" s="1">
        <v>2553522916</v>
      </c>
      <c r="B61531" s="2">
        <v>43324</v>
      </c>
      <c r="C61531" s="1">
        <v>2</v>
      </c>
      <c r="D61531" s="1">
        <v>45</v>
      </c>
      <c r="E61531" s="1">
        <v>212</v>
      </c>
      <c r="F61531" s="1">
        <v>25</v>
      </c>
      <c r="G61531" s="1" t="s">
        <v>0</v>
      </c>
      <c r="I61531" s="1">
        <f t="shared" si="1922"/>
        <v>424</v>
      </c>
      <c r="J61531" s="1" t="str">
        <f t="shared" si="1923"/>
        <v>Aug</v>
      </c>
      <c r="L61531"/>
    </row>
    <row r="61532" spans="1:12" x14ac:dyDescent="0.3">
      <c r="A61532" s="1">
        <v>8587788507</v>
      </c>
      <c r="B61532" s="2">
        <v>43239</v>
      </c>
      <c r="C61532" s="1">
        <v>5</v>
      </c>
      <c r="D61532" s="1">
        <v>19</v>
      </c>
      <c r="E61532" s="1">
        <v>203</v>
      </c>
      <c r="F61532" s="1">
        <v>58</v>
      </c>
      <c r="G61532" s="1" t="s">
        <v>1</v>
      </c>
      <c r="I61532" s="1">
        <f t="shared" si="1922"/>
        <v>1015</v>
      </c>
      <c r="J61532" s="1" t="str">
        <f t="shared" si="1923"/>
        <v>May</v>
      </c>
      <c r="L61532"/>
    </row>
    <row r="61533" spans="1:12" x14ac:dyDescent="0.3">
      <c r="A61533" s="1">
        <v>766665046</v>
      </c>
      <c r="B61533" s="2">
        <v>43366</v>
      </c>
      <c r="C61533" s="1">
        <v>2</v>
      </c>
      <c r="D61533" s="1">
        <v>23</v>
      </c>
      <c r="E61533" s="1">
        <v>112</v>
      </c>
      <c r="F61533" s="1">
        <v>54</v>
      </c>
      <c r="G61533" s="1" t="s">
        <v>0</v>
      </c>
      <c r="I61533" s="1">
        <f t="shared" si="1922"/>
        <v>224</v>
      </c>
      <c r="J61533" s="1" t="str">
        <f t="shared" si="1923"/>
        <v>Sep</v>
      </c>
      <c r="L61533"/>
    </row>
    <row r="61534" spans="1:12" x14ac:dyDescent="0.3">
      <c r="A61534" s="1">
        <v>1206416483</v>
      </c>
      <c r="B61534" s="2">
        <v>43124</v>
      </c>
      <c r="C61534" s="1">
        <v>5</v>
      </c>
      <c r="D61534" s="1">
        <v>4</v>
      </c>
      <c r="E61534" s="1">
        <v>155</v>
      </c>
      <c r="F61534" s="1">
        <v>59</v>
      </c>
      <c r="G61534" s="1" t="s">
        <v>1</v>
      </c>
      <c r="I61534" s="1">
        <f t="shared" si="1922"/>
        <v>775</v>
      </c>
      <c r="J61534" s="1" t="str">
        <f t="shared" si="1923"/>
        <v>Jan</v>
      </c>
      <c r="L61534"/>
    </row>
    <row r="61535" spans="1:12" x14ac:dyDescent="0.3">
      <c r="A61535" s="1">
        <v>2557342521</v>
      </c>
      <c r="B61535" s="2">
        <v>43262</v>
      </c>
      <c r="C61535" s="1">
        <v>5</v>
      </c>
      <c r="D61535" s="1">
        <v>23</v>
      </c>
      <c r="E61535" s="1">
        <v>222</v>
      </c>
      <c r="F61535" s="1">
        <v>38</v>
      </c>
      <c r="G61535" s="1" t="s">
        <v>0</v>
      </c>
      <c r="I61535" s="1">
        <f t="shared" si="1922"/>
        <v>1110</v>
      </c>
      <c r="J61535" s="1" t="str">
        <f t="shared" si="1923"/>
        <v>Jun</v>
      </c>
      <c r="L61535"/>
    </row>
    <row r="61536" spans="1:12" x14ac:dyDescent="0.3">
      <c r="A61536" s="1">
        <v>8202500699</v>
      </c>
      <c r="B61536" s="2">
        <v>43415</v>
      </c>
      <c r="C61536" s="1">
        <v>2</v>
      </c>
      <c r="D61536" s="1">
        <v>11</v>
      </c>
      <c r="E61536" s="1">
        <v>148</v>
      </c>
      <c r="F61536" s="1">
        <v>26</v>
      </c>
      <c r="G61536" s="1" t="s">
        <v>0</v>
      </c>
      <c r="I61536" s="1">
        <f t="shared" si="1922"/>
        <v>296</v>
      </c>
      <c r="J61536" s="1" t="str">
        <f t="shared" si="1923"/>
        <v>Nov</v>
      </c>
      <c r="L61536"/>
    </row>
    <row r="61537" spans="1:12" x14ac:dyDescent="0.3">
      <c r="A61537" s="1">
        <v>7650620808</v>
      </c>
      <c r="B61537" s="2">
        <v>43289</v>
      </c>
      <c r="C61537" s="1">
        <v>6</v>
      </c>
      <c r="D61537" s="1">
        <v>26</v>
      </c>
      <c r="E61537" s="1">
        <v>213</v>
      </c>
      <c r="F61537" s="1">
        <v>25</v>
      </c>
      <c r="G61537" s="1" t="s">
        <v>0</v>
      </c>
      <c r="I61537" s="1">
        <f t="shared" si="1922"/>
        <v>1278</v>
      </c>
      <c r="J61537" s="1" t="str">
        <f t="shared" si="1923"/>
        <v>Jul</v>
      </c>
      <c r="L61537"/>
    </row>
    <row r="61538" spans="1:12" x14ac:dyDescent="0.3">
      <c r="A61538" s="1">
        <v>1598852086</v>
      </c>
      <c r="B61538" s="2">
        <v>43174</v>
      </c>
      <c r="C61538" s="1">
        <v>1</v>
      </c>
      <c r="D61538" s="1">
        <v>43</v>
      </c>
      <c r="E61538" s="1">
        <v>98</v>
      </c>
      <c r="F61538" s="1">
        <v>49</v>
      </c>
      <c r="G61538" s="1" t="s">
        <v>0</v>
      </c>
      <c r="I61538" s="1">
        <f t="shared" si="1922"/>
        <v>98</v>
      </c>
      <c r="J61538" s="1" t="str">
        <f t="shared" si="1923"/>
        <v>Mar</v>
      </c>
      <c r="L61538"/>
    </row>
    <row r="61539" spans="1:12" x14ac:dyDescent="0.3">
      <c r="A61539" s="1">
        <v>7417692559</v>
      </c>
      <c r="B61539" s="2">
        <v>43133</v>
      </c>
      <c r="C61539" s="1">
        <v>6</v>
      </c>
      <c r="D61539" s="1">
        <v>20</v>
      </c>
      <c r="E61539" s="1">
        <v>117</v>
      </c>
      <c r="F61539" s="1">
        <v>57</v>
      </c>
      <c r="G61539" s="1" t="s">
        <v>0</v>
      </c>
      <c r="I61539" s="1">
        <f t="shared" si="1922"/>
        <v>702</v>
      </c>
      <c r="J61539" s="1" t="str">
        <f t="shared" si="1923"/>
        <v>Feb</v>
      </c>
      <c r="L61539"/>
    </row>
    <row r="61540" spans="1:12" x14ac:dyDescent="0.3">
      <c r="A61540" s="1">
        <v>3801827070</v>
      </c>
      <c r="B61540" s="2">
        <v>43271</v>
      </c>
      <c r="C61540" s="1">
        <v>3</v>
      </c>
      <c r="D61540" s="1">
        <v>42</v>
      </c>
      <c r="E61540" s="1">
        <v>120</v>
      </c>
      <c r="F61540" s="1">
        <v>57</v>
      </c>
      <c r="G61540" s="1" t="s">
        <v>1</v>
      </c>
      <c r="H61540" s="1">
        <v>1</v>
      </c>
      <c r="I61540" s="1">
        <f t="shared" si="1922"/>
        <v>360</v>
      </c>
      <c r="J61540" s="1" t="str">
        <f t="shared" si="1923"/>
        <v>Jun</v>
      </c>
      <c r="L61540"/>
    </row>
    <row r="61541" spans="1:12" x14ac:dyDescent="0.3">
      <c r="A61541" s="1">
        <v>7107686720</v>
      </c>
      <c r="B61541" s="2">
        <v>43338</v>
      </c>
      <c r="C61541" s="1">
        <v>2</v>
      </c>
      <c r="D61541" s="1">
        <v>24</v>
      </c>
      <c r="E61541" s="1">
        <v>102</v>
      </c>
      <c r="F61541" s="1">
        <v>28</v>
      </c>
      <c r="G61541" s="1" t="s">
        <v>0</v>
      </c>
      <c r="I61541" s="1">
        <f t="shared" si="1922"/>
        <v>204</v>
      </c>
      <c r="J61541" s="1" t="str">
        <f t="shared" si="1923"/>
        <v>Aug</v>
      </c>
      <c r="L61541"/>
    </row>
    <row r="61542" spans="1:12" x14ac:dyDescent="0.3">
      <c r="A61542" s="1">
        <v>4166925253</v>
      </c>
      <c r="B61542" s="2">
        <v>43154</v>
      </c>
      <c r="C61542" s="1">
        <v>2</v>
      </c>
      <c r="D61542" s="1">
        <v>6</v>
      </c>
      <c r="E61542" s="1">
        <v>248</v>
      </c>
      <c r="F61542" s="1">
        <v>62</v>
      </c>
      <c r="G61542" s="1" t="s">
        <v>1</v>
      </c>
      <c r="I61542" s="1">
        <f t="shared" si="1922"/>
        <v>496</v>
      </c>
      <c r="J61542" s="1" t="str">
        <f t="shared" si="1923"/>
        <v>Feb</v>
      </c>
      <c r="L61542"/>
    </row>
    <row r="61543" spans="1:12" x14ac:dyDescent="0.3">
      <c r="A61543" s="1">
        <v>2479699455</v>
      </c>
      <c r="B61543" s="2">
        <v>43198</v>
      </c>
      <c r="C61543" s="1">
        <v>5</v>
      </c>
      <c r="D61543" s="1">
        <v>41</v>
      </c>
      <c r="E61543" s="1">
        <v>85</v>
      </c>
      <c r="F61543" s="1">
        <v>27</v>
      </c>
      <c r="G61543" s="1" t="s">
        <v>1</v>
      </c>
      <c r="I61543" s="1">
        <f t="shared" si="1922"/>
        <v>425</v>
      </c>
      <c r="J61543" s="1" t="str">
        <f t="shared" si="1923"/>
        <v>Apr</v>
      </c>
      <c r="L61543"/>
    </row>
    <row r="61544" spans="1:12" x14ac:dyDescent="0.3">
      <c r="A61544" s="1">
        <v>5684031005</v>
      </c>
      <c r="B61544" s="2">
        <v>43201</v>
      </c>
      <c r="C61544" s="1">
        <v>1</v>
      </c>
      <c r="D61544" s="1">
        <v>31</v>
      </c>
      <c r="E61544" s="1">
        <v>176</v>
      </c>
      <c r="F61544" s="1">
        <v>46</v>
      </c>
      <c r="G61544" s="1" t="s">
        <v>1</v>
      </c>
      <c r="I61544" s="1">
        <f t="shared" si="1922"/>
        <v>176</v>
      </c>
      <c r="J61544" s="1" t="str">
        <f t="shared" si="1923"/>
        <v>Apr</v>
      </c>
      <c r="L61544"/>
    </row>
    <row r="61545" spans="1:12" x14ac:dyDescent="0.3">
      <c r="A61545" s="1">
        <v>7483973471</v>
      </c>
      <c r="B61545" s="2">
        <v>43307</v>
      </c>
      <c r="C61545" s="1">
        <v>1</v>
      </c>
      <c r="D61545" s="1">
        <v>47</v>
      </c>
      <c r="E61545" s="1">
        <v>144</v>
      </c>
      <c r="F61545" s="1">
        <v>43</v>
      </c>
      <c r="G61545" s="1" t="s">
        <v>1</v>
      </c>
      <c r="I61545" s="1">
        <f t="shared" si="1922"/>
        <v>144</v>
      </c>
      <c r="J61545" s="1" t="str">
        <f t="shared" si="1923"/>
        <v>Jul</v>
      </c>
      <c r="L61545"/>
    </row>
    <row r="61546" spans="1:12" x14ac:dyDescent="0.3">
      <c r="A61546" s="1">
        <v>1231179562</v>
      </c>
      <c r="B61546" s="2">
        <v>43366</v>
      </c>
      <c r="C61546" s="1">
        <v>5</v>
      </c>
      <c r="D61546" s="1">
        <v>50</v>
      </c>
      <c r="E61546" s="1">
        <v>184</v>
      </c>
      <c r="F61546" s="1">
        <v>39</v>
      </c>
      <c r="G61546" s="1" t="s">
        <v>1</v>
      </c>
      <c r="H61546" s="1">
        <v>1</v>
      </c>
      <c r="I61546" s="1">
        <f t="shared" si="1922"/>
        <v>920</v>
      </c>
      <c r="J61546" s="1" t="str">
        <f t="shared" si="1923"/>
        <v>Sep</v>
      </c>
      <c r="L61546"/>
    </row>
    <row r="61547" spans="1:12" x14ac:dyDescent="0.3">
      <c r="A61547" s="1">
        <v>6039262141</v>
      </c>
      <c r="B61547" s="2">
        <v>43377</v>
      </c>
      <c r="C61547" s="1">
        <v>7</v>
      </c>
      <c r="D61547" s="1">
        <v>24</v>
      </c>
      <c r="E61547" s="1">
        <v>83</v>
      </c>
      <c r="F61547" s="1">
        <v>31</v>
      </c>
      <c r="G61547" s="1" t="s">
        <v>1</v>
      </c>
      <c r="I61547" s="1">
        <f t="shared" si="1922"/>
        <v>581</v>
      </c>
      <c r="J61547" s="1" t="str">
        <f t="shared" si="1923"/>
        <v>Oct</v>
      </c>
      <c r="L61547"/>
    </row>
    <row r="61548" spans="1:12" x14ac:dyDescent="0.3">
      <c r="A61548" s="1">
        <v>245517782</v>
      </c>
      <c r="B61548" s="2">
        <v>43141</v>
      </c>
      <c r="C61548" s="1">
        <v>4</v>
      </c>
      <c r="D61548" s="1">
        <v>17</v>
      </c>
      <c r="E61548" s="1">
        <v>113</v>
      </c>
      <c r="F61548" s="1">
        <v>38</v>
      </c>
      <c r="G61548" s="1" t="s">
        <v>1</v>
      </c>
      <c r="I61548" s="1">
        <f t="shared" si="1922"/>
        <v>452</v>
      </c>
      <c r="J61548" s="1" t="str">
        <f t="shared" si="1923"/>
        <v>Feb</v>
      </c>
      <c r="L61548"/>
    </row>
    <row r="61549" spans="1:12" x14ac:dyDescent="0.3">
      <c r="A61549" s="1">
        <v>6728768122</v>
      </c>
      <c r="B61549" s="2">
        <v>43201</v>
      </c>
      <c r="C61549" s="1">
        <v>1</v>
      </c>
      <c r="D61549" s="1">
        <v>49</v>
      </c>
      <c r="E61549" s="1">
        <v>229</v>
      </c>
      <c r="F61549" s="1">
        <v>43</v>
      </c>
      <c r="G61549" s="1" t="s">
        <v>1</v>
      </c>
      <c r="I61549" s="1">
        <f t="shared" si="1922"/>
        <v>229</v>
      </c>
      <c r="J61549" s="1" t="str">
        <f t="shared" si="1923"/>
        <v>Apr</v>
      </c>
      <c r="L61549"/>
    </row>
    <row r="61550" spans="1:12" x14ac:dyDescent="0.3">
      <c r="A61550" s="1">
        <v>4592547497</v>
      </c>
      <c r="B61550" s="2">
        <v>43353</v>
      </c>
      <c r="C61550" s="1">
        <v>6</v>
      </c>
      <c r="D61550" s="1">
        <v>6</v>
      </c>
      <c r="E61550" s="1">
        <v>157</v>
      </c>
      <c r="F61550" s="1">
        <v>37</v>
      </c>
      <c r="G61550" s="1" t="s">
        <v>0</v>
      </c>
      <c r="H61550" s="1">
        <v>1</v>
      </c>
      <c r="I61550" s="1">
        <f t="shared" si="1922"/>
        <v>942</v>
      </c>
      <c r="J61550" s="1" t="str">
        <f t="shared" si="1923"/>
        <v>Sep</v>
      </c>
      <c r="L61550"/>
    </row>
    <row r="61551" spans="1:12" x14ac:dyDescent="0.3">
      <c r="A61551" s="1">
        <v>161126561</v>
      </c>
      <c r="B61551" s="2">
        <v>43381</v>
      </c>
      <c r="C61551" s="1">
        <v>1</v>
      </c>
      <c r="D61551" s="1">
        <v>12</v>
      </c>
      <c r="E61551" s="1">
        <v>101</v>
      </c>
      <c r="F61551" s="1">
        <v>63</v>
      </c>
      <c r="G61551" s="1" t="s">
        <v>1</v>
      </c>
      <c r="I61551" s="1">
        <f t="shared" si="1922"/>
        <v>101</v>
      </c>
      <c r="J61551" s="1" t="str">
        <f t="shared" si="1923"/>
        <v>Oct</v>
      </c>
      <c r="L61551"/>
    </row>
    <row r="61552" spans="1:12" x14ac:dyDescent="0.3">
      <c r="A61552" s="1">
        <v>9413758816</v>
      </c>
      <c r="B61552" s="2">
        <v>43140</v>
      </c>
      <c r="C61552" s="1">
        <v>7</v>
      </c>
      <c r="D61552" s="1">
        <v>2</v>
      </c>
      <c r="E61552" s="1">
        <v>81</v>
      </c>
      <c r="F61552" s="1">
        <v>36</v>
      </c>
      <c r="G61552" s="1" t="s">
        <v>0</v>
      </c>
      <c r="I61552" s="1">
        <f t="shared" si="1922"/>
        <v>567</v>
      </c>
      <c r="J61552" s="1" t="str">
        <f t="shared" si="1923"/>
        <v>Feb</v>
      </c>
      <c r="L61552"/>
    </row>
    <row r="61553" spans="1:12" x14ac:dyDescent="0.3">
      <c r="A61553" s="1">
        <v>9774677420</v>
      </c>
      <c r="B61553" s="2">
        <v>43200</v>
      </c>
      <c r="C61553" s="1">
        <v>3</v>
      </c>
      <c r="D61553" s="1">
        <v>49</v>
      </c>
      <c r="E61553" s="1">
        <v>131</v>
      </c>
      <c r="F61553" s="1">
        <v>60</v>
      </c>
      <c r="G61553" s="1" t="s">
        <v>0</v>
      </c>
      <c r="I61553" s="1">
        <f t="shared" si="1922"/>
        <v>393</v>
      </c>
      <c r="J61553" s="1" t="str">
        <f t="shared" si="1923"/>
        <v>Apr</v>
      </c>
      <c r="L61553"/>
    </row>
    <row r="61554" spans="1:12" x14ac:dyDescent="0.3">
      <c r="A61554" s="1">
        <v>8043501297</v>
      </c>
      <c r="B61554" s="2">
        <v>43324</v>
      </c>
      <c r="C61554" s="1">
        <v>6</v>
      </c>
      <c r="D61554" s="1">
        <v>33</v>
      </c>
      <c r="E61554" s="1">
        <v>177</v>
      </c>
      <c r="F61554" s="1">
        <v>64</v>
      </c>
      <c r="G61554" s="1" t="s">
        <v>0</v>
      </c>
      <c r="I61554" s="1">
        <f t="shared" si="1922"/>
        <v>1062</v>
      </c>
      <c r="J61554" s="1" t="str">
        <f t="shared" si="1923"/>
        <v>Aug</v>
      </c>
      <c r="L61554"/>
    </row>
    <row r="61555" spans="1:12" x14ac:dyDescent="0.3">
      <c r="A61555" s="1">
        <v>3876405637</v>
      </c>
      <c r="B61555" s="2">
        <v>43165</v>
      </c>
      <c r="C61555" s="1">
        <v>5</v>
      </c>
      <c r="D61555" s="1">
        <v>46</v>
      </c>
      <c r="E61555" s="1">
        <v>91</v>
      </c>
      <c r="F61555" s="1">
        <v>42</v>
      </c>
      <c r="G61555" s="1" t="s">
        <v>0</v>
      </c>
      <c r="I61555" s="1">
        <f t="shared" si="1922"/>
        <v>455</v>
      </c>
      <c r="J61555" s="1" t="str">
        <f t="shared" si="1923"/>
        <v>Mar</v>
      </c>
      <c r="L61555"/>
    </row>
    <row r="61556" spans="1:12" x14ac:dyDescent="0.3">
      <c r="A61556" s="1">
        <v>1635743923</v>
      </c>
      <c r="B61556" s="2">
        <v>43260</v>
      </c>
      <c r="C61556" s="1">
        <v>6</v>
      </c>
      <c r="D61556" s="1">
        <v>42</v>
      </c>
      <c r="E61556" s="1">
        <v>232</v>
      </c>
      <c r="F61556" s="1">
        <v>62</v>
      </c>
      <c r="G61556" s="1" t="s">
        <v>0</v>
      </c>
      <c r="I61556" s="1">
        <f t="shared" si="1922"/>
        <v>1392</v>
      </c>
      <c r="J61556" s="1" t="str">
        <f t="shared" si="1923"/>
        <v>Jun</v>
      </c>
      <c r="L61556"/>
    </row>
    <row r="61557" spans="1:12" x14ac:dyDescent="0.3">
      <c r="A61557" s="1">
        <v>2361286262</v>
      </c>
      <c r="B61557" s="2">
        <v>43355</v>
      </c>
      <c r="C61557" s="1">
        <v>4</v>
      </c>
      <c r="D61557" s="1">
        <v>5</v>
      </c>
      <c r="E61557" s="1">
        <v>217</v>
      </c>
      <c r="F61557" s="1">
        <v>47</v>
      </c>
      <c r="G61557" s="1" t="s">
        <v>1</v>
      </c>
      <c r="I61557" s="1">
        <f t="shared" si="1922"/>
        <v>868</v>
      </c>
      <c r="J61557" s="1" t="str">
        <f t="shared" si="1923"/>
        <v>Sep</v>
      </c>
      <c r="L61557"/>
    </row>
    <row r="61558" spans="1:12" x14ac:dyDescent="0.3">
      <c r="A61558" s="1">
        <v>6316086547</v>
      </c>
      <c r="B61558" s="2">
        <v>43335</v>
      </c>
      <c r="C61558" s="1">
        <v>5</v>
      </c>
      <c r="D61558" s="1">
        <v>31</v>
      </c>
      <c r="E61558" s="1">
        <v>199</v>
      </c>
      <c r="F61558" s="1">
        <v>28</v>
      </c>
      <c r="G61558" s="1" t="s">
        <v>0</v>
      </c>
      <c r="I61558" s="1">
        <f t="shared" si="1922"/>
        <v>995</v>
      </c>
      <c r="J61558" s="1" t="str">
        <f t="shared" si="1923"/>
        <v>Aug</v>
      </c>
      <c r="L61558"/>
    </row>
    <row r="61559" spans="1:12" x14ac:dyDescent="0.3">
      <c r="A61559" s="1">
        <v>9591959443</v>
      </c>
      <c r="B61559" s="2">
        <v>43405</v>
      </c>
      <c r="C61559" s="1">
        <v>7</v>
      </c>
      <c r="D61559" s="1">
        <v>35</v>
      </c>
      <c r="E61559" s="1">
        <v>248</v>
      </c>
      <c r="F61559" s="1">
        <v>31</v>
      </c>
      <c r="G61559" s="1" t="s">
        <v>0</v>
      </c>
      <c r="H61559" s="1">
        <v>1</v>
      </c>
      <c r="I61559" s="1">
        <f t="shared" si="1922"/>
        <v>1736</v>
      </c>
      <c r="J61559" s="1" t="str">
        <f t="shared" si="1923"/>
        <v>Nov</v>
      </c>
      <c r="L61559"/>
    </row>
    <row r="61560" spans="1:12" x14ac:dyDescent="0.3">
      <c r="A61560" s="1">
        <v>534400620</v>
      </c>
      <c r="B61560" s="2">
        <v>43395</v>
      </c>
      <c r="C61560" s="1">
        <v>5</v>
      </c>
      <c r="D61560" s="1">
        <v>6</v>
      </c>
      <c r="E61560" s="1">
        <v>128</v>
      </c>
      <c r="F61560" s="1">
        <v>26</v>
      </c>
      <c r="G61560" s="1" t="s">
        <v>1</v>
      </c>
      <c r="I61560" s="1">
        <f t="shared" si="1922"/>
        <v>640</v>
      </c>
      <c r="J61560" s="1" t="str">
        <f t="shared" si="1923"/>
        <v>Oct</v>
      </c>
      <c r="L61560"/>
    </row>
    <row r="61561" spans="1:12" x14ac:dyDescent="0.3">
      <c r="A61561" s="1">
        <v>7337361904</v>
      </c>
      <c r="B61561" s="2">
        <v>43342</v>
      </c>
      <c r="C61561" s="1">
        <v>4</v>
      </c>
      <c r="D61561" s="1">
        <v>22</v>
      </c>
      <c r="E61561" s="1">
        <v>195</v>
      </c>
      <c r="F61561" s="1">
        <v>49</v>
      </c>
      <c r="G61561" s="1" t="s">
        <v>0</v>
      </c>
      <c r="I61561" s="1">
        <f t="shared" si="1922"/>
        <v>780</v>
      </c>
      <c r="J61561" s="1" t="str">
        <f t="shared" si="1923"/>
        <v>Aug</v>
      </c>
      <c r="L61561"/>
    </row>
    <row r="61562" spans="1:12" x14ac:dyDescent="0.3">
      <c r="A61562" s="1">
        <v>6934103394</v>
      </c>
      <c r="B61562" s="2">
        <v>43336</v>
      </c>
      <c r="C61562" s="1">
        <v>6</v>
      </c>
      <c r="D61562" s="1">
        <v>35</v>
      </c>
      <c r="E61562" s="1">
        <v>92</v>
      </c>
      <c r="F61562" s="1">
        <v>62</v>
      </c>
      <c r="G61562" s="1" t="s">
        <v>0</v>
      </c>
      <c r="I61562" s="1">
        <f t="shared" si="1922"/>
        <v>552</v>
      </c>
      <c r="J61562" s="1" t="str">
        <f t="shared" si="1923"/>
        <v>Aug</v>
      </c>
      <c r="L61562"/>
    </row>
    <row r="61563" spans="1:12" x14ac:dyDescent="0.3">
      <c r="A61563" s="1">
        <v>4725561304</v>
      </c>
      <c r="B61563" s="2">
        <v>43283</v>
      </c>
      <c r="C61563" s="1">
        <v>1</v>
      </c>
      <c r="D61563" s="1">
        <v>31</v>
      </c>
      <c r="E61563" s="1">
        <v>231</v>
      </c>
      <c r="F61563" s="1">
        <v>58</v>
      </c>
      <c r="G61563" s="1" t="s">
        <v>1</v>
      </c>
      <c r="I61563" s="1">
        <f t="shared" si="1922"/>
        <v>231</v>
      </c>
      <c r="J61563" s="1" t="str">
        <f t="shared" si="1923"/>
        <v>Jul</v>
      </c>
      <c r="L61563"/>
    </row>
    <row r="61564" spans="1:12" x14ac:dyDescent="0.3">
      <c r="A61564" s="1">
        <v>1219535532</v>
      </c>
      <c r="B61564" s="2">
        <v>43406</v>
      </c>
      <c r="C61564" s="1">
        <v>5</v>
      </c>
      <c r="D61564" s="1">
        <v>4</v>
      </c>
      <c r="E61564" s="1">
        <v>215</v>
      </c>
      <c r="F61564" s="1">
        <v>27</v>
      </c>
      <c r="G61564" s="1" t="s">
        <v>0</v>
      </c>
      <c r="H61564" s="1">
        <v>1</v>
      </c>
      <c r="I61564" s="1">
        <f t="shared" si="1922"/>
        <v>1075</v>
      </c>
      <c r="J61564" s="1" t="str">
        <f t="shared" si="1923"/>
        <v>Nov</v>
      </c>
      <c r="L61564"/>
    </row>
    <row r="61565" spans="1:12" x14ac:dyDescent="0.3">
      <c r="A61565" s="1">
        <v>5889773747</v>
      </c>
      <c r="B61565" s="2">
        <v>43325</v>
      </c>
      <c r="C61565" s="1">
        <v>5</v>
      </c>
      <c r="D61565" s="1">
        <v>18</v>
      </c>
      <c r="E61565" s="1">
        <v>135</v>
      </c>
      <c r="F61565" s="1">
        <v>38</v>
      </c>
      <c r="G61565" s="1" t="s">
        <v>1</v>
      </c>
      <c r="I61565" s="1">
        <f t="shared" si="1922"/>
        <v>675</v>
      </c>
      <c r="J61565" s="1" t="str">
        <f t="shared" si="1923"/>
        <v>Aug</v>
      </c>
      <c r="L61565"/>
    </row>
    <row r="61566" spans="1:12" x14ac:dyDescent="0.3">
      <c r="A61566" s="1">
        <v>4998347993</v>
      </c>
      <c r="B61566" s="2">
        <v>43299</v>
      </c>
      <c r="C61566" s="1">
        <v>3</v>
      </c>
      <c r="D61566" s="1">
        <v>47</v>
      </c>
      <c r="E61566" s="1">
        <v>167</v>
      </c>
      <c r="F61566" s="1">
        <v>37</v>
      </c>
      <c r="G61566" s="1" t="s">
        <v>0</v>
      </c>
      <c r="I61566" s="1">
        <f t="shared" si="1922"/>
        <v>501</v>
      </c>
      <c r="J61566" s="1" t="str">
        <f t="shared" si="1923"/>
        <v>Jul</v>
      </c>
      <c r="L61566"/>
    </row>
    <row r="61567" spans="1:12" x14ac:dyDescent="0.3">
      <c r="A61567" s="1">
        <v>3893954643</v>
      </c>
      <c r="B61567" s="2">
        <v>43252</v>
      </c>
      <c r="C61567" s="1">
        <v>2</v>
      </c>
      <c r="D61567" s="1">
        <v>44</v>
      </c>
      <c r="E61567" s="1">
        <v>201</v>
      </c>
      <c r="F61567" s="1">
        <v>36</v>
      </c>
      <c r="G61567" s="1" t="s">
        <v>1</v>
      </c>
      <c r="I61567" s="1">
        <f t="shared" si="1922"/>
        <v>402</v>
      </c>
      <c r="J61567" s="1" t="str">
        <f t="shared" si="1923"/>
        <v>Jun</v>
      </c>
      <c r="L61567"/>
    </row>
    <row r="61568" spans="1:12" x14ac:dyDescent="0.3">
      <c r="A61568" s="1">
        <v>3846801992</v>
      </c>
      <c r="B61568" s="2">
        <v>43203</v>
      </c>
      <c r="C61568" s="1">
        <v>3</v>
      </c>
      <c r="D61568" s="1">
        <v>14</v>
      </c>
      <c r="E61568" s="1">
        <v>106</v>
      </c>
      <c r="F61568" s="1">
        <v>26</v>
      </c>
      <c r="G61568" s="1" t="s">
        <v>0</v>
      </c>
      <c r="I61568" s="1">
        <f t="shared" si="1922"/>
        <v>318</v>
      </c>
      <c r="J61568" s="1" t="str">
        <f t="shared" si="1923"/>
        <v>Apr</v>
      </c>
      <c r="L61568"/>
    </row>
    <row r="61569" spans="1:12" x14ac:dyDescent="0.3">
      <c r="A61569" s="1">
        <v>9109070486</v>
      </c>
      <c r="B61569" s="2">
        <v>43380</v>
      </c>
      <c r="C61569" s="1">
        <v>4</v>
      </c>
      <c r="D61569" s="1">
        <v>46</v>
      </c>
      <c r="E61569" s="1">
        <v>208</v>
      </c>
      <c r="F61569" s="1">
        <v>36</v>
      </c>
      <c r="G61569" s="1" t="s">
        <v>0</v>
      </c>
      <c r="I61569" s="1">
        <f t="shared" si="1922"/>
        <v>832</v>
      </c>
      <c r="J61569" s="1" t="str">
        <f t="shared" si="1923"/>
        <v>Oct</v>
      </c>
      <c r="L61569"/>
    </row>
    <row r="61570" spans="1:12" x14ac:dyDescent="0.3">
      <c r="A61570" s="1">
        <v>4019210721</v>
      </c>
      <c r="B61570" s="2">
        <v>43149</v>
      </c>
      <c r="C61570" s="1">
        <v>6</v>
      </c>
      <c r="D61570" s="1">
        <v>1</v>
      </c>
      <c r="E61570" s="1">
        <v>104</v>
      </c>
      <c r="F61570" s="1">
        <v>28</v>
      </c>
      <c r="G61570" s="1" t="s">
        <v>1</v>
      </c>
      <c r="I61570" s="1">
        <f t="shared" si="1922"/>
        <v>624</v>
      </c>
      <c r="J61570" s="1" t="str">
        <f t="shared" si="1923"/>
        <v>Feb</v>
      </c>
      <c r="L61570"/>
    </row>
    <row r="61571" spans="1:12" x14ac:dyDescent="0.3">
      <c r="A61571" s="1">
        <v>1383105111</v>
      </c>
      <c r="B61571" s="2">
        <v>43331</v>
      </c>
      <c r="C61571" s="1">
        <v>1</v>
      </c>
      <c r="D61571" s="1">
        <v>48</v>
      </c>
      <c r="E61571" s="1">
        <v>111</v>
      </c>
      <c r="F61571" s="1">
        <v>39</v>
      </c>
      <c r="G61571" s="1" t="s">
        <v>1</v>
      </c>
      <c r="I61571" s="1">
        <f t="shared" ref="I61571:I61634" si="1924">E61571*C61571</f>
        <v>111</v>
      </c>
      <c r="J61571" s="1" t="str">
        <f t="shared" ref="J61571:J61634" si="1925">TEXT(B61571,"mmm")</f>
        <v>Aug</v>
      </c>
      <c r="L61571"/>
    </row>
    <row r="61572" spans="1:12" x14ac:dyDescent="0.3">
      <c r="A61572" s="1">
        <v>7254925746</v>
      </c>
      <c r="B61572" s="2">
        <v>43166</v>
      </c>
      <c r="C61572" s="1">
        <v>1</v>
      </c>
      <c r="D61572" s="1">
        <v>38</v>
      </c>
      <c r="E61572" s="1">
        <v>133</v>
      </c>
      <c r="F61572" s="1">
        <v>32</v>
      </c>
      <c r="G61572" s="1" t="s">
        <v>1</v>
      </c>
      <c r="I61572" s="1">
        <f t="shared" si="1924"/>
        <v>133</v>
      </c>
      <c r="J61572" s="1" t="str">
        <f t="shared" si="1925"/>
        <v>Mar</v>
      </c>
      <c r="L61572"/>
    </row>
    <row r="61573" spans="1:12" x14ac:dyDescent="0.3">
      <c r="A61573" s="1">
        <v>7679082111</v>
      </c>
      <c r="B61573" s="2">
        <v>43225</v>
      </c>
      <c r="C61573" s="1">
        <v>6</v>
      </c>
      <c r="D61573" s="1">
        <v>13</v>
      </c>
      <c r="E61573" s="1">
        <v>177</v>
      </c>
      <c r="F61573" s="1">
        <v>28</v>
      </c>
      <c r="G61573" s="1" t="s">
        <v>1</v>
      </c>
      <c r="I61573" s="1">
        <f t="shared" si="1924"/>
        <v>1062</v>
      </c>
      <c r="J61573" s="1" t="str">
        <f t="shared" si="1925"/>
        <v>May</v>
      </c>
      <c r="L61573"/>
    </row>
    <row r="61574" spans="1:12" x14ac:dyDescent="0.3">
      <c r="A61574" s="1">
        <v>7939943022</v>
      </c>
      <c r="B61574" s="2">
        <v>43324</v>
      </c>
      <c r="C61574" s="1">
        <v>2</v>
      </c>
      <c r="D61574" s="1">
        <v>45</v>
      </c>
      <c r="E61574" s="1">
        <v>115</v>
      </c>
      <c r="F61574" s="1">
        <v>65</v>
      </c>
      <c r="G61574" s="1" t="s">
        <v>0</v>
      </c>
      <c r="I61574" s="1">
        <f t="shared" si="1924"/>
        <v>230</v>
      </c>
      <c r="J61574" s="1" t="str">
        <f t="shared" si="1925"/>
        <v>Aug</v>
      </c>
      <c r="L61574"/>
    </row>
    <row r="61575" spans="1:12" x14ac:dyDescent="0.3">
      <c r="A61575" s="1">
        <v>783629176</v>
      </c>
      <c r="B61575" s="2">
        <v>43140</v>
      </c>
      <c r="C61575" s="1">
        <v>3</v>
      </c>
      <c r="D61575" s="1">
        <v>46</v>
      </c>
      <c r="E61575" s="1">
        <v>96</v>
      </c>
      <c r="F61575" s="1">
        <v>26</v>
      </c>
      <c r="G61575" s="1" t="s">
        <v>1</v>
      </c>
      <c r="I61575" s="1">
        <f t="shared" si="1924"/>
        <v>288</v>
      </c>
      <c r="J61575" s="1" t="str">
        <f t="shared" si="1925"/>
        <v>Feb</v>
      </c>
      <c r="L61575"/>
    </row>
    <row r="61576" spans="1:12" x14ac:dyDescent="0.3">
      <c r="A61576" s="1">
        <v>9316075025</v>
      </c>
      <c r="B61576" s="2">
        <v>43162</v>
      </c>
      <c r="C61576" s="1">
        <v>1</v>
      </c>
      <c r="D61576" s="1">
        <v>40</v>
      </c>
      <c r="E61576" s="1">
        <v>188</v>
      </c>
      <c r="F61576" s="1">
        <v>59</v>
      </c>
      <c r="G61576" s="1" t="s">
        <v>1</v>
      </c>
      <c r="I61576" s="1">
        <f t="shared" si="1924"/>
        <v>188</v>
      </c>
      <c r="J61576" s="1" t="str">
        <f t="shared" si="1925"/>
        <v>Mar</v>
      </c>
      <c r="L61576"/>
    </row>
    <row r="61577" spans="1:12" x14ac:dyDescent="0.3">
      <c r="A61577" s="1">
        <v>7876472338</v>
      </c>
      <c r="B61577" s="2">
        <v>43221</v>
      </c>
      <c r="C61577" s="1">
        <v>5</v>
      </c>
      <c r="D61577" s="1">
        <v>39</v>
      </c>
      <c r="E61577" s="1">
        <v>208</v>
      </c>
      <c r="F61577" s="1">
        <v>30</v>
      </c>
      <c r="G61577" s="1" t="s">
        <v>0</v>
      </c>
      <c r="I61577" s="1">
        <f t="shared" si="1924"/>
        <v>1040</v>
      </c>
      <c r="J61577" s="1" t="str">
        <f t="shared" si="1925"/>
        <v>May</v>
      </c>
      <c r="L61577"/>
    </row>
    <row r="61578" spans="1:12" x14ac:dyDescent="0.3">
      <c r="A61578" s="1">
        <v>2449728910</v>
      </c>
      <c r="B61578" s="2">
        <v>43360</v>
      </c>
      <c r="C61578" s="1">
        <v>2</v>
      </c>
      <c r="D61578" s="1">
        <v>43</v>
      </c>
      <c r="E61578" s="1">
        <v>130</v>
      </c>
      <c r="F61578" s="1">
        <v>30</v>
      </c>
      <c r="G61578" s="1" t="s">
        <v>0</v>
      </c>
      <c r="I61578" s="1">
        <f t="shared" si="1924"/>
        <v>260</v>
      </c>
      <c r="J61578" s="1" t="str">
        <f t="shared" si="1925"/>
        <v>Sep</v>
      </c>
      <c r="L61578"/>
    </row>
    <row r="61579" spans="1:12" x14ac:dyDescent="0.3">
      <c r="A61579" s="1">
        <v>8798457756</v>
      </c>
      <c r="B61579" s="2">
        <v>43135</v>
      </c>
      <c r="C61579" s="1">
        <v>1</v>
      </c>
      <c r="D61579" s="1">
        <v>36</v>
      </c>
      <c r="E61579" s="1">
        <v>187</v>
      </c>
      <c r="F61579" s="1">
        <v>26</v>
      </c>
      <c r="G61579" s="1" t="s">
        <v>0</v>
      </c>
      <c r="I61579" s="1">
        <f t="shared" si="1924"/>
        <v>187</v>
      </c>
      <c r="J61579" s="1" t="str">
        <f t="shared" si="1925"/>
        <v>Feb</v>
      </c>
      <c r="L61579"/>
    </row>
    <row r="61580" spans="1:12" x14ac:dyDescent="0.3">
      <c r="A61580" s="1">
        <v>6969807738</v>
      </c>
      <c r="B61580" s="2">
        <v>43229</v>
      </c>
      <c r="C61580" s="1">
        <v>4</v>
      </c>
      <c r="D61580" s="1">
        <v>9</v>
      </c>
      <c r="E61580" s="1">
        <v>170</v>
      </c>
      <c r="F61580" s="1">
        <v>41</v>
      </c>
      <c r="G61580" s="1" t="s">
        <v>0</v>
      </c>
      <c r="I61580" s="1">
        <f t="shared" si="1924"/>
        <v>680</v>
      </c>
      <c r="J61580" s="1" t="str">
        <f t="shared" si="1925"/>
        <v>May</v>
      </c>
      <c r="L61580"/>
    </row>
    <row r="61581" spans="1:12" x14ac:dyDescent="0.3">
      <c r="A61581" s="1">
        <v>1892454858</v>
      </c>
      <c r="B61581" s="2">
        <v>43262</v>
      </c>
      <c r="C61581" s="1">
        <v>1</v>
      </c>
      <c r="D61581" s="1">
        <v>7</v>
      </c>
      <c r="E61581" s="1">
        <v>250</v>
      </c>
      <c r="F61581" s="1">
        <v>54</v>
      </c>
      <c r="G61581" s="1" t="s">
        <v>1</v>
      </c>
      <c r="I61581" s="1">
        <f t="shared" si="1924"/>
        <v>250</v>
      </c>
      <c r="J61581" s="1" t="str">
        <f t="shared" si="1925"/>
        <v>Jun</v>
      </c>
      <c r="L61581"/>
    </row>
    <row r="61582" spans="1:12" x14ac:dyDescent="0.3">
      <c r="A61582" s="1">
        <v>3560869110</v>
      </c>
      <c r="B61582" s="2">
        <v>43376</v>
      </c>
      <c r="C61582" s="1">
        <v>5</v>
      </c>
      <c r="D61582" s="1">
        <v>50</v>
      </c>
      <c r="E61582" s="1">
        <v>204</v>
      </c>
      <c r="F61582" s="1">
        <v>61</v>
      </c>
      <c r="G61582" s="1" t="s">
        <v>0</v>
      </c>
      <c r="I61582" s="1">
        <f t="shared" si="1924"/>
        <v>1020</v>
      </c>
      <c r="J61582" s="1" t="str">
        <f t="shared" si="1925"/>
        <v>Oct</v>
      </c>
      <c r="L61582"/>
    </row>
    <row r="61583" spans="1:12" x14ac:dyDescent="0.3">
      <c r="A61583" s="1">
        <v>5813635602</v>
      </c>
      <c r="B61583" s="2">
        <v>43157</v>
      </c>
      <c r="C61583" s="1">
        <v>2</v>
      </c>
      <c r="D61583" s="1">
        <v>12</v>
      </c>
      <c r="E61583" s="1">
        <v>194</v>
      </c>
      <c r="F61583" s="1">
        <v>39</v>
      </c>
      <c r="G61583" s="1" t="s">
        <v>1</v>
      </c>
      <c r="I61583" s="1">
        <f t="shared" si="1924"/>
        <v>388</v>
      </c>
      <c r="J61583" s="1" t="str">
        <f t="shared" si="1925"/>
        <v>Feb</v>
      </c>
      <c r="L61583"/>
    </row>
    <row r="61584" spans="1:12" x14ac:dyDescent="0.3">
      <c r="A61584" s="1">
        <v>1267005092</v>
      </c>
      <c r="B61584" s="2">
        <v>43319</v>
      </c>
      <c r="C61584" s="1">
        <v>2</v>
      </c>
      <c r="D61584" s="1">
        <v>12</v>
      </c>
      <c r="E61584" s="1">
        <v>139</v>
      </c>
      <c r="F61584" s="1">
        <v>52</v>
      </c>
      <c r="G61584" s="1" t="s">
        <v>0</v>
      </c>
      <c r="I61584" s="1">
        <f t="shared" si="1924"/>
        <v>278</v>
      </c>
      <c r="J61584" s="1" t="str">
        <f t="shared" si="1925"/>
        <v>Aug</v>
      </c>
      <c r="L61584"/>
    </row>
    <row r="61585" spans="1:12" x14ac:dyDescent="0.3">
      <c r="A61585" s="1">
        <v>4086826577</v>
      </c>
      <c r="B61585" s="2">
        <v>43196</v>
      </c>
      <c r="C61585" s="1">
        <v>3</v>
      </c>
      <c r="D61585" s="1">
        <v>38</v>
      </c>
      <c r="E61585" s="1">
        <v>230</v>
      </c>
      <c r="F61585" s="1">
        <v>35</v>
      </c>
      <c r="G61585" s="1" t="s">
        <v>0</v>
      </c>
      <c r="I61585" s="1">
        <f t="shared" si="1924"/>
        <v>690</v>
      </c>
      <c r="J61585" s="1" t="str">
        <f t="shared" si="1925"/>
        <v>Apr</v>
      </c>
      <c r="L61585"/>
    </row>
    <row r="61586" spans="1:12" x14ac:dyDescent="0.3">
      <c r="A61586" s="1">
        <v>3893954643</v>
      </c>
      <c r="B61586" s="2">
        <v>43244</v>
      </c>
      <c r="C61586" s="1">
        <v>4</v>
      </c>
      <c r="D61586" s="1">
        <v>6</v>
      </c>
      <c r="E61586" s="1">
        <v>99</v>
      </c>
      <c r="F61586" s="1">
        <v>35</v>
      </c>
      <c r="G61586" s="1" t="s">
        <v>1</v>
      </c>
      <c r="I61586" s="1">
        <f t="shared" si="1924"/>
        <v>396</v>
      </c>
      <c r="J61586" s="1" t="str">
        <f t="shared" si="1925"/>
        <v>May</v>
      </c>
      <c r="L61586"/>
    </row>
    <row r="61587" spans="1:12" x14ac:dyDescent="0.3">
      <c r="A61587" s="1">
        <v>4409025317</v>
      </c>
      <c r="B61587" s="2">
        <v>43323</v>
      </c>
      <c r="C61587" s="1">
        <v>4</v>
      </c>
      <c r="D61587" s="1">
        <v>6</v>
      </c>
      <c r="E61587" s="1">
        <v>122</v>
      </c>
      <c r="F61587" s="1">
        <v>60</v>
      </c>
      <c r="G61587" s="1" t="s">
        <v>0</v>
      </c>
      <c r="I61587" s="1">
        <f t="shared" si="1924"/>
        <v>488</v>
      </c>
      <c r="J61587" s="1" t="str">
        <f t="shared" si="1925"/>
        <v>Aug</v>
      </c>
      <c r="L61587"/>
    </row>
    <row r="61588" spans="1:12" x14ac:dyDescent="0.3">
      <c r="A61588" s="1">
        <v>8282200786</v>
      </c>
      <c r="B61588" s="2">
        <v>43297</v>
      </c>
      <c r="C61588" s="1">
        <v>2</v>
      </c>
      <c r="D61588" s="1">
        <v>17</v>
      </c>
      <c r="E61588" s="1">
        <v>131</v>
      </c>
      <c r="F61588" s="1">
        <v>27</v>
      </c>
      <c r="G61588" s="1" t="s">
        <v>1</v>
      </c>
      <c r="I61588" s="1">
        <f t="shared" si="1924"/>
        <v>262</v>
      </c>
      <c r="J61588" s="1" t="str">
        <f t="shared" si="1925"/>
        <v>Jul</v>
      </c>
      <c r="L61588"/>
    </row>
    <row r="61589" spans="1:12" x14ac:dyDescent="0.3">
      <c r="A61589" s="1">
        <v>6313362241</v>
      </c>
      <c r="B61589" s="2">
        <v>43394</v>
      </c>
      <c r="C61589" s="1">
        <v>5</v>
      </c>
      <c r="D61589" s="1">
        <v>46</v>
      </c>
      <c r="E61589" s="1">
        <v>84</v>
      </c>
      <c r="F61589" s="1">
        <v>45</v>
      </c>
      <c r="G61589" s="1" t="s">
        <v>0</v>
      </c>
      <c r="I61589" s="1">
        <f t="shared" si="1924"/>
        <v>420</v>
      </c>
      <c r="J61589" s="1" t="str">
        <f t="shared" si="1925"/>
        <v>Oct</v>
      </c>
      <c r="L61589"/>
    </row>
    <row r="61590" spans="1:12" x14ac:dyDescent="0.3">
      <c r="A61590" s="1">
        <v>3905233185</v>
      </c>
      <c r="B61590" s="2">
        <v>43407</v>
      </c>
      <c r="C61590" s="1">
        <v>7</v>
      </c>
      <c r="D61590" s="1">
        <v>12</v>
      </c>
      <c r="E61590" s="1">
        <v>189</v>
      </c>
      <c r="F61590" s="1">
        <v>49</v>
      </c>
      <c r="G61590" s="1" t="s">
        <v>1</v>
      </c>
      <c r="I61590" s="1">
        <f t="shared" si="1924"/>
        <v>1323</v>
      </c>
      <c r="J61590" s="1" t="str">
        <f t="shared" si="1925"/>
        <v>Nov</v>
      </c>
      <c r="L61590"/>
    </row>
    <row r="61591" spans="1:12" x14ac:dyDescent="0.3">
      <c r="A61591" s="1">
        <v>8202289971</v>
      </c>
      <c r="B61591" s="2">
        <v>43117</v>
      </c>
      <c r="C61591" s="1">
        <v>2</v>
      </c>
      <c r="D61591" s="1">
        <v>19</v>
      </c>
      <c r="E61591" s="1">
        <v>237</v>
      </c>
      <c r="F61591" s="1">
        <v>33</v>
      </c>
      <c r="G61591" s="1" t="s">
        <v>1</v>
      </c>
      <c r="I61591" s="1">
        <f t="shared" si="1924"/>
        <v>474</v>
      </c>
      <c r="J61591" s="1" t="str">
        <f t="shared" si="1925"/>
        <v>Jan</v>
      </c>
      <c r="L61591"/>
    </row>
    <row r="61592" spans="1:12" x14ac:dyDescent="0.3">
      <c r="A61592" s="1">
        <v>1264940637</v>
      </c>
      <c r="B61592" s="2">
        <v>43311</v>
      </c>
      <c r="C61592" s="1">
        <v>4</v>
      </c>
      <c r="D61592" s="1">
        <v>38</v>
      </c>
      <c r="E61592" s="1">
        <v>115</v>
      </c>
      <c r="F61592" s="1">
        <v>39</v>
      </c>
      <c r="G61592" s="1" t="s">
        <v>1</v>
      </c>
      <c r="I61592" s="1">
        <f t="shared" si="1924"/>
        <v>460</v>
      </c>
      <c r="J61592" s="1" t="str">
        <f t="shared" si="1925"/>
        <v>Jul</v>
      </c>
      <c r="L61592"/>
    </row>
    <row r="61593" spans="1:12" x14ac:dyDescent="0.3">
      <c r="A61593" s="1">
        <v>9554078781</v>
      </c>
      <c r="B61593" s="2">
        <v>43157</v>
      </c>
      <c r="C61593" s="1">
        <v>3</v>
      </c>
      <c r="D61593" s="1">
        <v>32</v>
      </c>
      <c r="E61593" s="1">
        <v>181</v>
      </c>
      <c r="F61593" s="1">
        <v>48</v>
      </c>
      <c r="G61593" s="1" t="s">
        <v>0</v>
      </c>
      <c r="I61593" s="1">
        <f t="shared" si="1924"/>
        <v>543</v>
      </c>
      <c r="J61593" s="1" t="str">
        <f t="shared" si="1925"/>
        <v>Feb</v>
      </c>
      <c r="L61593"/>
    </row>
    <row r="61594" spans="1:12" x14ac:dyDescent="0.3">
      <c r="A61594" s="1">
        <v>9618645541</v>
      </c>
      <c r="B61594" s="2">
        <v>43377</v>
      </c>
      <c r="C61594" s="1">
        <v>2</v>
      </c>
      <c r="D61594" s="1">
        <v>10</v>
      </c>
      <c r="E61594" s="1">
        <v>148</v>
      </c>
      <c r="F61594" s="1">
        <v>52</v>
      </c>
      <c r="G61594" s="1" t="s">
        <v>1</v>
      </c>
      <c r="I61594" s="1">
        <f t="shared" si="1924"/>
        <v>296</v>
      </c>
      <c r="J61594" s="1" t="str">
        <f t="shared" si="1925"/>
        <v>Oct</v>
      </c>
      <c r="L61594"/>
    </row>
    <row r="61595" spans="1:12" x14ac:dyDescent="0.3">
      <c r="A61595" s="1">
        <v>9482834674</v>
      </c>
      <c r="B61595" s="2">
        <v>43173</v>
      </c>
      <c r="C61595" s="1">
        <v>6</v>
      </c>
      <c r="D61595" s="1">
        <v>25</v>
      </c>
      <c r="E61595" s="1">
        <v>191</v>
      </c>
      <c r="F61595" s="1">
        <v>44</v>
      </c>
      <c r="G61595" s="1" t="s">
        <v>0</v>
      </c>
      <c r="I61595" s="1">
        <f t="shared" si="1924"/>
        <v>1146</v>
      </c>
      <c r="J61595" s="1" t="str">
        <f t="shared" si="1925"/>
        <v>Mar</v>
      </c>
      <c r="L61595"/>
    </row>
    <row r="61596" spans="1:12" x14ac:dyDescent="0.3">
      <c r="A61596" s="1">
        <v>2836851902</v>
      </c>
      <c r="B61596" s="2">
        <v>43233</v>
      </c>
      <c r="C61596" s="1">
        <v>2</v>
      </c>
      <c r="D61596" s="1">
        <v>36</v>
      </c>
      <c r="E61596" s="1">
        <v>230</v>
      </c>
      <c r="F61596" s="1">
        <v>48</v>
      </c>
      <c r="G61596" s="1" t="s">
        <v>1</v>
      </c>
      <c r="I61596" s="1">
        <f t="shared" si="1924"/>
        <v>460</v>
      </c>
      <c r="J61596" s="1" t="str">
        <f t="shared" si="1925"/>
        <v>May</v>
      </c>
      <c r="L61596"/>
    </row>
    <row r="61597" spans="1:12" x14ac:dyDescent="0.3">
      <c r="A61597" s="1">
        <v>931034531</v>
      </c>
      <c r="B61597" s="2">
        <v>43331</v>
      </c>
      <c r="C61597" s="1">
        <v>5</v>
      </c>
      <c r="D61597" s="1">
        <v>8</v>
      </c>
      <c r="E61597" s="1">
        <v>198</v>
      </c>
      <c r="F61597" s="1">
        <v>48</v>
      </c>
      <c r="G61597" s="1" t="s">
        <v>0</v>
      </c>
      <c r="I61597" s="1">
        <f t="shared" si="1924"/>
        <v>990</v>
      </c>
      <c r="J61597" s="1" t="str">
        <f t="shared" si="1925"/>
        <v>Aug</v>
      </c>
      <c r="L61597"/>
    </row>
    <row r="61598" spans="1:12" x14ac:dyDescent="0.3">
      <c r="A61598" s="1">
        <v>339739177</v>
      </c>
      <c r="B61598" s="2">
        <v>43126</v>
      </c>
      <c r="C61598" s="1">
        <v>4</v>
      </c>
      <c r="D61598" s="1">
        <v>39</v>
      </c>
      <c r="E61598" s="1">
        <v>183</v>
      </c>
      <c r="F61598" s="1">
        <v>54</v>
      </c>
      <c r="G61598" s="1" t="s">
        <v>0</v>
      </c>
      <c r="I61598" s="1">
        <f t="shared" si="1924"/>
        <v>732</v>
      </c>
      <c r="J61598" s="1" t="str">
        <f t="shared" si="1925"/>
        <v>Jan</v>
      </c>
      <c r="L61598"/>
    </row>
    <row r="61599" spans="1:12" x14ac:dyDescent="0.3">
      <c r="A61599" s="1">
        <v>671803891</v>
      </c>
      <c r="B61599" s="2">
        <v>43379</v>
      </c>
      <c r="C61599" s="1">
        <v>4</v>
      </c>
      <c r="D61599" s="1">
        <v>26</v>
      </c>
      <c r="E61599" s="1">
        <v>185</v>
      </c>
      <c r="F61599" s="1">
        <v>29</v>
      </c>
      <c r="G61599" s="1" t="s">
        <v>1</v>
      </c>
      <c r="I61599" s="1">
        <f t="shared" si="1924"/>
        <v>740</v>
      </c>
      <c r="J61599" s="1" t="str">
        <f t="shared" si="1925"/>
        <v>Oct</v>
      </c>
      <c r="L61599"/>
    </row>
    <row r="61600" spans="1:12" x14ac:dyDescent="0.3">
      <c r="A61600" s="1">
        <v>6620954715</v>
      </c>
      <c r="B61600" s="2">
        <v>43201</v>
      </c>
      <c r="C61600" s="1">
        <v>7</v>
      </c>
      <c r="D61600" s="1">
        <v>15</v>
      </c>
      <c r="E61600" s="1">
        <v>155</v>
      </c>
      <c r="F61600" s="1">
        <v>37</v>
      </c>
      <c r="G61600" s="1" t="s">
        <v>0</v>
      </c>
      <c r="I61600" s="1">
        <f t="shared" si="1924"/>
        <v>1085</v>
      </c>
      <c r="J61600" s="1" t="str">
        <f t="shared" si="1925"/>
        <v>Apr</v>
      </c>
      <c r="L61600"/>
    </row>
    <row r="61601" spans="1:12" x14ac:dyDescent="0.3">
      <c r="A61601" s="1">
        <v>457202742</v>
      </c>
      <c r="B61601" s="2">
        <v>43219</v>
      </c>
      <c r="C61601" s="1">
        <v>3</v>
      </c>
      <c r="D61601" s="1">
        <v>31</v>
      </c>
      <c r="E61601" s="1">
        <v>149</v>
      </c>
      <c r="F61601" s="1">
        <v>32</v>
      </c>
      <c r="G61601" s="1" t="s">
        <v>0</v>
      </c>
      <c r="I61601" s="1">
        <f t="shared" si="1924"/>
        <v>447</v>
      </c>
      <c r="J61601" s="1" t="str">
        <f t="shared" si="1925"/>
        <v>Apr</v>
      </c>
      <c r="L61601"/>
    </row>
    <row r="61602" spans="1:12" x14ac:dyDescent="0.3">
      <c r="A61602" s="1">
        <v>874489164</v>
      </c>
      <c r="B61602" s="2">
        <v>43181</v>
      </c>
      <c r="C61602" s="1">
        <v>2</v>
      </c>
      <c r="D61602" s="1">
        <v>30</v>
      </c>
      <c r="E61602" s="1">
        <v>216</v>
      </c>
      <c r="F61602" s="1">
        <v>51</v>
      </c>
      <c r="G61602" s="1" t="s">
        <v>1</v>
      </c>
      <c r="I61602" s="1">
        <f t="shared" si="1924"/>
        <v>432</v>
      </c>
      <c r="J61602" s="1" t="str">
        <f t="shared" si="1925"/>
        <v>Mar</v>
      </c>
      <c r="L61602"/>
    </row>
    <row r="61603" spans="1:12" x14ac:dyDescent="0.3">
      <c r="A61603" s="1">
        <v>354573047</v>
      </c>
      <c r="B61603" s="2">
        <v>43342</v>
      </c>
      <c r="C61603" s="1">
        <v>1</v>
      </c>
      <c r="D61603" s="1">
        <v>27</v>
      </c>
      <c r="E61603" s="1">
        <v>166</v>
      </c>
      <c r="F61603" s="1">
        <v>35</v>
      </c>
      <c r="G61603" s="1" t="s">
        <v>1</v>
      </c>
      <c r="I61603" s="1">
        <f t="shared" si="1924"/>
        <v>166</v>
      </c>
      <c r="J61603" s="1" t="str">
        <f t="shared" si="1925"/>
        <v>Aug</v>
      </c>
      <c r="L61603"/>
    </row>
    <row r="61604" spans="1:12" x14ac:dyDescent="0.3">
      <c r="A61604" s="1">
        <v>9520847995</v>
      </c>
      <c r="B61604" s="2">
        <v>43220</v>
      </c>
      <c r="C61604" s="1">
        <v>2</v>
      </c>
      <c r="D61604" s="1">
        <v>1</v>
      </c>
      <c r="E61604" s="1">
        <v>110</v>
      </c>
      <c r="F61604" s="1">
        <v>62</v>
      </c>
      <c r="G61604" s="1" t="s">
        <v>1</v>
      </c>
      <c r="I61604" s="1">
        <f t="shared" si="1924"/>
        <v>220</v>
      </c>
      <c r="J61604" s="1" t="str">
        <f t="shared" si="1925"/>
        <v>Apr</v>
      </c>
      <c r="L61604"/>
    </row>
    <row r="61605" spans="1:12" x14ac:dyDescent="0.3">
      <c r="A61605" s="1">
        <v>4053908892</v>
      </c>
      <c r="B61605" s="2">
        <v>43395</v>
      </c>
      <c r="C61605" s="1">
        <v>6</v>
      </c>
      <c r="D61605" s="1">
        <v>24</v>
      </c>
      <c r="E61605" s="1">
        <v>213</v>
      </c>
      <c r="F61605" s="1">
        <v>27</v>
      </c>
      <c r="G61605" s="1" t="s">
        <v>0</v>
      </c>
      <c r="I61605" s="1">
        <f t="shared" si="1924"/>
        <v>1278</v>
      </c>
      <c r="J61605" s="1" t="str">
        <f t="shared" si="1925"/>
        <v>Oct</v>
      </c>
      <c r="L61605"/>
    </row>
    <row r="61606" spans="1:12" x14ac:dyDescent="0.3">
      <c r="A61606" s="1">
        <v>9021726513</v>
      </c>
      <c r="B61606" s="2">
        <v>43182</v>
      </c>
      <c r="C61606" s="1">
        <v>5</v>
      </c>
      <c r="D61606" s="1">
        <v>11</v>
      </c>
      <c r="E61606" s="1">
        <v>84</v>
      </c>
      <c r="F61606" s="1">
        <v>26</v>
      </c>
      <c r="G61606" s="1" t="s">
        <v>0</v>
      </c>
      <c r="I61606" s="1">
        <f t="shared" si="1924"/>
        <v>420</v>
      </c>
      <c r="J61606" s="1" t="str">
        <f t="shared" si="1925"/>
        <v>Mar</v>
      </c>
      <c r="L61606"/>
    </row>
    <row r="61607" spans="1:12" x14ac:dyDescent="0.3">
      <c r="A61607" s="1">
        <v>9300703013</v>
      </c>
      <c r="B61607" s="2">
        <v>43285</v>
      </c>
      <c r="C61607" s="1">
        <v>4</v>
      </c>
      <c r="D61607" s="1">
        <v>3</v>
      </c>
      <c r="E61607" s="1">
        <v>213</v>
      </c>
      <c r="F61607" s="1">
        <v>64</v>
      </c>
      <c r="G61607" s="1" t="s">
        <v>1</v>
      </c>
      <c r="I61607" s="1">
        <f t="shared" si="1924"/>
        <v>852</v>
      </c>
      <c r="J61607" s="1" t="str">
        <f t="shared" si="1925"/>
        <v>Jul</v>
      </c>
      <c r="L61607"/>
    </row>
    <row r="61608" spans="1:12" x14ac:dyDescent="0.3">
      <c r="A61608" s="1">
        <v>6011701965</v>
      </c>
      <c r="B61608" s="2">
        <v>43343</v>
      </c>
      <c r="C61608" s="1">
        <v>5</v>
      </c>
      <c r="D61608" s="1">
        <v>4</v>
      </c>
      <c r="E61608" s="1">
        <v>163</v>
      </c>
      <c r="F61608" s="1">
        <v>56</v>
      </c>
      <c r="G61608" s="1" t="s">
        <v>0</v>
      </c>
      <c r="I61608" s="1">
        <f t="shared" si="1924"/>
        <v>815</v>
      </c>
      <c r="J61608" s="1" t="str">
        <f t="shared" si="1925"/>
        <v>Aug</v>
      </c>
      <c r="L61608"/>
    </row>
    <row r="61609" spans="1:12" x14ac:dyDescent="0.3">
      <c r="A61609" s="1">
        <v>3561550975</v>
      </c>
      <c r="B61609" s="2">
        <v>43254</v>
      </c>
      <c r="C61609" s="1">
        <v>7</v>
      </c>
      <c r="D61609" s="1">
        <v>9</v>
      </c>
      <c r="E61609" s="1">
        <v>105</v>
      </c>
      <c r="F61609" s="1">
        <v>42</v>
      </c>
      <c r="G61609" s="1" t="s">
        <v>1</v>
      </c>
      <c r="I61609" s="1">
        <f t="shared" si="1924"/>
        <v>735</v>
      </c>
      <c r="J61609" s="1" t="str">
        <f t="shared" si="1925"/>
        <v>Jun</v>
      </c>
      <c r="L61609"/>
    </row>
    <row r="61610" spans="1:12" x14ac:dyDescent="0.3">
      <c r="A61610" s="1">
        <v>3269248989</v>
      </c>
      <c r="B61610" s="2">
        <v>43118</v>
      </c>
      <c r="C61610" s="1">
        <v>3</v>
      </c>
      <c r="D61610" s="1">
        <v>41</v>
      </c>
      <c r="E61610" s="1">
        <v>99</v>
      </c>
      <c r="F61610" s="1">
        <v>34</v>
      </c>
      <c r="G61610" s="1" t="s">
        <v>1</v>
      </c>
      <c r="I61610" s="1">
        <f t="shared" si="1924"/>
        <v>297</v>
      </c>
      <c r="J61610" s="1" t="str">
        <f t="shared" si="1925"/>
        <v>Jan</v>
      </c>
      <c r="L61610"/>
    </row>
    <row r="61611" spans="1:12" x14ac:dyDescent="0.3">
      <c r="A61611" s="1">
        <v>7686658244</v>
      </c>
      <c r="B61611" s="2">
        <v>43376</v>
      </c>
      <c r="C61611" s="1">
        <v>6</v>
      </c>
      <c r="D61611" s="1">
        <v>5</v>
      </c>
      <c r="E61611" s="1">
        <v>240</v>
      </c>
      <c r="F61611" s="1">
        <v>34</v>
      </c>
      <c r="G61611" s="1" t="s">
        <v>0</v>
      </c>
      <c r="I61611" s="1">
        <f t="shared" si="1924"/>
        <v>1440</v>
      </c>
      <c r="J61611" s="1" t="str">
        <f t="shared" si="1925"/>
        <v>Oct</v>
      </c>
      <c r="L61611"/>
    </row>
    <row r="61612" spans="1:12" x14ac:dyDescent="0.3">
      <c r="A61612" s="1">
        <v>7004451593</v>
      </c>
      <c r="B61612" s="2">
        <v>43322</v>
      </c>
      <c r="C61612" s="1">
        <v>5</v>
      </c>
      <c r="D61612" s="1">
        <v>15</v>
      </c>
      <c r="E61612" s="1">
        <v>146</v>
      </c>
      <c r="F61612" s="1">
        <v>25</v>
      </c>
      <c r="G61612" s="1" t="s">
        <v>0</v>
      </c>
      <c r="I61612" s="1">
        <f t="shared" si="1924"/>
        <v>730</v>
      </c>
      <c r="J61612" s="1" t="str">
        <f t="shared" si="1925"/>
        <v>Aug</v>
      </c>
      <c r="L61612"/>
    </row>
    <row r="61613" spans="1:12" x14ac:dyDescent="0.3">
      <c r="A61613" s="1">
        <v>6204239546</v>
      </c>
      <c r="B61613" s="2">
        <v>43344</v>
      </c>
      <c r="C61613" s="1">
        <v>2</v>
      </c>
      <c r="D61613" s="1">
        <v>35</v>
      </c>
      <c r="E61613" s="1">
        <v>119</v>
      </c>
      <c r="F61613" s="1">
        <v>59</v>
      </c>
      <c r="G61613" s="1" t="s">
        <v>1</v>
      </c>
      <c r="I61613" s="1">
        <f t="shared" si="1924"/>
        <v>238</v>
      </c>
      <c r="J61613" s="1" t="str">
        <f t="shared" si="1925"/>
        <v>Sep</v>
      </c>
      <c r="L61613"/>
    </row>
    <row r="61614" spans="1:12" x14ac:dyDescent="0.3">
      <c r="A61614" s="1">
        <v>2837625264</v>
      </c>
      <c r="B61614" s="2">
        <v>43235</v>
      </c>
      <c r="C61614" s="1">
        <v>4</v>
      </c>
      <c r="D61614" s="1">
        <v>33</v>
      </c>
      <c r="E61614" s="1">
        <v>206</v>
      </c>
      <c r="F61614" s="1">
        <v>54</v>
      </c>
      <c r="G61614" s="1" t="s">
        <v>1</v>
      </c>
      <c r="H61614" s="1">
        <v>1</v>
      </c>
      <c r="I61614" s="1">
        <f t="shared" si="1924"/>
        <v>824</v>
      </c>
      <c r="J61614" s="1" t="str">
        <f t="shared" si="1925"/>
        <v>May</v>
      </c>
      <c r="L61614"/>
    </row>
    <row r="61615" spans="1:12" x14ac:dyDescent="0.3">
      <c r="A61615" s="1">
        <v>2934214400</v>
      </c>
      <c r="B61615" s="2">
        <v>43363</v>
      </c>
      <c r="C61615" s="1">
        <v>7</v>
      </c>
      <c r="D61615" s="1">
        <v>34</v>
      </c>
      <c r="E61615" s="1">
        <v>106</v>
      </c>
      <c r="F61615" s="1">
        <v>27</v>
      </c>
      <c r="G61615" s="1" t="s">
        <v>1</v>
      </c>
      <c r="I61615" s="1">
        <f t="shared" si="1924"/>
        <v>742</v>
      </c>
      <c r="J61615" s="1" t="str">
        <f t="shared" si="1925"/>
        <v>Sep</v>
      </c>
      <c r="L61615"/>
    </row>
    <row r="61616" spans="1:12" x14ac:dyDescent="0.3">
      <c r="A61616" s="1">
        <v>2362907775</v>
      </c>
      <c r="B61616" s="2">
        <v>43234</v>
      </c>
      <c r="C61616" s="1">
        <v>7</v>
      </c>
      <c r="D61616" s="1">
        <v>33</v>
      </c>
      <c r="E61616" s="1">
        <v>156</v>
      </c>
      <c r="F61616" s="1">
        <v>30</v>
      </c>
      <c r="G61616" s="1" t="s">
        <v>1</v>
      </c>
      <c r="I61616" s="1">
        <f t="shared" si="1924"/>
        <v>1092</v>
      </c>
      <c r="J61616" s="1" t="str">
        <f t="shared" si="1925"/>
        <v>May</v>
      </c>
      <c r="L61616"/>
    </row>
    <row r="61617" spans="1:12" x14ac:dyDescent="0.3">
      <c r="A61617" s="1">
        <v>6786555411</v>
      </c>
      <c r="B61617" s="2">
        <v>43264</v>
      </c>
      <c r="C61617" s="1">
        <v>5</v>
      </c>
      <c r="D61617" s="1">
        <v>6</v>
      </c>
      <c r="E61617" s="1">
        <v>149</v>
      </c>
      <c r="F61617" s="1">
        <v>25</v>
      </c>
      <c r="G61617" s="1" t="s">
        <v>0</v>
      </c>
      <c r="I61617" s="1">
        <f t="shared" si="1924"/>
        <v>745</v>
      </c>
      <c r="J61617" s="1" t="str">
        <f t="shared" si="1925"/>
        <v>Jun</v>
      </c>
      <c r="L61617"/>
    </row>
    <row r="61618" spans="1:12" x14ac:dyDescent="0.3">
      <c r="A61618" s="1">
        <v>7438427765</v>
      </c>
      <c r="B61618" s="2">
        <v>43157</v>
      </c>
      <c r="C61618" s="1">
        <v>5</v>
      </c>
      <c r="D61618" s="1">
        <v>16</v>
      </c>
      <c r="E61618" s="1">
        <v>189</v>
      </c>
      <c r="F61618" s="1">
        <v>48</v>
      </c>
      <c r="G61618" s="1" t="s">
        <v>1</v>
      </c>
      <c r="I61618" s="1">
        <f t="shared" si="1924"/>
        <v>945</v>
      </c>
      <c r="J61618" s="1" t="str">
        <f t="shared" si="1925"/>
        <v>Feb</v>
      </c>
      <c r="L61618"/>
    </row>
    <row r="61619" spans="1:12" x14ac:dyDescent="0.3">
      <c r="A61619" s="1">
        <v>5944633794</v>
      </c>
      <c r="B61619" s="2">
        <v>43118</v>
      </c>
      <c r="C61619" s="1">
        <v>7</v>
      </c>
      <c r="D61619" s="1">
        <v>14</v>
      </c>
      <c r="E61619" s="1">
        <v>242</v>
      </c>
      <c r="F61619" s="1">
        <v>59</v>
      </c>
      <c r="G61619" s="1" t="s">
        <v>1</v>
      </c>
      <c r="I61619" s="1">
        <f t="shared" si="1924"/>
        <v>1694</v>
      </c>
      <c r="J61619" s="1" t="str">
        <f t="shared" si="1925"/>
        <v>Jan</v>
      </c>
      <c r="L61619"/>
    </row>
    <row r="61620" spans="1:12" x14ac:dyDescent="0.3">
      <c r="A61620" s="1">
        <v>486590488</v>
      </c>
      <c r="B61620" s="2">
        <v>43338</v>
      </c>
      <c r="C61620" s="1">
        <v>3</v>
      </c>
      <c r="D61620" s="1">
        <v>42</v>
      </c>
      <c r="E61620" s="1">
        <v>77</v>
      </c>
      <c r="F61620" s="1">
        <v>33</v>
      </c>
      <c r="G61620" s="1" t="s">
        <v>1</v>
      </c>
      <c r="I61620" s="1">
        <f t="shared" si="1924"/>
        <v>231</v>
      </c>
      <c r="J61620" s="1" t="str">
        <f t="shared" si="1925"/>
        <v>Aug</v>
      </c>
      <c r="L61620"/>
    </row>
    <row r="61621" spans="1:12" x14ac:dyDescent="0.3">
      <c r="A61621" s="1">
        <v>7549182833</v>
      </c>
      <c r="B61621" s="2">
        <v>43102</v>
      </c>
      <c r="C61621" s="1">
        <v>7</v>
      </c>
      <c r="D61621" s="1">
        <v>22</v>
      </c>
      <c r="E61621" s="1">
        <v>126</v>
      </c>
      <c r="F61621" s="1">
        <v>65</v>
      </c>
      <c r="G61621" s="1" t="s">
        <v>1</v>
      </c>
      <c r="I61621" s="1">
        <f t="shared" si="1924"/>
        <v>882</v>
      </c>
      <c r="J61621" s="1" t="str">
        <f t="shared" si="1925"/>
        <v>Jan</v>
      </c>
      <c r="L61621"/>
    </row>
    <row r="61622" spans="1:12" x14ac:dyDescent="0.3">
      <c r="A61622" s="1">
        <v>2718070099</v>
      </c>
      <c r="B61622" s="2">
        <v>43246</v>
      </c>
      <c r="C61622" s="1">
        <v>6</v>
      </c>
      <c r="D61622" s="1">
        <v>27</v>
      </c>
      <c r="E61622" s="1">
        <v>80</v>
      </c>
      <c r="F61622" s="1">
        <v>28</v>
      </c>
      <c r="G61622" s="1" t="s">
        <v>1</v>
      </c>
      <c r="I61622" s="1">
        <f t="shared" si="1924"/>
        <v>480</v>
      </c>
      <c r="J61622" s="1" t="str">
        <f t="shared" si="1925"/>
        <v>May</v>
      </c>
      <c r="L61622"/>
    </row>
    <row r="61623" spans="1:12" x14ac:dyDescent="0.3">
      <c r="A61623" s="1">
        <v>2026193614</v>
      </c>
      <c r="B61623" s="2">
        <v>43132</v>
      </c>
      <c r="C61623" s="1">
        <v>4</v>
      </c>
      <c r="D61623" s="1">
        <v>28</v>
      </c>
      <c r="E61623" s="1">
        <v>210</v>
      </c>
      <c r="F61623" s="1">
        <v>30</v>
      </c>
      <c r="G61623" s="1" t="s">
        <v>1</v>
      </c>
      <c r="I61623" s="1">
        <f t="shared" si="1924"/>
        <v>840</v>
      </c>
      <c r="J61623" s="1" t="str">
        <f t="shared" si="1925"/>
        <v>Feb</v>
      </c>
      <c r="L61623"/>
    </row>
    <row r="61624" spans="1:12" x14ac:dyDescent="0.3">
      <c r="A61624" s="1">
        <v>2616437430</v>
      </c>
      <c r="B61624" s="2">
        <v>43113</v>
      </c>
      <c r="C61624" s="1">
        <v>2</v>
      </c>
      <c r="D61624" s="1">
        <v>49</v>
      </c>
      <c r="E61624" s="1">
        <v>154</v>
      </c>
      <c r="F61624" s="1">
        <v>53</v>
      </c>
      <c r="G61624" s="1" t="s">
        <v>1</v>
      </c>
      <c r="I61624" s="1">
        <f t="shared" si="1924"/>
        <v>308</v>
      </c>
      <c r="J61624" s="1" t="str">
        <f t="shared" si="1925"/>
        <v>Jan</v>
      </c>
      <c r="L61624"/>
    </row>
    <row r="61625" spans="1:12" x14ac:dyDescent="0.3">
      <c r="A61625" s="1">
        <v>781689783</v>
      </c>
      <c r="B61625" s="2">
        <v>43210</v>
      </c>
      <c r="C61625" s="1">
        <v>2</v>
      </c>
      <c r="D61625" s="1">
        <v>30</v>
      </c>
      <c r="E61625" s="1">
        <v>139</v>
      </c>
      <c r="F61625" s="1">
        <v>50</v>
      </c>
      <c r="G61625" s="1" t="s">
        <v>1</v>
      </c>
      <c r="I61625" s="1">
        <f t="shared" si="1924"/>
        <v>278</v>
      </c>
      <c r="J61625" s="1" t="str">
        <f t="shared" si="1925"/>
        <v>Apr</v>
      </c>
      <c r="L61625"/>
    </row>
    <row r="61626" spans="1:12" x14ac:dyDescent="0.3">
      <c r="A61626" s="1">
        <v>6177272215</v>
      </c>
      <c r="B61626" s="2">
        <v>43410</v>
      </c>
      <c r="C61626" s="1">
        <v>4</v>
      </c>
      <c r="D61626" s="1">
        <v>37</v>
      </c>
      <c r="E61626" s="1">
        <v>139</v>
      </c>
      <c r="F61626" s="1">
        <v>30</v>
      </c>
      <c r="G61626" s="1" t="s">
        <v>0</v>
      </c>
      <c r="I61626" s="1">
        <f t="shared" si="1924"/>
        <v>556</v>
      </c>
      <c r="J61626" s="1" t="str">
        <f t="shared" si="1925"/>
        <v>Nov</v>
      </c>
      <c r="L61626"/>
    </row>
    <row r="61627" spans="1:12" x14ac:dyDescent="0.3">
      <c r="A61627" s="1">
        <v>3828776949</v>
      </c>
      <c r="B61627" s="2">
        <v>43254</v>
      </c>
      <c r="C61627" s="1">
        <v>4</v>
      </c>
      <c r="D61627" s="1">
        <v>21</v>
      </c>
      <c r="E61627" s="1">
        <v>192</v>
      </c>
      <c r="F61627" s="1">
        <v>60</v>
      </c>
      <c r="G61627" s="1" t="s">
        <v>1</v>
      </c>
      <c r="I61627" s="1">
        <f t="shared" si="1924"/>
        <v>768</v>
      </c>
      <c r="J61627" s="1" t="str">
        <f t="shared" si="1925"/>
        <v>Jun</v>
      </c>
      <c r="L61627"/>
    </row>
    <row r="61628" spans="1:12" x14ac:dyDescent="0.3">
      <c r="A61628" s="1">
        <v>1530357446</v>
      </c>
      <c r="B61628" s="2">
        <v>43344</v>
      </c>
      <c r="C61628" s="1">
        <v>3</v>
      </c>
      <c r="D61628" s="1">
        <v>45</v>
      </c>
      <c r="E61628" s="1">
        <v>82</v>
      </c>
      <c r="F61628" s="1">
        <v>54</v>
      </c>
      <c r="G61628" s="1" t="s">
        <v>1</v>
      </c>
      <c r="I61628" s="1">
        <f t="shared" si="1924"/>
        <v>246</v>
      </c>
      <c r="J61628" s="1" t="str">
        <f t="shared" si="1925"/>
        <v>Sep</v>
      </c>
      <c r="L61628"/>
    </row>
    <row r="61629" spans="1:12" x14ac:dyDescent="0.3">
      <c r="A61629" s="1">
        <v>2836118210</v>
      </c>
      <c r="B61629" s="2">
        <v>43326</v>
      </c>
      <c r="C61629" s="1">
        <v>2</v>
      </c>
      <c r="D61629" s="1">
        <v>36</v>
      </c>
      <c r="E61629" s="1">
        <v>154</v>
      </c>
      <c r="F61629" s="1">
        <v>49</v>
      </c>
      <c r="G61629" s="1" t="s">
        <v>1</v>
      </c>
      <c r="I61629" s="1">
        <f t="shared" si="1924"/>
        <v>308</v>
      </c>
      <c r="J61629" s="1" t="str">
        <f t="shared" si="1925"/>
        <v>Aug</v>
      </c>
      <c r="L61629"/>
    </row>
    <row r="61630" spans="1:12" x14ac:dyDescent="0.3">
      <c r="A61630" s="1">
        <v>8744036671</v>
      </c>
      <c r="B61630" s="2">
        <v>43277</v>
      </c>
      <c r="C61630" s="1">
        <v>7</v>
      </c>
      <c r="D61630" s="1">
        <v>12</v>
      </c>
      <c r="E61630" s="1">
        <v>168</v>
      </c>
      <c r="F61630" s="1">
        <v>53</v>
      </c>
      <c r="G61630" s="1" t="s">
        <v>1</v>
      </c>
      <c r="I61630" s="1">
        <f t="shared" si="1924"/>
        <v>1176</v>
      </c>
      <c r="J61630" s="1" t="str">
        <f t="shared" si="1925"/>
        <v>Jun</v>
      </c>
      <c r="L61630"/>
    </row>
    <row r="61631" spans="1:12" x14ac:dyDescent="0.3">
      <c r="A61631" s="1">
        <v>8435401405</v>
      </c>
      <c r="B61631" s="2">
        <v>43142</v>
      </c>
      <c r="C61631" s="1">
        <v>7</v>
      </c>
      <c r="D61631" s="1">
        <v>6</v>
      </c>
      <c r="E61631" s="1">
        <v>88</v>
      </c>
      <c r="F61631" s="1">
        <v>36</v>
      </c>
      <c r="G61631" s="1" t="s">
        <v>1</v>
      </c>
      <c r="I61631" s="1">
        <f t="shared" si="1924"/>
        <v>616</v>
      </c>
      <c r="J61631" s="1" t="str">
        <f t="shared" si="1925"/>
        <v>Feb</v>
      </c>
      <c r="L61631"/>
    </row>
    <row r="61632" spans="1:12" x14ac:dyDescent="0.3">
      <c r="A61632" s="1">
        <v>6353074565</v>
      </c>
      <c r="B61632" s="2">
        <v>43162</v>
      </c>
      <c r="C61632" s="1">
        <v>4</v>
      </c>
      <c r="D61632" s="1">
        <v>28</v>
      </c>
      <c r="E61632" s="1">
        <v>205</v>
      </c>
      <c r="F61632" s="1">
        <v>44</v>
      </c>
      <c r="G61632" s="1" t="s">
        <v>0</v>
      </c>
      <c r="I61632" s="1">
        <f t="shared" si="1924"/>
        <v>820</v>
      </c>
      <c r="J61632" s="1" t="str">
        <f t="shared" si="1925"/>
        <v>Mar</v>
      </c>
      <c r="L61632"/>
    </row>
    <row r="61633" spans="1:12" x14ac:dyDescent="0.3">
      <c r="A61633" s="1">
        <v>4145083547</v>
      </c>
      <c r="B61633" s="2">
        <v>43352</v>
      </c>
      <c r="C61633" s="1">
        <v>6</v>
      </c>
      <c r="D61633" s="1">
        <v>47</v>
      </c>
      <c r="E61633" s="1">
        <v>204</v>
      </c>
      <c r="F61633" s="1">
        <v>62</v>
      </c>
      <c r="G61633" s="1" t="s">
        <v>1</v>
      </c>
      <c r="I61633" s="1">
        <f t="shared" si="1924"/>
        <v>1224</v>
      </c>
      <c r="J61633" s="1" t="str">
        <f t="shared" si="1925"/>
        <v>Sep</v>
      </c>
      <c r="L61633"/>
    </row>
    <row r="61634" spans="1:12" x14ac:dyDescent="0.3">
      <c r="A61634" s="1">
        <v>2945789523</v>
      </c>
      <c r="B61634" s="2">
        <v>43273</v>
      </c>
      <c r="C61634" s="1">
        <v>3</v>
      </c>
      <c r="D61634" s="1">
        <v>18</v>
      </c>
      <c r="E61634" s="1">
        <v>99</v>
      </c>
      <c r="F61634" s="1">
        <v>64</v>
      </c>
      <c r="G61634" s="1" t="s">
        <v>0</v>
      </c>
      <c r="I61634" s="1">
        <f t="shared" si="1924"/>
        <v>297</v>
      </c>
      <c r="J61634" s="1" t="str">
        <f t="shared" si="1925"/>
        <v>Jun</v>
      </c>
      <c r="L61634"/>
    </row>
    <row r="61635" spans="1:12" x14ac:dyDescent="0.3">
      <c r="A61635" s="1">
        <v>1214338518</v>
      </c>
      <c r="B61635" s="2">
        <v>43392</v>
      </c>
      <c r="C61635" s="1">
        <v>6</v>
      </c>
      <c r="D61635" s="1">
        <v>26</v>
      </c>
      <c r="E61635" s="1">
        <v>123</v>
      </c>
      <c r="F61635" s="1">
        <v>30</v>
      </c>
      <c r="G61635" s="1" t="s">
        <v>1</v>
      </c>
      <c r="I61635" s="1">
        <f t="shared" ref="I61635:I61698" si="1926">E61635*C61635</f>
        <v>738</v>
      </c>
      <c r="J61635" s="1" t="str">
        <f t="shared" ref="J61635:J61698" si="1927">TEXT(B61635,"mmm")</f>
        <v>Oct</v>
      </c>
      <c r="L61635"/>
    </row>
    <row r="61636" spans="1:12" x14ac:dyDescent="0.3">
      <c r="A61636" s="1">
        <v>5873401489</v>
      </c>
      <c r="B61636" s="2">
        <v>43218</v>
      </c>
      <c r="C61636" s="1">
        <v>4</v>
      </c>
      <c r="D61636" s="1">
        <v>41</v>
      </c>
      <c r="E61636" s="1">
        <v>114</v>
      </c>
      <c r="F61636" s="1">
        <v>54</v>
      </c>
      <c r="G61636" s="1" t="s">
        <v>0</v>
      </c>
      <c r="I61636" s="1">
        <f t="shared" si="1926"/>
        <v>456</v>
      </c>
      <c r="J61636" s="1" t="str">
        <f t="shared" si="1927"/>
        <v>Apr</v>
      </c>
      <c r="L61636"/>
    </row>
    <row r="61637" spans="1:12" x14ac:dyDescent="0.3">
      <c r="A61637" s="1">
        <v>6394178411</v>
      </c>
      <c r="B61637" s="2">
        <v>43201</v>
      </c>
      <c r="C61637" s="1">
        <v>3</v>
      </c>
      <c r="D61637" s="1">
        <v>49</v>
      </c>
      <c r="E61637" s="1">
        <v>140</v>
      </c>
      <c r="F61637" s="1">
        <v>31</v>
      </c>
      <c r="G61637" s="1" t="s">
        <v>1</v>
      </c>
      <c r="I61637" s="1">
        <f t="shared" si="1926"/>
        <v>420</v>
      </c>
      <c r="J61637" s="1" t="str">
        <f t="shared" si="1927"/>
        <v>Apr</v>
      </c>
      <c r="L61637"/>
    </row>
    <row r="61638" spans="1:12" x14ac:dyDescent="0.3">
      <c r="A61638" s="1">
        <v>9990049629</v>
      </c>
      <c r="B61638" s="2">
        <v>43266</v>
      </c>
      <c r="C61638" s="1">
        <v>4</v>
      </c>
      <c r="D61638" s="1">
        <v>10</v>
      </c>
      <c r="E61638" s="1">
        <v>188</v>
      </c>
      <c r="F61638" s="1">
        <v>43</v>
      </c>
      <c r="G61638" s="1" t="s">
        <v>1</v>
      </c>
      <c r="I61638" s="1">
        <f t="shared" si="1926"/>
        <v>752</v>
      </c>
      <c r="J61638" s="1" t="str">
        <f t="shared" si="1927"/>
        <v>Jun</v>
      </c>
      <c r="L61638"/>
    </row>
    <row r="61639" spans="1:12" x14ac:dyDescent="0.3">
      <c r="A61639" s="1">
        <v>7711888627</v>
      </c>
      <c r="B61639" s="2">
        <v>43261</v>
      </c>
      <c r="C61639" s="1">
        <v>7</v>
      </c>
      <c r="D61639" s="1">
        <v>39</v>
      </c>
      <c r="E61639" s="1">
        <v>88</v>
      </c>
      <c r="F61639" s="1">
        <v>34</v>
      </c>
      <c r="G61639" s="1" t="s">
        <v>1</v>
      </c>
      <c r="I61639" s="1">
        <f t="shared" si="1926"/>
        <v>616</v>
      </c>
      <c r="J61639" s="1" t="str">
        <f t="shared" si="1927"/>
        <v>Jun</v>
      </c>
      <c r="L61639"/>
    </row>
    <row r="61640" spans="1:12" x14ac:dyDescent="0.3">
      <c r="A61640" s="1">
        <v>5459205204</v>
      </c>
      <c r="B61640" s="2">
        <v>43227</v>
      </c>
      <c r="C61640" s="1">
        <v>2</v>
      </c>
      <c r="D61640" s="1">
        <v>11</v>
      </c>
      <c r="E61640" s="1">
        <v>198</v>
      </c>
      <c r="F61640" s="1">
        <v>53</v>
      </c>
      <c r="G61640" s="1" t="s">
        <v>1</v>
      </c>
      <c r="H61640" s="1">
        <v>1</v>
      </c>
      <c r="I61640" s="1">
        <f t="shared" si="1926"/>
        <v>396</v>
      </c>
      <c r="J61640" s="1" t="str">
        <f t="shared" si="1927"/>
        <v>May</v>
      </c>
      <c r="L61640"/>
    </row>
    <row r="61641" spans="1:12" x14ac:dyDescent="0.3">
      <c r="A61641" s="1">
        <v>1301772275</v>
      </c>
      <c r="B61641" s="2">
        <v>43408</v>
      </c>
      <c r="C61641" s="1">
        <v>2</v>
      </c>
      <c r="D61641" s="1">
        <v>23</v>
      </c>
      <c r="E61641" s="1">
        <v>172</v>
      </c>
      <c r="F61641" s="1">
        <v>29</v>
      </c>
      <c r="G61641" s="1" t="s">
        <v>0</v>
      </c>
      <c r="H61641" s="1">
        <v>1</v>
      </c>
      <c r="I61641" s="1">
        <f t="shared" si="1926"/>
        <v>344</v>
      </c>
      <c r="J61641" s="1" t="str">
        <f t="shared" si="1927"/>
        <v>Nov</v>
      </c>
      <c r="L61641"/>
    </row>
    <row r="61642" spans="1:12" x14ac:dyDescent="0.3">
      <c r="A61642" s="1">
        <v>1750891565</v>
      </c>
      <c r="B61642" s="2">
        <v>43107</v>
      </c>
      <c r="C61642" s="1">
        <v>4</v>
      </c>
      <c r="D61642" s="1">
        <v>40</v>
      </c>
      <c r="E61642" s="1">
        <v>139</v>
      </c>
      <c r="F61642" s="1">
        <v>55</v>
      </c>
      <c r="G61642" s="1" t="s">
        <v>1</v>
      </c>
      <c r="I61642" s="1">
        <f t="shared" si="1926"/>
        <v>556</v>
      </c>
      <c r="J61642" s="1" t="str">
        <f t="shared" si="1927"/>
        <v>Jan</v>
      </c>
      <c r="L61642"/>
    </row>
    <row r="61643" spans="1:12" x14ac:dyDescent="0.3">
      <c r="A61643" s="1">
        <v>2869705468</v>
      </c>
      <c r="B61643" s="2">
        <v>43370</v>
      </c>
      <c r="C61643" s="1">
        <v>1</v>
      </c>
      <c r="D61643" s="1">
        <v>49</v>
      </c>
      <c r="E61643" s="1">
        <v>185</v>
      </c>
      <c r="F61643" s="1">
        <v>30</v>
      </c>
      <c r="G61643" s="1" t="s">
        <v>0</v>
      </c>
      <c r="I61643" s="1">
        <f t="shared" si="1926"/>
        <v>185</v>
      </c>
      <c r="J61643" s="1" t="str">
        <f t="shared" si="1927"/>
        <v>Sep</v>
      </c>
      <c r="L61643"/>
    </row>
    <row r="61644" spans="1:12" x14ac:dyDescent="0.3">
      <c r="A61644" s="1">
        <v>5568809046</v>
      </c>
      <c r="B61644" s="2">
        <v>43401</v>
      </c>
      <c r="C61644" s="1">
        <v>6</v>
      </c>
      <c r="D61644" s="1">
        <v>4</v>
      </c>
      <c r="E61644" s="1">
        <v>135</v>
      </c>
      <c r="F61644" s="1">
        <v>58</v>
      </c>
      <c r="G61644" s="1" t="s">
        <v>0</v>
      </c>
      <c r="I61644" s="1">
        <f t="shared" si="1926"/>
        <v>810</v>
      </c>
      <c r="J61644" s="1" t="str">
        <f t="shared" si="1927"/>
        <v>Oct</v>
      </c>
      <c r="L61644"/>
    </row>
    <row r="61645" spans="1:12" x14ac:dyDescent="0.3">
      <c r="A61645" s="1">
        <v>6852568652</v>
      </c>
      <c r="B61645" s="2">
        <v>43250</v>
      </c>
      <c r="C61645" s="1">
        <v>5</v>
      </c>
      <c r="D61645" s="1">
        <v>5</v>
      </c>
      <c r="E61645" s="1">
        <v>76</v>
      </c>
      <c r="F61645" s="1">
        <v>58</v>
      </c>
      <c r="G61645" s="1" t="s">
        <v>0</v>
      </c>
      <c r="I61645" s="1">
        <f t="shared" si="1926"/>
        <v>380</v>
      </c>
      <c r="J61645" s="1" t="str">
        <f t="shared" si="1927"/>
        <v>May</v>
      </c>
      <c r="L61645"/>
    </row>
    <row r="61646" spans="1:12" x14ac:dyDescent="0.3">
      <c r="A61646" s="1">
        <v>8117427109</v>
      </c>
      <c r="B61646" s="2">
        <v>43112</v>
      </c>
      <c r="C61646" s="1">
        <v>5</v>
      </c>
      <c r="D61646" s="1">
        <v>24</v>
      </c>
      <c r="E61646" s="1">
        <v>210</v>
      </c>
      <c r="F61646" s="1">
        <v>58</v>
      </c>
      <c r="G61646" s="1" t="s">
        <v>0</v>
      </c>
      <c r="I61646" s="1">
        <f t="shared" si="1926"/>
        <v>1050</v>
      </c>
      <c r="J61646" s="1" t="str">
        <f t="shared" si="1927"/>
        <v>Jan</v>
      </c>
      <c r="L61646"/>
    </row>
    <row r="61647" spans="1:12" x14ac:dyDescent="0.3">
      <c r="A61647" s="1">
        <v>7481288003</v>
      </c>
      <c r="B61647" s="2">
        <v>43263</v>
      </c>
      <c r="C61647" s="1">
        <v>5</v>
      </c>
      <c r="D61647" s="1">
        <v>2</v>
      </c>
      <c r="E61647" s="1">
        <v>138</v>
      </c>
      <c r="F61647" s="1">
        <v>42</v>
      </c>
      <c r="G61647" s="1" t="s">
        <v>0</v>
      </c>
      <c r="I61647" s="1">
        <f t="shared" si="1926"/>
        <v>690</v>
      </c>
      <c r="J61647" s="1" t="str">
        <f t="shared" si="1927"/>
        <v>Jun</v>
      </c>
      <c r="L61647"/>
    </row>
    <row r="61648" spans="1:12" x14ac:dyDescent="0.3">
      <c r="A61648" s="1">
        <v>9212082696</v>
      </c>
      <c r="B61648" s="2">
        <v>43373</v>
      </c>
      <c r="C61648" s="1">
        <v>2</v>
      </c>
      <c r="D61648" s="1">
        <v>13</v>
      </c>
      <c r="E61648" s="1">
        <v>179</v>
      </c>
      <c r="F61648" s="1">
        <v>65</v>
      </c>
      <c r="G61648" s="1" t="s">
        <v>1</v>
      </c>
      <c r="I61648" s="1">
        <f t="shared" si="1926"/>
        <v>358</v>
      </c>
      <c r="J61648" s="1" t="str">
        <f t="shared" si="1927"/>
        <v>Sep</v>
      </c>
      <c r="L61648"/>
    </row>
    <row r="61649" spans="1:12" x14ac:dyDescent="0.3">
      <c r="A61649" s="1">
        <v>524579059</v>
      </c>
      <c r="B61649" s="2">
        <v>43353</v>
      </c>
      <c r="C61649" s="1">
        <v>7</v>
      </c>
      <c r="D61649" s="1">
        <v>41</v>
      </c>
      <c r="E61649" s="1">
        <v>240</v>
      </c>
      <c r="F61649" s="1">
        <v>26</v>
      </c>
      <c r="G61649" s="1" t="s">
        <v>0</v>
      </c>
      <c r="I61649" s="1">
        <f t="shared" si="1926"/>
        <v>1680</v>
      </c>
      <c r="J61649" s="1" t="str">
        <f t="shared" si="1927"/>
        <v>Sep</v>
      </c>
      <c r="L61649"/>
    </row>
    <row r="61650" spans="1:12" x14ac:dyDescent="0.3">
      <c r="A61650" s="1">
        <v>8840878866</v>
      </c>
      <c r="B61650" s="2">
        <v>43113</v>
      </c>
      <c r="C61650" s="1">
        <v>6</v>
      </c>
      <c r="D61650" s="1">
        <v>34</v>
      </c>
      <c r="E61650" s="1">
        <v>114</v>
      </c>
      <c r="F61650" s="1">
        <v>46</v>
      </c>
      <c r="G61650" s="1" t="s">
        <v>0</v>
      </c>
      <c r="I61650" s="1">
        <f t="shared" si="1926"/>
        <v>684</v>
      </c>
      <c r="J61650" s="1" t="str">
        <f t="shared" si="1927"/>
        <v>Jan</v>
      </c>
      <c r="L61650"/>
    </row>
    <row r="61651" spans="1:12" x14ac:dyDescent="0.3">
      <c r="A61651" s="1">
        <v>6216122339</v>
      </c>
      <c r="B61651" s="2">
        <v>43235</v>
      </c>
      <c r="C61651" s="1">
        <v>7</v>
      </c>
      <c r="D61651" s="1">
        <v>21</v>
      </c>
      <c r="E61651" s="1">
        <v>123</v>
      </c>
      <c r="F61651" s="1">
        <v>56</v>
      </c>
      <c r="G61651" s="1" t="s">
        <v>0</v>
      </c>
      <c r="I61651" s="1">
        <f t="shared" si="1926"/>
        <v>861</v>
      </c>
      <c r="J61651" s="1" t="str">
        <f t="shared" si="1927"/>
        <v>May</v>
      </c>
      <c r="L61651"/>
    </row>
    <row r="61652" spans="1:12" x14ac:dyDescent="0.3">
      <c r="A61652" s="1">
        <v>3198911257</v>
      </c>
      <c r="B61652" s="2">
        <v>43384</v>
      </c>
      <c r="C61652" s="1">
        <v>2</v>
      </c>
      <c r="D61652" s="1">
        <v>49</v>
      </c>
      <c r="E61652" s="1">
        <v>138</v>
      </c>
      <c r="F61652" s="1">
        <v>63</v>
      </c>
      <c r="G61652" s="1" t="s">
        <v>1</v>
      </c>
      <c r="I61652" s="1">
        <f t="shared" si="1926"/>
        <v>276</v>
      </c>
      <c r="J61652" s="1" t="str">
        <f t="shared" si="1927"/>
        <v>Oct</v>
      </c>
      <c r="L61652"/>
    </row>
    <row r="61653" spans="1:12" x14ac:dyDescent="0.3">
      <c r="A61653" s="1">
        <v>1390379809</v>
      </c>
      <c r="B61653" s="2">
        <v>43384</v>
      </c>
      <c r="C61653" s="1">
        <v>2</v>
      </c>
      <c r="D61653" s="1">
        <v>29</v>
      </c>
      <c r="E61653" s="1">
        <v>195</v>
      </c>
      <c r="F61653" s="1">
        <v>46</v>
      </c>
      <c r="G61653" s="1" t="s">
        <v>0</v>
      </c>
      <c r="I61653" s="1">
        <f t="shared" si="1926"/>
        <v>390</v>
      </c>
      <c r="J61653" s="1" t="str">
        <f t="shared" si="1927"/>
        <v>Oct</v>
      </c>
      <c r="L61653"/>
    </row>
    <row r="61654" spans="1:12" x14ac:dyDescent="0.3">
      <c r="A61654" s="1">
        <v>7200022055</v>
      </c>
      <c r="B61654" s="2">
        <v>43261</v>
      </c>
      <c r="C61654" s="1">
        <v>2</v>
      </c>
      <c r="D61654" s="1">
        <v>19</v>
      </c>
      <c r="E61654" s="1">
        <v>75</v>
      </c>
      <c r="F61654" s="1">
        <v>40</v>
      </c>
      <c r="G61654" s="1" t="s">
        <v>0</v>
      </c>
      <c r="I61654" s="1">
        <f t="shared" si="1926"/>
        <v>150</v>
      </c>
      <c r="J61654" s="1" t="str">
        <f t="shared" si="1927"/>
        <v>Jun</v>
      </c>
      <c r="L61654"/>
    </row>
    <row r="61655" spans="1:12" x14ac:dyDescent="0.3">
      <c r="A61655" s="1">
        <v>3887919262</v>
      </c>
      <c r="B61655" s="2">
        <v>43134</v>
      </c>
      <c r="C61655" s="1">
        <v>4</v>
      </c>
      <c r="D61655" s="1">
        <v>27</v>
      </c>
      <c r="E61655" s="1">
        <v>194</v>
      </c>
      <c r="F61655" s="1">
        <v>59</v>
      </c>
      <c r="G61655" s="1" t="s">
        <v>1</v>
      </c>
      <c r="I61655" s="1">
        <f t="shared" si="1926"/>
        <v>776</v>
      </c>
      <c r="J61655" s="1" t="str">
        <f t="shared" si="1927"/>
        <v>Feb</v>
      </c>
      <c r="L61655"/>
    </row>
    <row r="61656" spans="1:12" x14ac:dyDescent="0.3">
      <c r="A61656" s="1">
        <v>6199083318</v>
      </c>
      <c r="B61656" s="2">
        <v>43341</v>
      </c>
      <c r="C61656" s="1">
        <v>3</v>
      </c>
      <c r="D61656" s="1">
        <v>17</v>
      </c>
      <c r="E61656" s="1">
        <v>172</v>
      </c>
      <c r="F61656" s="1">
        <v>62</v>
      </c>
      <c r="G61656" s="1" t="s">
        <v>1</v>
      </c>
      <c r="I61656" s="1">
        <f t="shared" si="1926"/>
        <v>516</v>
      </c>
      <c r="J61656" s="1" t="str">
        <f t="shared" si="1927"/>
        <v>Aug</v>
      </c>
      <c r="L61656"/>
    </row>
    <row r="61657" spans="1:12" x14ac:dyDescent="0.3">
      <c r="A61657" s="1">
        <v>3828582400</v>
      </c>
      <c r="B61657" s="2">
        <v>43135</v>
      </c>
      <c r="C61657" s="1">
        <v>5</v>
      </c>
      <c r="D61657" s="1">
        <v>21</v>
      </c>
      <c r="E61657" s="1">
        <v>136</v>
      </c>
      <c r="F61657" s="1">
        <v>36</v>
      </c>
      <c r="G61657" s="1" t="s">
        <v>1</v>
      </c>
      <c r="I61657" s="1">
        <f t="shared" si="1926"/>
        <v>680</v>
      </c>
      <c r="J61657" s="1" t="str">
        <f t="shared" si="1927"/>
        <v>Feb</v>
      </c>
      <c r="L61657"/>
    </row>
    <row r="61658" spans="1:12" x14ac:dyDescent="0.3">
      <c r="A61658" s="1">
        <v>3846801992</v>
      </c>
      <c r="B61658" s="2">
        <v>43400</v>
      </c>
      <c r="C61658" s="1">
        <v>5</v>
      </c>
      <c r="D61658" s="1">
        <v>10</v>
      </c>
      <c r="E61658" s="1">
        <v>121</v>
      </c>
      <c r="F61658" s="1">
        <v>65</v>
      </c>
      <c r="G61658" s="1" t="s">
        <v>0</v>
      </c>
      <c r="I61658" s="1">
        <f t="shared" si="1926"/>
        <v>605</v>
      </c>
      <c r="J61658" s="1" t="str">
        <f t="shared" si="1927"/>
        <v>Oct</v>
      </c>
      <c r="L61658"/>
    </row>
    <row r="61659" spans="1:12" x14ac:dyDescent="0.3">
      <c r="A61659" s="1">
        <v>1584641703</v>
      </c>
      <c r="B61659" s="2">
        <v>43205</v>
      </c>
      <c r="C61659" s="1">
        <v>2</v>
      </c>
      <c r="D61659" s="1">
        <v>4</v>
      </c>
      <c r="E61659" s="1">
        <v>105</v>
      </c>
      <c r="F61659" s="1">
        <v>64</v>
      </c>
      <c r="G61659" s="1" t="s">
        <v>1</v>
      </c>
      <c r="I61659" s="1">
        <f t="shared" si="1926"/>
        <v>210</v>
      </c>
      <c r="J61659" s="1" t="str">
        <f t="shared" si="1927"/>
        <v>Apr</v>
      </c>
      <c r="L61659"/>
    </row>
    <row r="61660" spans="1:12" x14ac:dyDescent="0.3">
      <c r="A61660" s="1">
        <v>344504506</v>
      </c>
      <c r="B61660" s="2">
        <v>43207</v>
      </c>
      <c r="C61660" s="1">
        <v>5</v>
      </c>
      <c r="D61660" s="1">
        <v>25</v>
      </c>
      <c r="E61660" s="1">
        <v>245</v>
      </c>
      <c r="F61660" s="1">
        <v>30</v>
      </c>
      <c r="G61660" s="1" t="s">
        <v>0</v>
      </c>
      <c r="I61660" s="1">
        <f t="shared" si="1926"/>
        <v>1225</v>
      </c>
      <c r="J61660" s="1" t="str">
        <f t="shared" si="1927"/>
        <v>Apr</v>
      </c>
      <c r="L61660"/>
    </row>
    <row r="61661" spans="1:12" x14ac:dyDescent="0.3">
      <c r="A61661" s="1">
        <v>3759638708</v>
      </c>
      <c r="B61661" s="2">
        <v>43200</v>
      </c>
      <c r="C61661" s="1">
        <v>3</v>
      </c>
      <c r="D61661" s="1">
        <v>43</v>
      </c>
      <c r="E61661" s="1">
        <v>87</v>
      </c>
      <c r="F61661" s="1">
        <v>49</v>
      </c>
      <c r="G61661" s="1" t="s">
        <v>0</v>
      </c>
      <c r="H61661" s="1">
        <v>1</v>
      </c>
      <c r="I61661" s="1">
        <f t="shared" si="1926"/>
        <v>261</v>
      </c>
      <c r="J61661" s="1" t="str">
        <f t="shared" si="1927"/>
        <v>Apr</v>
      </c>
      <c r="L61661"/>
    </row>
    <row r="61662" spans="1:12" x14ac:dyDescent="0.3">
      <c r="A61662" s="1">
        <v>88527557</v>
      </c>
      <c r="B61662" s="2">
        <v>43123</v>
      </c>
      <c r="C61662" s="1">
        <v>4</v>
      </c>
      <c r="D61662" s="1">
        <v>27</v>
      </c>
      <c r="E61662" s="1">
        <v>246</v>
      </c>
      <c r="F61662" s="1">
        <v>61</v>
      </c>
      <c r="G61662" s="1" t="s">
        <v>1</v>
      </c>
      <c r="H61662" s="1">
        <v>1</v>
      </c>
      <c r="I61662" s="1">
        <f t="shared" si="1926"/>
        <v>984</v>
      </c>
      <c r="J61662" s="1" t="str">
        <f t="shared" si="1927"/>
        <v>Jan</v>
      </c>
      <c r="L61662"/>
    </row>
    <row r="61663" spans="1:12" x14ac:dyDescent="0.3">
      <c r="A61663" s="1">
        <v>5210467198</v>
      </c>
      <c r="B61663" s="2">
        <v>43368</v>
      </c>
      <c r="C61663" s="1">
        <v>2</v>
      </c>
      <c r="D61663" s="1">
        <v>47</v>
      </c>
      <c r="E61663" s="1">
        <v>207</v>
      </c>
      <c r="F61663" s="1">
        <v>64</v>
      </c>
      <c r="G61663" s="1" t="s">
        <v>0</v>
      </c>
      <c r="I61663" s="1">
        <f t="shared" si="1926"/>
        <v>414</v>
      </c>
      <c r="J61663" s="1" t="str">
        <f t="shared" si="1927"/>
        <v>Sep</v>
      </c>
      <c r="L61663"/>
    </row>
    <row r="61664" spans="1:12" x14ac:dyDescent="0.3">
      <c r="A61664" s="1">
        <v>7130642513</v>
      </c>
      <c r="B61664" s="2">
        <v>43382</v>
      </c>
      <c r="C61664" s="1">
        <v>7</v>
      </c>
      <c r="D61664" s="1">
        <v>11</v>
      </c>
      <c r="E61664" s="1">
        <v>230</v>
      </c>
      <c r="F61664" s="1">
        <v>46</v>
      </c>
      <c r="G61664" s="1" t="s">
        <v>0</v>
      </c>
      <c r="I61664" s="1">
        <f t="shared" si="1926"/>
        <v>1610</v>
      </c>
      <c r="J61664" s="1" t="str">
        <f t="shared" si="1927"/>
        <v>Oct</v>
      </c>
      <c r="L61664"/>
    </row>
    <row r="61665" spans="1:12" x14ac:dyDescent="0.3">
      <c r="A61665" s="1">
        <v>6877406990</v>
      </c>
      <c r="B61665" s="2">
        <v>43117</v>
      </c>
      <c r="C61665" s="1">
        <v>4</v>
      </c>
      <c r="D61665" s="1">
        <v>48</v>
      </c>
      <c r="E61665" s="1">
        <v>176</v>
      </c>
      <c r="F61665" s="1">
        <v>53</v>
      </c>
      <c r="G61665" s="1" t="s">
        <v>0</v>
      </c>
      <c r="I61665" s="1">
        <f t="shared" si="1926"/>
        <v>704</v>
      </c>
      <c r="J61665" s="1" t="str">
        <f t="shared" si="1927"/>
        <v>Jan</v>
      </c>
      <c r="L61665"/>
    </row>
    <row r="61666" spans="1:12" x14ac:dyDescent="0.3">
      <c r="A61666" s="1">
        <v>988666103</v>
      </c>
      <c r="B61666" s="2">
        <v>43231</v>
      </c>
      <c r="C61666" s="1">
        <v>7</v>
      </c>
      <c r="D61666" s="1">
        <v>12</v>
      </c>
      <c r="E61666" s="1">
        <v>165</v>
      </c>
      <c r="F61666" s="1">
        <v>63</v>
      </c>
      <c r="G61666" s="1" t="s">
        <v>0</v>
      </c>
      <c r="I61666" s="1">
        <f t="shared" si="1926"/>
        <v>1155</v>
      </c>
      <c r="J61666" s="1" t="str">
        <f t="shared" si="1927"/>
        <v>May</v>
      </c>
      <c r="L61666"/>
    </row>
    <row r="61667" spans="1:12" x14ac:dyDescent="0.3">
      <c r="A61667" s="1">
        <v>4685126750</v>
      </c>
      <c r="B61667" s="2">
        <v>43407</v>
      </c>
      <c r="C61667" s="1">
        <v>1</v>
      </c>
      <c r="D61667" s="1">
        <v>13</v>
      </c>
      <c r="E61667" s="1">
        <v>142</v>
      </c>
      <c r="F61667" s="1">
        <v>63</v>
      </c>
      <c r="G61667" s="1" t="s">
        <v>0</v>
      </c>
      <c r="I61667" s="1">
        <f t="shared" si="1926"/>
        <v>142</v>
      </c>
      <c r="J61667" s="1" t="str">
        <f t="shared" si="1927"/>
        <v>Nov</v>
      </c>
      <c r="L61667"/>
    </row>
    <row r="61668" spans="1:12" x14ac:dyDescent="0.3">
      <c r="A61668" s="1">
        <v>9317288545</v>
      </c>
      <c r="B61668" s="2">
        <v>43243</v>
      </c>
      <c r="C61668" s="1">
        <v>3</v>
      </c>
      <c r="D61668" s="1">
        <v>19</v>
      </c>
      <c r="E61668" s="1">
        <v>180</v>
      </c>
      <c r="F61668" s="1">
        <v>42</v>
      </c>
      <c r="G61668" s="1" t="s">
        <v>0</v>
      </c>
      <c r="I61668" s="1">
        <f t="shared" si="1926"/>
        <v>540</v>
      </c>
      <c r="J61668" s="1" t="str">
        <f t="shared" si="1927"/>
        <v>May</v>
      </c>
      <c r="L61668"/>
    </row>
    <row r="61669" spans="1:12" x14ac:dyDescent="0.3">
      <c r="A61669" s="1">
        <v>7166442840</v>
      </c>
      <c r="B61669" s="2">
        <v>43145</v>
      </c>
      <c r="C61669" s="1">
        <v>4</v>
      </c>
      <c r="D61669" s="1">
        <v>47</v>
      </c>
      <c r="E61669" s="1">
        <v>115</v>
      </c>
      <c r="F61669" s="1">
        <v>46</v>
      </c>
      <c r="G61669" s="1" t="s">
        <v>0</v>
      </c>
      <c r="I61669" s="1">
        <f t="shared" si="1926"/>
        <v>460</v>
      </c>
      <c r="J61669" s="1" t="str">
        <f t="shared" si="1927"/>
        <v>Feb</v>
      </c>
      <c r="L61669"/>
    </row>
    <row r="61670" spans="1:12" x14ac:dyDescent="0.3">
      <c r="A61670" s="1">
        <v>3675114635</v>
      </c>
      <c r="B61670" s="2">
        <v>43102</v>
      </c>
      <c r="C61670" s="1">
        <v>4</v>
      </c>
      <c r="D61670" s="1">
        <v>50</v>
      </c>
      <c r="E61670" s="1">
        <v>225</v>
      </c>
      <c r="F61670" s="1">
        <v>35</v>
      </c>
      <c r="G61670" s="1" t="s">
        <v>0</v>
      </c>
      <c r="I61670" s="1">
        <f t="shared" si="1926"/>
        <v>900</v>
      </c>
      <c r="J61670" s="1" t="str">
        <f t="shared" si="1927"/>
        <v>Jan</v>
      </c>
      <c r="L61670"/>
    </row>
    <row r="61671" spans="1:12" x14ac:dyDescent="0.3">
      <c r="A61671" s="1">
        <v>5235031113</v>
      </c>
      <c r="B61671" s="2">
        <v>43282</v>
      </c>
      <c r="C61671" s="1">
        <v>4</v>
      </c>
      <c r="D61671" s="1">
        <v>26</v>
      </c>
      <c r="E61671" s="1">
        <v>179</v>
      </c>
      <c r="F61671" s="1">
        <v>43</v>
      </c>
      <c r="G61671" s="1" t="s">
        <v>0</v>
      </c>
      <c r="I61671" s="1">
        <f t="shared" si="1926"/>
        <v>716</v>
      </c>
      <c r="J61671" s="1" t="str">
        <f t="shared" si="1927"/>
        <v>Jul</v>
      </c>
      <c r="L61671"/>
    </row>
    <row r="61672" spans="1:12" x14ac:dyDescent="0.3">
      <c r="A61672" s="1">
        <v>6798733158</v>
      </c>
      <c r="B61672" s="2">
        <v>43144</v>
      </c>
      <c r="C61672" s="1">
        <v>7</v>
      </c>
      <c r="D61672" s="1">
        <v>49</v>
      </c>
      <c r="E61672" s="1">
        <v>88</v>
      </c>
      <c r="F61672" s="1">
        <v>54</v>
      </c>
      <c r="G61672" s="1" t="s">
        <v>0</v>
      </c>
      <c r="I61672" s="1">
        <f t="shared" si="1926"/>
        <v>616</v>
      </c>
      <c r="J61672" s="1" t="str">
        <f t="shared" si="1927"/>
        <v>Feb</v>
      </c>
      <c r="L61672"/>
    </row>
    <row r="61673" spans="1:12" x14ac:dyDescent="0.3">
      <c r="A61673" s="1">
        <v>1586839683</v>
      </c>
      <c r="B61673" s="2">
        <v>43347</v>
      </c>
      <c r="C61673" s="1">
        <v>2</v>
      </c>
      <c r="D61673" s="1">
        <v>2</v>
      </c>
      <c r="E61673" s="1">
        <v>193</v>
      </c>
      <c r="F61673" s="1">
        <v>25</v>
      </c>
      <c r="G61673" s="1" t="s">
        <v>1</v>
      </c>
      <c r="I61673" s="1">
        <f t="shared" si="1926"/>
        <v>386</v>
      </c>
      <c r="J61673" s="1" t="str">
        <f t="shared" si="1927"/>
        <v>Sep</v>
      </c>
      <c r="L61673"/>
    </row>
    <row r="61674" spans="1:12" x14ac:dyDescent="0.3">
      <c r="A61674" s="1">
        <v>3724074581</v>
      </c>
      <c r="B61674" s="2">
        <v>43155</v>
      </c>
      <c r="C61674" s="1">
        <v>7</v>
      </c>
      <c r="D61674" s="1">
        <v>29</v>
      </c>
      <c r="E61674" s="1">
        <v>238</v>
      </c>
      <c r="F61674" s="1">
        <v>35</v>
      </c>
      <c r="G61674" s="1" t="s">
        <v>0</v>
      </c>
      <c r="I61674" s="1">
        <f t="shared" si="1926"/>
        <v>1666</v>
      </c>
      <c r="J61674" s="1" t="str">
        <f t="shared" si="1927"/>
        <v>Feb</v>
      </c>
      <c r="L61674"/>
    </row>
    <row r="61675" spans="1:12" x14ac:dyDescent="0.3">
      <c r="A61675" s="1">
        <v>3018979400</v>
      </c>
      <c r="B61675" s="2">
        <v>43354</v>
      </c>
      <c r="C61675" s="1">
        <v>5</v>
      </c>
      <c r="D61675" s="1">
        <v>40</v>
      </c>
      <c r="E61675" s="1">
        <v>204</v>
      </c>
      <c r="F61675" s="1">
        <v>60</v>
      </c>
      <c r="G61675" s="1" t="s">
        <v>1</v>
      </c>
      <c r="I61675" s="1">
        <f t="shared" si="1926"/>
        <v>1020</v>
      </c>
      <c r="J61675" s="1" t="str">
        <f t="shared" si="1927"/>
        <v>Sep</v>
      </c>
      <c r="L61675"/>
    </row>
    <row r="61676" spans="1:12" x14ac:dyDescent="0.3">
      <c r="A61676" s="1">
        <v>2178557198</v>
      </c>
      <c r="B61676" s="2">
        <v>43192</v>
      </c>
      <c r="C61676" s="1">
        <v>7</v>
      </c>
      <c r="D61676" s="1">
        <v>9</v>
      </c>
      <c r="E61676" s="1">
        <v>166</v>
      </c>
      <c r="F61676" s="1">
        <v>43</v>
      </c>
      <c r="G61676" s="1" t="s">
        <v>1</v>
      </c>
      <c r="I61676" s="1">
        <f t="shared" si="1926"/>
        <v>1162</v>
      </c>
      <c r="J61676" s="1" t="str">
        <f t="shared" si="1927"/>
        <v>Apr</v>
      </c>
      <c r="L61676"/>
    </row>
    <row r="61677" spans="1:12" x14ac:dyDescent="0.3">
      <c r="A61677" s="1">
        <v>2220774937</v>
      </c>
      <c r="B61677" s="2">
        <v>43171</v>
      </c>
      <c r="C61677" s="1">
        <v>6</v>
      </c>
      <c r="D61677" s="1">
        <v>5</v>
      </c>
      <c r="E61677" s="1">
        <v>93</v>
      </c>
      <c r="F61677" s="1">
        <v>30</v>
      </c>
      <c r="G61677" s="1" t="s">
        <v>1</v>
      </c>
      <c r="I61677" s="1">
        <f t="shared" si="1926"/>
        <v>558</v>
      </c>
      <c r="J61677" s="1" t="str">
        <f t="shared" si="1927"/>
        <v>Mar</v>
      </c>
      <c r="L61677"/>
    </row>
    <row r="61678" spans="1:12" x14ac:dyDescent="0.3">
      <c r="A61678" s="1">
        <v>9214872775</v>
      </c>
      <c r="B61678" s="2">
        <v>43310</v>
      </c>
      <c r="C61678" s="1">
        <v>4</v>
      </c>
      <c r="D61678" s="1">
        <v>16</v>
      </c>
      <c r="E61678" s="1">
        <v>120</v>
      </c>
      <c r="F61678" s="1">
        <v>49</v>
      </c>
      <c r="G61678" s="1" t="s">
        <v>1</v>
      </c>
      <c r="I61678" s="1">
        <f t="shared" si="1926"/>
        <v>480</v>
      </c>
      <c r="J61678" s="1" t="str">
        <f t="shared" si="1927"/>
        <v>Jul</v>
      </c>
      <c r="L61678"/>
    </row>
    <row r="61679" spans="1:12" x14ac:dyDescent="0.3">
      <c r="A61679" s="1">
        <v>4722279381</v>
      </c>
      <c r="B61679" s="2">
        <v>43146</v>
      </c>
      <c r="C61679" s="1">
        <v>4</v>
      </c>
      <c r="D61679" s="1">
        <v>41</v>
      </c>
      <c r="E61679" s="1">
        <v>160</v>
      </c>
      <c r="F61679" s="1">
        <v>31</v>
      </c>
      <c r="G61679" s="1" t="s">
        <v>0</v>
      </c>
      <c r="I61679" s="1">
        <f t="shared" si="1926"/>
        <v>640</v>
      </c>
      <c r="J61679" s="1" t="str">
        <f t="shared" si="1927"/>
        <v>Feb</v>
      </c>
      <c r="L61679"/>
    </row>
    <row r="61680" spans="1:12" x14ac:dyDescent="0.3">
      <c r="A61680" s="1">
        <v>622518674</v>
      </c>
      <c r="B61680" s="2">
        <v>43413</v>
      </c>
      <c r="C61680" s="1">
        <v>1</v>
      </c>
      <c r="D61680" s="1">
        <v>20</v>
      </c>
      <c r="E61680" s="1">
        <v>225</v>
      </c>
      <c r="F61680" s="1">
        <v>31</v>
      </c>
      <c r="G61680" s="1" t="s">
        <v>0</v>
      </c>
      <c r="I61680" s="1">
        <f t="shared" si="1926"/>
        <v>225</v>
      </c>
      <c r="J61680" s="1" t="str">
        <f t="shared" si="1927"/>
        <v>Nov</v>
      </c>
      <c r="L61680"/>
    </row>
    <row r="61681" spans="1:12" x14ac:dyDescent="0.3">
      <c r="A61681" s="1">
        <v>1744228019</v>
      </c>
      <c r="B61681" s="2">
        <v>43346</v>
      </c>
      <c r="C61681" s="1">
        <v>6</v>
      </c>
      <c r="D61681" s="1">
        <v>49</v>
      </c>
      <c r="E61681" s="1">
        <v>132</v>
      </c>
      <c r="F61681" s="1">
        <v>61</v>
      </c>
      <c r="G61681" s="1" t="s">
        <v>0</v>
      </c>
      <c r="I61681" s="1">
        <f t="shared" si="1926"/>
        <v>792</v>
      </c>
      <c r="J61681" s="1" t="str">
        <f t="shared" si="1927"/>
        <v>Sep</v>
      </c>
      <c r="L61681"/>
    </row>
    <row r="61682" spans="1:12" x14ac:dyDescent="0.3">
      <c r="A61682" s="1">
        <v>3591128651</v>
      </c>
      <c r="B61682" s="2">
        <v>43345</v>
      </c>
      <c r="C61682" s="1">
        <v>2</v>
      </c>
      <c r="D61682" s="1">
        <v>42</v>
      </c>
      <c r="E61682" s="1">
        <v>105</v>
      </c>
      <c r="F61682" s="1">
        <v>26</v>
      </c>
      <c r="G61682" s="1" t="s">
        <v>1</v>
      </c>
      <c r="I61682" s="1">
        <f t="shared" si="1926"/>
        <v>210</v>
      </c>
      <c r="J61682" s="1" t="str">
        <f t="shared" si="1927"/>
        <v>Sep</v>
      </c>
      <c r="L61682"/>
    </row>
    <row r="61683" spans="1:12" x14ac:dyDescent="0.3">
      <c r="A61683" s="1">
        <v>7110753239</v>
      </c>
      <c r="B61683" s="2">
        <v>43337</v>
      </c>
      <c r="C61683" s="1">
        <v>1</v>
      </c>
      <c r="D61683" s="1">
        <v>16</v>
      </c>
      <c r="E61683" s="1">
        <v>135</v>
      </c>
      <c r="F61683" s="1">
        <v>57</v>
      </c>
      <c r="G61683" s="1" t="s">
        <v>1</v>
      </c>
      <c r="H61683" s="1">
        <v>1</v>
      </c>
      <c r="I61683" s="1">
        <f t="shared" si="1926"/>
        <v>135</v>
      </c>
      <c r="J61683" s="1" t="str">
        <f t="shared" si="1927"/>
        <v>Aug</v>
      </c>
      <c r="L61683"/>
    </row>
    <row r="61684" spans="1:12" x14ac:dyDescent="0.3">
      <c r="A61684" s="1">
        <v>5223233557</v>
      </c>
      <c r="B61684" s="2">
        <v>43297</v>
      </c>
      <c r="C61684" s="1">
        <v>5</v>
      </c>
      <c r="D61684" s="1">
        <v>19</v>
      </c>
      <c r="E61684" s="1">
        <v>163</v>
      </c>
      <c r="F61684" s="1">
        <v>29</v>
      </c>
      <c r="G61684" s="1" t="s">
        <v>1</v>
      </c>
      <c r="I61684" s="1">
        <f t="shared" si="1926"/>
        <v>815</v>
      </c>
      <c r="J61684" s="1" t="str">
        <f t="shared" si="1927"/>
        <v>Jul</v>
      </c>
      <c r="L61684"/>
    </row>
    <row r="61685" spans="1:12" x14ac:dyDescent="0.3">
      <c r="A61685" s="1">
        <v>3427937496</v>
      </c>
      <c r="B61685" s="2">
        <v>43183</v>
      </c>
      <c r="C61685" s="1">
        <v>6</v>
      </c>
      <c r="D61685" s="1">
        <v>14</v>
      </c>
      <c r="E61685" s="1">
        <v>219</v>
      </c>
      <c r="F61685" s="1">
        <v>58</v>
      </c>
      <c r="G61685" s="1" t="s">
        <v>1</v>
      </c>
      <c r="I61685" s="1">
        <f t="shared" si="1926"/>
        <v>1314</v>
      </c>
      <c r="J61685" s="1" t="str">
        <f t="shared" si="1927"/>
        <v>Mar</v>
      </c>
      <c r="L61685"/>
    </row>
    <row r="61686" spans="1:12" x14ac:dyDescent="0.3">
      <c r="A61686" s="1">
        <v>798839910</v>
      </c>
      <c r="B61686" s="2">
        <v>43221</v>
      </c>
      <c r="C61686" s="1">
        <v>6</v>
      </c>
      <c r="D61686" s="1">
        <v>16</v>
      </c>
      <c r="E61686" s="1">
        <v>142</v>
      </c>
      <c r="F61686" s="1">
        <v>32</v>
      </c>
      <c r="G61686" s="1" t="s">
        <v>0</v>
      </c>
      <c r="I61686" s="1">
        <f t="shared" si="1926"/>
        <v>852</v>
      </c>
      <c r="J61686" s="1" t="str">
        <f t="shared" si="1927"/>
        <v>May</v>
      </c>
      <c r="L61686"/>
    </row>
    <row r="61687" spans="1:12" x14ac:dyDescent="0.3">
      <c r="A61687" s="1">
        <v>8692517917</v>
      </c>
      <c r="B61687" s="2">
        <v>43313</v>
      </c>
      <c r="C61687" s="1">
        <v>1</v>
      </c>
      <c r="D61687" s="1">
        <v>6</v>
      </c>
      <c r="E61687" s="1">
        <v>128</v>
      </c>
      <c r="F61687" s="1">
        <v>32</v>
      </c>
      <c r="G61687" s="1" t="s">
        <v>1</v>
      </c>
      <c r="I61687" s="1">
        <f t="shared" si="1926"/>
        <v>128</v>
      </c>
      <c r="J61687" s="1" t="str">
        <f t="shared" si="1927"/>
        <v>Aug</v>
      </c>
      <c r="L61687"/>
    </row>
    <row r="61688" spans="1:12" x14ac:dyDescent="0.3">
      <c r="A61688" s="1">
        <v>7701561250</v>
      </c>
      <c r="B61688" s="2">
        <v>43186</v>
      </c>
      <c r="C61688" s="1">
        <v>7</v>
      </c>
      <c r="D61688" s="1">
        <v>41</v>
      </c>
      <c r="E61688" s="1">
        <v>242</v>
      </c>
      <c r="F61688" s="1">
        <v>30</v>
      </c>
      <c r="G61688" s="1" t="s">
        <v>0</v>
      </c>
      <c r="I61688" s="1">
        <f t="shared" si="1926"/>
        <v>1694</v>
      </c>
      <c r="J61688" s="1" t="str">
        <f t="shared" si="1927"/>
        <v>Mar</v>
      </c>
      <c r="L61688"/>
    </row>
    <row r="61689" spans="1:12" x14ac:dyDescent="0.3">
      <c r="A61689" s="1">
        <v>3684048518</v>
      </c>
      <c r="B61689" s="2">
        <v>43322</v>
      </c>
      <c r="C61689" s="1">
        <v>2</v>
      </c>
      <c r="D61689" s="1">
        <v>6</v>
      </c>
      <c r="E61689" s="1">
        <v>77</v>
      </c>
      <c r="F61689" s="1">
        <v>48</v>
      </c>
      <c r="G61689" s="1" t="s">
        <v>0</v>
      </c>
      <c r="I61689" s="1">
        <f t="shared" si="1926"/>
        <v>154</v>
      </c>
      <c r="J61689" s="1" t="str">
        <f t="shared" si="1927"/>
        <v>Aug</v>
      </c>
      <c r="L61689"/>
    </row>
    <row r="61690" spans="1:12" x14ac:dyDescent="0.3">
      <c r="A61690" s="1">
        <v>4343747654</v>
      </c>
      <c r="B61690" s="2">
        <v>43309</v>
      </c>
      <c r="C61690" s="1">
        <v>2</v>
      </c>
      <c r="D61690" s="1">
        <v>45</v>
      </c>
      <c r="E61690" s="1">
        <v>185</v>
      </c>
      <c r="F61690" s="1">
        <v>33</v>
      </c>
      <c r="G61690" s="1" t="s">
        <v>0</v>
      </c>
      <c r="I61690" s="1">
        <f t="shared" si="1926"/>
        <v>370</v>
      </c>
      <c r="J61690" s="1" t="str">
        <f t="shared" si="1927"/>
        <v>Jul</v>
      </c>
      <c r="L61690"/>
    </row>
    <row r="61691" spans="1:12" x14ac:dyDescent="0.3">
      <c r="A61691" s="1">
        <v>1850411786</v>
      </c>
      <c r="B61691" s="2">
        <v>43410</v>
      </c>
      <c r="C61691" s="1">
        <v>3</v>
      </c>
      <c r="D61691" s="1">
        <v>15</v>
      </c>
      <c r="E61691" s="1">
        <v>92</v>
      </c>
      <c r="F61691" s="1">
        <v>29</v>
      </c>
      <c r="G61691" s="1" t="s">
        <v>0</v>
      </c>
      <c r="I61691" s="1">
        <f t="shared" si="1926"/>
        <v>276</v>
      </c>
      <c r="J61691" s="1" t="str">
        <f t="shared" si="1927"/>
        <v>Nov</v>
      </c>
      <c r="L61691"/>
    </row>
    <row r="61692" spans="1:12" x14ac:dyDescent="0.3">
      <c r="A61692" s="1">
        <v>5459205204</v>
      </c>
      <c r="B61692" s="2">
        <v>43326</v>
      </c>
      <c r="C61692" s="1">
        <v>4</v>
      </c>
      <c r="D61692" s="1">
        <v>49</v>
      </c>
      <c r="E61692" s="1">
        <v>156</v>
      </c>
      <c r="F61692" s="1">
        <v>43</v>
      </c>
      <c r="G61692" s="1" t="s">
        <v>1</v>
      </c>
      <c r="I61692" s="1">
        <f t="shared" si="1926"/>
        <v>624</v>
      </c>
      <c r="J61692" s="1" t="str">
        <f t="shared" si="1927"/>
        <v>Aug</v>
      </c>
      <c r="L61692"/>
    </row>
    <row r="61693" spans="1:12" x14ac:dyDescent="0.3">
      <c r="A61693" s="1">
        <v>7974122404</v>
      </c>
      <c r="B61693" s="2">
        <v>43406</v>
      </c>
      <c r="C61693" s="1">
        <v>4</v>
      </c>
      <c r="D61693" s="1">
        <v>9</v>
      </c>
      <c r="E61693" s="1">
        <v>208</v>
      </c>
      <c r="F61693" s="1">
        <v>38</v>
      </c>
      <c r="G61693" s="1" t="s">
        <v>1</v>
      </c>
      <c r="I61693" s="1">
        <f t="shared" si="1926"/>
        <v>832</v>
      </c>
      <c r="J61693" s="1" t="str">
        <f t="shared" si="1927"/>
        <v>Nov</v>
      </c>
      <c r="L61693"/>
    </row>
    <row r="61694" spans="1:12" x14ac:dyDescent="0.3">
      <c r="A61694" s="1">
        <v>2756415995</v>
      </c>
      <c r="B61694" s="2">
        <v>43387</v>
      </c>
      <c r="C61694" s="1">
        <v>4</v>
      </c>
      <c r="D61694" s="1">
        <v>20</v>
      </c>
      <c r="E61694" s="1">
        <v>248</v>
      </c>
      <c r="F61694" s="1">
        <v>34</v>
      </c>
      <c r="G61694" s="1" t="s">
        <v>1</v>
      </c>
      <c r="H61694" s="1">
        <v>1</v>
      </c>
      <c r="I61694" s="1">
        <f t="shared" si="1926"/>
        <v>992</v>
      </c>
      <c r="J61694" s="1" t="str">
        <f t="shared" si="1927"/>
        <v>Oct</v>
      </c>
      <c r="L61694"/>
    </row>
    <row r="61695" spans="1:12" x14ac:dyDescent="0.3">
      <c r="A61695" s="1">
        <v>8916964318</v>
      </c>
      <c r="B61695" s="2">
        <v>43221</v>
      </c>
      <c r="C61695" s="1">
        <v>5</v>
      </c>
      <c r="D61695" s="1">
        <v>22</v>
      </c>
      <c r="E61695" s="1">
        <v>110</v>
      </c>
      <c r="F61695" s="1">
        <v>26</v>
      </c>
      <c r="G61695" s="1" t="s">
        <v>0</v>
      </c>
      <c r="I61695" s="1">
        <f t="shared" si="1926"/>
        <v>550</v>
      </c>
      <c r="J61695" s="1" t="str">
        <f t="shared" si="1927"/>
        <v>May</v>
      </c>
      <c r="L61695"/>
    </row>
    <row r="61696" spans="1:12" x14ac:dyDescent="0.3">
      <c r="A61696" s="1">
        <v>5629638351</v>
      </c>
      <c r="B61696" s="2">
        <v>43300</v>
      </c>
      <c r="C61696" s="1">
        <v>3</v>
      </c>
      <c r="D61696" s="1">
        <v>48</v>
      </c>
      <c r="E61696" s="1">
        <v>103</v>
      </c>
      <c r="F61696" s="1">
        <v>44</v>
      </c>
      <c r="G61696" s="1" t="s">
        <v>0</v>
      </c>
      <c r="I61696" s="1">
        <f t="shared" si="1926"/>
        <v>309</v>
      </c>
      <c r="J61696" s="1" t="str">
        <f t="shared" si="1927"/>
        <v>Jul</v>
      </c>
      <c r="L61696"/>
    </row>
    <row r="61697" spans="1:12" x14ac:dyDescent="0.3">
      <c r="A61697" s="1">
        <v>8869517152</v>
      </c>
      <c r="B61697" s="2">
        <v>43334</v>
      </c>
      <c r="C61697" s="1">
        <v>2</v>
      </c>
      <c r="D61697" s="1">
        <v>2</v>
      </c>
      <c r="E61697" s="1">
        <v>240</v>
      </c>
      <c r="F61697" s="1">
        <v>58</v>
      </c>
      <c r="G61697" s="1" t="s">
        <v>0</v>
      </c>
      <c r="I61697" s="1">
        <f t="shared" si="1926"/>
        <v>480</v>
      </c>
      <c r="J61697" s="1" t="str">
        <f t="shared" si="1927"/>
        <v>Aug</v>
      </c>
      <c r="L61697"/>
    </row>
    <row r="61698" spans="1:12" x14ac:dyDescent="0.3">
      <c r="A61698" s="1">
        <v>319693376</v>
      </c>
      <c r="B61698" s="2">
        <v>43329</v>
      </c>
      <c r="C61698" s="1">
        <v>7</v>
      </c>
      <c r="D61698" s="1">
        <v>49</v>
      </c>
      <c r="E61698" s="1">
        <v>167</v>
      </c>
      <c r="F61698" s="1">
        <v>53</v>
      </c>
      <c r="G61698" s="1" t="s">
        <v>0</v>
      </c>
      <c r="I61698" s="1">
        <f t="shared" si="1926"/>
        <v>1169</v>
      </c>
      <c r="J61698" s="1" t="str">
        <f t="shared" si="1927"/>
        <v>Aug</v>
      </c>
      <c r="L61698"/>
    </row>
    <row r="61699" spans="1:12" x14ac:dyDescent="0.3">
      <c r="A61699" s="1">
        <v>1014209730</v>
      </c>
      <c r="B61699" s="2">
        <v>43376</v>
      </c>
      <c r="C61699" s="1">
        <v>4</v>
      </c>
      <c r="D61699" s="1">
        <v>2</v>
      </c>
      <c r="E61699" s="1">
        <v>89</v>
      </c>
      <c r="F61699" s="1">
        <v>26</v>
      </c>
      <c r="G61699" s="1" t="s">
        <v>0</v>
      </c>
      <c r="I61699" s="1">
        <f t="shared" ref="I61699:I61762" si="1928">E61699*C61699</f>
        <v>356</v>
      </c>
      <c r="J61699" s="1" t="str">
        <f t="shared" ref="J61699:J61762" si="1929">TEXT(B61699,"mmm")</f>
        <v>Oct</v>
      </c>
      <c r="L61699"/>
    </row>
    <row r="61700" spans="1:12" x14ac:dyDescent="0.3">
      <c r="A61700" s="1">
        <v>7213765930</v>
      </c>
      <c r="B61700" s="2">
        <v>43199</v>
      </c>
      <c r="C61700" s="1">
        <v>3</v>
      </c>
      <c r="D61700" s="1">
        <v>20</v>
      </c>
      <c r="E61700" s="1">
        <v>131</v>
      </c>
      <c r="F61700" s="1">
        <v>52</v>
      </c>
      <c r="G61700" s="1" t="s">
        <v>1</v>
      </c>
      <c r="I61700" s="1">
        <f t="shared" si="1928"/>
        <v>393</v>
      </c>
      <c r="J61700" s="1" t="str">
        <f t="shared" si="1929"/>
        <v>Apr</v>
      </c>
      <c r="L61700"/>
    </row>
    <row r="61701" spans="1:12" x14ac:dyDescent="0.3">
      <c r="A61701" s="1">
        <v>6716957502</v>
      </c>
      <c r="B61701" s="2">
        <v>43347</v>
      </c>
      <c r="C61701" s="1">
        <v>5</v>
      </c>
      <c r="D61701" s="1">
        <v>18</v>
      </c>
      <c r="E61701" s="1">
        <v>194</v>
      </c>
      <c r="F61701" s="1">
        <v>62</v>
      </c>
      <c r="G61701" s="1" t="s">
        <v>0</v>
      </c>
      <c r="I61701" s="1">
        <f t="shared" si="1928"/>
        <v>970</v>
      </c>
      <c r="J61701" s="1" t="str">
        <f t="shared" si="1929"/>
        <v>Sep</v>
      </c>
      <c r="L61701"/>
    </row>
    <row r="61702" spans="1:12" x14ac:dyDescent="0.3">
      <c r="A61702" s="1">
        <v>6380128441</v>
      </c>
      <c r="B61702" s="2">
        <v>43364</v>
      </c>
      <c r="C61702" s="1">
        <v>2</v>
      </c>
      <c r="D61702" s="1">
        <v>38</v>
      </c>
      <c r="E61702" s="1">
        <v>122</v>
      </c>
      <c r="F61702" s="1">
        <v>33</v>
      </c>
      <c r="G61702" s="1" t="s">
        <v>1</v>
      </c>
      <c r="I61702" s="1">
        <f t="shared" si="1928"/>
        <v>244</v>
      </c>
      <c r="J61702" s="1" t="str">
        <f t="shared" si="1929"/>
        <v>Sep</v>
      </c>
      <c r="L61702"/>
    </row>
    <row r="61703" spans="1:12" x14ac:dyDescent="0.3">
      <c r="A61703" s="1">
        <v>3718148617</v>
      </c>
      <c r="B61703" s="2">
        <v>43323</v>
      </c>
      <c r="C61703" s="1">
        <v>1</v>
      </c>
      <c r="D61703" s="1">
        <v>27</v>
      </c>
      <c r="E61703" s="1">
        <v>217</v>
      </c>
      <c r="F61703" s="1">
        <v>55</v>
      </c>
      <c r="G61703" s="1" t="s">
        <v>0</v>
      </c>
      <c r="I61703" s="1">
        <f t="shared" si="1928"/>
        <v>217</v>
      </c>
      <c r="J61703" s="1" t="str">
        <f t="shared" si="1929"/>
        <v>Aug</v>
      </c>
      <c r="L61703"/>
    </row>
    <row r="61704" spans="1:12" x14ac:dyDescent="0.3">
      <c r="A61704" s="1">
        <v>5854025760</v>
      </c>
      <c r="B61704" s="2">
        <v>43372</v>
      </c>
      <c r="C61704" s="1">
        <v>1</v>
      </c>
      <c r="D61704" s="1">
        <v>42</v>
      </c>
      <c r="E61704" s="1">
        <v>88</v>
      </c>
      <c r="F61704" s="1">
        <v>63</v>
      </c>
      <c r="G61704" s="1" t="s">
        <v>1</v>
      </c>
      <c r="I61704" s="1">
        <f t="shared" si="1928"/>
        <v>88</v>
      </c>
      <c r="J61704" s="1" t="str">
        <f t="shared" si="1929"/>
        <v>Sep</v>
      </c>
      <c r="L61704"/>
    </row>
    <row r="61705" spans="1:12" x14ac:dyDescent="0.3">
      <c r="A61705" s="1">
        <v>5775475453</v>
      </c>
      <c r="B61705" s="2">
        <v>43214</v>
      </c>
      <c r="C61705" s="1">
        <v>3</v>
      </c>
      <c r="D61705" s="1">
        <v>36</v>
      </c>
      <c r="E61705" s="1">
        <v>90</v>
      </c>
      <c r="F61705" s="1">
        <v>26</v>
      </c>
      <c r="G61705" s="1" t="s">
        <v>0</v>
      </c>
      <c r="I61705" s="1">
        <f t="shared" si="1928"/>
        <v>270</v>
      </c>
      <c r="J61705" s="1" t="str">
        <f t="shared" si="1929"/>
        <v>Apr</v>
      </c>
      <c r="L61705"/>
    </row>
    <row r="61706" spans="1:12" x14ac:dyDescent="0.3">
      <c r="A61706" s="1">
        <v>4580127889</v>
      </c>
      <c r="B61706" s="2">
        <v>43269</v>
      </c>
      <c r="C61706" s="1">
        <v>4</v>
      </c>
      <c r="D61706" s="1">
        <v>15</v>
      </c>
      <c r="E61706" s="1">
        <v>120</v>
      </c>
      <c r="F61706" s="1">
        <v>32</v>
      </c>
      <c r="G61706" s="1" t="s">
        <v>0</v>
      </c>
      <c r="I61706" s="1">
        <f t="shared" si="1928"/>
        <v>480</v>
      </c>
      <c r="J61706" s="1" t="str">
        <f t="shared" si="1929"/>
        <v>Jun</v>
      </c>
      <c r="L61706"/>
    </row>
    <row r="61707" spans="1:12" x14ac:dyDescent="0.3">
      <c r="A61707" s="1">
        <v>5635417353</v>
      </c>
      <c r="B61707" s="2">
        <v>43292</v>
      </c>
      <c r="C61707" s="1">
        <v>6</v>
      </c>
      <c r="D61707" s="1">
        <v>38</v>
      </c>
      <c r="E61707" s="1">
        <v>237</v>
      </c>
      <c r="F61707" s="1">
        <v>44</v>
      </c>
      <c r="G61707" s="1" t="s">
        <v>1</v>
      </c>
      <c r="I61707" s="1">
        <f t="shared" si="1928"/>
        <v>1422</v>
      </c>
      <c r="J61707" s="1" t="str">
        <f t="shared" si="1929"/>
        <v>Jul</v>
      </c>
      <c r="L61707"/>
    </row>
    <row r="61708" spans="1:12" x14ac:dyDescent="0.3">
      <c r="A61708" s="1">
        <v>2818593476</v>
      </c>
      <c r="B61708" s="2">
        <v>43120</v>
      </c>
      <c r="C61708" s="1">
        <v>3</v>
      </c>
      <c r="D61708" s="1">
        <v>49</v>
      </c>
      <c r="E61708" s="1">
        <v>86</v>
      </c>
      <c r="F61708" s="1">
        <v>54</v>
      </c>
      <c r="G61708" s="1" t="s">
        <v>0</v>
      </c>
      <c r="I61708" s="1">
        <f t="shared" si="1928"/>
        <v>258</v>
      </c>
      <c r="J61708" s="1" t="str">
        <f t="shared" si="1929"/>
        <v>Jan</v>
      </c>
      <c r="L61708"/>
    </row>
    <row r="61709" spans="1:12" x14ac:dyDescent="0.3">
      <c r="A61709" s="1">
        <v>4364585203</v>
      </c>
      <c r="B61709" s="2">
        <v>43251</v>
      </c>
      <c r="C61709" s="1">
        <v>2</v>
      </c>
      <c r="D61709" s="1">
        <v>26</v>
      </c>
      <c r="E61709" s="1">
        <v>220</v>
      </c>
      <c r="F61709" s="1">
        <v>55</v>
      </c>
      <c r="G61709" s="1" t="s">
        <v>1</v>
      </c>
      <c r="I61709" s="1">
        <f t="shared" si="1928"/>
        <v>440</v>
      </c>
      <c r="J61709" s="1" t="str">
        <f t="shared" si="1929"/>
        <v>May</v>
      </c>
      <c r="L61709"/>
    </row>
    <row r="61710" spans="1:12" x14ac:dyDescent="0.3">
      <c r="A61710" s="1">
        <v>4763870351</v>
      </c>
      <c r="B61710" s="2">
        <v>43273</v>
      </c>
      <c r="C61710" s="1">
        <v>2</v>
      </c>
      <c r="D61710" s="1">
        <v>46</v>
      </c>
      <c r="E61710" s="1">
        <v>165</v>
      </c>
      <c r="F61710" s="1">
        <v>29</v>
      </c>
      <c r="G61710" s="1" t="s">
        <v>1</v>
      </c>
      <c r="H61710" s="1">
        <v>1</v>
      </c>
      <c r="I61710" s="1">
        <f t="shared" si="1928"/>
        <v>330</v>
      </c>
      <c r="J61710" s="1" t="str">
        <f t="shared" si="1929"/>
        <v>Jun</v>
      </c>
      <c r="L61710"/>
    </row>
    <row r="61711" spans="1:12" x14ac:dyDescent="0.3">
      <c r="A61711" s="1">
        <v>1048976777</v>
      </c>
      <c r="B61711" s="2">
        <v>43289</v>
      </c>
      <c r="C61711" s="1">
        <v>3</v>
      </c>
      <c r="D61711" s="1">
        <v>49</v>
      </c>
      <c r="E61711" s="1">
        <v>127</v>
      </c>
      <c r="F61711" s="1">
        <v>33</v>
      </c>
      <c r="G61711" s="1" t="s">
        <v>0</v>
      </c>
      <c r="I61711" s="1">
        <f t="shared" si="1928"/>
        <v>381</v>
      </c>
      <c r="J61711" s="1" t="str">
        <f t="shared" si="1929"/>
        <v>Jul</v>
      </c>
      <c r="L61711"/>
    </row>
    <row r="61712" spans="1:12" x14ac:dyDescent="0.3">
      <c r="A61712" s="1">
        <v>2215899484</v>
      </c>
      <c r="B61712" s="2">
        <v>43357</v>
      </c>
      <c r="C61712" s="1">
        <v>5</v>
      </c>
      <c r="D61712" s="1">
        <v>5</v>
      </c>
      <c r="E61712" s="1">
        <v>218</v>
      </c>
      <c r="F61712" s="1">
        <v>56</v>
      </c>
      <c r="G61712" s="1" t="s">
        <v>1</v>
      </c>
      <c r="I61712" s="1">
        <f t="shared" si="1928"/>
        <v>1090</v>
      </c>
      <c r="J61712" s="1" t="str">
        <f t="shared" si="1929"/>
        <v>Sep</v>
      </c>
      <c r="L61712"/>
    </row>
    <row r="61713" spans="1:12" x14ac:dyDescent="0.3">
      <c r="A61713" s="1">
        <v>2097440185</v>
      </c>
      <c r="B61713" s="2">
        <v>43177</v>
      </c>
      <c r="C61713" s="1">
        <v>3</v>
      </c>
      <c r="D61713" s="1">
        <v>20</v>
      </c>
      <c r="E61713" s="1">
        <v>116</v>
      </c>
      <c r="F61713" s="1">
        <v>54</v>
      </c>
      <c r="G61713" s="1" t="s">
        <v>0</v>
      </c>
      <c r="H61713" s="1">
        <v>1</v>
      </c>
      <c r="I61713" s="1">
        <f t="shared" si="1928"/>
        <v>348</v>
      </c>
      <c r="J61713" s="1" t="str">
        <f t="shared" si="1929"/>
        <v>Mar</v>
      </c>
      <c r="L61713"/>
    </row>
    <row r="61714" spans="1:12" x14ac:dyDescent="0.3">
      <c r="A61714" s="1">
        <v>7935197172</v>
      </c>
      <c r="B61714" s="2">
        <v>43103</v>
      </c>
      <c r="C61714" s="1">
        <v>4</v>
      </c>
      <c r="D61714" s="1">
        <v>40</v>
      </c>
      <c r="E61714" s="1">
        <v>209</v>
      </c>
      <c r="F61714" s="1">
        <v>61</v>
      </c>
      <c r="G61714" s="1" t="s">
        <v>0</v>
      </c>
      <c r="I61714" s="1">
        <f t="shared" si="1928"/>
        <v>836</v>
      </c>
      <c r="J61714" s="1" t="str">
        <f t="shared" si="1929"/>
        <v>Jan</v>
      </c>
      <c r="L61714"/>
    </row>
    <row r="61715" spans="1:12" x14ac:dyDescent="0.3">
      <c r="A61715" s="1">
        <v>7849840658</v>
      </c>
      <c r="B61715" s="2">
        <v>43188</v>
      </c>
      <c r="C61715" s="1">
        <v>6</v>
      </c>
      <c r="D61715" s="1">
        <v>37</v>
      </c>
      <c r="E61715" s="1">
        <v>93</v>
      </c>
      <c r="F61715" s="1">
        <v>65</v>
      </c>
      <c r="G61715" s="1" t="s">
        <v>0</v>
      </c>
      <c r="I61715" s="1">
        <f t="shared" si="1928"/>
        <v>558</v>
      </c>
      <c r="J61715" s="1" t="str">
        <f t="shared" si="1929"/>
        <v>Mar</v>
      </c>
      <c r="L61715"/>
    </row>
    <row r="61716" spans="1:12" x14ac:dyDescent="0.3">
      <c r="A61716" s="1">
        <v>3892771278</v>
      </c>
      <c r="B61716" s="2">
        <v>43292</v>
      </c>
      <c r="C61716" s="1">
        <v>3</v>
      </c>
      <c r="D61716" s="1">
        <v>15</v>
      </c>
      <c r="E61716" s="1">
        <v>213</v>
      </c>
      <c r="F61716" s="1">
        <v>40</v>
      </c>
      <c r="G61716" s="1" t="s">
        <v>0</v>
      </c>
      <c r="I61716" s="1">
        <f t="shared" si="1928"/>
        <v>639</v>
      </c>
      <c r="J61716" s="1" t="str">
        <f t="shared" si="1929"/>
        <v>Jul</v>
      </c>
      <c r="L61716"/>
    </row>
    <row r="61717" spans="1:12" x14ac:dyDescent="0.3">
      <c r="A61717" s="1">
        <v>2356125337</v>
      </c>
      <c r="B61717" s="2">
        <v>43103</v>
      </c>
      <c r="C61717" s="1">
        <v>2</v>
      </c>
      <c r="D61717" s="1">
        <v>8</v>
      </c>
      <c r="E61717" s="1">
        <v>149</v>
      </c>
      <c r="F61717" s="1">
        <v>34</v>
      </c>
      <c r="G61717" s="1" t="s">
        <v>0</v>
      </c>
      <c r="I61717" s="1">
        <f t="shared" si="1928"/>
        <v>298</v>
      </c>
      <c r="J61717" s="1" t="str">
        <f t="shared" si="1929"/>
        <v>Jan</v>
      </c>
      <c r="L61717"/>
    </row>
    <row r="61718" spans="1:12" x14ac:dyDescent="0.3">
      <c r="A61718" s="1">
        <v>5889773747</v>
      </c>
      <c r="B61718" s="2">
        <v>43110</v>
      </c>
      <c r="C61718" s="1">
        <v>4</v>
      </c>
      <c r="D61718" s="1">
        <v>4</v>
      </c>
      <c r="E61718" s="1">
        <v>145</v>
      </c>
      <c r="F61718" s="1">
        <v>36</v>
      </c>
      <c r="G61718" s="1" t="s">
        <v>0</v>
      </c>
      <c r="I61718" s="1">
        <f t="shared" si="1928"/>
        <v>580</v>
      </c>
      <c r="J61718" s="1" t="str">
        <f t="shared" si="1929"/>
        <v>Jan</v>
      </c>
      <c r="L61718"/>
    </row>
    <row r="61719" spans="1:12" x14ac:dyDescent="0.3">
      <c r="A61719" s="1">
        <v>2903994226</v>
      </c>
      <c r="B61719" s="2">
        <v>43405</v>
      </c>
      <c r="C61719" s="1">
        <v>2</v>
      </c>
      <c r="D61719" s="1">
        <v>23</v>
      </c>
      <c r="E61719" s="1">
        <v>83</v>
      </c>
      <c r="F61719" s="1">
        <v>56</v>
      </c>
      <c r="G61719" s="1" t="s">
        <v>1</v>
      </c>
      <c r="I61719" s="1">
        <f t="shared" si="1928"/>
        <v>166</v>
      </c>
      <c r="J61719" s="1" t="str">
        <f t="shared" si="1929"/>
        <v>Nov</v>
      </c>
      <c r="L61719"/>
    </row>
    <row r="61720" spans="1:12" x14ac:dyDescent="0.3">
      <c r="A61720" s="1">
        <v>4132755959</v>
      </c>
      <c r="B61720" s="2">
        <v>43289</v>
      </c>
      <c r="C61720" s="1">
        <v>3</v>
      </c>
      <c r="D61720" s="1">
        <v>37</v>
      </c>
      <c r="E61720" s="1">
        <v>199</v>
      </c>
      <c r="F61720" s="1">
        <v>59</v>
      </c>
      <c r="G61720" s="1" t="s">
        <v>1</v>
      </c>
      <c r="I61720" s="1">
        <f t="shared" si="1928"/>
        <v>597</v>
      </c>
      <c r="J61720" s="1" t="str">
        <f t="shared" si="1929"/>
        <v>Jul</v>
      </c>
      <c r="L61720"/>
    </row>
    <row r="61721" spans="1:12" x14ac:dyDescent="0.3">
      <c r="A61721" s="1">
        <v>7110753239</v>
      </c>
      <c r="B61721" s="2">
        <v>43410</v>
      </c>
      <c r="C61721" s="1">
        <v>2</v>
      </c>
      <c r="D61721" s="1">
        <v>17</v>
      </c>
      <c r="E61721" s="1">
        <v>186</v>
      </c>
      <c r="F61721" s="1">
        <v>62</v>
      </c>
      <c r="G61721" s="1" t="s">
        <v>0</v>
      </c>
      <c r="I61721" s="1">
        <f t="shared" si="1928"/>
        <v>372</v>
      </c>
      <c r="J61721" s="1" t="str">
        <f t="shared" si="1929"/>
        <v>Nov</v>
      </c>
      <c r="L61721"/>
    </row>
    <row r="61722" spans="1:12" x14ac:dyDescent="0.3">
      <c r="A61722" s="1">
        <v>872798070</v>
      </c>
      <c r="B61722" s="2">
        <v>43252</v>
      </c>
      <c r="C61722" s="1">
        <v>6</v>
      </c>
      <c r="D61722" s="1">
        <v>13</v>
      </c>
      <c r="E61722" s="1">
        <v>176</v>
      </c>
      <c r="F61722" s="1">
        <v>45</v>
      </c>
      <c r="G61722" s="1" t="s">
        <v>1</v>
      </c>
      <c r="I61722" s="1">
        <f t="shared" si="1928"/>
        <v>1056</v>
      </c>
      <c r="J61722" s="1" t="str">
        <f t="shared" si="1929"/>
        <v>Jun</v>
      </c>
      <c r="L61722"/>
    </row>
    <row r="61723" spans="1:12" x14ac:dyDescent="0.3">
      <c r="A61723" s="1">
        <v>6551857558</v>
      </c>
      <c r="B61723" s="2">
        <v>43251</v>
      </c>
      <c r="C61723" s="1">
        <v>5</v>
      </c>
      <c r="D61723" s="1">
        <v>44</v>
      </c>
      <c r="E61723" s="1">
        <v>183</v>
      </c>
      <c r="F61723" s="1">
        <v>42</v>
      </c>
      <c r="G61723" s="1" t="s">
        <v>1</v>
      </c>
      <c r="I61723" s="1">
        <f t="shared" si="1928"/>
        <v>915</v>
      </c>
      <c r="J61723" s="1" t="str">
        <f t="shared" si="1929"/>
        <v>May</v>
      </c>
      <c r="L61723"/>
    </row>
    <row r="61724" spans="1:12" x14ac:dyDescent="0.3">
      <c r="A61724" s="1">
        <v>4904936965</v>
      </c>
      <c r="B61724" s="2">
        <v>43195</v>
      </c>
      <c r="C61724" s="1">
        <v>1</v>
      </c>
      <c r="D61724" s="1">
        <v>37</v>
      </c>
      <c r="E61724" s="1">
        <v>154</v>
      </c>
      <c r="F61724" s="1">
        <v>25</v>
      </c>
      <c r="G61724" s="1" t="s">
        <v>0</v>
      </c>
      <c r="I61724" s="1">
        <f t="shared" si="1928"/>
        <v>154</v>
      </c>
      <c r="J61724" s="1" t="str">
        <f t="shared" si="1929"/>
        <v>Apr</v>
      </c>
      <c r="L61724"/>
    </row>
    <row r="61725" spans="1:12" x14ac:dyDescent="0.3">
      <c r="A61725" s="1">
        <v>2697401385</v>
      </c>
      <c r="B61725" s="2">
        <v>43388</v>
      </c>
      <c r="C61725" s="1">
        <v>1</v>
      </c>
      <c r="D61725" s="1">
        <v>23</v>
      </c>
      <c r="E61725" s="1">
        <v>156</v>
      </c>
      <c r="F61725" s="1">
        <v>52</v>
      </c>
      <c r="G61725" s="1" t="s">
        <v>1</v>
      </c>
      <c r="I61725" s="1">
        <f t="shared" si="1928"/>
        <v>156</v>
      </c>
      <c r="J61725" s="1" t="str">
        <f t="shared" si="1929"/>
        <v>Oct</v>
      </c>
      <c r="L61725"/>
    </row>
    <row r="61726" spans="1:12" x14ac:dyDescent="0.3">
      <c r="A61726" s="1">
        <v>3398434487</v>
      </c>
      <c r="B61726" s="2">
        <v>43357</v>
      </c>
      <c r="C61726" s="1">
        <v>2</v>
      </c>
      <c r="D61726" s="1">
        <v>26</v>
      </c>
      <c r="E61726" s="1">
        <v>204</v>
      </c>
      <c r="F61726" s="1">
        <v>41</v>
      </c>
      <c r="G61726" s="1" t="s">
        <v>1</v>
      </c>
      <c r="I61726" s="1">
        <f t="shared" si="1928"/>
        <v>408</v>
      </c>
      <c r="J61726" s="1" t="str">
        <f t="shared" si="1929"/>
        <v>Sep</v>
      </c>
      <c r="L61726"/>
    </row>
    <row r="61727" spans="1:12" x14ac:dyDescent="0.3">
      <c r="A61727" s="1">
        <v>1288069448</v>
      </c>
      <c r="B61727" s="2">
        <v>43231</v>
      </c>
      <c r="C61727" s="1">
        <v>7</v>
      </c>
      <c r="D61727" s="1">
        <v>26</v>
      </c>
      <c r="E61727" s="1">
        <v>214</v>
      </c>
      <c r="F61727" s="1">
        <v>25</v>
      </c>
      <c r="G61727" s="1" t="s">
        <v>1</v>
      </c>
      <c r="I61727" s="1">
        <f t="shared" si="1928"/>
        <v>1498</v>
      </c>
      <c r="J61727" s="1" t="str">
        <f t="shared" si="1929"/>
        <v>May</v>
      </c>
      <c r="L61727"/>
    </row>
    <row r="61728" spans="1:12" x14ac:dyDescent="0.3">
      <c r="A61728" s="1">
        <v>3832862935</v>
      </c>
      <c r="B61728" s="2">
        <v>43316</v>
      </c>
      <c r="C61728" s="1">
        <v>6</v>
      </c>
      <c r="D61728" s="1">
        <v>44</v>
      </c>
      <c r="E61728" s="1">
        <v>202</v>
      </c>
      <c r="F61728" s="1">
        <v>42</v>
      </c>
      <c r="G61728" s="1" t="s">
        <v>0</v>
      </c>
      <c r="I61728" s="1">
        <f t="shared" si="1928"/>
        <v>1212</v>
      </c>
      <c r="J61728" s="1" t="str">
        <f t="shared" si="1929"/>
        <v>Aug</v>
      </c>
      <c r="L61728"/>
    </row>
    <row r="61729" spans="1:12" x14ac:dyDescent="0.3">
      <c r="A61729" s="1">
        <v>2032412535</v>
      </c>
      <c r="B61729" s="2">
        <v>43361</v>
      </c>
      <c r="C61729" s="1">
        <v>7</v>
      </c>
      <c r="D61729" s="1">
        <v>17</v>
      </c>
      <c r="E61729" s="1">
        <v>227</v>
      </c>
      <c r="F61729" s="1">
        <v>47</v>
      </c>
      <c r="G61729" s="1" t="s">
        <v>0</v>
      </c>
      <c r="I61729" s="1">
        <f t="shared" si="1928"/>
        <v>1589</v>
      </c>
      <c r="J61729" s="1" t="str">
        <f t="shared" si="1929"/>
        <v>Sep</v>
      </c>
      <c r="L61729"/>
    </row>
    <row r="61730" spans="1:12" x14ac:dyDescent="0.3">
      <c r="A61730" s="1">
        <v>309966663</v>
      </c>
      <c r="B61730" s="2">
        <v>43104</v>
      </c>
      <c r="C61730" s="1">
        <v>1</v>
      </c>
      <c r="D61730" s="1">
        <v>9</v>
      </c>
      <c r="E61730" s="1">
        <v>249</v>
      </c>
      <c r="F61730" s="1">
        <v>42</v>
      </c>
      <c r="G61730" s="1" t="s">
        <v>0</v>
      </c>
      <c r="I61730" s="1">
        <f t="shared" si="1928"/>
        <v>249</v>
      </c>
      <c r="J61730" s="1" t="str">
        <f t="shared" si="1929"/>
        <v>Jan</v>
      </c>
      <c r="L61730"/>
    </row>
    <row r="61731" spans="1:12" x14ac:dyDescent="0.3">
      <c r="A61731" s="1">
        <v>4035181757</v>
      </c>
      <c r="B61731" s="2">
        <v>43354</v>
      </c>
      <c r="C61731" s="1">
        <v>5</v>
      </c>
      <c r="D61731" s="1">
        <v>10</v>
      </c>
      <c r="E61731" s="1">
        <v>231</v>
      </c>
      <c r="F61731" s="1">
        <v>54</v>
      </c>
      <c r="G61731" s="1" t="s">
        <v>1</v>
      </c>
      <c r="I61731" s="1">
        <f t="shared" si="1928"/>
        <v>1155</v>
      </c>
      <c r="J61731" s="1" t="str">
        <f t="shared" si="1929"/>
        <v>Sep</v>
      </c>
      <c r="L61731"/>
    </row>
    <row r="61732" spans="1:12" x14ac:dyDescent="0.3">
      <c r="A61732" s="1">
        <v>8669395878</v>
      </c>
      <c r="B61732" s="2">
        <v>43114</v>
      </c>
      <c r="C61732" s="1">
        <v>1</v>
      </c>
      <c r="D61732" s="1">
        <v>10</v>
      </c>
      <c r="E61732" s="1">
        <v>179</v>
      </c>
      <c r="F61732" s="1">
        <v>64</v>
      </c>
      <c r="G61732" s="1" t="s">
        <v>0</v>
      </c>
      <c r="I61732" s="1">
        <f t="shared" si="1928"/>
        <v>179</v>
      </c>
      <c r="J61732" s="1" t="str">
        <f t="shared" si="1929"/>
        <v>Jan</v>
      </c>
      <c r="L61732"/>
    </row>
    <row r="61733" spans="1:12" x14ac:dyDescent="0.3">
      <c r="A61733" s="1">
        <v>7608580178</v>
      </c>
      <c r="B61733" s="2">
        <v>43173</v>
      </c>
      <c r="C61733" s="1">
        <v>6</v>
      </c>
      <c r="D61733" s="1">
        <v>5</v>
      </c>
      <c r="E61733" s="1">
        <v>89</v>
      </c>
      <c r="F61733" s="1">
        <v>51</v>
      </c>
      <c r="G61733" s="1" t="s">
        <v>1</v>
      </c>
      <c r="I61733" s="1">
        <f t="shared" si="1928"/>
        <v>534</v>
      </c>
      <c r="J61733" s="1" t="str">
        <f t="shared" si="1929"/>
        <v>Mar</v>
      </c>
      <c r="L61733"/>
    </row>
    <row r="61734" spans="1:12" x14ac:dyDescent="0.3">
      <c r="A61734" s="1">
        <v>1515193853</v>
      </c>
      <c r="B61734" s="2">
        <v>43228</v>
      </c>
      <c r="C61734" s="1">
        <v>6</v>
      </c>
      <c r="D61734" s="1">
        <v>7</v>
      </c>
      <c r="E61734" s="1">
        <v>235</v>
      </c>
      <c r="F61734" s="1">
        <v>30</v>
      </c>
      <c r="G61734" s="1" t="s">
        <v>0</v>
      </c>
      <c r="I61734" s="1">
        <f t="shared" si="1928"/>
        <v>1410</v>
      </c>
      <c r="J61734" s="1" t="str">
        <f t="shared" si="1929"/>
        <v>May</v>
      </c>
      <c r="L61734"/>
    </row>
    <row r="61735" spans="1:12" x14ac:dyDescent="0.3">
      <c r="A61735" s="1">
        <v>8550169897</v>
      </c>
      <c r="B61735" s="2">
        <v>43155</v>
      </c>
      <c r="C61735" s="1">
        <v>1</v>
      </c>
      <c r="D61735" s="1">
        <v>19</v>
      </c>
      <c r="E61735" s="1">
        <v>125</v>
      </c>
      <c r="F61735" s="1">
        <v>33</v>
      </c>
      <c r="G61735" s="1" t="s">
        <v>0</v>
      </c>
      <c r="I61735" s="1">
        <f t="shared" si="1928"/>
        <v>125</v>
      </c>
      <c r="J61735" s="1" t="str">
        <f t="shared" si="1929"/>
        <v>Feb</v>
      </c>
      <c r="L61735"/>
    </row>
    <row r="61736" spans="1:12" x14ac:dyDescent="0.3">
      <c r="A61736" s="1">
        <v>7558533635</v>
      </c>
      <c r="B61736" s="2">
        <v>43312</v>
      </c>
      <c r="C61736" s="1">
        <v>1</v>
      </c>
      <c r="D61736" s="1">
        <v>40</v>
      </c>
      <c r="E61736" s="1">
        <v>79</v>
      </c>
      <c r="F61736" s="1">
        <v>48</v>
      </c>
      <c r="G61736" s="1" t="s">
        <v>1</v>
      </c>
      <c r="I61736" s="1">
        <f t="shared" si="1928"/>
        <v>79</v>
      </c>
      <c r="J61736" s="1" t="str">
        <f t="shared" si="1929"/>
        <v>Jul</v>
      </c>
      <c r="L61736"/>
    </row>
    <row r="61737" spans="1:12" x14ac:dyDescent="0.3">
      <c r="A61737" s="1">
        <v>5803308765</v>
      </c>
      <c r="B61737" s="2">
        <v>43290</v>
      </c>
      <c r="C61737" s="1">
        <v>4</v>
      </c>
      <c r="D61737" s="1">
        <v>35</v>
      </c>
      <c r="E61737" s="1">
        <v>88</v>
      </c>
      <c r="F61737" s="1">
        <v>59</v>
      </c>
      <c r="G61737" s="1" t="s">
        <v>0</v>
      </c>
      <c r="I61737" s="1">
        <f t="shared" si="1928"/>
        <v>352</v>
      </c>
      <c r="J61737" s="1" t="str">
        <f t="shared" si="1929"/>
        <v>Jul</v>
      </c>
      <c r="L61737"/>
    </row>
    <row r="61738" spans="1:12" x14ac:dyDescent="0.3">
      <c r="A61738" s="1">
        <v>9454299697</v>
      </c>
      <c r="B61738" s="2">
        <v>43148</v>
      </c>
      <c r="C61738" s="1">
        <v>5</v>
      </c>
      <c r="D61738" s="1">
        <v>29</v>
      </c>
      <c r="E61738" s="1">
        <v>242</v>
      </c>
      <c r="F61738" s="1">
        <v>53</v>
      </c>
      <c r="G61738" s="1" t="s">
        <v>1</v>
      </c>
      <c r="I61738" s="1">
        <f t="shared" si="1928"/>
        <v>1210</v>
      </c>
      <c r="J61738" s="1" t="str">
        <f t="shared" si="1929"/>
        <v>Feb</v>
      </c>
      <c r="L61738"/>
    </row>
    <row r="61739" spans="1:12" x14ac:dyDescent="0.3">
      <c r="A61739" s="1">
        <v>5323980753</v>
      </c>
      <c r="B61739" s="2">
        <v>43373</v>
      </c>
      <c r="C61739" s="1">
        <v>7</v>
      </c>
      <c r="D61739" s="1">
        <v>20</v>
      </c>
      <c r="E61739" s="1">
        <v>250</v>
      </c>
      <c r="F61739" s="1">
        <v>65</v>
      </c>
      <c r="G61739" s="1" t="s">
        <v>0</v>
      </c>
      <c r="I61739" s="1">
        <f t="shared" si="1928"/>
        <v>1750</v>
      </c>
      <c r="J61739" s="1" t="str">
        <f t="shared" si="1929"/>
        <v>Sep</v>
      </c>
      <c r="L61739"/>
    </row>
    <row r="61740" spans="1:12" x14ac:dyDescent="0.3">
      <c r="A61740" s="1">
        <v>5402272905</v>
      </c>
      <c r="B61740" s="2">
        <v>43319</v>
      </c>
      <c r="C61740" s="1">
        <v>3</v>
      </c>
      <c r="D61740" s="1">
        <v>15</v>
      </c>
      <c r="E61740" s="1">
        <v>198</v>
      </c>
      <c r="F61740" s="1">
        <v>64</v>
      </c>
      <c r="G61740" s="1" t="s">
        <v>0</v>
      </c>
      <c r="I61740" s="1">
        <f t="shared" si="1928"/>
        <v>594</v>
      </c>
      <c r="J61740" s="1" t="str">
        <f t="shared" si="1929"/>
        <v>Aug</v>
      </c>
      <c r="L61740"/>
    </row>
    <row r="61741" spans="1:12" x14ac:dyDescent="0.3">
      <c r="A61741" s="1">
        <v>5349356798</v>
      </c>
      <c r="B61741" s="2">
        <v>43241</v>
      </c>
      <c r="C61741" s="1">
        <v>2</v>
      </c>
      <c r="D61741" s="1">
        <v>16</v>
      </c>
      <c r="E61741" s="1">
        <v>80</v>
      </c>
      <c r="F61741" s="1">
        <v>62</v>
      </c>
      <c r="G61741" s="1" t="s">
        <v>0</v>
      </c>
      <c r="I61741" s="1">
        <f t="shared" si="1928"/>
        <v>160</v>
      </c>
      <c r="J61741" s="1" t="str">
        <f t="shared" si="1929"/>
        <v>May</v>
      </c>
      <c r="L61741"/>
    </row>
    <row r="61742" spans="1:12" x14ac:dyDescent="0.3">
      <c r="A61742" s="1">
        <v>6990114193</v>
      </c>
      <c r="B61742" s="2">
        <v>43218</v>
      </c>
      <c r="C61742" s="1">
        <v>5</v>
      </c>
      <c r="D61742" s="1">
        <v>35</v>
      </c>
      <c r="E61742" s="1">
        <v>242</v>
      </c>
      <c r="F61742" s="1">
        <v>55</v>
      </c>
      <c r="G61742" s="1" t="s">
        <v>1</v>
      </c>
      <c r="I61742" s="1">
        <f t="shared" si="1928"/>
        <v>1210</v>
      </c>
      <c r="J61742" s="1" t="str">
        <f t="shared" si="1929"/>
        <v>Apr</v>
      </c>
      <c r="L61742"/>
    </row>
    <row r="61743" spans="1:12" x14ac:dyDescent="0.3">
      <c r="A61743" s="1">
        <v>3428502469</v>
      </c>
      <c r="B61743" s="2">
        <v>43222</v>
      </c>
      <c r="C61743" s="1">
        <v>6</v>
      </c>
      <c r="D61743" s="1">
        <v>3</v>
      </c>
      <c r="E61743" s="1">
        <v>249</v>
      </c>
      <c r="F61743" s="1">
        <v>41</v>
      </c>
      <c r="G61743" s="1" t="s">
        <v>0</v>
      </c>
      <c r="I61743" s="1">
        <f t="shared" si="1928"/>
        <v>1494</v>
      </c>
      <c r="J61743" s="1" t="str">
        <f t="shared" si="1929"/>
        <v>May</v>
      </c>
      <c r="L61743"/>
    </row>
    <row r="61744" spans="1:12" x14ac:dyDescent="0.3">
      <c r="A61744" s="1">
        <v>3344834428</v>
      </c>
      <c r="B61744" s="2">
        <v>43347</v>
      </c>
      <c r="C61744" s="1">
        <v>3</v>
      </c>
      <c r="D61744" s="1">
        <v>10</v>
      </c>
      <c r="E61744" s="1">
        <v>190</v>
      </c>
      <c r="F61744" s="1">
        <v>48</v>
      </c>
      <c r="G61744" s="1" t="s">
        <v>1</v>
      </c>
      <c r="I61744" s="1">
        <f t="shared" si="1928"/>
        <v>570</v>
      </c>
      <c r="J61744" s="1" t="str">
        <f t="shared" si="1929"/>
        <v>Sep</v>
      </c>
      <c r="L61744"/>
    </row>
    <row r="61745" spans="1:12" x14ac:dyDescent="0.3">
      <c r="A61745" s="1">
        <v>5024563891</v>
      </c>
      <c r="B61745" s="2">
        <v>43252</v>
      </c>
      <c r="C61745" s="1">
        <v>6</v>
      </c>
      <c r="D61745" s="1">
        <v>50</v>
      </c>
      <c r="E61745" s="1">
        <v>148</v>
      </c>
      <c r="F61745" s="1">
        <v>41</v>
      </c>
      <c r="G61745" s="1" t="s">
        <v>1</v>
      </c>
      <c r="I61745" s="1">
        <f t="shared" si="1928"/>
        <v>888</v>
      </c>
      <c r="J61745" s="1" t="str">
        <f t="shared" si="1929"/>
        <v>Jun</v>
      </c>
      <c r="L61745"/>
    </row>
    <row r="61746" spans="1:12" x14ac:dyDescent="0.3">
      <c r="A61746" s="1">
        <v>4591171523</v>
      </c>
      <c r="B61746" s="2">
        <v>43204</v>
      </c>
      <c r="C61746" s="1">
        <v>4</v>
      </c>
      <c r="D61746" s="1">
        <v>15</v>
      </c>
      <c r="E61746" s="1">
        <v>197</v>
      </c>
      <c r="F61746" s="1">
        <v>44</v>
      </c>
      <c r="G61746" s="1" t="s">
        <v>1</v>
      </c>
      <c r="I61746" s="1">
        <f t="shared" si="1928"/>
        <v>788</v>
      </c>
      <c r="J61746" s="1" t="str">
        <f t="shared" si="1929"/>
        <v>Apr</v>
      </c>
      <c r="L61746"/>
    </row>
    <row r="61747" spans="1:12" x14ac:dyDescent="0.3">
      <c r="A61747" s="1">
        <v>6133226455</v>
      </c>
      <c r="B61747" s="2">
        <v>43293</v>
      </c>
      <c r="C61747" s="1">
        <v>2</v>
      </c>
      <c r="D61747" s="1">
        <v>12</v>
      </c>
      <c r="E61747" s="1">
        <v>165</v>
      </c>
      <c r="F61747" s="1">
        <v>58</v>
      </c>
      <c r="G61747" s="1" t="s">
        <v>1</v>
      </c>
      <c r="I61747" s="1">
        <f t="shared" si="1928"/>
        <v>330</v>
      </c>
      <c r="J61747" s="1" t="str">
        <f t="shared" si="1929"/>
        <v>Jul</v>
      </c>
      <c r="L61747"/>
    </row>
    <row r="61748" spans="1:12" x14ac:dyDescent="0.3">
      <c r="A61748" s="1">
        <v>2468603745</v>
      </c>
      <c r="B61748" s="2">
        <v>43346</v>
      </c>
      <c r="C61748" s="1">
        <v>5</v>
      </c>
      <c r="D61748" s="1">
        <v>49</v>
      </c>
      <c r="E61748" s="1">
        <v>160</v>
      </c>
      <c r="F61748" s="1">
        <v>27</v>
      </c>
      <c r="G61748" s="1" t="s">
        <v>0</v>
      </c>
      <c r="I61748" s="1">
        <f t="shared" si="1928"/>
        <v>800</v>
      </c>
      <c r="J61748" s="1" t="str">
        <f t="shared" si="1929"/>
        <v>Sep</v>
      </c>
      <c r="L61748"/>
    </row>
    <row r="61749" spans="1:12" x14ac:dyDescent="0.3">
      <c r="A61749" s="1">
        <v>4656078271</v>
      </c>
      <c r="B61749" s="2">
        <v>43229</v>
      </c>
      <c r="C61749" s="1">
        <v>6</v>
      </c>
      <c r="D61749" s="1">
        <v>46</v>
      </c>
      <c r="E61749" s="1">
        <v>186</v>
      </c>
      <c r="F61749" s="1">
        <v>34</v>
      </c>
      <c r="G61749" s="1" t="s">
        <v>1</v>
      </c>
      <c r="I61749" s="1">
        <f t="shared" si="1928"/>
        <v>1116</v>
      </c>
      <c r="J61749" s="1" t="str">
        <f t="shared" si="1929"/>
        <v>May</v>
      </c>
      <c r="L61749"/>
    </row>
    <row r="61750" spans="1:12" x14ac:dyDescent="0.3">
      <c r="A61750" s="1">
        <v>1203121784</v>
      </c>
      <c r="B61750" s="2">
        <v>43184</v>
      </c>
      <c r="C61750" s="1">
        <v>2</v>
      </c>
      <c r="D61750" s="1">
        <v>30</v>
      </c>
      <c r="E61750" s="1">
        <v>239</v>
      </c>
      <c r="F61750" s="1">
        <v>26</v>
      </c>
      <c r="G61750" s="1" t="s">
        <v>1</v>
      </c>
      <c r="I61750" s="1">
        <f t="shared" si="1928"/>
        <v>478</v>
      </c>
      <c r="J61750" s="1" t="str">
        <f t="shared" si="1929"/>
        <v>Mar</v>
      </c>
      <c r="L61750"/>
    </row>
    <row r="61751" spans="1:12" x14ac:dyDescent="0.3">
      <c r="A61751" s="1">
        <v>3037883316</v>
      </c>
      <c r="B61751" s="2">
        <v>43225</v>
      </c>
      <c r="C61751" s="1">
        <v>5</v>
      </c>
      <c r="D61751" s="1">
        <v>44</v>
      </c>
      <c r="E61751" s="1">
        <v>115</v>
      </c>
      <c r="F61751" s="1">
        <v>62</v>
      </c>
      <c r="G61751" s="1" t="s">
        <v>0</v>
      </c>
      <c r="I61751" s="1">
        <f t="shared" si="1928"/>
        <v>575</v>
      </c>
      <c r="J61751" s="1" t="str">
        <f t="shared" si="1929"/>
        <v>May</v>
      </c>
      <c r="L61751"/>
    </row>
    <row r="61752" spans="1:12" x14ac:dyDescent="0.3">
      <c r="A61752" s="1">
        <v>2238279245</v>
      </c>
      <c r="B61752" s="2">
        <v>43302</v>
      </c>
      <c r="C61752" s="1">
        <v>6</v>
      </c>
      <c r="D61752" s="1">
        <v>32</v>
      </c>
      <c r="E61752" s="1">
        <v>161</v>
      </c>
      <c r="F61752" s="1">
        <v>51</v>
      </c>
      <c r="G61752" s="1" t="s">
        <v>1</v>
      </c>
      <c r="I61752" s="1">
        <f t="shared" si="1928"/>
        <v>966</v>
      </c>
      <c r="J61752" s="1" t="str">
        <f t="shared" si="1929"/>
        <v>Jul</v>
      </c>
      <c r="L61752"/>
    </row>
    <row r="61753" spans="1:12" x14ac:dyDescent="0.3">
      <c r="A61753" s="1">
        <v>1263127622</v>
      </c>
      <c r="B61753" s="2">
        <v>43368</v>
      </c>
      <c r="C61753" s="1">
        <v>4</v>
      </c>
      <c r="D61753" s="1">
        <v>36</v>
      </c>
      <c r="E61753" s="1">
        <v>87</v>
      </c>
      <c r="F61753" s="1">
        <v>62</v>
      </c>
      <c r="G61753" s="1" t="s">
        <v>1</v>
      </c>
      <c r="I61753" s="1">
        <f t="shared" si="1928"/>
        <v>348</v>
      </c>
      <c r="J61753" s="1" t="str">
        <f t="shared" si="1929"/>
        <v>Sep</v>
      </c>
      <c r="L61753"/>
    </row>
    <row r="61754" spans="1:12" x14ac:dyDescent="0.3">
      <c r="A61754" s="1">
        <v>2592748326</v>
      </c>
      <c r="B61754" s="2">
        <v>43365</v>
      </c>
      <c r="C61754" s="1">
        <v>6</v>
      </c>
      <c r="D61754" s="1">
        <v>5</v>
      </c>
      <c r="E61754" s="1">
        <v>87</v>
      </c>
      <c r="F61754" s="1">
        <v>55</v>
      </c>
      <c r="G61754" s="1" t="s">
        <v>0</v>
      </c>
      <c r="I61754" s="1">
        <f t="shared" si="1928"/>
        <v>522</v>
      </c>
      <c r="J61754" s="1" t="str">
        <f t="shared" si="1929"/>
        <v>Sep</v>
      </c>
      <c r="L61754"/>
    </row>
    <row r="61755" spans="1:12" x14ac:dyDescent="0.3">
      <c r="A61755" s="1">
        <v>2628987872</v>
      </c>
      <c r="B61755" s="2">
        <v>43412</v>
      </c>
      <c r="C61755" s="1">
        <v>3</v>
      </c>
      <c r="D61755" s="1">
        <v>10</v>
      </c>
      <c r="E61755" s="1">
        <v>233</v>
      </c>
      <c r="F61755" s="1">
        <v>57</v>
      </c>
      <c r="G61755" s="1" t="s">
        <v>1</v>
      </c>
      <c r="I61755" s="1">
        <f t="shared" si="1928"/>
        <v>699</v>
      </c>
      <c r="J61755" s="1" t="str">
        <f t="shared" si="1929"/>
        <v>Nov</v>
      </c>
      <c r="L61755"/>
    </row>
    <row r="61756" spans="1:12" x14ac:dyDescent="0.3">
      <c r="A61756" s="1">
        <v>6756565648</v>
      </c>
      <c r="B61756" s="2">
        <v>43240</v>
      </c>
      <c r="C61756" s="1">
        <v>1</v>
      </c>
      <c r="D61756" s="1">
        <v>12</v>
      </c>
      <c r="E61756" s="1">
        <v>217</v>
      </c>
      <c r="F61756" s="1">
        <v>61</v>
      </c>
      <c r="G61756" s="1" t="s">
        <v>1</v>
      </c>
      <c r="I61756" s="1">
        <f t="shared" si="1928"/>
        <v>217</v>
      </c>
      <c r="J61756" s="1" t="str">
        <f t="shared" si="1929"/>
        <v>May</v>
      </c>
      <c r="L61756"/>
    </row>
    <row r="61757" spans="1:12" x14ac:dyDescent="0.3">
      <c r="A61757" s="1">
        <v>5821985404</v>
      </c>
      <c r="B61757" s="2">
        <v>43341</v>
      </c>
      <c r="C61757" s="1">
        <v>6</v>
      </c>
      <c r="D61757" s="1">
        <v>42</v>
      </c>
      <c r="E61757" s="1">
        <v>175</v>
      </c>
      <c r="F61757" s="1">
        <v>40</v>
      </c>
      <c r="G61757" s="1" t="s">
        <v>1</v>
      </c>
      <c r="I61757" s="1">
        <f t="shared" si="1928"/>
        <v>1050</v>
      </c>
      <c r="J61757" s="1" t="str">
        <f t="shared" si="1929"/>
        <v>Aug</v>
      </c>
      <c r="L61757"/>
    </row>
    <row r="61758" spans="1:12" x14ac:dyDescent="0.3">
      <c r="A61758" s="1">
        <v>1145382975</v>
      </c>
      <c r="B61758" s="2">
        <v>43112</v>
      </c>
      <c r="C61758" s="1">
        <v>6</v>
      </c>
      <c r="D61758" s="1">
        <v>42</v>
      </c>
      <c r="E61758" s="1">
        <v>108</v>
      </c>
      <c r="F61758" s="1">
        <v>25</v>
      </c>
      <c r="G61758" s="1" t="s">
        <v>1</v>
      </c>
      <c r="I61758" s="1">
        <f t="shared" si="1928"/>
        <v>648</v>
      </c>
      <c r="J61758" s="1" t="str">
        <f t="shared" si="1929"/>
        <v>Jan</v>
      </c>
      <c r="L61758"/>
    </row>
    <row r="61759" spans="1:12" x14ac:dyDescent="0.3">
      <c r="A61759" s="1">
        <v>9580643644</v>
      </c>
      <c r="B61759" s="2">
        <v>43138</v>
      </c>
      <c r="C61759" s="1">
        <v>4</v>
      </c>
      <c r="D61759" s="1">
        <v>32</v>
      </c>
      <c r="E61759" s="1">
        <v>103</v>
      </c>
      <c r="F61759" s="1">
        <v>57</v>
      </c>
      <c r="G61759" s="1" t="s">
        <v>1</v>
      </c>
      <c r="I61759" s="1">
        <f t="shared" si="1928"/>
        <v>412</v>
      </c>
      <c r="J61759" s="1" t="str">
        <f t="shared" si="1929"/>
        <v>Feb</v>
      </c>
      <c r="L61759"/>
    </row>
    <row r="61760" spans="1:12" x14ac:dyDescent="0.3">
      <c r="A61760" s="1">
        <v>2039122591</v>
      </c>
      <c r="B61760" s="2">
        <v>43324</v>
      </c>
      <c r="C61760" s="1">
        <v>6</v>
      </c>
      <c r="D61760" s="1">
        <v>13</v>
      </c>
      <c r="E61760" s="1">
        <v>120</v>
      </c>
      <c r="F61760" s="1">
        <v>41</v>
      </c>
      <c r="G61760" s="1" t="s">
        <v>1</v>
      </c>
      <c r="I61760" s="1">
        <f t="shared" si="1928"/>
        <v>720</v>
      </c>
      <c r="J61760" s="1" t="str">
        <f t="shared" si="1929"/>
        <v>Aug</v>
      </c>
      <c r="L61760"/>
    </row>
    <row r="61761" spans="1:12" x14ac:dyDescent="0.3">
      <c r="A61761" s="1">
        <v>6893499396</v>
      </c>
      <c r="B61761" s="2">
        <v>43375</v>
      </c>
      <c r="C61761" s="1">
        <v>6</v>
      </c>
      <c r="D61761" s="1">
        <v>28</v>
      </c>
      <c r="E61761" s="1">
        <v>151</v>
      </c>
      <c r="F61761" s="1">
        <v>48</v>
      </c>
      <c r="G61761" s="1" t="s">
        <v>1</v>
      </c>
      <c r="I61761" s="1">
        <f t="shared" si="1928"/>
        <v>906</v>
      </c>
      <c r="J61761" s="1" t="str">
        <f t="shared" si="1929"/>
        <v>Oct</v>
      </c>
      <c r="L61761"/>
    </row>
    <row r="61762" spans="1:12" x14ac:dyDescent="0.3">
      <c r="A61762" s="1">
        <v>778178838</v>
      </c>
      <c r="B61762" s="2">
        <v>43232</v>
      </c>
      <c r="C61762" s="1">
        <v>3</v>
      </c>
      <c r="D61762" s="1">
        <v>8</v>
      </c>
      <c r="E61762" s="1">
        <v>117</v>
      </c>
      <c r="F61762" s="1">
        <v>42</v>
      </c>
      <c r="G61762" s="1" t="s">
        <v>0</v>
      </c>
      <c r="I61762" s="1">
        <f t="shared" si="1928"/>
        <v>351</v>
      </c>
      <c r="J61762" s="1" t="str">
        <f t="shared" si="1929"/>
        <v>May</v>
      </c>
      <c r="L61762"/>
    </row>
    <row r="61763" spans="1:12" x14ac:dyDescent="0.3">
      <c r="A61763" s="1">
        <v>1850411786</v>
      </c>
      <c r="B61763" s="2">
        <v>43122</v>
      </c>
      <c r="C61763" s="1">
        <v>7</v>
      </c>
      <c r="D61763" s="1">
        <v>44</v>
      </c>
      <c r="E61763" s="1">
        <v>217</v>
      </c>
      <c r="F61763" s="1">
        <v>62</v>
      </c>
      <c r="G61763" s="1" t="s">
        <v>0</v>
      </c>
      <c r="I61763" s="1">
        <f t="shared" ref="I61763:I61826" si="1930">E61763*C61763</f>
        <v>1519</v>
      </c>
      <c r="J61763" s="1" t="str">
        <f t="shared" ref="J61763:J61826" si="1931">TEXT(B61763,"mmm")</f>
        <v>Jan</v>
      </c>
      <c r="L61763"/>
    </row>
    <row r="61764" spans="1:12" x14ac:dyDescent="0.3">
      <c r="A61764" s="1">
        <v>4087202143</v>
      </c>
      <c r="B61764" s="2">
        <v>43111</v>
      </c>
      <c r="C61764" s="1">
        <v>5</v>
      </c>
      <c r="D61764" s="1">
        <v>19</v>
      </c>
      <c r="E61764" s="1">
        <v>140</v>
      </c>
      <c r="F61764" s="1">
        <v>52</v>
      </c>
      <c r="G61764" s="1" t="s">
        <v>1</v>
      </c>
      <c r="I61764" s="1">
        <f t="shared" si="1930"/>
        <v>700</v>
      </c>
      <c r="J61764" s="1" t="str">
        <f t="shared" si="1931"/>
        <v>Jan</v>
      </c>
      <c r="L61764"/>
    </row>
    <row r="61765" spans="1:12" x14ac:dyDescent="0.3">
      <c r="A61765" s="1">
        <v>533814138</v>
      </c>
      <c r="B61765" s="2">
        <v>43221</v>
      </c>
      <c r="C61765" s="1">
        <v>4</v>
      </c>
      <c r="D61765" s="1">
        <v>45</v>
      </c>
      <c r="E61765" s="1">
        <v>141</v>
      </c>
      <c r="F61765" s="1">
        <v>41</v>
      </c>
      <c r="G61765" s="1" t="s">
        <v>0</v>
      </c>
      <c r="I61765" s="1">
        <f t="shared" si="1930"/>
        <v>564</v>
      </c>
      <c r="J61765" s="1" t="str">
        <f t="shared" si="1931"/>
        <v>May</v>
      </c>
      <c r="L61765"/>
    </row>
    <row r="61766" spans="1:12" x14ac:dyDescent="0.3">
      <c r="A61766" s="1">
        <v>4630862897</v>
      </c>
      <c r="B61766" s="2">
        <v>43291</v>
      </c>
      <c r="C61766" s="1">
        <v>3</v>
      </c>
      <c r="D61766" s="1">
        <v>33</v>
      </c>
      <c r="E61766" s="1">
        <v>228</v>
      </c>
      <c r="F61766" s="1">
        <v>43</v>
      </c>
      <c r="G61766" s="1" t="s">
        <v>1</v>
      </c>
      <c r="I61766" s="1">
        <f t="shared" si="1930"/>
        <v>684</v>
      </c>
      <c r="J61766" s="1" t="str">
        <f t="shared" si="1931"/>
        <v>Jul</v>
      </c>
      <c r="L61766"/>
    </row>
    <row r="61767" spans="1:12" x14ac:dyDescent="0.3">
      <c r="A61767" s="1">
        <v>1859021204</v>
      </c>
      <c r="B61767" s="2">
        <v>43239</v>
      </c>
      <c r="C61767" s="1">
        <v>6</v>
      </c>
      <c r="D61767" s="1">
        <v>24</v>
      </c>
      <c r="E61767" s="1">
        <v>103</v>
      </c>
      <c r="F61767" s="1">
        <v>47</v>
      </c>
      <c r="G61767" s="1" t="s">
        <v>1</v>
      </c>
      <c r="I61767" s="1">
        <f t="shared" si="1930"/>
        <v>618</v>
      </c>
      <c r="J61767" s="1" t="str">
        <f t="shared" si="1931"/>
        <v>May</v>
      </c>
      <c r="L61767"/>
    </row>
    <row r="61768" spans="1:12" x14ac:dyDescent="0.3">
      <c r="A61768" s="1">
        <v>3435101172</v>
      </c>
      <c r="B61768" s="2">
        <v>43331</v>
      </c>
      <c r="C61768" s="1">
        <v>3</v>
      </c>
      <c r="D61768" s="1">
        <v>39</v>
      </c>
      <c r="E61768" s="1">
        <v>150</v>
      </c>
      <c r="F61768" s="1">
        <v>50</v>
      </c>
      <c r="G61768" s="1" t="s">
        <v>0</v>
      </c>
      <c r="I61768" s="1">
        <f t="shared" si="1930"/>
        <v>450</v>
      </c>
      <c r="J61768" s="1" t="str">
        <f t="shared" si="1931"/>
        <v>Aug</v>
      </c>
      <c r="L61768"/>
    </row>
    <row r="61769" spans="1:12" x14ac:dyDescent="0.3">
      <c r="A61769" s="1">
        <v>2734047411</v>
      </c>
      <c r="B61769" s="2">
        <v>43262</v>
      </c>
      <c r="C61769" s="1">
        <v>3</v>
      </c>
      <c r="D61769" s="1">
        <v>7</v>
      </c>
      <c r="E61769" s="1">
        <v>160</v>
      </c>
      <c r="F61769" s="1">
        <v>63</v>
      </c>
      <c r="G61769" s="1" t="s">
        <v>1</v>
      </c>
      <c r="I61769" s="1">
        <f t="shared" si="1930"/>
        <v>480</v>
      </c>
      <c r="J61769" s="1" t="str">
        <f t="shared" si="1931"/>
        <v>Jun</v>
      </c>
      <c r="L61769"/>
    </row>
    <row r="61770" spans="1:12" x14ac:dyDescent="0.3">
      <c r="A61770" s="1">
        <v>6608374011</v>
      </c>
      <c r="B61770" s="2">
        <v>43275</v>
      </c>
      <c r="C61770" s="1">
        <v>3</v>
      </c>
      <c r="D61770" s="1">
        <v>13</v>
      </c>
      <c r="E61770" s="1">
        <v>236</v>
      </c>
      <c r="F61770" s="1">
        <v>46</v>
      </c>
      <c r="G61770" s="1" t="s">
        <v>0</v>
      </c>
      <c r="I61770" s="1">
        <f t="shared" si="1930"/>
        <v>708</v>
      </c>
      <c r="J61770" s="1" t="str">
        <f t="shared" si="1931"/>
        <v>Jun</v>
      </c>
      <c r="L61770"/>
    </row>
    <row r="61771" spans="1:12" x14ac:dyDescent="0.3">
      <c r="A61771" s="1">
        <v>2589140622</v>
      </c>
      <c r="B61771" s="2">
        <v>43217</v>
      </c>
      <c r="C61771" s="1">
        <v>1</v>
      </c>
      <c r="D61771" s="1">
        <v>26</v>
      </c>
      <c r="E61771" s="1">
        <v>147</v>
      </c>
      <c r="F61771" s="1">
        <v>28</v>
      </c>
      <c r="G61771" s="1" t="s">
        <v>1</v>
      </c>
      <c r="I61771" s="1">
        <f t="shared" si="1930"/>
        <v>147</v>
      </c>
      <c r="J61771" s="1" t="str">
        <f t="shared" si="1931"/>
        <v>Apr</v>
      </c>
      <c r="L61771"/>
    </row>
    <row r="61772" spans="1:12" x14ac:dyDescent="0.3">
      <c r="A61772" s="1">
        <v>9963795331</v>
      </c>
      <c r="B61772" s="2">
        <v>43338</v>
      </c>
      <c r="C61772" s="1">
        <v>4</v>
      </c>
      <c r="D61772" s="1">
        <v>20</v>
      </c>
      <c r="E61772" s="1">
        <v>124</v>
      </c>
      <c r="F61772" s="1">
        <v>31</v>
      </c>
      <c r="G61772" s="1" t="s">
        <v>1</v>
      </c>
      <c r="I61772" s="1">
        <f t="shared" si="1930"/>
        <v>496</v>
      </c>
      <c r="J61772" s="1" t="str">
        <f t="shared" si="1931"/>
        <v>Aug</v>
      </c>
      <c r="L61772"/>
    </row>
    <row r="61773" spans="1:12" x14ac:dyDescent="0.3">
      <c r="A61773" s="1">
        <v>9508599332</v>
      </c>
      <c r="B61773" s="2">
        <v>43269</v>
      </c>
      <c r="C61773" s="1">
        <v>1</v>
      </c>
      <c r="D61773" s="1">
        <v>46</v>
      </c>
      <c r="E61773" s="1">
        <v>182</v>
      </c>
      <c r="F61773" s="1">
        <v>57</v>
      </c>
      <c r="G61773" s="1" t="s">
        <v>0</v>
      </c>
      <c r="I61773" s="1">
        <f t="shared" si="1930"/>
        <v>182</v>
      </c>
      <c r="J61773" s="1" t="str">
        <f t="shared" si="1931"/>
        <v>Jun</v>
      </c>
      <c r="L61773"/>
    </row>
    <row r="61774" spans="1:12" x14ac:dyDescent="0.3">
      <c r="A61774" s="1">
        <v>8647862007</v>
      </c>
      <c r="B61774" s="2">
        <v>43135</v>
      </c>
      <c r="C61774" s="1">
        <v>3</v>
      </c>
      <c r="D61774" s="1">
        <v>3</v>
      </c>
      <c r="E61774" s="1">
        <v>114</v>
      </c>
      <c r="F61774" s="1">
        <v>48</v>
      </c>
      <c r="G61774" s="1" t="s">
        <v>1</v>
      </c>
      <c r="I61774" s="1">
        <f t="shared" si="1930"/>
        <v>342</v>
      </c>
      <c r="J61774" s="1" t="str">
        <f t="shared" si="1931"/>
        <v>Feb</v>
      </c>
      <c r="L61774"/>
    </row>
    <row r="61775" spans="1:12" x14ac:dyDescent="0.3">
      <c r="A61775" s="1">
        <v>8786189794</v>
      </c>
      <c r="B61775" s="2">
        <v>43380</v>
      </c>
      <c r="C61775" s="1">
        <v>6</v>
      </c>
      <c r="D61775" s="1">
        <v>43</v>
      </c>
      <c r="E61775" s="1">
        <v>104</v>
      </c>
      <c r="F61775" s="1">
        <v>43</v>
      </c>
      <c r="G61775" s="1" t="s">
        <v>0</v>
      </c>
      <c r="I61775" s="1">
        <f t="shared" si="1930"/>
        <v>624</v>
      </c>
      <c r="J61775" s="1" t="str">
        <f t="shared" si="1931"/>
        <v>Oct</v>
      </c>
      <c r="L61775"/>
    </row>
    <row r="61776" spans="1:12" x14ac:dyDescent="0.3">
      <c r="A61776" s="1">
        <v>101716478</v>
      </c>
      <c r="B61776" s="2">
        <v>43394</v>
      </c>
      <c r="C61776" s="1">
        <v>2</v>
      </c>
      <c r="D61776" s="1">
        <v>2</v>
      </c>
      <c r="E61776" s="1">
        <v>167</v>
      </c>
      <c r="F61776" s="1">
        <v>60</v>
      </c>
      <c r="G61776" s="1" t="s">
        <v>1</v>
      </c>
      <c r="I61776" s="1">
        <f t="shared" si="1930"/>
        <v>334</v>
      </c>
      <c r="J61776" s="1" t="str">
        <f t="shared" si="1931"/>
        <v>Oct</v>
      </c>
      <c r="L61776"/>
    </row>
    <row r="61777" spans="1:12" x14ac:dyDescent="0.3">
      <c r="A61777" s="1">
        <v>6205439441</v>
      </c>
      <c r="B61777" s="2">
        <v>43404</v>
      </c>
      <c r="C61777" s="1">
        <v>1</v>
      </c>
      <c r="D61777" s="1">
        <v>47</v>
      </c>
      <c r="E61777" s="1">
        <v>134</v>
      </c>
      <c r="F61777" s="1">
        <v>52</v>
      </c>
      <c r="G61777" s="1" t="s">
        <v>1</v>
      </c>
      <c r="I61777" s="1">
        <f t="shared" si="1930"/>
        <v>134</v>
      </c>
      <c r="J61777" s="1" t="str">
        <f t="shared" si="1931"/>
        <v>Oct</v>
      </c>
      <c r="L61777"/>
    </row>
    <row r="61778" spans="1:12" x14ac:dyDescent="0.3">
      <c r="A61778" s="1">
        <v>414063791</v>
      </c>
      <c r="B61778" s="2">
        <v>43337</v>
      </c>
      <c r="C61778" s="1">
        <v>1</v>
      </c>
      <c r="D61778" s="1">
        <v>35</v>
      </c>
      <c r="E61778" s="1">
        <v>218</v>
      </c>
      <c r="F61778" s="1">
        <v>27</v>
      </c>
      <c r="G61778" s="1" t="s">
        <v>1</v>
      </c>
      <c r="I61778" s="1">
        <f t="shared" si="1930"/>
        <v>218</v>
      </c>
      <c r="J61778" s="1" t="str">
        <f t="shared" si="1931"/>
        <v>Aug</v>
      </c>
      <c r="L61778"/>
    </row>
    <row r="61779" spans="1:12" x14ac:dyDescent="0.3">
      <c r="A61779" s="1">
        <v>5650347816</v>
      </c>
      <c r="B61779" s="2">
        <v>43395</v>
      </c>
      <c r="C61779" s="1">
        <v>1</v>
      </c>
      <c r="D61779" s="1">
        <v>28</v>
      </c>
      <c r="E61779" s="1">
        <v>79</v>
      </c>
      <c r="F61779" s="1">
        <v>62</v>
      </c>
      <c r="G61779" s="1" t="s">
        <v>1</v>
      </c>
      <c r="I61779" s="1">
        <f t="shared" si="1930"/>
        <v>79</v>
      </c>
      <c r="J61779" s="1" t="str">
        <f t="shared" si="1931"/>
        <v>Oct</v>
      </c>
      <c r="L61779"/>
    </row>
    <row r="61780" spans="1:12" x14ac:dyDescent="0.3">
      <c r="A61780" s="1">
        <v>1273717074</v>
      </c>
      <c r="B61780" s="2">
        <v>43208</v>
      </c>
      <c r="C61780" s="1">
        <v>6</v>
      </c>
      <c r="D61780" s="1">
        <v>30</v>
      </c>
      <c r="E61780" s="1">
        <v>159</v>
      </c>
      <c r="F61780" s="1">
        <v>60</v>
      </c>
      <c r="G61780" s="1" t="s">
        <v>0</v>
      </c>
      <c r="I61780" s="1">
        <f t="shared" si="1930"/>
        <v>954</v>
      </c>
      <c r="J61780" s="1" t="str">
        <f t="shared" si="1931"/>
        <v>Apr</v>
      </c>
      <c r="L61780"/>
    </row>
    <row r="61781" spans="1:12" x14ac:dyDescent="0.3">
      <c r="A61781" s="1">
        <v>807981958</v>
      </c>
      <c r="B61781" s="2">
        <v>43335</v>
      </c>
      <c r="C61781" s="1">
        <v>1</v>
      </c>
      <c r="D61781" s="1">
        <v>22</v>
      </c>
      <c r="E61781" s="1">
        <v>138</v>
      </c>
      <c r="F61781" s="1">
        <v>61</v>
      </c>
      <c r="G61781" s="1" t="s">
        <v>1</v>
      </c>
      <c r="I61781" s="1">
        <f t="shared" si="1930"/>
        <v>138</v>
      </c>
      <c r="J61781" s="1" t="str">
        <f t="shared" si="1931"/>
        <v>Aug</v>
      </c>
      <c r="L61781"/>
    </row>
    <row r="61782" spans="1:12" x14ac:dyDescent="0.3">
      <c r="A61782" s="1">
        <v>61700657</v>
      </c>
      <c r="B61782" s="2">
        <v>43262</v>
      </c>
      <c r="C61782" s="1">
        <v>7</v>
      </c>
      <c r="D61782" s="1">
        <v>30</v>
      </c>
      <c r="E61782" s="1">
        <v>196</v>
      </c>
      <c r="F61782" s="1">
        <v>46</v>
      </c>
      <c r="G61782" s="1" t="s">
        <v>1</v>
      </c>
      <c r="I61782" s="1">
        <f t="shared" si="1930"/>
        <v>1372</v>
      </c>
      <c r="J61782" s="1" t="str">
        <f t="shared" si="1931"/>
        <v>Jun</v>
      </c>
      <c r="L61782"/>
    </row>
    <row r="61783" spans="1:12" x14ac:dyDescent="0.3">
      <c r="A61783" s="1">
        <v>1536406201</v>
      </c>
      <c r="B61783" s="2">
        <v>43124</v>
      </c>
      <c r="C61783" s="1">
        <v>2</v>
      </c>
      <c r="D61783" s="1">
        <v>34</v>
      </c>
      <c r="E61783" s="1">
        <v>134</v>
      </c>
      <c r="F61783" s="1">
        <v>48</v>
      </c>
      <c r="G61783" s="1" t="s">
        <v>1</v>
      </c>
      <c r="I61783" s="1">
        <f t="shared" si="1930"/>
        <v>268</v>
      </c>
      <c r="J61783" s="1" t="str">
        <f t="shared" si="1931"/>
        <v>Jan</v>
      </c>
      <c r="L61783"/>
    </row>
    <row r="61784" spans="1:12" x14ac:dyDescent="0.3">
      <c r="A61784" s="1">
        <v>5144169333</v>
      </c>
      <c r="B61784" s="2">
        <v>43363</v>
      </c>
      <c r="C61784" s="1">
        <v>6</v>
      </c>
      <c r="D61784" s="1">
        <v>45</v>
      </c>
      <c r="E61784" s="1">
        <v>107</v>
      </c>
      <c r="F61784" s="1">
        <v>62</v>
      </c>
      <c r="G61784" s="1" t="s">
        <v>1</v>
      </c>
      <c r="I61784" s="1">
        <f t="shared" si="1930"/>
        <v>642</v>
      </c>
      <c r="J61784" s="1" t="str">
        <f t="shared" si="1931"/>
        <v>Sep</v>
      </c>
      <c r="L61784"/>
    </row>
    <row r="61785" spans="1:12" x14ac:dyDescent="0.3">
      <c r="A61785" s="1">
        <v>958231230</v>
      </c>
      <c r="B61785" s="2">
        <v>43413</v>
      </c>
      <c r="C61785" s="1">
        <v>6</v>
      </c>
      <c r="D61785" s="1">
        <v>48</v>
      </c>
      <c r="E61785" s="1">
        <v>166</v>
      </c>
      <c r="F61785" s="1">
        <v>41</v>
      </c>
      <c r="G61785" s="1" t="s">
        <v>1</v>
      </c>
      <c r="I61785" s="1">
        <f t="shared" si="1930"/>
        <v>996</v>
      </c>
      <c r="J61785" s="1" t="str">
        <f t="shared" si="1931"/>
        <v>Nov</v>
      </c>
      <c r="L61785"/>
    </row>
    <row r="61786" spans="1:12" x14ac:dyDescent="0.3">
      <c r="A61786" s="1">
        <v>783629176</v>
      </c>
      <c r="B61786" s="2">
        <v>43140</v>
      </c>
      <c r="C61786" s="1">
        <v>2</v>
      </c>
      <c r="D61786" s="1">
        <v>22</v>
      </c>
      <c r="E61786" s="1">
        <v>137</v>
      </c>
      <c r="F61786" s="1">
        <v>43</v>
      </c>
      <c r="G61786" s="1" t="s">
        <v>0</v>
      </c>
      <c r="I61786" s="1">
        <f t="shared" si="1930"/>
        <v>274</v>
      </c>
      <c r="J61786" s="1" t="str">
        <f t="shared" si="1931"/>
        <v>Feb</v>
      </c>
      <c r="L61786"/>
    </row>
    <row r="61787" spans="1:12" x14ac:dyDescent="0.3">
      <c r="A61787" s="1">
        <v>9181867832</v>
      </c>
      <c r="B61787" s="2">
        <v>43252</v>
      </c>
      <c r="C61787" s="1">
        <v>3</v>
      </c>
      <c r="D61787" s="1">
        <v>25</v>
      </c>
      <c r="E61787" s="1">
        <v>173</v>
      </c>
      <c r="F61787" s="1">
        <v>59</v>
      </c>
      <c r="G61787" s="1" t="s">
        <v>0</v>
      </c>
      <c r="I61787" s="1">
        <f t="shared" si="1930"/>
        <v>519</v>
      </c>
      <c r="J61787" s="1" t="str">
        <f t="shared" si="1931"/>
        <v>Jun</v>
      </c>
      <c r="L61787"/>
    </row>
    <row r="61788" spans="1:12" x14ac:dyDescent="0.3">
      <c r="A61788" s="1">
        <v>9018902519</v>
      </c>
      <c r="B61788" s="2">
        <v>43371</v>
      </c>
      <c r="C61788" s="1">
        <v>4</v>
      </c>
      <c r="D61788" s="1">
        <v>24</v>
      </c>
      <c r="E61788" s="1">
        <v>147</v>
      </c>
      <c r="F61788" s="1">
        <v>48</v>
      </c>
      <c r="G61788" s="1" t="s">
        <v>1</v>
      </c>
      <c r="I61788" s="1">
        <f t="shared" si="1930"/>
        <v>588</v>
      </c>
      <c r="J61788" s="1" t="str">
        <f t="shared" si="1931"/>
        <v>Sep</v>
      </c>
      <c r="L61788"/>
    </row>
    <row r="61789" spans="1:12" x14ac:dyDescent="0.3">
      <c r="A61789" s="1">
        <v>8969147136</v>
      </c>
      <c r="B61789" s="2">
        <v>43397</v>
      </c>
      <c r="C61789" s="1">
        <v>3</v>
      </c>
      <c r="D61789" s="1">
        <v>38</v>
      </c>
      <c r="E61789" s="1">
        <v>191</v>
      </c>
      <c r="F61789" s="1">
        <v>37</v>
      </c>
      <c r="G61789" s="1" t="s">
        <v>0</v>
      </c>
      <c r="I61789" s="1">
        <f t="shared" si="1930"/>
        <v>573</v>
      </c>
      <c r="J61789" s="1" t="str">
        <f t="shared" si="1931"/>
        <v>Oct</v>
      </c>
      <c r="L61789"/>
    </row>
    <row r="61790" spans="1:12" x14ac:dyDescent="0.3">
      <c r="A61790" s="1">
        <v>5213154840</v>
      </c>
      <c r="B61790" s="2">
        <v>43219</v>
      </c>
      <c r="C61790" s="1">
        <v>4</v>
      </c>
      <c r="D61790" s="1">
        <v>14</v>
      </c>
      <c r="E61790" s="1">
        <v>156</v>
      </c>
      <c r="F61790" s="1">
        <v>65</v>
      </c>
      <c r="G61790" s="1" t="s">
        <v>1</v>
      </c>
      <c r="I61790" s="1">
        <f t="shared" si="1930"/>
        <v>624</v>
      </c>
      <c r="J61790" s="1" t="str">
        <f t="shared" si="1931"/>
        <v>Apr</v>
      </c>
      <c r="L61790"/>
    </row>
    <row r="61791" spans="1:12" x14ac:dyDescent="0.3">
      <c r="A61791" s="1">
        <v>7760281064</v>
      </c>
      <c r="B61791" s="2">
        <v>43394</v>
      </c>
      <c r="C61791" s="1">
        <v>3</v>
      </c>
      <c r="D61791" s="1">
        <v>29</v>
      </c>
      <c r="E61791" s="1">
        <v>215</v>
      </c>
      <c r="F61791" s="1">
        <v>63</v>
      </c>
      <c r="G61791" s="1" t="s">
        <v>0</v>
      </c>
      <c r="I61791" s="1">
        <f t="shared" si="1930"/>
        <v>645</v>
      </c>
      <c r="J61791" s="1" t="str">
        <f t="shared" si="1931"/>
        <v>Oct</v>
      </c>
      <c r="L61791"/>
    </row>
    <row r="61792" spans="1:12" x14ac:dyDescent="0.3">
      <c r="A61792" s="1">
        <v>9212082696</v>
      </c>
      <c r="B61792" s="2">
        <v>43332</v>
      </c>
      <c r="C61792" s="1">
        <v>4</v>
      </c>
      <c r="D61792" s="1">
        <v>16</v>
      </c>
      <c r="E61792" s="1">
        <v>82</v>
      </c>
      <c r="F61792" s="1">
        <v>49</v>
      </c>
      <c r="G61792" s="1" t="s">
        <v>0</v>
      </c>
      <c r="I61792" s="1">
        <f t="shared" si="1930"/>
        <v>328</v>
      </c>
      <c r="J61792" s="1" t="str">
        <f t="shared" si="1931"/>
        <v>Aug</v>
      </c>
      <c r="L61792"/>
    </row>
    <row r="61793" spans="1:12" x14ac:dyDescent="0.3">
      <c r="A61793" s="1">
        <v>3622490527</v>
      </c>
      <c r="B61793" s="2">
        <v>43147</v>
      </c>
      <c r="C61793" s="1">
        <v>3</v>
      </c>
      <c r="D61793" s="1">
        <v>9</v>
      </c>
      <c r="E61793" s="1">
        <v>205</v>
      </c>
      <c r="F61793" s="1">
        <v>34</v>
      </c>
      <c r="G61793" s="1" t="s">
        <v>1</v>
      </c>
      <c r="I61793" s="1">
        <f t="shared" si="1930"/>
        <v>615</v>
      </c>
      <c r="J61793" s="1" t="str">
        <f t="shared" si="1931"/>
        <v>Feb</v>
      </c>
      <c r="L61793"/>
    </row>
    <row r="61794" spans="1:12" x14ac:dyDescent="0.3">
      <c r="A61794" s="1">
        <v>6622168059</v>
      </c>
      <c r="B61794" s="2">
        <v>43134</v>
      </c>
      <c r="C61794" s="1">
        <v>5</v>
      </c>
      <c r="D61794" s="1">
        <v>38</v>
      </c>
      <c r="E61794" s="1">
        <v>232</v>
      </c>
      <c r="F61794" s="1">
        <v>54</v>
      </c>
      <c r="G61794" s="1" t="s">
        <v>0</v>
      </c>
      <c r="I61794" s="1">
        <f t="shared" si="1930"/>
        <v>1160</v>
      </c>
      <c r="J61794" s="1" t="str">
        <f t="shared" si="1931"/>
        <v>Feb</v>
      </c>
      <c r="L61794"/>
    </row>
    <row r="61795" spans="1:12" x14ac:dyDescent="0.3">
      <c r="A61795" s="1">
        <v>3261825499</v>
      </c>
      <c r="B61795" s="2">
        <v>43114</v>
      </c>
      <c r="C61795" s="1">
        <v>7</v>
      </c>
      <c r="D61795" s="1">
        <v>39</v>
      </c>
      <c r="E61795" s="1">
        <v>119</v>
      </c>
      <c r="F61795" s="1">
        <v>51</v>
      </c>
      <c r="G61795" s="1" t="s">
        <v>0</v>
      </c>
      <c r="I61795" s="1">
        <f t="shared" si="1930"/>
        <v>833</v>
      </c>
      <c r="J61795" s="1" t="str">
        <f t="shared" si="1931"/>
        <v>Jan</v>
      </c>
      <c r="L61795"/>
    </row>
    <row r="61796" spans="1:12" x14ac:dyDescent="0.3">
      <c r="A61796" s="1">
        <v>8733580529</v>
      </c>
      <c r="B61796" s="2">
        <v>43375</v>
      </c>
      <c r="C61796" s="1">
        <v>4</v>
      </c>
      <c r="D61796" s="1">
        <v>11</v>
      </c>
      <c r="E61796" s="1">
        <v>103</v>
      </c>
      <c r="F61796" s="1">
        <v>37</v>
      </c>
      <c r="G61796" s="1" t="s">
        <v>1</v>
      </c>
      <c r="I61796" s="1">
        <f t="shared" si="1930"/>
        <v>412</v>
      </c>
      <c r="J61796" s="1" t="str">
        <f t="shared" si="1931"/>
        <v>Oct</v>
      </c>
      <c r="L61796"/>
    </row>
    <row r="61797" spans="1:12" x14ac:dyDescent="0.3">
      <c r="A61797" s="1">
        <v>879048050</v>
      </c>
      <c r="B61797" s="2">
        <v>43132</v>
      </c>
      <c r="C61797" s="1">
        <v>7</v>
      </c>
      <c r="D61797" s="1">
        <v>26</v>
      </c>
      <c r="E61797" s="1">
        <v>184</v>
      </c>
      <c r="F61797" s="1">
        <v>44</v>
      </c>
      <c r="G61797" s="1" t="s">
        <v>0</v>
      </c>
      <c r="I61797" s="1">
        <f t="shared" si="1930"/>
        <v>1288</v>
      </c>
      <c r="J61797" s="1" t="str">
        <f t="shared" si="1931"/>
        <v>Feb</v>
      </c>
      <c r="L61797"/>
    </row>
    <row r="61798" spans="1:12" x14ac:dyDescent="0.3">
      <c r="A61798" s="1">
        <v>1027134599</v>
      </c>
      <c r="B61798" s="2">
        <v>43354</v>
      </c>
      <c r="C61798" s="1">
        <v>3</v>
      </c>
      <c r="D61798" s="1">
        <v>9</v>
      </c>
      <c r="E61798" s="1">
        <v>182</v>
      </c>
      <c r="F61798" s="1">
        <v>61</v>
      </c>
      <c r="G61798" s="1" t="s">
        <v>0</v>
      </c>
      <c r="I61798" s="1">
        <f t="shared" si="1930"/>
        <v>546</v>
      </c>
      <c r="J61798" s="1" t="str">
        <f t="shared" si="1931"/>
        <v>Sep</v>
      </c>
      <c r="L61798"/>
    </row>
    <row r="61799" spans="1:12" x14ac:dyDescent="0.3">
      <c r="A61799" s="1">
        <v>108853101</v>
      </c>
      <c r="B61799" s="2">
        <v>43196</v>
      </c>
      <c r="C61799" s="1">
        <v>3</v>
      </c>
      <c r="D61799" s="1">
        <v>35</v>
      </c>
      <c r="E61799" s="1">
        <v>193</v>
      </c>
      <c r="F61799" s="1">
        <v>61</v>
      </c>
      <c r="G61799" s="1" t="s">
        <v>1</v>
      </c>
      <c r="I61799" s="1">
        <f t="shared" si="1930"/>
        <v>579</v>
      </c>
      <c r="J61799" s="1" t="str">
        <f t="shared" si="1931"/>
        <v>Apr</v>
      </c>
      <c r="L61799"/>
    </row>
    <row r="61800" spans="1:12" x14ac:dyDescent="0.3">
      <c r="A61800" s="1">
        <v>4035181757</v>
      </c>
      <c r="B61800" s="2">
        <v>43366</v>
      </c>
      <c r="C61800" s="1">
        <v>4</v>
      </c>
      <c r="D61800" s="1">
        <v>17</v>
      </c>
      <c r="E61800" s="1">
        <v>169</v>
      </c>
      <c r="F61800" s="1">
        <v>37</v>
      </c>
      <c r="G61800" s="1" t="s">
        <v>0</v>
      </c>
      <c r="I61800" s="1">
        <f t="shared" si="1930"/>
        <v>676</v>
      </c>
      <c r="J61800" s="1" t="str">
        <f t="shared" si="1931"/>
        <v>Sep</v>
      </c>
      <c r="L61800"/>
    </row>
    <row r="61801" spans="1:12" x14ac:dyDescent="0.3">
      <c r="A61801" s="1">
        <v>3269248989</v>
      </c>
      <c r="B61801" s="2">
        <v>43110</v>
      </c>
      <c r="C61801" s="1">
        <v>4</v>
      </c>
      <c r="D61801" s="1">
        <v>50</v>
      </c>
      <c r="E61801" s="1">
        <v>209</v>
      </c>
      <c r="F61801" s="1">
        <v>63</v>
      </c>
      <c r="G61801" s="1" t="s">
        <v>1</v>
      </c>
      <c r="H61801" s="1">
        <v>1</v>
      </c>
      <c r="I61801" s="1">
        <f t="shared" si="1930"/>
        <v>836</v>
      </c>
      <c r="J61801" s="1" t="str">
        <f t="shared" si="1931"/>
        <v>Jan</v>
      </c>
      <c r="L61801"/>
    </row>
    <row r="61802" spans="1:12" x14ac:dyDescent="0.3">
      <c r="A61802" s="1">
        <v>8580864739</v>
      </c>
      <c r="B61802" s="2">
        <v>43415</v>
      </c>
      <c r="C61802" s="1">
        <v>1</v>
      </c>
      <c r="D61802" s="1">
        <v>18</v>
      </c>
      <c r="E61802" s="1">
        <v>122</v>
      </c>
      <c r="F61802" s="1">
        <v>46</v>
      </c>
      <c r="G61802" s="1" t="s">
        <v>1</v>
      </c>
      <c r="I61802" s="1">
        <f t="shared" si="1930"/>
        <v>122</v>
      </c>
      <c r="J61802" s="1" t="str">
        <f t="shared" si="1931"/>
        <v>Nov</v>
      </c>
      <c r="L61802"/>
    </row>
    <row r="61803" spans="1:12" x14ac:dyDescent="0.3">
      <c r="A61803" s="1">
        <v>5316508394</v>
      </c>
      <c r="B61803" s="2">
        <v>43342</v>
      </c>
      <c r="C61803" s="1">
        <v>3</v>
      </c>
      <c r="D61803" s="1">
        <v>17</v>
      </c>
      <c r="E61803" s="1">
        <v>177</v>
      </c>
      <c r="F61803" s="1">
        <v>63</v>
      </c>
      <c r="G61803" s="1" t="s">
        <v>0</v>
      </c>
      <c r="I61803" s="1">
        <f t="shared" si="1930"/>
        <v>531</v>
      </c>
      <c r="J61803" s="1" t="str">
        <f t="shared" si="1931"/>
        <v>Aug</v>
      </c>
      <c r="L61803"/>
    </row>
    <row r="61804" spans="1:12" x14ac:dyDescent="0.3">
      <c r="A61804" s="1">
        <v>5860278152</v>
      </c>
      <c r="B61804" s="2">
        <v>43247</v>
      </c>
      <c r="C61804" s="1">
        <v>2</v>
      </c>
      <c r="D61804" s="1">
        <v>39</v>
      </c>
      <c r="E61804" s="1">
        <v>116</v>
      </c>
      <c r="F61804" s="1">
        <v>29</v>
      </c>
      <c r="G61804" s="1" t="s">
        <v>0</v>
      </c>
      <c r="I61804" s="1">
        <f t="shared" si="1930"/>
        <v>232</v>
      </c>
      <c r="J61804" s="1" t="str">
        <f t="shared" si="1931"/>
        <v>May</v>
      </c>
      <c r="L61804"/>
    </row>
    <row r="61805" spans="1:12" x14ac:dyDescent="0.3">
      <c r="A61805" s="1">
        <v>530633175</v>
      </c>
      <c r="B61805" s="2">
        <v>43271</v>
      </c>
      <c r="C61805" s="1">
        <v>7</v>
      </c>
      <c r="D61805" s="1">
        <v>31</v>
      </c>
      <c r="E61805" s="1">
        <v>100</v>
      </c>
      <c r="F61805" s="1">
        <v>30</v>
      </c>
      <c r="G61805" s="1" t="s">
        <v>1</v>
      </c>
      <c r="I61805" s="1">
        <f t="shared" si="1930"/>
        <v>700</v>
      </c>
      <c r="J61805" s="1" t="str">
        <f t="shared" si="1931"/>
        <v>Jun</v>
      </c>
      <c r="L61805"/>
    </row>
    <row r="61806" spans="1:12" x14ac:dyDescent="0.3">
      <c r="A61806" s="1">
        <v>1896887309</v>
      </c>
      <c r="B61806" s="2">
        <v>43264</v>
      </c>
      <c r="C61806" s="1">
        <v>3</v>
      </c>
      <c r="D61806" s="1">
        <v>34</v>
      </c>
      <c r="E61806" s="1">
        <v>218</v>
      </c>
      <c r="F61806" s="1">
        <v>60</v>
      </c>
      <c r="G61806" s="1" t="s">
        <v>1</v>
      </c>
      <c r="I61806" s="1">
        <f t="shared" si="1930"/>
        <v>654</v>
      </c>
      <c r="J61806" s="1" t="str">
        <f t="shared" si="1931"/>
        <v>Jun</v>
      </c>
      <c r="L61806"/>
    </row>
    <row r="61807" spans="1:12" x14ac:dyDescent="0.3">
      <c r="A61807" s="1">
        <v>612921824</v>
      </c>
      <c r="B61807" s="2">
        <v>43275</v>
      </c>
      <c r="C61807" s="1">
        <v>3</v>
      </c>
      <c r="D61807" s="1">
        <v>2</v>
      </c>
      <c r="E61807" s="1">
        <v>230</v>
      </c>
      <c r="F61807" s="1">
        <v>60</v>
      </c>
      <c r="G61807" s="1" t="s">
        <v>1</v>
      </c>
      <c r="I61807" s="1">
        <f t="shared" si="1930"/>
        <v>690</v>
      </c>
      <c r="J61807" s="1" t="str">
        <f t="shared" si="1931"/>
        <v>Jun</v>
      </c>
      <c r="L61807"/>
    </row>
    <row r="61808" spans="1:12" x14ac:dyDescent="0.3">
      <c r="A61808" s="1">
        <v>8467488883</v>
      </c>
      <c r="B61808" s="2">
        <v>43278</v>
      </c>
      <c r="C61808" s="1">
        <v>2</v>
      </c>
      <c r="D61808" s="1">
        <v>17</v>
      </c>
      <c r="E61808" s="1">
        <v>201</v>
      </c>
      <c r="F61808" s="1">
        <v>40</v>
      </c>
      <c r="G61808" s="1" t="s">
        <v>0</v>
      </c>
      <c r="I61808" s="1">
        <f t="shared" si="1930"/>
        <v>402</v>
      </c>
      <c r="J61808" s="1" t="str">
        <f t="shared" si="1931"/>
        <v>Jun</v>
      </c>
      <c r="L61808"/>
    </row>
    <row r="61809" spans="1:12" x14ac:dyDescent="0.3">
      <c r="A61809" s="1">
        <v>5053524416</v>
      </c>
      <c r="B61809" s="2">
        <v>43165</v>
      </c>
      <c r="C61809" s="1">
        <v>6</v>
      </c>
      <c r="D61809" s="1">
        <v>45</v>
      </c>
      <c r="E61809" s="1">
        <v>228</v>
      </c>
      <c r="F61809" s="1">
        <v>52</v>
      </c>
      <c r="G61809" s="1" t="s">
        <v>0</v>
      </c>
      <c r="I61809" s="1">
        <f t="shared" si="1930"/>
        <v>1368</v>
      </c>
      <c r="J61809" s="1" t="str">
        <f t="shared" si="1931"/>
        <v>Mar</v>
      </c>
      <c r="L61809"/>
    </row>
    <row r="61810" spans="1:12" x14ac:dyDescent="0.3">
      <c r="A61810" s="1">
        <v>9929042164</v>
      </c>
      <c r="B61810" s="2">
        <v>43364</v>
      </c>
      <c r="C61810" s="1">
        <v>5</v>
      </c>
      <c r="D61810" s="1">
        <v>44</v>
      </c>
      <c r="E61810" s="1">
        <v>79</v>
      </c>
      <c r="F61810" s="1">
        <v>31</v>
      </c>
      <c r="G61810" s="1" t="s">
        <v>0</v>
      </c>
      <c r="I61810" s="1">
        <f t="shared" si="1930"/>
        <v>395</v>
      </c>
      <c r="J61810" s="1" t="str">
        <f t="shared" si="1931"/>
        <v>Sep</v>
      </c>
      <c r="L61810"/>
    </row>
    <row r="61811" spans="1:12" x14ac:dyDescent="0.3">
      <c r="A61811" s="1">
        <v>9100375780</v>
      </c>
      <c r="B61811" s="2">
        <v>43172</v>
      </c>
      <c r="C61811" s="1">
        <v>4</v>
      </c>
      <c r="D61811" s="1">
        <v>3</v>
      </c>
      <c r="E61811" s="1">
        <v>249</v>
      </c>
      <c r="F61811" s="1">
        <v>60</v>
      </c>
      <c r="G61811" s="1" t="s">
        <v>1</v>
      </c>
      <c r="I61811" s="1">
        <f t="shared" si="1930"/>
        <v>996</v>
      </c>
      <c r="J61811" s="1" t="str">
        <f t="shared" si="1931"/>
        <v>Mar</v>
      </c>
      <c r="L61811"/>
    </row>
    <row r="61812" spans="1:12" x14ac:dyDescent="0.3">
      <c r="A61812" s="1">
        <v>3066582043</v>
      </c>
      <c r="B61812" s="2">
        <v>43121</v>
      </c>
      <c r="C61812" s="1">
        <v>4</v>
      </c>
      <c r="D61812" s="1">
        <v>1</v>
      </c>
      <c r="E61812" s="1">
        <v>232</v>
      </c>
      <c r="F61812" s="1">
        <v>55</v>
      </c>
      <c r="G61812" s="1" t="s">
        <v>1</v>
      </c>
      <c r="I61812" s="1">
        <f t="shared" si="1930"/>
        <v>928</v>
      </c>
      <c r="J61812" s="1" t="str">
        <f t="shared" si="1931"/>
        <v>Jan</v>
      </c>
      <c r="L61812"/>
    </row>
    <row r="61813" spans="1:12" x14ac:dyDescent="0.3">
      <c r="A61813" s="1">
        <v>9948231708</v>
      </c>
      <c r="B61813" s="2">
        <v>43164</v>
      </c>
      <c r="C61813" s="1">
        <v>3</v>
      </c>
      <c r="D61813" s="1">
        <v>26</v>
      </c>
      <c r="E61813" s="1">
        <v>210</v>
      </c>
      <c r="F61813" s="1">
        <v>44</v>
      </c>
      <c r="G61813" s="1" t="s">
        <v>1</v>
      </c>
      <c r="I61813" s="1">
        <f t="shared" si="1930"/>
        <v>630</v>
      </c>
      <c r="J61813" s="1" t="str">
        <f t="shared" si="1931"/>
        <v>Mar</v>
      </c>
      <c r="L61813"/>
    </row>
    <row r="61814" spans="1:12" x14ac:dyDescent="0.3">
      <c r="A61814" s="1">
        <v>5551033228</v>
      </c>
      <c r="B61814" s="2">
        <v>43411</v>
      </c>
      <c r="C61814" s="1">
        <v>2</v>
      </c>
      <c r="D61814" s="1">
        <v>37</v>
      </c>
      <c r="E61814" s="1">
        <v>75</v>
      </c>
      <c r="F61814" s="1">
        <v>40</v>
      </c>
      <c r="G61814" s="1" t="s">
        <v>0</v>
      </c>
      <c r="I61814" s="1">
        <f t="shared" si="1930"/>
        <v>150</v>
      </c>
      <c r="J61814" s="1" t="str">
        <f t="shared" si="1931"/>
        <v>Nov</v>
      </c>
      <c r="L61814"/>
    </row>
    <row r="61815" spans="1:12" x14ac:dyDescent="0.3">
      <c r="A61815" s="1">
        <v>2818593476</v>
      </c>
      <c r="B61815" s="2">
        <v>43364</v>
      </c>
      <c r="C61815" s="1">
        <v>2</v>
      </c>
      <c r="D61815" s="1">
        <v>40</v>
      </c>
      <c r="E61815" s="1">
        <v>138</v>
      </c>
      <c r="F61815" s="1">
        <v>49</v>
      </c>
      <c r="G61815" s="1" t="s">
        <v>0</v>
      </c>
      <c r="I61815" s="1">
        <f t="shared" si="1930"/>
        <v>276</v>
      </c>
      <c r="J61815" s="1" t="str">
        <f t="shared" si="1931"/>
        <v>Sep</v>
      </c>
      <c r="L61815"/>
    </row>
    <row r="61816" spans="1:12" x14ac:dyDescent="0.3">
      <c r="A61816" s="1">
        <v>4767169453</v>
      </c>
      <c r="B61816" s="2">
        <v>43277</v>
      </c>
      <c r="C61816" s="1">
        <v>2</v>
      </c>
      <c r="D61816" s="1">
        <v>40</v>
      </c>
      <c r="E61816" s="1">
        <v>120</v>
      </c>
      <c r="F61816" s="1">
        <v>58</v>
      </c>
      <c r="G61816" s="1" t="s">
        <v>0</v>
      </c>
      <c r="H61816" s="1">
        <v>1</v>
      </c>
      <c r="I61816" s="1">
        <f t="shared" si="1930"/>
        <v>240</v>
      </c>
      <c r="J61816" s="1" t="str">
        <f t="shared" si="1931"/>
        <v>Jun</v>
      </c>
      <c r="L61816"/>
    </row>
    <row r="61817" spans="1:12" x14ac:dyDescent="0.3">
      <c r="A61817" s="1">
        <v>9774677420</v>
      </c>
      <c r="B61817" s="2">
        <v>43211</v>
      </c>
      <c r="C61817" s="1">
        <v>6</v>
      </c>
      <c r="D61817" s="1">
        <v>49</v>
      </c>
      <c r="E61817" s="1">
        <v>75</v>
      </c>
      <c r="F61817" s="1">
        <v>64</v>
      </c>
      <c r="G61817" s="1" t="s">
        <v>0</v>
      </c>
      <c r="I61817" s="1">
        <f t="shared" si="1930"/>
        <v>450</v>
      </c>
      <c r="J61817" s="1" t="str">
        <f t="shared" si="1931"/>
        <v>Apr</v>
      </c>
      <c r="L61817"/>
    </row>
    <row r="61818" spans="1:12" x14ac:dyDescent="0.3">
      <c r="A61818" s="1">
        <v>5371783172</v>
      </c>
      <c r="B61818" s="2">
        <v>43167</v>
      </c>
      <c r="C61818" s="1">
        <v>7</v>
      </c>
      <c r="D61818" s="1">
        <v>8</v>
      </c>
      <c r="E61818" s="1">
        <v>210</v>
      </c>
      <c r="F61818" s="1">
        <v>31</v>
      </c>
      <c r="G61818" s="1" t="s">
        <v>0</v>
      </c>
      <c r="I61818" s="1">
        <f t="shared" si="1930"/>
        <v>1470</v>
      </c>
      <c r="J61818" s="1" t="str">
        <f t="shared" si="1931"/>
        <v>Mar</v>
      </c>
      <c r="L61818"/>
    </row>
    <row r="61819" spans="1:12" x14ac:dyDescent="0.3">
      <c r="A61819" s="1">
        <v>1819342476</v>
      </c>
      <c r="B61819" s="2">
        <v>43275</v>
      </c>
      <c r="C61819" s="1">
        <v>6</v>
      </c>
      <c r="D61819" s="1">
        <v>18</v>
      </c>
      <c r="E61819" s="1">
        <v>160</v>
      </c>
      <c r="F61819" s="1">
        <v>51</v>
      </c>
      <c r="G61819" s="1" t="s">
        <v>1</v>
      </c>
      <c r="I61819" s="1">
        <f t="shared" si="1930"/>
        <v>960</v>
      </c>
      <c r="J61819" s="1" t="str">
        <f t="shared" si="1931"/>
        <v>Jun</v>
      </c>
      <c r="L61819"/>
    </row>
    <row r="61820" spans="1:12" x14ac:dyDescent="0.3">
      <c r="A61820" s="1">
        <v>5569611355</v>
      </c>
      <c r="B61820" s="2">
        <v>43173</v>
      </c>
      <c r="C61820" s="1">
        <v>3</v>
      </c>
      <c r="D61820" s="1">
        <v>12</v>
      </c>
      <c r="E61820" s="1">
        <v>79</v>
      </c>
      <c r="F61820" s="1">
        <v>31</v>
      </c>
      <c r="G61820" s="1" t="s">
        <v>1</v>
      </c>
      <c r="I61820" s="1">
        <f t="shared" si="1930"/>
        <v>237</v>
      </c>
      <c r="J61820" s="1" t="str">
        <f t="shared" si="1931"/>
        <v>Mar</v>
      </c>
      <c r="L61820"/>
    </row>
    <row r="61821" spans="1:12" x14ac:dyDescent="0.3">
      <c r="A61821" s="1">
        <v>8457001671</v>
      </c>
      <c r="B61821" s="2">
        <v>43380</v>
      </c>
      <c r="C61821" s="1">
        <v>5</v>
      </c>
      <c r="D61821" s="1">
        <v>9</v>
      </c>
      <c r="E61821" s="1">
        <v>154</v>
      </c>
      <c r="F61821" s="1">
        <v>55</v>
      </c>
      <c r="G61821" s="1" t="s">
        <v>1</v>
      </c>
      <c r="I61821" s="1">
        <f t="shared" si="1930"/>
        <v>770</v>
      </c>
      <c r="J61821" s="1" t="str">
        <f t="shared" si="1931"/>
        <v>Oct</v>
      </c>
      <c r="L61821"/>
    </row>
    <row r="61822" spans="1:12" x14ac:dyDescent="0.3">
      <c r="A61822" s="1">
        <v>3522529758</v>
      </c>
      <c r="B61822" s="2">
        <v>43163</v>
      </c>
      <c r="C61822" s="1">
        <v>3</v>
      </c>
      <c r="D61822" s="1">
        <v>36</v>
      </c>
      <c r="E61822" s="1">
        <v>225</v>
      </c>
      <c r="F61822" s="1">
        <v>54</v>
      </c>
      <c r="G61822" s="1" t="s">
        <v>0</v>
      </c>
      <c r="I61822" s="1">
        <f t="shared" si="1930"/>
        <v>675</v>
      </c>
      <c r="J61822" s="1" t="str">
        <f t="shared" si="1931"/>
        <v>Mar</v>
      </c>
      <c r="L61822"/>
    </row>
    <row r="61823" spans="1:12" x14ac:dyDescent="0.3">
      <c r="A61823" s="1">
        <v>8166940116</v>
      </c>
      <c r="B61823" s="2">
        <v>43113</v>
      </c>
      <c r="C61823" s="1">
        <v>6</v>
      </c>
      <c r="D61823" s="1">
        <v>36</v>
      </c>
      <c r="E61823" s="1">
        <v>89</v>
      </c>
      <c r="F61823" s="1">
        <v>34</v>
      </c>
      <c r="G61823" s="1" t="s">
        <v>0</v>
      </c>
      <c r="I61823" s="1">
        <f t="shared" si="1930"/>
        <v>534</v>
      </c>
      <c r="J61823" s="1" t="str">
        <f t="shared" si="1931"/>
        <v>Jan</v>
      </c>
      <c r="L61823"/>
    </row>
    <row r="61824" spans="1:12" x14ac:dyDescent="0.3">
      <c r="A61824" s="1">
        <v>2665125412</v>
      </c>
      <c r="B61824" s="2">
        <v>43245</v>
      </c>
      <c r="C61824" s="1">
        <v>5</v>
      </c>
      <c r="D61824" s="1">
        <v>39</v>
      </c>
      <c r="E61824" s="1">
        <v>78</v>
      </c>
      <c r="F61824" s="1">
        <v>46</v>
      </c>
      <c r="G61824" s="1" t="s">
        <v>0</v>
      </c>
      <c r="H61824" s="1">
        <v>1</v>
      </c>
      <c r="I61824" s="1">
        <f t="shared" si="1930"/>
        <v>390</v>
      </c>
      <c r="J61824" s="1" t="str">
        <f t="shared" si="1931"/>
        <v>May</v>
      </c>
      <c r="L61824"/>
    </row>
    <row r="61825" spans="1:12" x14ac:dyDescent="0.3">
      <c r="A61825" s="1">
        <v>954048237</v>
      </c>
      <c r="B61825" s="2">
        <v>43219</v>
      </c>
      <c r="C61825" s="1">
        <v>5</v>
      </c>
      <c r="D61825" s="1">
        <v>13</v>
      </c>
      <c r="E61825" s="1">
        <v>127</v>
      </c>
      <c r="F61825" s="1">
        <v>65</v>
      </c>
      <c r="G61825" s="1" t="s">
        <v>1</v>
      </c>
      <c r="I61825" s="1">
        <f t="shared" si="1930"/>
        <v>635</v>
      </c>
      <c r="J61825" s="1" t="str">
        <f t="shared" si="1931"/>
        <v>Apr</v>
      </c>
      <c r="L61825"/>
    </row>
    <row r="61826" spans="1:12" x14ac:dyDescent="0.3">
      <c r="A61826" s="1">
        <v>8123005067</v>
      </c>
      <c r="B61826" s="2">
        <v>43159</v>
      </c>
      <c r="C61826" s="1">
        <v>6</v>
      </c>
      <c r="D61826" s="1">
        <v>32</v>
      </c>
      <c r="E61826" s="1">
        <v>192</v>
      </c>
      <c r="F61826" s="1">
        <v>56</v>
      </c>
      <c r="G61826" s="1" t="s">
        <v>1</v>
      </c>
      <c r="I61826" s="1">
        <f t="shared" si="1930"/>
        <v>1152</v>
      </c>
      <c r="J61826" s="1" t="str">
        <f t="shared" si="1931"/>
        <v>Feb</v>
      </c>
      <c r="L61826"/>
    </row>
    <row r="61827" spans="1:12" x14ac:dyDescent="0.3">
      <c r="A61827" s="1">
        <v>9492181444</v>
      </c>
      <c r="B61827" s="2">
        <v>43173</v>
      </c>
      <c r="C61827" s="1">
        <v>1</v>
      </c>
      <c r="D61827" s="1">
        <v>43</v>
      </c>
      <c r="E61827" s="1">
        <v>194</v>
      </c>
      <c r="F61827" s="1">
        <v>55</v>
      </c>
      <c r="G61827" s="1" t="s">
        <v>1</v>
      </c>
      <c r="I61827" s="1">
        <f t="shared" ref="I61827:I61890" si="1932">E61827*C61827</f>
        <v>194</v>
      </c>
      <c r="J61827" s="1" t="str">
        <f t="shared" ref="J61827:J61890" si="1933">TEXT(B61827,"mmm")</f>
        <v>Mar</v>
      </c>
      <c r="L61827"/>
    </row>
    <row r="61828" spans="1:12" x14ac:dyDescent="0.3">
      <c r="A61828" s="1">
        <v>2399237536</v>
      </c>
      <c r="B61828" s="2">
        <v>43174</v>
      </c>
      <c r="C61828" s="1">
        <v>3</v>
      </c>
      <c r="D61828" s="1">
        <v>35</v>
      </c>
      <c r="E61828" s="1">
        <v>186</v>
      </c>
      <c r="F61828" s="1">
        <v>41</v>
      </c>
      <c r="G61828" s="1" t="s">
        <v>1</v>
      </c>
      <c r="I61828" s="1">
        <f t="shared" si="1932"/>
        <v>558</v>
      </c>
      <c r="J61828" s="1" t="str">
        <f t="shared" si="1933"/>
        <v>Mar</v>
      </c>
      <c r="L61828"/>
    </row>
    <row r="61829" spans="1:12" x14ac:dyDescent="0.3">
      <c r="A61829" s="1">
        <v>5310024735</v>
      </c>
      <c r="B61829" s="2">
        <v>43328</v>
      </c>
      <c r="C61829" s="1">
        <v>5</v>
      </c>
      <c r="D61829" s="1">
        <v>36</v>
      </c>
      <c r="E61829" s="1">
        <v>168</v>
      </c>
      <c r="F61829" s="1">
        <v>25</v>
      </c>
      <c r="G61829" s="1" t="s">
        <v>1</v>
      </c>
      <c r="I61829" s="1">
        <f t="shared" si="1932"/>
        <v>840</v>
      </c>
      <c r="J61829" s="1" t="str">
        <f t="shared" si="1933"/>
        <v>Aug</v>
      </c>
      <c r="L61829"/>
    </row>
    <row r="61830" spans="1:12" x14ac:dyDescent="0.3">
      <c r="A61830" s="1">
        <v>2960555570</v>
      </c>
      <c r="B61830" s="2">
        <v>43403</v>
      </c>
      <c r="C61830" s="1">
        <v>5</v>
      </c>
      <c r="D61830" s="1">
        <v>14</v>
      </c>
      <c r="E61830" s="1">
        <v>75</v>
      </c>
      <c r="F61830" s="1">
        <v>25</v>
      </c>
      <c r="G61830" s="1" t="s">
        <v>1</v>
      </c>
      <c r="I61830" s="1">
        <f t="shared" si="1932"/>
        <v>375</v>
      </c>
      <c r="J61830" s="1" t="str">
        <f t="shared" si="1933"/>
        <v>Oct</v>
      </c>
      <c r="L61830"/>
    </row>
    <row r="61831" spans="1:12" x14ac:dyDescent="0.3">
      <c r="A61831" s="1">
        <v>8402858325</v>
      </c>
      <c r="B61831" s="2">
        <v>43151</v>
      </c>
      <c r="C61831" s="1">
        <v>7</v>
      </c>
      <c r="D61831" s="1">
        <v>33</v>
      </c>
      <c r="E61831" s="1">
        <v>248</v>
      </c>
      <c r="F61831" s="1">
        <v>52</v>
      </c>
      <c r="G61831" s="1" t="s">
        <v>0</v>
      </c>
      <c r="I61831" s="1">
        <f t="shared" si="1932"/>
        <v>1736</v>
      </c>
      <c r="J61831" s="1" t="str">
        <f t="shared" si="1933"/>
        <v>Feb</v>
      </c>
      <c r="L61831"/>
    </row>
    <row r="61832" spans="1:12" x14ac:dyDescent="0.3">
      <c r="A61832" s="1">
        <v>7245274371</v>
      </c>
      <c r="B61832" s="2">
        <v>43375</v>
      </c>
      <c r="C61832" s="1">
        <v>4</v>
      </c>
      <c r="D61832" s="1">
        <v>9</v>
      </c>
      <c r="E61832" s="1">
        <v>224</v>
      </c>
      <c r="F61832" s="1">
        <v>39</v>
      </c>
      <c r="G61832" s="1" t="s">
        <v>0</v>
      </c>
      <c r="I61832" s="1">
        <f t="shared" si="1932"/>
        <v>896</v>
      </c>
      <c r="J61832" s="1" t="str">
        <f t="shared" si="1933"/>
        <v>Oct</v>
      </c>
      <c r="L61832"/>
    </row>
    <row r="61833" spans="1:12" x14ac:dyDescent="0.3">
      <c r="A61833" s="1">
        <v>9660392451</v>
      </c>
      <c r="B61833" s="2">
        <v>43379</v>
      </c>
      <c r="C61833" s="1">
        <v>2</v>
      </c>
      <c r="D61833" s="1">
        <v>26</v>
      </c>
      <c r="E61833" s="1">
        <v>84</v>
      </c>
      <c r="F61833" s="1">
        <v>44</v>
      </c>
      <c r="G61833" s="1" t="s">
        <v>1</v>
      </c>
      <c r="I61833" s="1">
        <f t="shared" si="1932"/>
        <v>168</v>
      </c>
      <c r="J61833" s="1" t="str">
        <f t="shared" si="1933"/>
        <v>Oct</v>
      </c>
      <c r="L61833"/>
    </row>
    <row r="61834" spans="1:12" x14ac:dyDescent="0.3">
      <c r="A61834" s="1">
        <v>6996407508</v>
      </c>
      <c r="B61834" s="2">
        <v>43187</v>
      </c>
      <c r="C61834" s="1">
        <v>1</v>
      </c>
      <c r="D61834" s="1">
        <v>26</v>
      </c>
      <c r="E61834" s="1">
        <v>247</v>
      </c>
      <c r="F61834" s="1">
        <v>36</v>
      </c>
      <c r="G61834" s="1" t="s">
        <v>1</v>
      </c>
      <c r="I61834" s="1">
        <f t="shared" si="1932"/>
        <v>247</v>
      </c>
      <c r="J61834" s="1" t="str">
        <f t="shared" si="1933"/>
        <v>Mar</v>
      </c>
      <c r="L61834"/>
    </row>
    <row r="61835" spans="1:12" x14ac:dyDescent="0.3">
      <c r="A61835" s="1">
        <v>1996811800</v>
      </c>
      <c r="B61835" s="2">
        <v>43135</v>
      </c>
      <c r="C61835" s="1">
        <v>2</v>
      </c>
      <c r="D61835" s="1">
        <v>21</v>
      </c>
      <c r="E61835" s="1">
        <v>76</v>
      </c>
      <c r="F61835" s="1">
        <v>54</v>
      </c>
      <c r="G61835" s="1" t="s">
        <v>1</v>
      </c>
      <c r="I61835" s="1">
        <f t="shared" si="1932"/>
        <v>152</v>
      </c>
      <c r="J61835" s="1" t="str">
        <f t="shared" si="1933"/>
        <v>Feb</v>
      </c>
      <c r="L61835"/>
    </row>
    <row r="61836" spans="1:12" x14ac:dyDescent="0.3">
      <c r="A61836" s="1">
        <v>6494644449</v>
      </c>
      <c r="B61836" s="2">
        <v>43296</v>
      </c>
      <c r="C61836" s="1">
        <v>1</v>
      </c>
      <c r="D61836" s="1">
        <v>40</v>
      </c>
      <c r="E61836" s="1">
        <v>227</v>
      </c>
      <c r="F61836" s="1">
        <v>60</v>
      </c>
      <c r="G61836" s="1" t="s">
        <v>1</v>
      </c>
      <c r="I61836" s="1">
        <f t="shared" si="1932"/>
        <v>227</v>
      </c>
      <c r="J61836" s="1" t="str">
        <f t="shared" si="1933"/>
        <v>Jul</v>
      </c>
      <c r="L61836"/>
    </row>
    <row r="61837" spans="1:12" x14ac:dyDescent="0.3">
      <c r="A61837" s="1">
        <v>657722472</v>
      </c>
      <c r="B61837" s="2">
        <v>43114</v>
      </c>
      <c r="C61837" s="1">
        <v>2</v>
      </c>
      <c r="D61837" s="1">
        <v>4</v>
      </c>
      <c r="E61837" s="1">
        <v>194</v>
      </c>
      <c r="F61837" s="1">
        <v>32</v>
      </c>
      <c r="G61837" s="1" t="s">
        <v>1</v>
      </c>
      <c r="I61837" s="1">
        <f t="shared" si="1932"/>
        <v>388</v>
      </c>
      <c r="J61837" s="1" t="str">
        <f t="shared" si="1933"/>
        <v>Jan</v>
      </c>
      <c r="L61837"/>
    </row>
    <row r="61838" spans="1:12" x14ac:dyDescent="0.3">
      <c r="A61838" s="1">
        <v>6290285203</v>
      </c>
      <c r="B61838" s="2">
        <v>43200</v>
      </c>
      <c r="C61838" s="1">
        <v>6</v>
      </c>
      <c r="D61838" s="1">
        <v>24</v>
      </c>
      <c r="E61838" s="1">
        <v>148</v>
      </c>
      <c r="F61838" s="1">
        <v>53</v>
      </c>
      <c r="G61838" s="1" t="s">
        <v>0</v>
      </c>
      <c r="I61838" s="1">
        <f t="shared" si="1932"/>
        <v>888</v>
      </c>
      <c r="J61838" s="1" t="str">
        <f t="shared" si="1933"/>
        <v>Apr</v>
      </c>
      <c r="L61838"/>
    </row>
    <row r="61839" spans="1:12" x14ac:dyDescent="0.3">
      <c r="A61839" s="1">
        <v>4756565204</v>
      </c>
      <c r="B61839" s="2">
        <v>43355</v>
      </c>
      <c r="C61839" s="1">
        <v>6</v>
      </c>
      <c r="D61839" s="1">
        <v>47</v>
      </c>
      <c r="E61839" s="1">
        <v>132</v>
      </c>
      <c r="F61839" s="1">
        <v>58</v>
      </c>
      <c r="G61839" s="1" t="s">
        <v>0</v>
      </c>
      <c r="I61839" s="1">
        <f t="shared" si="1932"/>
        <v>792</v>
      </c>
      <c r="J61839" s="1" t="str">
        <f t="shared" si="1933"/>
        <v>Sep</v>
      </c>
      <c r="L61839"/>
    </row>
    <row r="61840" spans="1:12" x14ac:dyDescent="0.3">
      <c r="A61840" s="1">
        <v>5881123557</v>
      </c>
      <c r="B61840" s="2">
        <v>43244</v>
      </c>
      <c r="C61840" s="1">
        <v>5</v>
      </c>
      <c r="D61840" s="1">
        <v>28</v>
      </c>
      <c r="E61840" s="1">
        <v>100</v>
      </c>
      <c r="F61840" s="1">
        <v>25</v>
      </c>
      <c r="G61840" s="1" t="s">
        <v>0</v>
      </c>
      <c r="I61840" s="1">
        <f t="shared" si="1932"/>
        <v>500</v>
      </c>
      <c r="J61840" s="1" t="str">
        <f t="shared" si="1933"/>
        <v>May</v>
      </c>
      <c r="L61840"/>
    </row>
    <row r="61841" spans="1:12" x14ac:dyDescent="0.3">
      <c r="A61841" s="1">
        <v>958231230</v>
      </c>
      <c r="B61841" s="2">
        <v>43285</v>
      </c>
      <c r="C61841" s="1">
        <v>6</v>
      </c>
      <c r="D61841" s="1">
        <v>16</v>
      </c>
      <c r="E61841" s="1">
        <v>84</v>
      </c>
      <c r="F61841" s="1">
        <v>32</v>
      </c>
      <c r="G61841" s="1" t="s">
        <v>1</v>
      </c>
      <c r="I61841" s="1">
        <f t="shared" si="1932"/>
        <v>504</v>
      </c>
      <c r="J61841" s="1" t="str">
        <f t="shared" si="1933"/>
        <v>Jul</v>
      </c>
      <c r="L61841"/>
    </row>
    <row r="61842" spans="1:12" x14ac:dyDescent="0.3">
      <c r="A61842" s="1">
        <v>5429464872</v>
      </c>
      <c r="B61842" s="2">
        <v>43273</v>
      </c>
      <c r="C61842" s="1">
        <v>2</v>
      </c>
      <c r="D61842" s="1">
        <v>26</v>
      </c>
      <c r="E61842" s="1">
        <v>168</v>
      </c>
      <c r="F61842" s="1">
        <v>44</v>
      </c>
      <c r="G61842" s="1" t="s">
        <v>0</v>
      </c>
      <c r="I61842" s="1">
        <f t="shared" si="1932"/>
        <v>336</v>
      </c>
      <c r="J61842" s="1" t="str">
        <f t="shared" si="1933"/>
        <v>Jun</v>
      </c>
      <c r="L61842"/>
    </row>
    <row r="61843" spans="1:12" x14ac:dyDescent="0.3">
      <c r="A61843" s="1">
        <v>7188061696</v>
      </c>
      <c r="B61843" s="2">
        <v>43314</v>
      </c>
      <c r="C61843" s="1">
        <v>4</v>
      </c>
      <c r="D61843" s="1">
        <v>15</v>
      </c>
      <c r="E61843" s="1">
        <v>246</v>
      </c>
      <c r="F61843" s="1">
        <v>58</v>
      </c>
      <c r="G61843" s="1" t="s">
        <v>1</v>
      </c>
      <c r="I61843" s="1">
        <f t="shared" si="1932"/>
        <v>984</v>
      </c>
      <c r="J61843" s="1" t="str">
        <f t="shared" si="1933"/>
        <v>Aug</v>
      </c>
      <c r="L61843"/>
    </row>
    <row r="61844" spans="1:12" x14ac:dyDescent="0.3">
      <c r="A61844" s="1">
        <v>4882301644</v>
      </c>
      <c r="B61844" s="2">
        <v>43117</v>
      </c>
      <c r="C61844" s="1">
        <v>2</v>
      </c>
      <c r="D61844" s="1">
        <v>5</v>
      </c>
      <c r="E61844" s="1">
        <v>219</v>
      </c>
      <c r="F61844" s="1">
        <v>49</v>
      </c>
      <c r="G61844" s="1" t="s">
        <v>0</v>
      </c>
      <c r="I61844" s="1">
        <f t="shared" si="1932"/>
        <v>438</v>
      </c>
      <c r="J61844" s="1" t="str">
        <f t="shared" si="1933"/>
        <v>Jan</v>
      </c>
      <c r="L61844"/>
    </row>
    <row r="61845" spans="1:12" x14ac:dyDescent="0.3">
      <c r="A61845" s="1">
        <v>2401898867</v>
      </c>
      <c r="B61845" s="2">
        <v>43131</v>
      </c>
      <c r="C61845" s="1">
        <v>2</v>
      </c>
      <c r="D61845" s="1">
        <v>20</v>
      </c>
      <c r="E61845" s="1">
        <v>207</v>
      </c>
      <c r="F61845" s="1">
        <v>58</v>
      </c>
      <c r="G61845" s="1" t="s">
        <v>1</v>
      </c>
      <c r="I61845" s="1">
        <f t="shared" si="1932"/>
        <v>414</v>
      </c>
      <c r="J61845" s="1" t="str">
        <f t="shared" si="1933"/>
        <v>Jan</v>
      </c>
      <c r="L61845"/>
    </row>
    <row r="61846" spans="1:12" x14ac:dyDescent="0.3">
      <c r="A61846" s="1">
        <v>5416650486</v>
      </c>
      <c r="B61846" s="2">
        <v>43245</v>
      </c>
      <c r="C61846" s="1">
        <v>2</v>
      </c>
      <c r="D61846" s="1">
        <v>21</v>
      </c>
      <c r="E61846" s="1">
        <v>193</v>
      </c>
      <c r="F61846" s="1">
        <v>61</v>
      </c>
      <c r="G61846" s="1" t="s">
        <v>0</v>
      </c>
      <c r="I61846" s="1">
        <f t="shared" si="1932"/>
        <v>386</v>
      </c>
      <c r="J61846" s="1" t="str">
        <f t="shared" si="1933"/>
        <v>May</v>
      </c>
      <c r="L61846"/>
    </row>
    <row r="61847" spans="1:12" x14ac:dyDescent="0.3">
      <c r="A61847" s="1">
        <v>8043501297</v>
      </c>
      <c r="B61847" s="2">
        <v>43102</v>
      </c>
      <c r="C61847" s="1">
        <v>4</v>
      </c>
      <c r="D61847" s="1">
        <v>7</v>
      </c>
      <c r="E61847" s="1">
        <v>93</v>
      </c>
      <c r="F61847" s="1">
        <v>60</v>
      </c>
      <c r="G61847" s="1" t="s">
        <v>1</v>
      </c>
      <c r="I61847" s="1">
        <f t="shared" si="1932"/>
        <v>372</v>
      </c>
      <c r="J61847" s="1" t="str">
        <f t="shared" si="1933"/>
        <v>Jan</v>
      </c>
      <c r="L61847"/>
    </row>
    <row r="61848" spans="1:12" x14ac:dyDescent="0.3">
      <c r="A61848" s="1">
        <v>5210467198</v>
      </c>
      <c r="B61848" s="2">
        <v>43155</v>
      </c>
      <c r="C61848" s="1">
        <v>1</v>
      </c>
      <c r="D61848" s="1">
        <v>48</v>
      </c>
      <c r="E61848" s="1">
        <v>181</v>
      </c>
      <c r="F61848" s="1">
        <v>39</v>
      </c>
      <c r="G61848" s="1" t="s">
        <v>1</v>
      </c>
      <c r="I61848" s="1">
        <f t="shared" si="1932"/>
        <v>181</v>
      </c>
      <c r="J61848" s="1" t="str">
        <f t="shared" si="1933"/>
        <v>Feb</v>
      </c>
      <c r="L61848"/>
    </row>
    <row r="61849" spans="1:12" x14ac:dyDescent="0.3">
      <c r="A61849" s="1">
        <v>3611361305</v>
      </c>
      <c r="B61849" s="2">
        <v>43170</v>
      </c>
      <c r="C61849" s="1">
        <v>1</v>
      </c>
      <c r="D61849" s="1">
        <v>33</v>
      </c>
      <c r="E61849" s="1">
        <v>187</v>
      </c>
      <c r="F61849" s="1">
        <v>50</v>
      </c>
      <c r="G61849" s="1" t="s">
        <v>0</v>
      </c>
      <c r="I61849" s="1">
        <f t="shared" si="1932"/>
        <v>187</v>
      </c>
      <c r="J61849" s="1" t="str">
        <f t="shared" si="1933"/>
        <v>Mar</v>
      </c>
      <c r="L61849"/>
    </row>
    <row r="61850" spans="1:12" x14ac:dyDescent="0.3">
      <c r="A61850" s="1">
        <v>9537515273</v>
      </c>
      <c r="B61850" s="2">
        <v>43227</v>
      </c>
      <c r="C61850" s="1">
        <v>2</v>
      </c>
      <c r="D61850" s="1">
        <v>8</v>
      </c>
      <c r="E61850" s="1">
        <v>138</v>
      </c>
      <c r="F61850" s="1">
        <v>37</v>
      </c>
      <c r="G61850" s="1" t="s">
        <v>0</v>
      </c>
      <c r="I61850" s="1">
        <f t="shared" si="1932"/>
        <v>276</v>
      </c>
      <c r="J61850" s="1" t="str">
        <f t="shared" si="1933"/>
        <v>May</v>
      </c>
      <c r="L61850"/>
    </row>
    <row r="61851" spans="1:12" x14ac:dyDescent="0.3">
      <c r="A61851" s="1">
        <v>766665046</v>
      </c>
      <c r="B61851" s="2">
        <v>43391</v>
      </c>
      <c r="C61851" s="1">
        <v>5</v>
      </c>
      <c r="D61851" s="1">
        <v>8</v>
      </c>
      <c r="E61851" s="1">
        <v>87</v>
      </c>
      <c r="F61851" s="1">
        <v>32</v>
      </c>
      <c r="G61851" s="1" t="s">
        <v>1</v>
      </c>
      <c r="I61851" s="1">
        <f t="shared" si="1932"/>
        <v>435</v>
      </c>
      <c r="J61851" s="1" t="str">
        <f t="shared" si="1933"/>
        <v>Oct</v>
      </c>
      <c r="L61851"/>
    </row>
    <row r="61852" spans="1:12" x14ac:dyDescent="0.3">
      <c r="A61852" s="1">
        <v>481159789</v>
      </c>
      <c r="B61852" s="2">
        <v>43382</v>
      </c>
      <c r="C61852" s="1">
        <v>7</v>
      </c>
      <c r="D61852" s="1">
        <v>39</v>
      </c>
      <c r="E61852" s="1">
        <v>104</v>
      </c>
      <c r="F61852" s="1">
        <v>49</v>
      </c>
      <c r="G61852" s="1" t="s">
        <v>0</v>
      </c>
      <c r="I61852" s="1">
        <f t="shared" si="1932"/>
        <v>728</v>
      </c>
      <c r="J61852" s="1" t="str">
        <f t="shared" si="1933"/>
        <v>Oct</v>
      </c>
      <c r="L61852"/>
    </row>
    <row r="61853" spans="1:12" x14ac:dyDescent="0.3">
      <c r="A61853" s="1">
        <v>2665125412</v>
      </c>
      <c r="B61853" s="2">
        <v>43210</v>
      </c>
      <c r="C61853" s="1">
        <v>5</v>
      </c>
      <c r="D61853" s="1">
        <v>34</v>
      </c>
      <c r="E61853" s="1">
        <v>187</v>
      </c>
      <c r="F61853" s="1">
        <v>46</v>
      </c>
      <c r="G61853" s="1" t="s">
        <v>1</v>
      </c>
      <c r="I61853" s="1">
        <f t="shared" si="1932"/>
        <v>935</v>
      </c>
      <c r="J61853" s="1" t="str">
        <f t="shared" si="1933"/>
        <v>Apr</v>
      </c>
      <c r="L61853"/>
    </row>
    <row r="61854" spans="1:12" x14ac:dyDescent="0.3">
      <c r="A61854" s="1">
        <v>7117909439</v>
      </c>
      <c r="B61854" s="2">
        <v>43308</v>
      </c>
      <c r="C61854" s="1">
        <v>7</v>
      </c>
      <c r="D61854" s="1">
        <v>23</v>
      </c>
      <c r="E61854" s="1">
        <v>241</v>
      </c>
      <c r="F61854" s="1">
        <v>28</v>
      </c>
      <c r="G61854" s="1" t="s">
        <v>1</v>
      </c>
      <c r="H61854" s="1">
        <v>1</v>
      </c>
      <c r="I61854" s="1">
        <f t="shared" si="1932"/>
        <v>1687</v>
      </c>
      <c r="J61854" s="1" t="str">
        <f t="shared" si="1933"/>
        <v>Jul</v>
      </c>
      <c r="L61854"/>
    </row>
    <row r="61855" spans="1:12" x14ac:dyDescent="0.3">
      <c r="A61855" s="1">
        <v>1355468795</v>
      </c>
      <c r="B61855" s="2">
        <v>43146</v>
      </c>
      <c r="C61855" s="1">
        <v>2</v>
      </c>
      <c r="D61855" s="1">
        <v>50</v>
      </c>
      <c r="E61855" s="1">
        <v>149</v>
      </c>
      <c r="F61855" s="1">
        <v>27</v>
      </c>
      <c r="G61855" s="1" t="s">
        <v>0</v>
      </c>
      <c r="I61855" s="1">
        <f t="shared" si="1932"/>
        <v>298</v>
      </c>
      <c r="J61855" s="1" t="str">
        <f t="shared" si="1933"/>
        <v>Feb</v>
      </c>
      <c r="L61855"/>
    </row>
    <row r="61856" spans="1:12" x14ac:dyDescent="0.3">
      <c r="A61856" s="1">
        <v>4110500109</v>
      </c>
      <c r="B61856" s="2">
        <v>43211</v>
      </c>
      <c r="C61856" s="1">
        <v>6</v>
      </c>
      <c r="D61856" s="1">
        <v>8</v>
      </c>
      <c r="E61856" s="1">
        <v>221</v>
      </c>
      <c r="F61856" s="1">
        <v>34</v>
      </c>
      <c r="G61856" s="1" t="s">
        <v>1</v>
      </c>
      <c r="I61856" s="1">
        <f t="shared" si="1932"/>
        <v>1326</v>
      </c>
      <c r="J61856" s="1" t="str">
        <f t="shared" si="1933"/>
        <v>Apr</v>
      </c>
      <c r="L61856"/>
    </row>
    <row r="61857" spans="1:12" x14ac:dyDescent="0.3">
      <c r="A61857" s="1">
        <v>4091759629</v>
      </c>
      <c r="B61857" s="2">
        <v>43302</v>
      </c>
      <c r="C61857" s="1">
        <v>7</v>
      </c>
      <c r="D61857" s="1">
        <v>44</v>
      </c>
      <c r="E61857" s="1">
        <v>127</v>
      </c>
      <c r="F61857" s="1">
        <v>58</v>
      </c>
      <c r="G61857" s="1" t="s">
        <v>0</v>
      </c>
      <c r="I61857" s="1">
        <f t="shared" si="1932"/>
        <v>889</v>
      </c>
      <c r="J61857" s="1" t="str">
        <f t="shared" si="1933"/>
        <v>Jul</v>
      </c>
      <c r="L61857"/>
    </row>
    <row r="61858" spans="1:12" x14ac:dyDescent="0.3">
      <c r="A61858" s="1">
        <v>9479992442</v>
      </c>
      <c r="B61858" s="2">
        <v>43372</v>
      </c>
      <c r="C61858" s="1">
        <v>2</v>
      </c>
      <c r="D61858" s="1">
        <v>12</v>
      </c>
      <c r="E61858" s="1">
        <v>209</v>
      </c>
      <c r="F61858" s="1">
        <v>38</v>
      </c>
      <c r="G61858" s="1" t="s">
        <v>0</v>
      </c>
      <c r="I61858" s="1">
        <f t="shared" si="1932"/>
        <v>418</v>
      </c>
      <c r="J61858" s="1" t="str">
        <f t="shared" si="1933"/>
        <v>Sep</v>
      </c>
      <c r="L61858"/>
    </row>
    <row r="61859" spans="1:12" x14ac:dyDescent="0.3">
      <c r="A61859" s="1">
        <v>9168788029</v>
      </c>
      <c r="B61859" s="2">
        <v>43257</v>
      </c>
      <c r="C61859" s="1">
        <v>7</v>
      </c>
      <c r="D61859" s="1">
        <v>47</v>
      </c>
      <c r="E61859" s="1">
        <v>157</v>
      </c>
      <c r="F61859" s="1">
        <v>27</v>
      </c>
      <c r="G61859" s="1" t="s">
        <v>1</v>
      </c>
      <c r="I61859" s="1">
        <f t="shared" si="1932"/>
        <v>1099</v>
      </c>
      <c r="J61859" s="1" t="str">
        <f t="shared" si="1933"/>
        <v>Jun</v>
      </c>
      <c r="L61859"/>
    </row>
    <row r="61860" spans="1:12" x14ac:dyDescent="0.3">
      <c r="A61860" s="1">
        <v>5203134693</v>
      </c>
      <c r="B61860" s="2">
        <v>43312</v>
      </c>
      <c r="C61860" s="1">
        <v>4</v>
      </c>
      <c r="D61860" s="1">
        <v>14</v>
      </c>
      <c r="E61860" s="1">
        <v>156</v>
      </c>
      <c r="F61860" s="1">
        <v>49</v>
      </c>
      <c r="G61860" s="1" t="s">
        <v>1</v>
      </c>
      <c r="I61860" s="1">
        <f t="shared" si="1932"/>
        <v>624</v>
      </c>
      <c r="J61860" s="1" t="str">
        <f t="shared" si="1933"/>
        <v>Jul</v>
      </c>
      <c r="L61860"/>
    </row>
    <row r="61861" spans="1:12" x14ac:dyDescent="0.3">
      <c r="A61861" s="1">
        <v>3828776949</v>
      </c>
      <c r="B61861" s="2">
        <v>43347</v>
      </c>
      <c r="C61861" s="1">
        <v>1</v>
      </c>
      <c r="D61861" s="1">
        <v>31</v>
      </c>
      <c r="E61861" s="1">
        <v>152</v>
      </c>
      <c r="F61861" s="1">
        <v>31</v>
      </c>
      <c r="G61861" s="1" t="s">
        <v>0</v>
      </c>
      <c r="I61861" s="1">
        <f t="shared" si="1932"/>
        <v>152</v>
      </c>
      <c r="J61861" s="1" t="str">
        <f t="shared" si="1933"/>
        <v>Sep</v>
      </c>
      <c r="L61861"/>
    </row>
    <row r="61862" spans="1:12" x14ac:dyDescent="0.3">
      <c r="A61862" s="1">
        <v>316025054</v>
      </c>
      <c r="B61862" s="2">
        <v>43224</v>
      </c>
      <c r="C61862" s="1">
        <v>5</v>
      </c>
      <c r="D61862" s="1">
        <v>46</v>
      </c>
      <c r="E61862" s="1">
        <v>130</v>
      </c>
      <c r="F61862" s="1">
        <v>31</v>
      </c>
      <c r="G61862" s="1" t="s">
        <v>1</v>
      </c>
      <c r="I61862" s="1">
        <f t="shared" si="1932"/>
        <v>650</v>
      </c>
      <c r="J61862" s="1" t="str">
        <f t="shared" si="1933"/>
        <v>May</v>
      </c>
      <c r="L61862"/>
    </row>
    <row r="61863" spans="1:12" x14ac:dyDescent="0.3">
      <c r="A61863" s="1">
        <v>898297621</v>
      </c>
      <c r="B61863" s="2">
        <v>43402</v>
      </c>
      <c r="C61863" s="1">
        <v>1</v>
      </c>
      <c r="D61863" s="1">
        <v>21</v>
      </c>
      <c r="E61863" s="1">
        <v>194</v>
      </c>
      <c r="F61863" s="1">
        <v>63</v>
      </c>
      <c r="G61863" s="1" t="s">
        <v>0</v>
      </c>
      <c r="H61863" s="1">
        <v>1</v>
      </c>
      <c r="I61863" s="1">
        <f t="shared" si="1932"/>
        <v>194</v>
      </c>
      <c r="J61863" s="1" t="str">
        <f t="shared" si="1933"/>
        <v>Oct</v>
      </c>
      <c r="L61863"/>
    </row>
    <row r="61864" spans="1:12" x14ac:dyDescent="0.3">
      <c r="A61864" s="1">
        <v>6345709069</v>
      </c>
      <c r="B61864" s="2">
        <v>43279</v>
      </c>
      <c r="C61864" s="1">
        <v>4</v>
      </c>
      <c r="D61864" s="1">
        <v>17</v>
      </c>
      <c r="E61864" s="1">
        <v>241</v>
      </c>
      <c r="F61864" s="1">
        <v>54</v>
      </c>
      <c r="G61864" s="1" t="s">
        <v>0</v>
      </c>
      <c r="I61864" s="1">
        <f t="shared" si="1932"/>
        <v>964</v>
      </c>
      <c r="J61864" s="1" t="str">
        <f t="shared" si="1933"/>
        <v>Jun</v>
      </c>
      <c r="L61864"/>
    </row>
    <row r="61865" spans="1:12" x14ac:dyDescent="0.3">
      <c r="A61865" s="1">
        <v>4767169453</v>
      </c>
      <c r="B61865" s="2">
        <v>43204</v>
      </c>
      <c r="C61865" s="1">
        <v>5</v>
      </c>
      <c r="D61865" s="1">
        <v>44</v>
      </c>
      <c r="E61865" s="1">
        <v>176</v>
      </c>
      <c r="F61865" s="1">
        <v>30</v>
      </c>
      <c r="G61865" s="1" t="s">
        <v>1</v>
      </c>
      <c r="I61865" s="1">
        <f t="shared" si="1932"/>
        <v>880</v>
      </c>
      <c r="J61865" s="1" t="str">
        <f t="shared" si="1933"/>
        <v>Apr</v>
      </c>
      <c r="L61865"/>
    </row>
    <row r="61866" spans="1:12" x14ac:dyDescent="0.3">
      <c r="A61866" s="1">
        <v>9312230247</v>
      </c>
      <c r="B61866" s="2">
        <v>43114</v>
      </c>
      <c r="C61866" s="1">
        <v>4</v>
      </c>
      <c r="D61866" s="1">
        <v>42</v>
      </c>
      <c r="E61866" s="1">
        <v>191</v>
      </c>
      <c r="F61866" s="1">
        <v>47</v>
      </c>
      <c r="G61866" s="1" t="s">
        <v>1</v>
      </c>
      <c r="I61866" s="1">
        <f t="shared" si="1932"/>
        <v>764</v>
      </c>
      <c r="J61866" s="1" t="str">
        <f t="shared" si="1933"/>
        <v>Jan</v>
      </c>
      <c r="L61866"/>
    </row>
    <row r="61867" spans="1:12" x14ac:dyDescent="0.3">
      <c r="A61867" s="1">
        <v>3359369009</v>
      </c>
      <c r="B61867" s="2">
        <v>43152</v>
      </c>
      <c r="C61867" s="1">
        <v>6</v>
      </c>
      <c r="D61867" s="1">
        <v>49</v>
      </c>
      <c r="E61867" s="1">
        <v>195</v>
      </c>
      <c r="F61867" s="1">
        <v>38</v>
      </c>
      <c r="G61867" s="1" t="s">
        <v>0</v>
      </c>
      <c r="I61867" s="1">
        <f t="shared" si="1932"/>
        <v>1170</v>
      </c>
      <c r="J61867" s="1" t="str">
        <f t="shared" si="1933"/>
        <v>Feb</v>
      </c>
      <c r="L61867"/>
    </row>
    <row r="61868" spans="1:12" x14ac:dyDescent="0.3">
      <c r="A61868" s="1">
        <v>395717256</v>
      </c>
      <c r="B61868" s="2">
        <v>43396</v>
      </c>
      <c r="C61868" s="1">
        <v>3</v>
      </c>
      <c r="D61868" s="1">
        <v>33</v>
      </c>
      <c r="E61868" s="1">
        <v>135</v>
      </c>
      <c r="F61868" s="1">
        <v>41</v>
      </c>
      <c r="G61868" s="1" t="s">
        <v>0</v>
      </c>
      <c r="I61868" s="1">
        <f t="shared" si="1932"/>
        <v>405</v>
      </c>
      <c r="J61868" s="1" t="str">
        <f t="shared" si="1933"/>
        <v>Oct</v>
      </c>
      <c r="L61868"/>
    </row>
    <row r="61869" spans="1:12" x14ac:dyDescent="0.3">
      <c r="A61869" s="1">
        <v>6934103394</v>
      </c>
      <c r="B61869" s="2">
        <v>43258</v>
      </c>
      <c r="C61869" s="1">
        <v>3</v>
      </c>
      <c r="D61869" s="1">
        <v>18</v>
      </c>
      <c r="E61869" s="1">
        <v>130</v>
      </c>
      <c r="F61869" s="1">
        <v>31</v>
      </c>
      <c r="G61869" s="1" t="s">
        <v>1</v>
      </c>
      <c r="I61869" s="1">
        <f t="shared" si="1932"/>
        <v>390</v>
      </c>
      <c r="J61869" s="1" t="str">
        <f t="shared" si="1933"/>
        <v>Jun</v>
      </c>
      <c r="L61869"/>
    </row>
    <row r="61870" spans="1:12" x14ac:dyDescent="0.3">
      <c r="A61870" s="1">
        <v>332062511</v>
      </c>
      <c r="B61870" s="2">
        <v>43336</v>
      </c>
      <c r="C61870" s="1">
        <v>7</v>
      </c>
      <c r="D61870" s="1">
        <v>15</v>
      </c>
      <c r="E61870" s="1">
        <v>129</v>
      </c>
      <c r="F61870" s="1">
        <v>52</v>
      </c>
      <c r="G61870" s="1" t="s">
        <v>1</v>
      </c>
      <c r="I61870" s="1">
        <f t="shared" si="1932"/>
        <v>903</v>
      </c>
      <c r="J61870" s="1" t="str">
        <f t="shared" si="1933"/>
        <v>Aug</v>
      </c>
      <c r="L61870"/>
    </row>
    <row r="61871" spans="1:12" x14ac:dyDescent="0.3">
      <c r="A61871" s="1">
        <v>5233380110</v>
      </c>
      <c r="B61871" s="2">
        <v>43347</v>
      </c>
      <c r="C61871" s="1">
        <v>6</v>
      </c>
      <c r="D61871" s="1">
        <v>13</v>
      </c>
      <c r="E61871" s="1">
        <v>84</v>
      </c>
      <c r="F61871" s="1">
        <v>41</v>
      </c>
      <c r="G61871" s="1" t="s">
        <v>0</v>
      </c>
      <c r="I61871" s="1">
        <f t="shared" si="1932"/>
        <v>504</v>
      </c>
      <c r="J61871" s="1" t="str">
        <f t="shared" si="1933"/>
        <v>Sep</v>
      </c>
      <c r="L61871"/>
    </row>
    <row r="61872" spans="1:12" x14ac:dyDescent="0.3">
      <c r="A61872" s="1">
        <v>5052844247</v>
      </c>
      <c r="B61872" s="2">
        <v>43184</v>
      </c>
      <c r="C61872" s="1">
        <v>5</v>
      </c>
      <c r="D61872" s="1">
        <v>9</v>
      </c>
      <c r="E61872" s="1">
        <v>113</v>
      </c>
      <c r="F61872" s="1">
        <v>27</v>
      </c>
      <c r="G61872" s="1" t="s">
        <v>0</v>
      </c>
      <c r="I61872" s="1">
        <f t="shared" si="1932"/>
        <v>565</v>
      </c>
      <c r="J61872" s="1" t="str">
        <f t="shared" si="1933"/>
        <v>Mar</v>
      </c>
      <c r="L61872"/>
    </row>
    <row r="61873" spans="1:12" x14ac:dyDescent="0.3">
      <c r="A61873" s="1">
        <v>5830655985</v>
      </c>
      <c r="B61873" s="2">
        <v>43315</v>
      </c>
      <c r="C61873" s="1">
        <v>1</v>
      </c>
      <c r="D61873" s="1">
        <v>41</v>
      </c>
      <c r="E61873" s="1">
        <v>184</v>
      </c>
      <c r="F61873" s="1">
        <v>40</v>
      </c>
      <c r="G61873" s="1" t="s">
        <v>0</v>
      </c>
      <c r="I61873" s="1">
        <f t="shared" si="1932"/>
        <v>184</v>
      </c>
      <c r="J61873" s="1" t="str">
        <f t="shared" si="1933"/>
        <v>Aug</v>
      </c>
      <c r="L61873"/>
    </row>
    <row r="61874" spans="1:12" x14ac:dyDescent="0.3">
      <c r="A61874" s="1">
        <v>5944633794</v>
      </c>
      <c r="B61874" s="2">
        <v>43380</v>
      </c>
      <c r="C61874" s="1">
        <v>5</v>
      </c>
      <c r="D61874" s="1">
        <v>10</v>
      </c>
      <c r="E61874" s="1">
        <v>93</v>
      </c>
      <c r="F61874" s="1">
        <v>59</v>
      </c>
      <c r="G61874" s="1" t="s">
        <v>1</v>
      </c>
      <c r="H61874" s="1">
        <v>1</v>
      </c>
      <c r="I61874" s="1">
        <f t="shared" si="1932"/>
        <v>465</v>
      </c>
      <c r="J61874" s="1" t="str">
        <f t="shared" si="1933"/>
        <v>Oct</v>
      </c>
      <c r="L61874"/>
    </row>
    <row r="61875" spans="1:12" x14ac:dyDescent="0.3">
      <c r="A61875" s="1">
        <v>1760344605</v>
      </c>
      <c r="B61875" s="2">
        <v>43217</v>
      </c>
      <c r="C61875" s="1">
        <v>2</v>
      </c>
      <c r="D61875" s="1">
        <v>25</v>
      </c>
      <c r="E61875" s="1">
        <v>244</v>
      </c>
      <c r="F61875" s="1">
        <v>58</v>
      </c>
      <c r="G61875" s="1" t="s">
        <v>0</v>
      </c>
      <c r="I61875" s="1">
        <f t="shared" si="1932"/>
        <v>488</v>
      </c>
      <c r="J61875" s="1" t="str">
        <f t="shared" si="1933"/>
        <v>Apr</v>
      </c>
      <c r="L61875"/>
    </row>
    <row r="61876" spans="1:12" x14ac:dyDescent="0.3">
      <c r="A61876" s="1">
        <v>7679294208</v>
      </c>
      <c r="B61876" s="2">
        <v>43184</v>
      </c>
      <c r="C61876" s="1">
        <v>1</v>
      </c>
      <c r="D61876" s="1">
        <v>36</v>
      </c>
      <c r="E61876" s="1">
        <v>125</v>
      </c>
      <c r="F61876" s="1">
        <v>65</v>
      </c>
      <c r="G61876" s="1" t="s">
        <v>0</v>
      </c>
      <c r="I61876" s="1">
        <f t="shared" si="1932"/>
        <v>125</v>
      </c>
      <c r="J61876" s="1" t="str">
        <f t="shared" si="1933"/>
        <v>Mar</v>
      </c>
      <c r="L61876"/>
    </row>
    <row r="61877" spans="1:12" x14ac:dyDescent="0.3">
      <c r="A61877" s="1">
        <v>6953537132</v>
      </c>
      <c r="B61877" s="2">
        <v>43284</v>
      </c>
      <c r="C61877" s="1">
        <v>4</v>
      </c>
      <c r="D61877" s="1">
        <v>13</v>
      </c>
      <c r="E61877" s="1">
        <v>236</v>
      </c>
      <c r="F61877" s="1">
        <v>61</v>
      </c>
      <c r="G61877" s="1" t="s">
        <v>1</v>
      </c>
      <c r="I61877" s="1">
        <f t="shared" si="1932"/>
        <v>944</v>
      </c>
      <c r="J61877" s="1" t="str">
        <f t="shared" si="1933"/>
        <v>Jul</v>
      </c>
      <c r="L61877"/>
    </row>
    <row r="61878" spans="1:12" x14ac:dyDescent="0.3">
      <c r="A61878" s="1">
        <v>9316075025</v>
      </c>
      <c r="B61878" s="2">
        <v>43166</v>
      </c>
      <c r="C61878" s="1">
        <v>7</v>
      </c>
      <c r="D61878" s="1">
        <v>20</v>
      </c>
      <c r="E61878" s="1">
        <v>150</v>
      </c>
      <c r="F61878" s="1">
        <v>58</v>
      </c>
      <c r="G61878" s="1" t="s">
        <v>1</v>
      </c>
      <c r="I61878" s="1">
        <f t="shared" si="1932"/>
        <v>1050</v>
      </c>
      <c r="J61878" s="1" t="str">
        <f t="shared" si="1933"/>
        <v>Mar</v>
      </c>
      <c r="L61878"/>
    </row>
    <row r="61879" spans="1:12" x14ac:dyDescent="0.3">
      <c r="A61879" s="1">
        <v>6756565648</v>
      </c>
      <c r="B61879" s="2">
        <v>43138</v>
      </c>
      <c r="C61879" s="1">
        <v>7</v>
      </c>
      <c r="D61879" s="1">
        <v>2</v>
      </c>
      <c r="E61879" s="1">
        <v>244</v>
      </c>
      <c r="F61879" s="1">
        <v>53</v>
      </c>
      <c r="G61879" s="1" t="s">
        <v>0</v>
      </c>
      <c r="I61879" s="1">
        <f t="shared" si="1932"/>
        <v>1708</v>
      </c>
      <c r="J61879" s="1" t="str">
        <f t="shared" si="1933"/>
        <v>Feb</v>
      </c>
      <c r="L61879"/>
    </row>
    <row r="61880" spans="1:12" x14ac:dyDescent="0.3">
      <c r="A61880" s="1">
        <v>4672532186</v>
      </c>
      <c r="B61880" s="2">
        <v>43283</v>
      </c>
      <c r="C61880" s="1">
        <v>1</v>
      </c>
      <c r="D61880" s="1">
        <v>37</v>
      </c>
      <c r="E61880" s="1">
        <v>83</v>
      </c>
      <c r="F61880" s="1">
        <v>36</v>
      </c>
      <c r="G61880" s="1" t="s">
        <v>0</v>
      </c>
      <c r="I61880" s="1">
        <f t="shared" si="1932"/>
        <v>83</v>
      </c>
      <c r="J61880" s="1" t="str">
        <f t="shared" si="1933"/>
        <v>Jul</v>
      </c>
      <c r="L61880"/>
    </row>
    <row r="61881" spans="1:12" x14ac:dyDescent="0.3">
      <c r="A61881" s="1">
        <v>4265559085</v>
      </c>
      <c r="B61881" s="2">
        <v>43366</v>
      </c>
      <c r="C61881" s="1">
        <v>4</v>
      </c>
      <c r="D61881" s="1">
        <v>1</v>
      </c>
      <c r="E61881" s="1">
        <v>132</v>
      </c>
      <c r="F61881" s="1">
        <v>49</v>
      </c>
      <c r="G61881" s="1" t="s">
        <v>1</v>
      </c>
      <c r="I61881" s="1">
        <f t="shared" si="1932"/>
        <v>528</v>
      </c>
      <c r="J61881" s="1" t="str">
        <f t="shared" si="1933"/>
        <v>Sep</v>
      </c>
      <c r="L61881"/>
    </row>
    <row r="61882" spans="1:12" x14ac:dyDescent="0.3">
      <c r="A61882" s="1">
        <v>6623083650</v>
      </c>
      <c r="B61882" s="2">
        <v>43386</v>
      </c>
      <c r="C61882" s="1">
        <v>6</v>
      </c>
      <c r="D61882" s="1">
        <v>1</v>
      </c>
      <c r="E61882" s="1">
        <v>85</v>
      </c>
      <c r="F61882" s="1">
        <v>52</v>
      </c>
      <c r="G61882" s="1" t="s">
        <v>1</v>
      </c>
      <c r="I61882" s="1">
        <f t="shared" si="1932"/>
        <v>510</v>
      </c>
      <c r="J61882" s="1" t="str">
        <f t="shared" si="1933"/>
        <v>Oct</v>
      </c>
      <c r="L61882"/>
    </row>
    <row r="61883" spans="1:12" x14ac:dyDescent="0.3">
      <c r="A61883" s="1">
        <v>4882322994</v>
      </c>
      <c r="B61883" s="2">
        <v>43149</v>
      </c>
      <c r="C61883" s="1">
        <v>6</v>
      </c>
      <c r="D61883" s="1">
        <v>43</v>
      </c>
      <c r="E61883" s="1">
        <v>199</v>
      </c>
      <c r="F61883" s="1">
        <v>31</v>
      </c>
      <c r="G61883" s="1" t="s">
        <v>0</v>
      </c>
      <c r="I61883" s="1">
        <f t="shared" si="1932"/>
        <v>1194</v>
      </c>
      <c r="J61883" s="1" t="str">
        <f t="shared" si="1933"/>
        <v>Feb</v>
      </c>
      <c r="L61883"/>
    </row>
    <row r="61884" spans="1:12" x14ac:dyDescent="0.3">
      <c r="A61884" s="1">
        <v>7379111892</v>
      </c>
      <c r="B61884" s="2">
        <v>43186</v>
      </c>
      <c r="C61884" s="1">
        <v>2</v>
      </c>
      <c r="D61884" s="1">
        <v>35</v>
      </c>
      <c r="E61884" s="1">
        <v>208</v>
      </c>
      <c r="F61884" s="1">
        <v>52</v>
      </c>
      <c r="G61884" s="1" t="s">
        <v>0</v>
      </c>
      <c r="I61884" s="1">
        <f t="shared" si="1932"/>
        <v>416</v>
      </c>
      <c r="J61884" s="1" t="str">
        <f t="shared" si="1933"/>
        <v>Mar</v>
      </c>
      <c r="L61884"/>
    </row>
    <row r="61885" spans="1:12" x14ac:dyDescent="0.3">
      <c r="A61885" s="1">
        <v>5835623305</v>
      </c>
      <c r="B61885" s="2">
        <v>43353</v>
      </c>
      <c r="C61885" s="1">
        <v>5</v>
      </c>
      <c r="D61885" s="1">
        <v>32</v>
      </c>
      <c r="E61885" s="1">
        <v>166</v>
      </c>
      <c r="F61885" s="1">
        <v>59</v>
      </c>
      <c r="G61885" s="1" t="s">
        <v>1</v>
      </c>
      <c r="I61885" s="1">
        <f t="shared" si="1932"/>
        <v>830</v>
      </c>
      <c r="J61885" s="1" t="str">
        <f t="shared" si="1933"/>
        <v>Sep</v>
      </c>
      <c r="L61885"/>
    </row>
    <row r="61886" spans="1:12" x14ac:dyDescent="0.3">
      <c r="A61886" s="1">
        <v>5050754208</v>
      </c>
      <c r="B61886" s="2">
        <v>43325</v>
      </c>
      <c r="C61886" s="1">
        <v>5</v>
      </c>
      <c r="D61886" s="1">
        <v>14</v>
      </c>
      <c r="E61886" s="1">
        <v>109</v>
      </c>
      <c r="F61886" s="1">
        <v>65</v>
      </c>
      <c r="G61886" s="1" t="s">
        <v>0</v>
      </c>
      <c r="I61886" s="1">
        <f t="shared" si="1932"/>
        <v>545</v>
      </c>
      <c r="J61886" s="1" t="str">
        <f t="shared" si="1933"/>
        <v>Aug</v>
      </c>
      <c r="L61886"/>
    </row>
    <row r="61887" spans="1:12" x14ac:dyDescent="0.3">
      <c r="A61887" s="1">
        <v>1300556420</v>
      </c>
      <c r="B61887" s="2">
        <v>43414</v>
      </c>
      <c r="C61887" s="1">
        <v>5</v>
      </c>
      <c r="D61887" s="1">
        <v>5</v>
      </c>
      <c r="E61887" s="1">
        <v>127</v>
      </c>
      <c r="F61887" s="1">
        <v>36</v>
      </c>
      <c r="G61887" s="1" t="s">
        <v>1</v>
      </c>
      <c r="I61887" s="1">
        <f t="shared" si="1932"/>
        <v>635</v>
      </c>
      <c r="J61887" s="1" t="str">
        <f t="shared" si="1933"/>
        <v>Nov</v>
      </c>
      <c r="L61887"/>
    </row>
    <row r="61888" spans="1:12" x14ac:dyDescent="0.3">
      <c r="A61888" s="1">
        <v>4718168163</v>
      </c>
      <c r="B61888" s="2">
        <v>43379</v>
      </c>
      <c r="C61888" s="1">
        <v>2</v>
      </c>
      <c r="D61888" s="1">
        <v>44</v>
      </c>
      <c r="E61888" s="1">
        <v>141</v>
      </c>
      <c r="F61888" s="1">
        <v>27</v>
      </c>
      <c r="G61888" s="1" t="s">
        <v>0</v>
      </c>
      <c r="I61888" s="1">
        <f t="shared" si="1932"/>
        <v>282</v>
      </c>
      <c r="J61888" s="1" t="str">
        <f t="shared" si="1933"/>
        <v>Oct</v>
      </c>
      <c r="L61888"/>
    </row>
    <row r="61889" spans="1:12" x14ac:dyDescent="0.3">
      <c r="A61889" s="1">
        <v>9696800096</v>
      </c>
      <c r="B61889" s="2">
        <v>43130</v>
      </c>
      <c r="C61889" s="1">
        <v>3</v>
      </c>
      <c r="D61889" s="1">
        <v>1</v>
      </c>
      <c r="E61889" s="1">
        <v>207</v>
      </c>
      <c r="F61889" s="1">
        <v>58</v>
      </c>
      <c r="G61889" s="1" t="s">
        <v>1</v>
      </c>
      <c r="I61889" s="1">
        <f t="shared" si="1932"/>
        <v>621</v>
      </c>
      <c r="J61889" s="1" t="str">
        <f t="shared" si="1933"/>
        <v>Jan</v>
      </c>
      <c r="L61889"/>
    </row>
    <row r="61890" spans="1:12" x14ac:dyDescent="0.3">
      <c r="A61890" s="1">
        <v>9580643644</v>
      </c>
      <c r="B61890" s="2">
        <v>43355</v>
      </c>
      <c r="C61890" s="1">
        <v>7</v>
      </c>
      <c r="D61890" s="1">
        <v>27</v>
      </c>
      <c r="E61890" s="1">
        <v>109</v>
      </c>
      <c r="F61890" s="1">
        <v>26</v>
      </c>
      <c r="G61890" s="1" t="s">
        <v>1</v>
      </c>
      <c r="I61890" s="1">
        <f t="shared" si="1932"/>
        <v>763</v>
      </c>
      <c r="J61890" s="1" t="str">
        <f t="shared" si="1933"/>
        <v>Sep</v>
      </c>
      <c r="L61890"/>
    </row>
    <row r="61891" spans="1:12" x14ac:dyDescent="0.3">
      <c r="A61891" s="1">
        <v>4448473694</v>
      </c>
      <c r="B61891" s="2">
        <v>43253</v>
      </c>
      <c r="C61891" s="1">
        <v>5</v>
      </c>
      <c r="D61891" s="1">
        <v>2</v>
      </c>
      <c r="E61891" s="1">
        <v>148</v>
      </c>
      <c r="F61891" s="1">
        <v>54</v>
      </c>
      <c r="G61891" s="1" t="s">
        <v>1</v>
      </c>
      <c r="I61891" s="1">
        <f t="shared" ref="I61891:I61954" si="1934">E61891*C61891</f>
        <v>740</v>
      </c>
      <c r="J61891" s="1" t="str">
        <f t="shared" ref="J61891:J61954" si="1935">TEXT(B61891,"mmm")</f>
        <v>Jun</v>
      </c>
      <c r="L61891"/>
    </row>
    <row r="61892" spans="1:12" x14ac:dyDescent="0.3">
      <c r="A61892" s="1">
        <v>2192717342</v>
      </c>
      <c r="B61892" s="2">
        <v>43109</v>
      </c>
      <c r="C61892" s="1">
        <v>5</v>
      </c>
      <c r="D61892" s="1">
        <v>20</v>
      </c>
      <c r="E61892" s="1">
        <v>159</v>
      </c>
      <c r="F61892" s="1">
        <v>51</v>
      </c>
      <c r="G61892" s="1" t="s">
        <v>1</v>
      </c>
      <c r="I61892" s="1">
        <f t="shared" si="1934"/>
        <v>795</v>
      </c>
      <c r="J61892" s="1" t="str">
        <f t="shared" si="1935"/>
        <v>Jan</v>
      </c>
      <c r="L61892"/>
    </row>
    <row r="61893" spans="1:12" x14ac:dyDescent="0.3">
      <c r="A61893" s="1">
        <v>6228397591</v>
      </c>
      <c r="B61893" s="2">
        <v>43277</v>
      </c>
      <c r="C61893" s="1">
        <v>5</v>
      </c>
      <c r="D61893" s="1">
        <v>16</v>
      </c>
      <c r="E61893" s="1">
        <v>132</v>
      </c>
      <c r="F61893" s="1">
        <v>64</v>
      </c>
      <c r="G61893" s="1" t="s">
        <v>1</v>
      </c>
      <c r="H61893" s="1">
        <v>1</v>
      </c>
      <c r="I61893" s="1">
        <f t="shared" si="1934"/>
        <v>660</v>
      </c>
      <c r="J61893" s="1" t="str">
        <f t="shared" si="1935"/>
        <v>Jun</v>
      </c>
      <c r="L61893"/>
    </row>
    <row r="61894" spans="1:12" x14ac:dyDescent="0.3">
      <c r="A61894" s="1">
        <v>1955549354</v>
      </c>
      <c r="B61894" s="2">
        <v>43326</v>
      </c>
      <c r="C61894" s="1">
        <v>5</v>
      </c>
      <c r="D61894" s="1">
        <v>47</v>
      </c>
      <c r="E61894" s="1">
        <v>202</v>
      </c>
      <c r="F61894" s="1">
        <v>59</v>
      </c>
      <c r="G61894" s="1" t="s">
        <v>1</v>
      </c>
      <c r="H61894" s="1">
        <v>1</v>
      </c>
      <c r="I61894" s="1">
        <f t="shared" si="1934"/>
        <v>1010</v>
      </c>
      <c r="J61894" s="1" t="str">
        <f t="shared" si="1935"/>
        <v>Aug</v>
      </c>
      <c r="L61894"/>
    </row>
    <row r="61895" spans="1:12" x14ac:dyDescent="0.3">
      <c r="A61895" s="1">
        <v>4439399525</v>
      </c>
      <c r="B61895" s="2">
        <v>43130</v>
      </c>
      <c r="C61895" s="1">
        <v>3</v>
      </c>
      <c r="D61895" s="1">
        <v>15</v>
      </c>
      <c r="E61895" s="1">
        <v>191</v>
      </c>
      <c r="F61895" s="1">
        <v>39</v>
      </c>
      <c r="G61895" s="1" t="s">
        <v>0</v>
      </c>
      <c r="I61895" s="1">
        <f t="shared" si="1934"/>
        <v>573</v>
      </c>
      <c r="J61895" s="1" t="str">
        <f t="shared" si="1935"/>
        <v>Jan</v>
      </c>
      <c r="L61895"/>
    </row>
    <row r="61896" spans="1:12" x14ac:dyDescent="0.3">
      <c r="A61896" s="1">
        <v>6605818059</v>
      </c>
      <c r="B61896" s="2">
        <v>43343</v>
      </c>
      <c r="C61896" s="1">
        <v>2</v>
      </c>
      <c r="D61896" s="1">
        <v>26</v>
      </c>
      <c r="E61896" s="1">
        <v>102</v>
      </c>
      <c r="F61896" s="1">
        <v>62</v>
      </c>
      <c r="G61896" s="1" t="s">
        <v>0</v>
      </c>
      <c r="I61896" s="1">
        <f t="shared" si="1934"/>
        <v>204</v>
      </c>
      <c r="J61896" s="1" t="str">
        <f t="shared" si="1935"/>
        <v>Aug</v>
      </c>
      <c r="L61896"/>
    </row>
    <row r="61897" spans="1:12" x14ac:dyDescent="0.3">
      <c r="A61897" s="1">
        <v>7290473590</v>
      </c>
      <c r="B61897" s="2">
        <v>43188</v>
      </c>
      <c r="C61897" s="1">
        <v>7</v>
      </c>
      <c r="D61897" s="1">
        <v>40</v>
      </c>
      <c r="E61897" s="1">
        <v>142</v>
      </c>
      <c r="F61897" s="1">
        <v>56</v>
      </c>
      <c r="G61897" s="1" t="s">
        <v>1</v>
      </c>
      <c r="I61897" s="1">
        <f t="shared" si="1934"/>
        <v>994</v>
      </c>
      <c r="J61897" s="1" t="str">
        <f t="shared" si="1935"/>
        <v>Mar</v>
      </c>
      <c r="L61897"/>
    </row>
    <row r="61898" spans="1:12" x14ac:dyDescent="0.3">
      <c r="A61898" s="1">
        <v>5636878613</v>
      </c>
      <c r="B61898" s="2">
        <v>43381</v>
      </c>
      <c r="C61898" s="1">
        <v>5</v>
      </c>
      <c r="D61898" s="1">
        <v>26</v>
      </c>
      <c r="E61898" s="1">
        <v>146</v>
      </c>
      <c r="F61898" s="1">
        <v>42</v>
      </c>
      <c r="G61898" s="1" t="s">
        <v>1</v>
      </c>
      <c r="I61898" s="1">
        <f t="shared" si="1934"/>
        <v>730</v>
      </c>
      <c r="J61898" s="1" t="str">
        <f t="shared" si="1935"/>
        <v>Oct</v>
      </c>
      <c r="L61898"/>
    </row>
    <row r="61899" spans="1:12" x14ac:dyDescent="0.3">
      <c r="A61899" s="1">
        <v>4314455691</v>
      </c>
      <c r="B61899" s="2">
        <v>43175</v>
      </c>
      <c r="C61899" s="1">
        <v>3</v>
      </c>
      <c r="D61899" s="1">
        <v>27</v>
      </c>
      <c r="E61899" s="1">
        <v>170</v>
      </c>
      <c r="F61899" s="1">
        <v>54</v>
      </c>
      <c r="G61899" s="1" t="s">
        <v>0</v>
      </c>
      <c r="I61899" s="1">
        <f t="shared" si="1934"/>
        <v>510</v>
      </c>
      <c r="J61899" s="1" t="str">
        <f t="shared" si="1935"/>
        <v>Mar</v>
      </c>
      <c r="L61899"/>
    </row>
    <row r="61900" spans="1:12" x14ac:dyDescent="0.3">
      <c r="A61900" s="1">
        <v>7177668705</v>
      </c>
      <c r="B61900" s="2">
        <v>43203</v>
      </c>
      <c r="C61900" s="1">
        <v>3</v>
      </c>
      <c r="D61900" s="1">
        <v>24</v>
      </c>
      <c r="E61900" s="1">
        <v>113</v>
      </c>
      <c r="F61900" s="1">
        <v>26</v>
      </c>
      <c r="G61900" s="1" t="s">
        <v>1</v>
      </c>
      <c r="I61900" s="1">
        <f t="shared" si="1934"/>
        <v>339</v>
      </c>
      <c r="J61900" s="1" t="str">
        <f t="shared" si="1935"/>
        <v>Apr</v>
      </c>
      <c r="L61900"/>
    </row>
    <row r="61901" spans="1:12" x14ac:dyDescent="0.3">
      <c r="A61901" s="1">
        <v>8419836672</v>
      </c>
      <c r="B61901" s="2">
        <v>43295</v>
      </c>
      <c r="C61901" s="1">
        <v>5</v>
      </c>
      <c r="D61901" s="1">
        <v>28</v>
      </c>
      <c r="E61901" s="1">
        <v>180</v>
      </c>
      <c r="F61901" s="1">
        <v>41</v>
      </c>
      <c r="G61901" s="1" t="s">
        <v>1</v>
      </c>
      <c r="I61901" s="1">
        <f t="shared" si="1934"/>
        <v>900</v>
      </c>
      <c r="J61901" s="1" t="str">
        <f t="shared" si="1935"/>
        <v>Jul</v>
      </c>
      <c r="L61901"/>
    </row>
    <row r="61902" spans="1:12" x14ac:dyDescent="0.3">
      <c r="A61902" s="1">
        <v>766573028</v>
      </c>
      <c r="B61902" s="2">
        <v>43414</v>
      </c>
      <c r="C61902" s="1">
        <v>4</v>
      </c>
      <c r="D61902" s="1">
        <v>9</v>
      </c>
      <c r="E61902" s="1">
        <v>153</v>
      </c>
      <c r="F61902" s="1">
        <v>50</v>
      </c>
      <c r="G61902" s="1" t="s">
        <v>1</v>
      </c>
      <c r="I61902" s="1">
        <f t="shared" si="1934"/>
        <v>612</v>
      </c>
      <c r="J61902" s="1" t="str">
        <f t="shared" si="1935"/>
        <v>Nov</v>
      </c>
      <c r="L61902"/>
    </row>
    <row r="61903" spans="1:12" x14ac:dyDescent="0.3">
      <c r="A61903" s="1">
        <v>1710726652</v>
      </c>
      <c r="B61903" s="2">
        <v>43376</v>
      </c>
      <c r="C61903" s="1">
        <v>3</v>
      </c>
      <c r="D61903" s="1">
        <v>4</v>
      </c>
      <c r="E61903" s="1">
        <v>191</v>
      </c>
      <c r="F61903" s="1">
        <v>47</v>
      </c>
      <c r="G61903" s="1" t="s">
        <v>0</v>
      </c>
      <c r="I61903" s="1">
        <f t="shared" si="1934"/>
        <v>573</v>
      </c>
      <c r="J61903" s="1" t="str">
        <f t="shared" si="1935"/>
        <v>Oct</v>
      </c>
      <c r="L61903"/>
    </row>
    <row r="61904" spans="1:12" x14ac:dyDescent="0.3">
      <c r="A61904" s="1">
        <v>5316508394</v>
      </c>
      <c r="B61904" s="2">
        <v>43124</v>
      </c>
      <c r="C61904" s="1">
        <v>5</v>
      </c>
      <c r="D61904" s="1">
        <v>40</v>
      </c>
      <c r="E61904" s="1">
        <v>155</v>
      </c>
      <c r="F61904" s="1">
        <v>26</v>
      </c>
      <c r="G61904" s="1" t="s">
        <v>0</v>
      </c>
      <c r="I61904" s="1">
        <f t="shared" si="1934"/>
        <v>775</v>
      </c>
      <c r="J61904" s="1" t="str">
        <f t="shared" si="1935"/>
        <v>Jan</v>
      </c>
      <c r="L61904"/>
    </row>
    <row r="61905" spans="1:12" x14ac:dyDescent="0.3">
      <c r="A61905" s="1">
        <v>6530666966</v>
      </c>
      <c r="B61905" s="2">
        <v>43381</v>
      </c>
      <c r="C61905" s="1">
        <v>6</v>
      </c>
      <c r="D61905" s="1">
        <v>3</v>
      </c>
      <c r="E61905" s="1">
        <v>249</v>
      </c>
      <c r="F61905" s="1">
        <v>48</v>
      </c>
      <c r="G61905" s="1" t="s">
        <v>0</v>
      </c>
      <c r="I61905" s="1">
        <f t="shared" si="1934"/>
        <v>1494</v>
      </c>
      <c r="J61905" s="1" t="str">
        <f t="shared" si="1935"/>
        <v>Oct</v>
      </c>
      <c r="L61905"/>
    </row>
    <row r="61906" spans="1:12" x14ac:dyDescent="0.3">
      <c r="A61906" s="1">
        <v>639930158</v>
      </c>
      <c r="B61906" s="2">
        <v>43362</v>
      </c>
      <c r="C61906" s="1">
        <v>2</v>
      </c>
      <c r="D61906" s="1">
        <v>35</v>
      </c>
      <c r="E61906" s="1">
        <v>91</v>
      </c>
      <c r="F61906" s="1">
        <v>49</v>
      </c>
      <c r="G61906" s="1" t="s">
        <v>0</v>
      </c>
      <c r="I61906" s="1">
        <f t="shared" si="1934"/>
        <v>182</v>
      </c>
      <c r="J61906" s="1" t="str">
        <f t="shared" si="1935"/>
        <v>Sep</v>
      </c>
      <c r="L61906"/>
    </row>
    <row r="61907" spans="1:12" x14ac:dyDescent="0.3">
      <c r="A61907" s="1">
        <v>6635398422</v>
      </c>
      <c r="B61907" s="2">
        <v>43256</v>
      </c>
      <c r="C61907" s="1">
        <v>2</v>
      </c>
      <c r="D61907" s="1">
        <v>39</v>
      </c>
      <c r="E61907" s="1">
        <v>207</v>
      </c>
      <c r="F61907" s="1">
        <v>53</v>
      </c>
      <c r="G61907" s="1" t="s">
        <v>1</v>
      </c>
      <c r="I61907" s="1">
        <f t="shared" si="1934"/>
        <v>414</v>
      </c>
      <c r="J61907" s="1" t="str">
        <f t="shared" si="1935"/>
        <v>Jun</v>
      </c>
      <c r="L61907"/>
    </row>
    <row r="61908" spans="1:12" x14ac:dyDescent="0.3">
      <c r="A61908" s="1">
        <v>7273734195</v>
      </c>
      <c r="B61908" s="2">
        <v>43136</v>
      </c>
      <c r="C61908" s="1">
        <v>2</v>
      </c>
      <c r="D61908" s="1">
        <v>9</v>
      </c>
      <c r="E61908" s="1">
        <v>185</v>
      </c>
      <c r="F61908" s="1">
        <v>28</v>
      </c>
      <c r="G61908" s="1" t="s">
        <v>1</v>
      </c>
      <c r="I61908" s="1">
        <f t="shared" si="1934"/>
        <v>370</v>
      </c>
      <c r="J61908" s="1" t="str">
        <f t="shared" si="1935"/>
        <v>Feb</v>
      </c>
      <c r="L61908"/>
    </row>
    <row r="61909" spans="1:12" x14ac:dyDescent="0.3">
      <c r="A61909" s="1">
        <v>1966746210</v>
      </c>
      <c r="B61909" s="2">
        <v>43138</v>
      </c>
      <c r="C61909" s="1">
        <v>6</v>
      </c>
      <c r="D61909" s="1">
        <v>40</v>
      </c>
      <c r="E61909" s="1">
        <v>123</v>
      </c>
      <c r="F61909" s="1">
        <v>59</v>
      </c>
      <c r="G61909" s="1" t="s">
        <v>1</v>
      </c>
      <c r="I61909" s="1">
        <f t="shared" si="1934"/>
        <v>738</v>
      </c>
      <c r="J61909" s="1" t="str">
        <f t="shared" si="1935"/>
        <v>Feb</v>
      </c>
      <c r="L61909"/>
    </row>
    <row r="61910" spans="1:12" x14ac:dyDescent="0.3">
      <c r="A61910" s="1">
        <v>4096323640</v>
      </c>
      <c r="B61910" s="2">
        <v>43332</v>
      </c>
      <c r="C61910" s="1">
        <v>2</v>
      </c>
      <c r="D61910" s="1">
        <v>35</v>
      </c>
      <c r="E61910" s="1">
        <v>202</v>
      </c>
      <c r="F61910" s="1">
        <v>34</v>
      </c>
      <c r="G61910" s="1" t="s">
        <v>1</v>
      </c>
      <c r="I61910" s="1">
        <f t="shared" si="1934"/>
        <v>404</v>
      </c>
      <c r="J61910" s="1" t="str">
        <f t="shared" si="1935"/>
        <v>Aug</v>
      </c>
      <c r="L61910"/>
    </row>
    <row r="61911" spans="1:12" x14ac:dyDescent="0.3">
      <c r="A61911" s="1">
        <v>739311441</v>
      </c>
      <c r="B61911" s="2">
        <v>43412</v>
      </c>
      <c r="C61911" s="1">
        <v>7</v>
      </c>
      <c r="D61911" s="1">
        <v>36</v>
      </c>
      <c r="E61911" s="1">
        <v>219</v>
      </c>
      <c r="F61911" s="1">
        <v>30</v>
      </c>
      <c r="G61911" s="1" t="s">
        <v>0</v>
      </c>
      <c r="I61911" s="1">
        <f t="shared" si="1934"/>
        <v>1533</v>
      </c>
      <c r="J61911" s="1" t="str">
        <f t="shared" si="1935"/>
        <v>Nov</v>
      </c>
      <c r="L61911"/>
    </row>
    <row r="61912" spans="1:12" x14ac:dyDescent="0.3">
      <c r="A61912" s="1">
        <v>9946162466</v>
      </c>
      <c r="B61912" s="2">
        <v>43202</v>
      </c>
      <c r="C61912" s="1">
        <v>6</v>
      </c>
      <c r="D61912" s="1">
        <v>6</v>
      </c>
      <c r="E61912" s="1">
        <v>93</v>
      </c>
      <c r="F61912" s="1">
        <v>64</v>
      </c>
      <c r="G61912" s="1" t="s">
        <v>1</v>
      </c>
      <c r="I61912" s="1">
        <f t="shared" si="1934"/>
        <v>558</v>
      </c>
      <c r="J61912" s="1" t="str">
        <f t="shared" si="1935"/>
        <v>Apr</v>
      </c>
      <c r="L61912"/>
    </row>
    <row r="61913" spans="1:12" x14ac:dyDescent="0.3">
      <c r="A61913" s="1">
        <v>4261882647</v>
      </c>
      <c r="B61913" s="2">
        <v>43104</v>
      </c>
      <c r="C61913" s="1">
        <v>5</v>
      </c>
      <c r="D61913" s="1">
        <v>19</v>
      </c>
      <c r="E61913" s="1">
        <v>86</v>
      </c>
      <c r="F61913" s="1">
        <v>65</v>
      </c>
      <c r="G61913" s="1" t="s">
        <v>1</v>
      </c>
      <c r="I61913" s="1">
        <f t="shared" si="1934"/>
        <v>430</v>
      </c>
      <c r="J61913" s="1" t="str">
        <f t="shared" si="1935"/>
        <v>Jan</v>
      </c>
      <c r="L61913"/>
    </row>
    <row r="61914" spans="1:12" x14ac:dyDescent="0.3">
      <c r="A61914" s="1">
        <v>9592404631</v>
      </c>
      <c r="B61914" s="2">
        <v>43159</v>
      </c>
      <c r="C61914" s="1">
        <v>2</v>
      </c>
      <c r="D61914" s="1">
        <v>42</v>
      </c>
      <c r="E61914" s="1">
        <v>249</v>
      </c>
      <c r="F61914" s="1">
        <v>50</v>
      </c>
      <c r="G61914" s="1" t="s">
        <v>0</v>
      </c>
      <c r="I61914" s="1">
        <f t="shared" si="1934"/>
        <v>498</v>
      </c>
      <c r="J61914" s="1" t="str">
        <f t="shared" si="1935"/>
        <v>Feb</v>
      </c>
      <c r="L61914"/>
    </row>
    <row r="61915" spans="1:12" x14ac:dyDescent="0.3">
      <c r="A61915" s="1">
        <v>2072859034</v>
      </c>
      <c r="B61915" s="2">
        <v>43369</v>
      </c>
      <c r="C61915" s="1">
        <v>6</v>
      </c>
      <c r="D61915" s="1">
        <v>3</v>
      </c>
      <c r="E61915" s="1">
        <v>103</v>
      </c>
      <c r="F61915" s="1">
        <v>50</v>
      </c>
      <c r="G61915" s="1" t="s">
        <v>0</v>
      </c>
      <c r="I61915" s="1">
        <f t="shared" si="1934"/>
        <v>618</v>
      </c>
      <c r="J61915" s="1" t="str">
        <f t="shared" si="1935"/>
        <v>Sep</v>
      </c>
      <c r="L61915"/>
    </row>
    <row r="61916" spans="1:12" x14ac:dyDescent="0.3">
      <c r="A61916" s="1">
        <v>6457104533</v>
      </c>
      <c r="B61916" s="2">
        <v>43303</v>
      </c>
      <c r="C61916" s="1">
        <v>7</v>
      </c>
      <c r="D61916" s="1">
        <v>39</v>
      </c>
      <c r="E61916" s="1">
        <v>224</v>
      </c>
      <c r="F61916" s="1">
        <v>43</v>
      </c>
      <c r="G61916" s="1" t="s">
        <v>1</v>
      </c>
      <c r="I61916" s="1">
        <f t="shared" si="1934"/>
        <v>1568</v>
      </c>
      <c r="J61916" s="1" t="str">
        <f t="shared" si="1935"/>
        <v>Jul</v>
      </c>
      <c r="L61916"/>
    </row>
    <row r="61917" spans="1:12" x14ac:dyDescent="0.3">
      <c r="A61917" s="1">
        <v>9085585090</v>
      </c>
      <c r="B61917" s="2">
        <v>43324</v>
      </c>
      <c r="C61917" s="1">
        <v>1</v>
      </c>
      <c r="D61917" s="1">
        <v>41</v>
      </c>
      <c r="E61917" s="1">
        <v>195</v>
      </c>
      <c r="F61917" s="1">
        <v>63</v>
      </c>
      <c r="G61917" s="1" t="s">
        <v>1</v>
      </c>
      <c r="I61917" s="1">
        <f t="shared" si="1934"/>
        <v>195</v>
      </c>
      <c r="J61917" s="1" t="str">
        <f t="shared" si="1935"/>
        <v>Aug</v>
      </c>
      <c r="L61917"/>
    </row>
    <row r="61918" spans="1:12" x14ac:dyDescent="0.3">
      <c r="A61918" s="1">
        <v>7525013853</v>
      </c>
      <c r="B61918" s="2">
        <v>43297</v>
      </c>
      <c r="C61918" s="1">
        <v>1</v>
      </c>
      <c r="D61918" s="1">
        <v>3</v>
      </c>
      <c r="E61918" s="1">
        <v>152</v>
      </c>
      <c r="F61918" s="1">
        <v>33</v>
      </c>
      <c r="G61918" s="1" t="s">
        <v>0</v>
      </c>
      <c r="I61918" s="1">
        <f t="shared" si="1934"/>
        <v>152</v>
      </c>
      <c r="J61918" s="1" t="str">
        <f t="shared" si="1935"/>
        <v>Jul</v>
      </c>
      <c r="L61918"/>
    </row>
    <row r="61919" spans="1:12" x14ac:dyDescent="0.3">
      <c r="A61919" s="1">
        <v>3707921972</v>
      </c>
      <c r="B61919" s="2">
        <v>43406</v>
      </c>
      <c r="C61919" s="1">
        <v>3</v>
      </c>
      <c r="D61919" s="1">
        <v>11</v>
      </c>
      <c r="E61919" s="1">
        <v>91</v>
      </c>
      <c r="F61919" s="1">
        <v>26</v>
      </c>
      <c r="G61919" s="1" t="s">
        <v>0</v>
      </c>
      <c r="I61919" s="1">
        <f t="shared" si="1934"/>
        <v>273</v>
      </c>
      <c r="J61919" s="1" t="str">
        <f t="shared" si="1935"/>
        <v>Nov</v>
      </c>
      <c r="L61919"/>
    </row>
    <row r="61920" spans="1:12" x14ac:dyDescent="0.3">
      <c r="A61920" s="1">
        <v>8837414021</v>
      </c>
      <c r="B61920" s="2">
        <v>43241</v>
      </c>
      <c r="C61920" s="1">
        <v>4</v>
      </c>
      <c r="D61920" s="1">
        <v>9</v>
      </c>
      <c r="E61920" s="1">
        <v>205</v>
      </c>
      <c r="F61920" s="1">
        <v>61</v>
      </c>
      <c r="G61920" s="1" t="s">
        <v>1</v>
      </c>
      <c r="I61920" s="1">
        <f t="shared" si="1934"/>
        <v>820</v>
      </c>
      <c r="J61920" s="1" t="str">
        <f t="shared" si="1935"/>
        <v>May</v>
      </c>
      <c r="L61920"/>
    </row>
    <row r="61921" spans="1:12" x14ac:dyDescent="0.3">
      <c r="A61921" s="1">
        <v>4623419045</v>
      </c>
      <c r="B61921" s="2">
        <v>43293</v>
      </c>
      <c r="C61921" s="1">
        <v>6</v>
      </c>
      <c r="D61921" s="1">
        <v>32</v>
      </c>
      <c r="E61921" s="1">
        <v>234</v>
      </c>
      <c r="F61921" s="1">
        <v>31</v>
      </c>
      <c r="G61921" s="1" t="s">
        <v>0</v>
      </c>
      <c r="I61921" s="1">
        <f t="shared" si="1934"/>
        <v>1404</v>
      </c>
      <c r="J61921" s="1" t="str">
        <f t="shared" si="1935"/>
        <v>Jul</v>
      </c>
      <c r="L61921"/>
    </row>
    <row r="61922" spans="1:12" x14ac:dyDescent="0.3">
      <c r="A61922" s="1">
        <v>4449830431</v>
      </c>
      <c r="B61922" s="2">
        <v>43398</v>
      </c>
      <c r="C61922" s="1">
        <v>4</v>
      </c>
      <c r="D61922" s="1">
        <v>16</v>
      </c>
      <c r="E61922" s="1">
        <v>83</v>
      </c>
      <c r="F61922" s="1">
        <v>31</v>
      </c>
      <c r="G61922" s="1" t="s">
        <v>0</v>
      </c>
      <c r="I61922" s="1">
        <f t="shared" si="1934"/>
        <v>332</v>
      </c>
      <c r="J61922" s="1" t="str">
        <f t="shared" si="1935"/>
        <v>Oct</v>
      </c>
      <c r="L61922"/>
    </row>
    <row r="61923" spans="1:12" x14ac:dyDescent="0.3">
      <c r="A61923" s="1">
        <v>6598063264</v>
      </c>
      <c r="B61923" s="2">
        <v>43330</v>
      </c>
      <c r="C61923" s="1">
        <v>3</v>
      </c>
      <c r="D61923" s="1">
        <v>44</v>
      </c>
      <c r="E61923" s="1">
        <v>184</v>
      </c>
      <c r="F61923" s="1">
        <v>53</v>
      </c>
      <c r="G61923" s="1" t="s">
        <v>0</v>
      </c>
      <c r="I61923" s="1">
        <f t="shared" si="1934"/>
        <v>552</v>
      </c>
      <c r="J61923" s="1" t="str">
        <f t="shared" si="1935"/>
        <v>Aug</v>
      </c>
      <c r="L61923"/>
    </row>
    <row r="61924" spans="1:12" x14ac:dyDescent="0.3">
      <c r="A61924" s="1">
        <v>5848221367</v>
      </c>
      <c r="B61924" s="2">
        <v>43155</v>
      </c>
      <c r="C61924" s="1">
        <v>4</v>
      </c>
      <c r="D61924" s="1">
        <v>15</v>
      </c>
      <c r="E61924" s="1">
        <v>110</v>
      </c>
      <c r="F61924" s="1">
        <v>46</v>
      </c>
      <c r="G61924" s="1" t="s">
        <v>0</v>
      </c>
      <c r="H61924" s="1">
        <v>1</v>
      </c>
      <c r="I61924" s="1">
        <f t="shared" si="1934"/>
        <v>440</v>
      </c>
      <c r="J61924" s="1" t="str">
        <f t="shared" si="1935"/>
        <v>Feb</v>
      </c>
      <c r="L61924"/>
    </row>
    <row r="61925" spans="1:12" x14ac:dyDescent="0.3">
      <c r="A61925" s="1">
        <v>4374426558</v>
      </c>
      <c r="B61925" s="2">
        <v>43147</v>
      </c>
      <c r="C61925" s="1">
        <v>3</v>
      </c>
      <c r="D61925" s="1">
        <v>13</v>
      </c>
      <c r="E61925" s="1">
        <v>142</v>
      </c>
      <c r="F61925" s="1">
        <v>64</v>
      </c>
      <c r="G61925" s="1" t="s">
        <v>0</v>
      </c>
      <c r="I61925" s="1">
        <f t="shared" si="1934"/>
        <v>426</v>
      </c>
      <c r="J61925" s="1" t="str">
        <f t="shared" si="1935"/>
        <v>Feb</v>
      </c>
      <c r="L61925"/>
    </row>
    <row r="61926" spans="1:12" x14ac:dyDescent="0.3">
      <c r="A61926" s="1">
        <v>2651996106</v>
      </c>
      <c r="B61926" s="2">
        <v>43319</v>
      </c>
      <c r="C61926" s="1">
        <v>5</v>
      </c>
      <c r="D61926" s="1">
        <v>28</v>
      </c>
      <c r="E61926" s="1">
        <v>170</v>
      </c>
      <c r="F61926" s="1">
        <v>43</v>
      </c>
      <c r="G61926" s="1" t="s">
        <v>1</v>
      </c>
      <c r="I61926" s="1">
        <f t="shared" si="1934"/>
        <v>850</v>
      </c>
      <c r="J61926" s="1" t="str">
        <f t="shared" si="1935"/>
        <v>Aug</v>
      </c>
      <c r="L61926"/>
    </row>
    <row r="61927" spans="1:12" x14ac:dyDescent="0.3">
      <c r="A61927" s="1">
        <v>8662335276</v>
      </c>
      <c r="B61927" s="2">
        <v>43407</v>
      </c>
      <c r="C61927" s="1">
        <v>5</v>
      </c>
      <c r="D61927" s="1">
        <v>44</v>
      </c>
      <c r="E61927" s="1">
        <v>118</v>
      </c>
      <c r="F61927" s="1">
        <v>38</v>
      </c>
      <c r="G61927" s="1" t="s">
        <v>1</v>
      </c>
      <c r="I61927" s="1">
        <f t="shared" si="1934"/>
        <v>590</v>
      </c>
      <c r="J61927" s="1" t="str">
        <f t="shared" si="1935"/>
        <v>Nov</v>
      </c>
      <c r="L61927"/>
    </row>
    <row r="61928" spans="1:12" x14ac:dyDescent="0.3">
      <c r="A61928" s="1">
        <v>6829729750</v>
      </c>
      <c r="B61928" s="2">
        <v>43277</v>
      </c>
      <c r="C61928" s="1">
        <v>3</v>
      </c>
      <c r="D61928" s="1">
        <v>29</v>
      </c>
      <c r="E61928" s="1">
        <v>104</v>
      </c>
      <c r="F61928" s="1">
        <v>25</v>
      </c>
      <c r="G61928" s="1" t="s">
        <v>0</v>
      </c>
      <c r="I61928" s="1">
        <f t="shared" si="1934"/>
        <v>312</v>
      </c>
      <c r="J61928" s="1" t="str">
        <f t="shared" si="1935"/>
        <v>Jun</v>
      </c>
      <c r="L61928"/>
    </row>
    <row r="61929" spans="1:12" x14ac:dyDescent="0.3">
      <c r="A61929" s="1">
        <v>3027636618</v>
      </c>
      <c r="B61929" s="2">
        <v>43326</v>
      </c>
      <c r="C61929" s="1">
        <v>7</v>
      </c>
      <c r="D61929" s="1">
        <v>45</v>
      </c>
      <c r="E61929" s="1">
        <v>177</v>
      </c>
      <c r="F61929" s="1">
        <v>32</v>
      </c>
      <c r="G61929" s="1" t="s">
        <v>1</v>
      </c>
      <c r="I61929" s="1">
        <f t="shared" si="1934"/>
        <v>1239</v>
      </c>
      <c r="J61929" s="1" t="str">
        <f t="shared" si="1935"/>
        <v>Aug</v>
      </c>
      <c r="L61929"/>
    </row>
    <row r="61930" spans="1:12" x14ac:dyDescent="0.3">
      <c r="A61930" s="1">
        <v>2145971009</v>
      </c>
      <c r="B61930" s="2">
        <v>43305</v>
      </c>
      <c r="C61930" s="1">
        <v>7</v>
      </c>
      <c r="D61930" s="1">
        <v>4</v>
      </c>
      <c r="E61930" s="1">
        <v>171</v>
      </c>
      <c r="F61930" s="1">
        <v>30</v>
      </c>
      <c r="G61930" s="1" t="s">
        <v>1</v>
      </c>
      <c r="I61930" s="1">
        <f t="shared" si="1934"/>
        <v>1197</v>
      </c>
      <c r="J61930" s="1" t="str">
        <f t="shared" si="1935"/>
        <v>Jul</v>
      </c>
      <c r="L61930"/>
    </row>
    <row r="61931" spans="1:12" x14ac:dyDescent="0.3">
      <c r="A61931" s="1">
        <v>912467398</v>
      </c>
      <c r="B61931" s="2">
        <v>43322</v>
      </c>
      <c r="C61931" s="1">
        <v>5</v>
      </c>
      <c r="D61931" s="1">
        <v>28</v>
      </c>
      <c r="E61931" s="1">
        <v>172</v>
      </c>
      <c r="F61931" s="1">
        <v>65</v>
      </c>
      <c r="G61931" s="1" t="s">
        <v>1</v>
      </c>
      <c r="I61931" s="1">
        <f t="shared" si="1934"/>
        <v>860</v>
      </c>
      <c r="J61931" s="1" t="str">
        <f t="shared" si="1935"/>
        <v>Aug</v>
      </c>
      <c r="L61931"/>
    </row>
    <row r="61932" spans="1:12" x14ac:dyDescent="0.3">
      <c r="A61932" s="1">
        <v>625063759</v>
      </c>
      <c r="B61932" s="2">
        <v>43310</v>
      </c>
      <c r="C61932" s="1">
        <v>3</v>
      </c>
      <c r="D61932" s="1">
        <v>3</v>
      </c>
      <c r="E61932" s="1">
        <v>133</v>
      </c>
      <c r="F61932" s="1">
        <v>42</v>
      </c>
      <c r="G61932" s="1" t="s">
        <v>1</v>
      </c>
      <c r="I61932" s="1">
        <f t="shared" si="1934"/>
        <v>399</v>
      </c>
      <c r="J61932" s="1" t="str">
        <f t="shared" si="1935"/>
        <v>Jul</v>
      </c>
      <c r="L61932"/>
    </row>
    <row r="61933" spans="1:12" x14ac:dyDescent="0.3">
      <c r="A61933" s="1">
        <v>1264940637</v>
      </c>
      <c r="B61933" s="2">
        <v>43300</v>
      </c>
      <c r="C61933" s="1">
        <v>6</v>
      </c>
      <c r="D61933" s="1">
        <v>49</v>
      </c>
      <c r="E61933" s="1">
        <v>222</v>
      </c>
      <c r="F61933" s="1">
        <v>33</v>
      </c>
      <c r="G61933" s="1" t="s">
        <v>0</v>
      </c>
      <c r="I61933" s="1">
        <f t="shared" si="1934"/>
        <v>1332</v>
      </c>
      <c r="J61933" s="1" t="str">
        <f t="shared" si="1935"/>
        <v>Jul</v>
      </c>
      <c r="L61933"/>
    </row>
    <row r="61934" spans="1:12" x14ac:dyDescent="0.3">
      <c r="A61934" s="1">
        <v>9521620323</v>
      </c>
      <c r="B61934" s="2">
        <v>43401</v>
      </c>
      <c r="C61934" s="1">
        <v>4</v>
      </c>
      <c r="D61934" s="1">
        <v>37</v>
      </c>
      <c r="E61934" s="1">
        <v>235</v>
      </c>
      <c r="F61934" s="1">
        <v>61</v>
      </c>
      <c r="G61934" s="1" t="s">
        <v>1</v>
      </c>
      <c r="I61934" s="1">
        <f t="shared" si="1934"/>
        <v>940</v>
      </c>
      <c r="J61934" s="1" t="str">
        <f t="shared" si="1935"/>
        <v>Oct</v>
      </c>
      <c r="L61934"/>
    </row>
    <row r="61935" spans="1:12" x14ac:dyDescent="0.3">
      <c r="A61935" s="1">
        <v>5073341635</v>
      </c>
      <c r="B61935" s="2">
        <v>43143</v>
      </c>
      <c r="C61935" s="1">
        <v>2</v>
      </c>
      <c r="D61935" s="1">
        <v>29</v>
      </c>
      <c r="E61935" s="1">
        <v>101</v>
      </c>
      <c r="F61935" s="1">
        <v>33</v>
      </c>
      <c r="G61935" s="1" t="s">
        <v>1</v>
      </c>
      <c r="I61935" s="1">
        <f t="shared" si="1934"/>
        <v>202</v>
      </c>
      <c r="J61935" s="1" t="str">
        <f t="shared" si="1935"/>
        <v>Feb</v>
      </c>
      <c r="L61935"/>
    </row>
    <row r="61936" spans="1:12" x14ac:dyDescent="0.3">
      <c r="A61936" s="1">
        <v>3315900086</v>
      </c>
      <c r="B61936" s="2">
        <v>43241</v>
      </c>
      <c r="C61936" s="1">
        <v>1</v>
      </c>
      <c r="D61936" s="1">
        <v>24</v>
      </c>
      <c r="E61936" s="1">
        <v>236</v>
      </c>
      <c r="F61936" s="1">
        <v>65</v>
      </c>
      <c r="G61936" s="1" t="s">
        <v>1</v>
      </c>
      <c r="I61936" s="1">
        <f t="shared" si="1934"/>
        <v>236</v>
      </c>
      <c r="J61936" s="1" t="str">
        <f t="shared" si="1935"/>
        <v>May</v>
      </c>
      <c r="L61936"/>
    </row>
    <row r="61937" spans="1:12" x14ac:dyDescent="0.3">
      <c r="A61937" s="1">
        <v>647822903</v>
      </c>
      <c r="B61937" s="2">
        <v>43180</v>
      </c>
      <c r="C61937" s="1">
        <v>1</v>
      </c>
      <c r="D61937" s="1">
        <v>1</v>
      </c>
      <c r="E61937" s="1">
        <v>172</v>
      </c>
      <c r="F61937" s="1">
        <v>52</v>
      </c>
      <c r="G61937" s="1" t="s">
        <v>0</v>
      </c>
      <c r="I61937" s="1">
        <f t="shared" si="1934"/>
        <v>172</v>
      </c>
      <c r="J61937" s="1" t="str">
        <f t="shared" si="1935"/>
        <v>Mar</v>
      </c>
      <c r="L61937"/>
    </row>
    <row r="61938" spans="1:12" x14ac:dyDescent="0.3">
      <c r="A61938" s="1">
        <v>8922044578</v>
      </c>
      <c r="B61938" s="2">
        <v>43115</v>
      </c>
      <c r="C61938" s="1">
        <v>7</v>
      </c>
      <c r="D61938" s="1">
        <v>23</v>
      </c>
      <c r="E61938" s="1">
        <v>181</v>
      </c>
      <c r="F61938" s="1">
        <v>50</v>
      </c>
      <c r="G61938" s="1" t="s">
        <v>0</v>
      </c>
      <c r="I61938" s="1">
        <f t="shared" si="1934"/>
        <v>1267</v>
      </c>
      <c r="J61938" s="1" t="str">
        <f t="shared" si="1935"/>
        <v>Jan</v>
      </c>
      <c r="L61938"/>
    </row>
    <row r="61939" spans="1:12" x14ac:dyDescent="0.3">
      <c r="A61939" s="1">
        <v>359764371</v>
      </c>
      <c r="B61939" s="2">
        <v>43201</v>
      </c>
      <c r="C61939" s="1">
        <v>5</v>
      </c>
      <c r="D61939" s="1">
        <v>36</v>
      </c>
      <c r="E61939" s="1">
        <v>142</v>
      </c>
      <c r="F61939" s="1">
        <v>42</v>
      </c>
      <c r="G61939" s="1" t="s">
        <v>0</v>
      </c>
      <c r="I61939" s="1">
        <f t="shared" si="1934"/>
        <v>710</v>
      </c>
      <c r="J61939" s="1" t="str">
        <f t="shared" si="1935"/>
        <v>Apr</v>
      </c>
      <c r="L61939"/>
    </row>
    <row r="61940" spans="1:12" x14ac:dyDescent="0.3">
      <c r="A61940" s="1">
        <v>9723736012</v>
      </c>
      <c r="B61940" s="2">
        <v>43366</v>
      </c>
      <c r="C61940" s="1">
        <v>2</v>
      </c>
      <c r="D61940" s="1">
        <v>19</v>
      </c>
      <c r="E61940" s="1">
        <v>180</v>
      </c>
      <c r="F61940" s="1">
        <v>27</v>
      </c>
      <c r="G61940" s="1" t="s">
        <v>0</v>
      </c>
      <c r="I61940" s="1">
        <f t="shared" si="1934"/>
        <v>360</v>
      </c>
      <c r="J61940" s="1" t="str">
        <f t="shared" si="1935"/>
        <v>Sep</v>
      </c>
      <c r="L61940"/>
    </row>
    <row r="61941" spans="1:12" x14ac:dyDescent="0.3">
      <c r="A61941" s="1">
        <v>6635398422</v>
      </c>
      <c r="B61941" s="2">
        <v>43371</v>
      </c>
      <c r="C61941" s="1">
        <v>3</v>
      </c>
      <c r="D61941" s="1">
        <v>8</v>
      </c>
      <c r="E61941" s="1">
        <v>202</v>
      </c>
      <c r="F61941" s="1">
        <v>33</v>
      </c>
      <c r="G61941" s="1" t="s">
        <v>1</v>
      </c>
      <c r="I61941" s="1">
        <f t="shared" si="1934"/>
        <v>606</v>
      </c>
      <c r="J61941" s="1" t="str">
        <f t="shared" si="1935"/>
        <v>Sep</v>
      </c>
      <c r="L61941"/>
    </row>
    <row r="61942" spans="1:12" x14ac:dyDescent="0.3">
      <c r="A61942" s="1">
        <v>659809346</v>
      </c>
      <c r="B61942" s="2">
        <v>43411</v>
      </c>
      <c r="C61942" s="1">
        <v>5</v>
      </c>
      <c r="D61942" s="1">
        <v>47</v>
      </c>
      <c r="E61942" s="1">
        <v>137</v>
      </c>
      <c r="F61942" s="1">
        <v>28</v>
      </c>
      <c r="G61942" s="1" t="s">
        <v>0</v>
      </c>
      <c r="I61942" s="1">
        <f t="shared" si="1934"/>
        <v>685</v>
      </c>
      <c r="J61942" s="1" t="str">
        <f t="shared" si="1935"/>
        <v>Nov</v>
      </c>
      <c r="L61942"/>
    </row>
    <row r="61943" spans="1:12" x14ac:dyDescent="0.3">
      <c r="A61943" s="1">
        <v>7341497505</v>
      </c>
      <c r="B61943" s="2">
        <v>43376</v>
      </c>
      <c r="C61943" s="1">
        <v>1</v>
      </c>
      <c r="D61943" s="1">
        <v>10</v>
      </c>
      <c r="E61943" s="1">
        <v>230</v>
      </c>
      <c r="F61943" s="1">
        <v>54</v>
      </c>
      <c r="G61943" s="1" t="s">
        <v>1</v>
      </c>
      <c r="I61943" s="1">
        <f t="shared" si="1934"/>
        <v>230</v>
      </c>
      <c r="J61943" s="1" t="str">
        <f t="shared" si="1935"/>
        <v>Oct</v>
      </c>
      <c r="L61943"/>
    </row>
    <row r="61944" spans="1:12" x14ac:dyDescent="0.3">
      <c r="A61944" s="1">
        <v>4089131839</v>
      </c>
      <c r="B61944" s="2">
        <v>43400</v>
      </c>
      <c r="C61944" s="1">
        <v>6</v>
      </c>
      <c r="D61944" s="1">
        <v>10</v>
      </c>
      <c r="E61944" s="1">
        <v>180</v>
      </c>
      <c r="F61944" s="1">
        <v>36</v>
      </c>
      <c r="G61944" s="1" t="s">
        <v>1</v>
      </c>
      <c r="I61944" s="1">
        <f t="shared" si="1934"/>
        <v>1080</v>
      </c>
      <c r="J61944" s="1" t="str">
        <f t="shared" si="1935"/>
        <v>Oct</v>
      </c>
      <c r="L61944"/>
    </row>
    <row r="61945" spans="1:12" x14ac:dyDescent="0.3">
      <c r="A61945" s="1">
        <v>6371775626</v>
      </c>
      <c r="B61945" s="2">
        <v>43335</v>
      </c>
      <c r="C61945" s="1">
        <v>2</v>
      </c>
      <c r="D61945" s="1">
        <v>6</v>
      </c>
      <c r="E61945" s="1">
        <v>167</v>
      </c>
      <c r="F61945" s="1">
        <v>43</v>
      </c>
      <c r="G61945" s="1" t="s">
        <v>0</v>
      </c>
      <c r="I61945" s="1">
        <f t="shared" si="1934"/>
        <v>334</v>
      </c>
      <c r="J61945" s="1" t="str">
        <f t="shared" si="1935"/>
        <v>Aug</v>
      </c>
      <c r="L61945"/>
    </row>
    <row r="61946" spans="1:12" x14ac:dyDescent="0.3">
      <c r="A61946" s="1">
        <v>1553032993</v>
      </c>
      <c r="B61946" s="2">
        <v>43294</v>
      </c>
      <c r="C61946" s="1">
        <v>6</v>
      </c>
      <c r="D61946" s="1">
        <v>4</v>
      </c>
      <c r="E61946" s="1">
        <v>132</v>
      </c>
      <c r="F61946" s="1">
        <v>43</v>
      </c>
      <c r="G61946" s="1" t="s">
        <v>1</v>
      </c>
      <c r="I61946" s="1">
        <f t="shared" si="1934"/>
        <v>792</v>
      </c>
      <c r="J61946" s="1" t="str">
        <f t="shared" si="1935"/>
        <v>Jul</v>
      </c>
      <c r="L61946"/>
    </row>
    <row r="61947" spans="1:12" x14ac:dyDescent="0.3">
      <c r="A61947" s="1">
        <v>6495943776</v>
      </c>
      <c r="B61947" s="2">
        <v>43371</v>
      </c>
      <c r="C61947" s="1">
        <v>4</v>
      </c>
      <c r="D61947" s="1">
        <v>27</v>
      </c>
      <c r="E61947" s="1">
        <v>127</v>
      </c>
      <c r="F61947" s="1">
        <v>40</v>
      </c>
      <c r="G61947" s="1" t="s">
        <v>1</v>
      </c>
      <c r="I61947" s="1">
        <f t="shared" si="1934"/>
        <v>508</v>
      </c>
      <c r="J61947" s="1" t="str">
        <f t="shared" si="1935"/>
        <v>Sep</v>
      </c>
      <c r="L61947"/>
    </row>
    <row r="61948" spans="1:12" x14ac:dyDescent="0.3">
      <c r="A61948" s="1">
        <v>5073341635</v>
      </c>
      <c r="B61948" s="2">
        <v>43114</v>
      </c>
      <c r="C61948" s="1">
        <v>6</v>
      </c>
      <c r="D61948" s="1">
        <v>29</v>
      </c>
      <c r="E61948" s="1">
        <v>161</v>
      </c>
      <c r="F61948" s="1">
        <v>26</v>
      </c>
      <c r="G61948" s="1" t="s">
        <v>1</v>
      </c>
      <c r="I61948" s="1">
        <f t="shared" si="1934"/>
        <v>966</v>
      </c>
      <c r="J61948" s="1" t="str">
        <f t="shared" si="1935"/>
        <v>Jan</v>
      </c>
      <c r="L61948"/>
    </row>
    <row r="61949" spans="1:12" x14ac:dyDescent="0.3">
      <c r="A61949" s="1">
        <v>5172662219</v>
      </c>
      <c r="B61949" s="2">
        <v>43365</v>
      </c>
      <c r="C61949" s="1">
        <v>6</v>
      </c>
      <c r="D61949" s="1">
        <v>35</v>
      </c>
      <c r="E61949" s="1">
        <v>186</v>
      </c>
      <c r="F61949" s="1">
        <v>64</v>
      </c>
      <c r="G61949" s="1" t="s">
        <v>1</v>
      </c>
      <c r="I61949" s="1">
        <f t="shared" si="1934"/>
        <v>1116</v>
      </c>
      <c r="J61949" s="1" t="str">
        <f t="shared" si="1935"/>
        <v>Sep</v>
      </c>
      <c r="L61949"/>
    </row>
    <row r="61950" spans="1:12" x14ac:dyDescent="0.3">
      <c r="A61950" s="1">
        <v>9607649796</v>
      </c>
      <c r="B61950" s="2">
        <v>43167</v>
      </c>
      <c r="C61950" s="1">
        <v>5</v>
      </c>
      <c r="D61950" s="1">
        <v>46</v>
      </c>
      <c r="E61950" s="1">
        <v>245</v>
      </c>
      <c r="F61950" s="1">
        <v>29</v>
      </c>
      <c r="G61950" s="1" t="s">
        <v>0</v>
      </c>
      <c r="I61950" s="1">
        <f t="shared" si="1934"/>
        <v>1225</v>
      </c>
      <c r="J61950" s="1" t="str">
        <f t="shared" si="1935"/>
        <v>Mar</v>
      </c>
      <c r="L61950"/>
    </row>
    <row r="61951" spans="1:12" x14ac:dyDescent="0.3">
      <c r="A61951" s="1">
        <v>9347698032</v>
      </c>
      <c r="B61951" s="2">
        <v>43275</v>
      </c>
      <c r="C61951" s="1">
        <v>2</v>
      </c>
      <c r="D61951" s="1">
        <v>3</v>
      </c>
      <c r="E61951" s="1">
        <v>133</v>
      </c>
      <c r="F61951" s="1">
        <v>60</v>
      </c>
      <c r="G61951" s="1" t="s">
        <v>0</v>
      </c>
      <c r="I61951" s="1">
        <f t="shared" si="1934"/>
        <v>266</v>
      </c>
      <c r="J61951" s="1" t="str">
        <f t="shared" si="1935"/>
        <v>Jun</v>
      </c>
      <c r="L61951"/>
    </row>
    <row r="61952" spans="1:12" x14ac:dyDescent="0.3">
      <c r="A61952" s="1">
        <v>2761842766</v>
      </c>
      <c r="B61952" s="2">
        <v>43360</v>
      </c>
      <c r="C61952" s="1">
        <v>2</v>
      </c>
      <c r="D61952" s="1">
        <v>15</v>
      </c>
      <c r="E61952" s="1">
        <v>237</v>
      </c>
      <c r="F61952" s="1">
        <v>56</v>
      </c>
      <c r="G61952" s="1" t="s">
        <v>1</v>
      </c>
      <c r="I61952" s="1">
        <f t="shared" si="1934"/>
        <v>474</v>
      </c>
      <c r="J61952" s="1" t="str">
        <f t="shared" si="1935"/>
        <v>Sep</v>
      </c>
      <c r="L61952"/>
    </row>
    <row r="61953" spans="1:12" x14ac:dyDescent="0.3">
      <c r="A61953" s="1">
        <v>4482193747</v>
      </c>
      <c r="B61953" s="2">
        <v>43385</v>
      </c>
      <c r="C61953" s="1">
        <v>5</v>
      </c>
      <c r="D61953" s="1">
        <v>33</v>
      </c>
      <c r="E61953" s="1">
        <v>216</v>
      </c>
      <c r="F61953" s="1">
        <v>27</v>
      </c>
      <c r="G61953" s="1" t="s">
        <v>1</v>
      </c>
      <c r="I61953" s="1">
        <f t="shared" si="1934"/>
        <v>1080</v>
      </c>
      <c r="J61953" s="1" t="str">
        <f t="shared" si="1935"/>
        <v>Oct</v>
      </c>
      <c r="L61953"/>
    </row>
    <row r="61954" spans="1:12" x14ac:dyDescent="0.3">
      <c r="A61954" s="1">
        <v>1815440066</v>
      </c>
      <c r="B61954" s="2">
        <v>43334</v>
      </c>
      <c r="C61954" s="1">
        <v>3</v>
      </c>
      <c r="D61954" s="1">
        <v>40</v>
      </c>
      <c r="E61954" s="1">
        <v>221</v>
      </c>
      <c r="F61954" s="1">
        <v>37</v>
      </c>
      <c r="G61954" s="1" t="s">
        <v>0</v>
      </c>
      <c r="I61954" s="1">
        <f t="shared" si="1934"/>
        <v>663</v>
      </c>
      <c r="J61954" s="1" t="str">
        <f t="shared" si="1935"/>
        <v>Aug</v>
      </c>
      <c r="L61954"/>
    </row>
    <row r="61955" spans="1:12" x14ac:dyDescent="0.3">
      <c r="A61955" s="1">
        <v>9254695793</v>
      </c>
      <c r="B61955" s="2">
        <v>43144</v>
      </c>
      <c r="C61955" s="1">
        <v>6</v>
      </c>
      <c r="D61955" s="1">
        <v>25</v>
      </c>
      <c r="E61955" s="1">
        <v>117</v>
      </c>
      <c r="F61955" s="1">
        <v>31</v>
      </c>
      <c r="G61955" s="1" t="s">
        <v>1</v>
      </c>
      <c r="I61955" s="1">
        <f t="shared" ref="I61955:I62018" si="1936">E61955*C61955</f>
        <v>702</v>
      </c>
      <c r="J61955" s="1" t="str">
        <f t="shared" ref="J61955:J62018" si="1937">TEXT(B61955,"mmm")</f>
        <v>Feb</v>
      </c>
      <c r="L61955"/>
    </row>
    <row r="61956" spans="1:12" x14ac:dyDescent="0.3">
      <c r="A61956" s="1">
        <v>6558855690</v>
      </c>
      <c r="B61956" s="2">
        <v>43143</v>
      </c>
      <c r="C61956" s="1">
        <v>6</v>
      </c>
      <c r="D61956" s="1">
        <v>12</v>
      </c>
      <c r="E61956" s="1">
        <v>100</v>
      </c>
      <c r="F61956" s="1">
        <v>32</v>
      </c>
      <c r="G61956" s="1" t="s">
        <v>1</v>
      </c>
      <c r="I61956" s="1">
        <f t="shared" si="1936"/>
        <v>600</v>
      </c>
      <c r="J61956" s="1" t="str">
        <f t="shared" si="1937"/>
        <v>Feb</v>
      </c>
      <c r="L61956"/>
    </row>
    <row r="61957" spans="1:12" x14ac:dyDescent="0.3">
      <c r="A61957" s="1">
        <v>5508286926</v>
      </c>
      <c r="B61957" s="2">
        <v>43389</v>
      </c>
      <c r="C61957" s="1">
        <v>6</v>
      </c>
      <c r="D61957" s="1">
        <v>29</v>
      </c>
      <c r="E61957" s="1">
        <v>181</v>
      </c>
      <c r="F61957" s="1">
        <v>46</v>
      </c>
      <c r="G61957" s="1" t="s">
        <v>1</v>
      </c>
      <c r="I61957" s="1">
        <f t="shared" si="1936"/>
        <v>1086</v>
      </c>
      <c r="J61957" s="1" t="str">
        <f t="shared" si="1937"/>
        <v>Oct</v>
      </c>
      <c r="L61957"/>
    </row>
    <row r="61958" spans="1:12" x14ac:dyDescent="0.3">
      <c r="A61958" s="1">
        <v>6637305685</v>
      </c>
      <c r="B61958" s="2">
        <v>43244</v>
      </c>
      <c r="C61958" s="1">
        <v>2</v>
      </c>
      <c r="D61958" s="1">
        <v>3</v>
      </c>
      <c r="E61958" s="1">
        <v>145</v>
      </c>
      <c r="F61958" s="1">
        <v>63</v>
      </c>
      <c r="G61958" s="1" t="s">
        <v>0</v>
      </c>
      <c r="I61958" s="1">
        <f t="shared" si="1936"/>
        <v>290</v>
      </c>
      <c r="J61958" s="1" t="str">
        <f t="shared" si="1937"/>
        <v>May</v>
      </c>
      <c r="L61958"/>
    </row>
    <row r="61959" spans="1:12" x14ac:dyDescent="0.3">
      <c r="A61959" s="1">
        <v>7273734195</v>
      </c>
      <c r="B61959" s="2">
        <v>43297</v>
      </c>
      <c r="C61959" s="1">
        <v>1</v>
      </c>
      <c r="D61959" s="1">
        <v>1</v>
      </c>
      <c r="E61959" s="1">
        <v>137</v>
      </c>
      <c r="F61959" s="1">
        <v>26</v>
      </c>
      <c r="G61959" s="1" t="s">
        <v>1</v>
      </c>
      <c r="I61959" s="1">
        <f t="shared" si="1936"/>
        <v>137</v>
      </c>
      <c r="J61959" s="1" t="str">
        <f t="shared" si="1937"/>
        <v>Jul</v>
      </c>
      <c r="L61959"/>
    </row>
    <row r="61960" spans="1:12" x14ac:dyDescent="0.3">
      <c r="A61960" s="1">
        <v>1840390417</v>
      </c>
      <c r="B61960" s="2">
        <v>43234</v>
      </c>
      <c r="C61960" s="1">
        <v>2</v>
      </c>
      <c r="D61960" s="1">
        <v>39</v>
      </c>
      <c r="E61960" s="1">
        <v>147</v>
      </c>
      <c r="F61960" s="1">
        <v>65</v>
      </c>
      <c r="G61960" s="1" t="s">
        <v>1</v>
      </c>
      <c r="I61960" s="1">
        <f t="shared" si="1936"/>
        <v>294</v>
      </c>
      <c r="J61960" s="1" t="str">
        <f t="shared" si="1937"/>
        <v>May</v>
      </c>
      <c r="L61960"/>
    </row>
    <row r="61961" spans="1:12" x14ac:dyDescent="0.3">
      <c r="A61961" s="1">
        <v>3471137777</v>
      </c>
      <c r="B61961" s="2">
        <v>43342</v>
      </c>
      <c r="C61961" s="1">
        <v>1</v>
      </c>
      <c r="D61961" s="1">
        <v>14</v>
      </c>
      <c r="E61961" s="1">
        <v>200</v>
      </c>
      <c r="F61961" s="1">
        <v>56</v>
      </c>
      <c r="G61961" s="1" t="s">
        <v>0</v>
      </c>
      <c r="I61961" s="1">
        <f t="shared" si="1936"/>
        <v>200</v>
      </c>
      <c r="J61961" s="1" t="str">
        <f t="shared" si="1937"/>
        <v>Aug</v>
      </c>
      <c r="L61961"/>
    </row>
    <row r="61962" spans="1:12" x14ac:dyDescent="0.3">
      <c r="A61962" s="1">
        <v>1477820590</v>
      </c>
      <c r="B61962" s="2">
        <v>43256</v>
      </c>
      <c r="C61962" s="1">
        <v>2</v>
      </c>
      <c r="D61962" s="1">
        <v>28</v>
      </c>
      <c r="E61962" s="1">
        <v>116</v>
      </c>
      <c r="F61962" s="1">
        <v>58</v>
      </c>
      <c r="G61962" s="1" t="s">
        <v>0</v>
      </c>
      <c r="H61962" s="1">
        <v>1</v>
      </c>
      <c r="I61962" s="1">
        <f t="shared" si="1936"/>
        <v>232</v>
      </c>
      <c r="J61962" s="1" t="str">
        <f t="shared" si="1937"/>
        <v>Jun</v>
      </c>
      <c r="L61962"/>
    </row>
    <row r="61963" spans="1:12" x14ac:dyDescent="0.3">
      <c r="A61963" s="1">
        <v>2039122591</v>
      </c>
      <c r="B61963" s="2">
        <v>43415</v>
      </c>
      <c r="C61963" s="1">
        <v>1</v>
      </c>
      <c r="D61963" s="1">
        <v>41</v>
      </c>
      <c r="E61963" s="1">
        <v>121</v>
      </c>
      <c r="F61963" s="1">
        <v>58</v>
      </c>
      <c r="G61963" s="1" t="s">
        <v>1</v>
      </c>
      <c r="I61963" s="1">
        <f t="shared" si="1936"/>
        <v>121</v>
      </c>
      <c r="J61963" s="1" t="str">
        <f t="shared" si="1937"/>
        <v>Nov</v>
      </c>
      <c r="L61963"/>
    </row>
    <row r="61964" spans="1:12" x14ac:dyDescent="0.3">
      <c r="A61964" s="1">
        <v>3076451529</v>
      </c>
      <c r="B61964" s="2">
        <v>43334</v>
      </c>
      <c r="C61964" s="1">
        <v>2</v>
      </c>
      <c r="D61964" s="1">
        <v>5</v>
      </c>
      <c r="E61964" s="1">
        <v>104</v>
      </c>
      <c r="F61964" s="1">
        <v>59</v>
      </c>
      <c r="G61964" s="1" t="s">
        <v>1</v>
      </c>
      <c r="I61964" s="1">
        <f t="shared" si="1936"/>
        <v>208</v>
      </c>
      <c r="J61964" s="1" t="str">
        <f t="shared" si="1937"/>
        <v>Aug</v>
      </c>
      <c r="L61964"/>
    </row>
    <row r="61965" spans="1:12" x14ac:dyDescent="0.3">
      <c r="A61965" s="1">
        <v>711965366</v>
      </c>
      <c r="B61965" s="2">
        <v>43350</v>
      </c>
      <c r="C61965" s="1">
        <v>6</v>
      </c>
      <c r="D61965" s="1">
        <v>10</v>
      </c>
      <c r="E61965" s="1">
        <v>155</v>
      </c>
      <c r="F61965" s="1">
        <v>36</v>
      </c>
      <c r="G61965" s="1" t="s">
        <v>1</v>
      </c>
      <c r="I61965" s="1">
        <f t="shared" si="1936"/>
        <v>930</v>
      </c>
      <c r="J61965" s="1" t="str">
        <f t="shared" si="1937"/>
        <v>Sep</v>
      </c>
      <c r="L61965"/>
    </row>
    <row r="61966" spans="1:12" x14ac:dyDescent="0.3">
      <c r="A61966" s="1">
        <v>3187209831</v>
      </c>
      <c r="B61966" s="2">
        <v>43174</v>
      </c>
      <c r="C61966" s="1">
        <v>1</v>
      </c>
      <c r="D61966" s="1">
        <v>38</v>
      </c>
      <c r="E61966" s="1">
        <v>205</v>
      </c>
      <c r="F61966" s="1">
        <v>51</v>
      </c>
      <c r="G61966" s="1" t="s">
        <v>0</v>
      </c>
      <c r="I61966" s="1">
        <f t="shared" si="1936"/>
        <v>205</v>
      </c>
      <c r="J61966" s="1" t="str">
        <f t="shared" si="1937"/>
        <v>Mar</v>
      </c>
      <c r="L61966"/>
    </row>
    <row r="61967" spans="1:12" x14ac:dyDescent="0.3">
      <c r="A61967" s="1">
        <v>4415532780</v>
      </c>
      <c r="B61967" s="2">
        <v>43266</v>
      </c>
      <c r="C61967" s="1">
        <v>6</v>
      </c>
      <c r="D61967" s="1">
        <v>50</v>
      </c>
      <c r="E61967" s="1">
        <v>111</v>
      </c>
      <c r="F61967" s="1">
        <v>62</v>
      </c>
      <c r="G61967" s="1" t="s">
        <v>1</v>
      </c>
      <c r="I61967" s="1">
        <f t="shared" si="1936"/>
        <v>666</v>
      </c>
      <c r="J61967" s="1" t="str">
        <f t="shared" si="1937"/>
        <v>Jun</v>
      </c>
      <c r="L61967"/>
    </row>
    <row r="61968" spans="1:12" x14ac:dyDescent="0.3">
      <c r="A61968" s="1">
        <v>8433756869</v>
      </c>
      <c r="B61968" s="2">
        <v>43327</v>
      </c>
      <c r="C61968" s="1">
        <v>2</v>
      </c>
      <c r="D61968" s="1">
        <v>9</v>
      </c>
      <c r="E61968" s="1">
        <v>146</v>
      </c>
      <c r="F61968" s="1">
        <v>56</v>
      </c>
      <c r="G61968" s="1" t="s">
        <v>0</v>
      </c>
      <c r="I61968" s="1">
        <f t="shared" si="1936"/>
        <v>292</v>
      </c>
      <c r="J61968" s="1" t="str">
        <f t="shared" si="1937"/>
        <v>Aug</v>
      </c>
      <c r="L61968"/>
    </row>
    <row r="61969" spans="1:12" x14ac:dyDescent="0.3">
      <c r="A61969" s="1">
        <v>4700387211</v>
      </c>
      <c r="B61969" s="2">
        <v>43376</v>
      </c>
      <c r="C61969" s="1">
        <v>4</v>
      </c>
      <c r="D61969" s="1">
        <v>30</v>
      </c>
      <c r="E61969" s="1">
        <v>129</v>
      </c>
      <c r="F61969" s="1">
        <v>47</v>
      </c>
      <c r="G61969" s="1" t="s">
        <v>0</v>
      </c>
      <c r="I61969" s="1">
        <f t="shared" si="1936"/>
        <v>516</v>
      </c>
      <c r="J61969" s="1" t="str">
        <f t="shared" si="1937"/>
        <v>Oct</v>
      </c>
      <c r="L61969"/>
    </row>
    <row r="61970" spans="1:12" x14ac:dyDescent="0.3">
      <c r="A61970" s="1">
        <v>7279522416</v>
      </c>
      <c r="B61970" s="2">
        <v>43297</v>
      </c>
      <c r="C61970" s="1">
        <v>6</v>
      </c>
      <c r="D61970" s="1">
        <v>15</v>
      </c>
      <c r="E61970" s="1">
        <v>119</v>
      </c>
      <c r="F61970" s="1">
        <v>48</v>
      </c>
      <c r="G61970" s="1" t="s">
        <v>1</v>
      </c>
      <c r="I61970" s="1">
        <f t="shared" si="1936"/>
        <v>714</v>
      </c>
      <c r="J61970" s="1" t="str">
        <f t="shared" si="1937"/>
        <v>Jul</v>
      </c>
      <c r="L61970"/>
    </row>
    <row r="61971" spans="1:12" x14ac:dyDescent="0.3">
      <c r="A61971" s="1">
        <v>3568653966</v>
      </c>
      <c r="B61971" s="2">
        <v>43138</v>
      </c>
      <c r="C61971" s="1">
        <v>7</v>
      </c>
      <c r="D61971" s="1">
        <v>27</v>
      </c>
      <c r="E61971" s="1">
        <v>209</v>
      </c>
      <c r="F61971" s="1">
        <v>52</v>
      </c>
      <c r="G61971" s="1" t="s">
        <v>0</v>
      </c>
      <c r="I61971" s="1">
        <f t="shared" si="1936"/>
        <v>1463</v>
      </c>
      <c r="J61971" s="1" t="str">
        <f t="shared" si="1937"/>
        <v>Feb</v>
      </c>
      <c r="L61971"/>
    </row>
    <row r="61972" spans="1:12" x14ac:dyDescent="0.3">
      <c r="A61972" s="1">
        <v>8687750153</v>
      </c>
      <c r="B61972" s="2">
        <v>43338</v>
      </c>
      <c r="C61972" s="1">
        <v>4</v>
      </c>
      <c r="D61972" s="1">
        <v>29</v>
      </c>
      <c r="E61972" s="1">
        <v>201</v>
      </c>
      <c r="F61972" s="1">
        <v>45</v>
      </c>
      <c r="G61972" s="1" t="s">
        <v>1</v>
      </c>
      <c r="I61972" s="1">
        <f t="shared" si="1936"/>
        <v>804</v>
      </c>
      <c r="J61972" s="1" t="str">
        <f t="shared" si="1937"/>
        <v>Aug</v>
      </c>
      <c r="L61972"/>
    </row>
    <row r="61973" spans="1:12" x14ac:dyDescent="0.3">
      <c r="A61973" s="1">
        <v>2882658532</v>
      </c>
      <c r="B61973" s="2">
        <v>43329</v>
      </c>
      <c r="C61973" s="1">
        <v>7</v>
      </c>
      <c r="D61973" s="1">
        <v>13</v>
      </c>
      <c r="E61973" s="1">
        <v>103</v>
      </c>
      <c r="F61973" s="1">
        <v>44</v>
      </c>
      <c r="G61973" s="1" t="s">
        <v>1</v>
      </c>
      <c r="I61973" s="1">
        <f t="shared" si="1936"/>
        <v>721</v>
      </c>
      <c r="J61973" s="1" t="str">
        <f t="shared" si="1937"/>
        <v>Aug</v>
      </c>
      <c r="L61973"/>
    </row>
    <row r="61974" spans="1:12" x14ac:dyDescent="0.3">
      <c r="A61974" s="1">
        <v>8651806434</v>
      </c>
      <c r="B61974" s="2">
        <v>43152</v>
      </c>
      <c r="C61974" s="1">
        <v>3</v>
      </c>
      <c r="D61974" s="1">
        <v>28</v>
      </c>
      <c r="E61974" s="1">
        <v>114</v>
      </c>
      <c r="F61974" s="1">
        <v>36</v>
      </c>
      <c r="G61974" s="1" t="s">
        <v>1</v>
      </c>
      <c r="I61974" s="1">
        <f t="shared" si="1936"/>
        <v>342</v>
      </c>
      <c r="J61974" s="1" t="str">
        <f t="shared" si="1937"/>
        <v>Feb</v>
      </c>
      <c r="L61974"/>
    </row>
    <row r="61975" spans="1:12" x14ac:dyDescent="0.3">
      <c r="A61975" s="1">
        <v>5081951021</v>
      </c>
      <c r="B61975" s="2">
        <v>43258</v>
      </c>
      <c r="C61975" s="1">
        <v>1</v>
      </c>
      <c r="D61975" s="1">
        <v>29</v>
      </c>
      <c r="E61975" s="1">
        <v>139</v>
      </c>
      <c r="F61975" s="1">
        <v>33</v>
      </c>
      <c r="G61975" s="1" t="s">
        <v>1</v>
      </c>
      <c r="I61975" s="1">
        <f t="shared" si="1936"/>
        <v>139</v>
      </c>
      <c r="J61975" s="1" t="str">
        <f t="shared" si="1937"/>
        <v>Jun</v>
      </c>
      <c r="L61975"/>
    </row>
    <row r="61976" spans="1:12" x14ac:dyDescent="0.3">
      <c r="A61976" s="1">
        <v>3452234452</v>
      </c>
      <c r="B61976" s="2">
        <v>43255</v>
      </c>
      <c r="C61976" s="1">
        <v>6</v>
      </c>
      <c r="D61976" s="1">
        <v>17</v>
      </c>
      <c r="E61976" s="1">
        <v>136</v>
      </c>
      <c r="F61976" s="1">
        <v>60</v>
      </c>
      <c r="G61976" s="1" t="s">
        <v>0</v>
      </c>
      <c r="I61976" s="1">
        <f t="shared" si="1936"/>
        <v>816</v>
      </c>
      <c r="J61976" s="1" t="str">
        <f t="shared" si="1937"/>
        <v>Jun</v>
      </c>
      <c r="L61976"/>
    </row>
    <row r="61977" spans="1:12" x14ac:dyDescent="0.3">
      <c r="A61977" s="1">
        <v>7381890240</v>
      </c>
      <c r="B61977" s="2">
        <v>43118</v>
      </c>
      <c r="C61977" s="1">
        <v>2</v>
      </c>
      <c r="D61977" s="1">
        <v>38</v>
      </c>
      <c r="E61977" s="1">
        <v>107</v>
      </c>
      <c r="F61977" s="1">
        <v>27</v>
      </c>
      <c r="G61977" s="1" t="s">
        <v>1</v>
      </c>
      <c r="I61977" s="1">
        <f t="shared" si="1936"/>
        <v>214</v>
      </c>
      <c r="J61977" s="1" t="str">
        <f t="shared" si="1937"/>
        <v>Jan</v>
      </c>
      <c r="L61977"/>
    </row>
    <row r="61978" spans="1:12" x14ac:dyDescent="0.3">
      <c r="A61978" s="1">
        <v>930832248</v>
      </c>
      <c r="B61978" s="2">
        <v>43339</v>
      </c>
      <c r="C61978" s="1">
        <v>4</v>
      </c>
      <c r="D61978" s="1">
        <v>8</v>
      </c>
      <c r="E61978" s="1">
        <v>144</v>
      </c>
      <c r="F61978" s="1">
        <v>59</v>
      </c>
      <c r="G61978" s="1" t="s">
        <v>1</v>
      </c>
      <c r="I61978" s="1">
        <f t="shared" si="1936"/>
        <v>576</v>
      </c>
      <c r="J61978" s="1" t="str">
        <f t="shared" si="1937"/>
        <v>Aug</v>
      </c>
      <c r="L61978"/>
    </row>
    <row r="61979" spans="1:12" x14ac:dyDescent="0.3">
      <c r="A61979" s="1">
        <v>1075975735</v>
      </c>
      <c r="B61979" s="2">
        <v>43355</v>
      </c>
      <c r="C61979" s="1">
        <v>3</v>
      </c>
      <c r="D61979" s="1">
        <v>16</v>
      </c>
      <c r="E61979" s="1">
        <v>94</v>
      </c>
      <c r="F61979" s="1">
        <v>50</v>
      </c>
      <c r="G61979" s="1" t="s">
        <v>1</v>
      </c>
      <c r="I61979" s="1">
        <f t="shared" si="1936"/>
        <v>282</v>
      </c>
      <c r="J61979" s="1" t="str">
        <f t="shared" si="1937"/>
        <v>Sep</v>
      </c>
      <c r="L61979"/>
    </row>
    <row r="61980" spans="1:12" x14ac:dyDescent="0.3">
      <c r="A61980" s="1">
        <v>1070172642</v>
      </c>
      <c r="B61980" s="2">
        <v>43356</v>
      </c>
      <c r="C61980" s="1">
        <v>4</v>
      </c>
      <c r="D61980" s="1">
        <v>17</v>
      </c>
      <c r="E61980" s="1">
        <v>195</v>
      </c>
      <c r="F61980" s="1">
        <v>29</v>
      </c>
      <c r="G61980" s="1" t="s">
        <v>1</v>
      </c>
      <c r="I61980" s="1">
        <f t="shared" si="1936"/>
        <v>780</v>
      </c>
      <c r="J61980" s="1" t="str">
        <f t="shared" si="1937"/>
        <v>Sep</v>
      </c>
      <c r="L61980"/>
    </row>
    <row r="61981" spans="1:12" x14ac:dyDescent="0.3">
      <c r="A61981" s="1">
        <v>3152348452</v>
      </c>
      <c r="B61981" s="2">
        <v>43264</v>
      </c>
      <c r="C61981" s="1">
        <v>1</v>
      </c>
      <c r="D61981" s="1">
        <v>44</v>
      </c>
      <c r="E61981" s="1">
        <v>182</v>
      </c>
      <c r="F61981" s="1">
        <v>64</v>
      </c>
      <c r="G61981" s="1" t="s">
        <v>0</v>
      </c>
      <c r="I61981" s="1">
        <f t="shared" si="1936"/>
        <v>182</v>
      </c>
      <c r="J61981" s="1" t="str">
        <f t="shared" si="1937"/>
        <v>Jun</v>
      </c>
      <c r="L61981"/>
    </row>
    <row r="61982" spans="1:12" x14ac:dyDescent="0.3">
      <c r="A61982" s="1">
        <v>1034030167</v>
      </c>
      <c r="B61982" s="2">
        <v>43145</v>
      </c>
      <c r="C61982" s="1">
        <v>6</v>
      </c>
      <c r="D61982" s="1">
        <v>25</v>
      </c>
      <c r="E61982" s="1">
        <v>189</v>
      </c>
      <c r="F61982" s="1">
        <v>28</v>
      </c>
      <c r="G61982" s="1" t="s">
        <v>1</v>
      </c>
      <c r="H61982" s="1">
        <v>1</v>
      </c>
      <c r="I61982" s="1">
        <f t="shared" si="1936"/>
        <v>1134</v>
      </c>
      <c r="J61982" s="1" t="str">
        <f t="shared" si="1937"/>
        <v>Feb</v>
      </c>
      <c r="L61982"/>
    </row>
    <row r="61983" spans="1:12" x14ac:dyDescent="0.3">
      <c r="A61983" s="1">
        <v>423896121</v>
      </c>
      <c r="B61983" s="2">
        <v>43137</v>
      </c>
      <c r="C61983" s="1">
        <v>7</v>
      </c>
      <c r="D61983" s="1">
        <v>13</v>
      </c>
      <c r="E61983" s="1">
        <v>108</v>
      </c>
      <c r="F61983" s="1">
        <v>38</v>
      </c>
      <c r="G61983" s="1" t="s">
        <v>0</v>
      </c>
      <c r="I61983" s="1">
        <f t="shared" si="1936"/>
        <v>756</v>
      </c>
      <c r="J61983" s="1" t="str">
        <f t="shared" si="1937"/>
        <v>Feb</v>
      </c>
      <c r="L61983"/>
    </row>
    <row r="61984" spans="1:12" x14ac:dyDescent="0.3">
      <c r="A61984" s="1">
        <v>5326998475</v>
      </c>
      <c r="B61984" s="2">
        <v>43245</v>
      </c>
      <c r="C61984" s="1">
        <v>5</v>
      </c>
      <c r="D61984" s="1">
        <v>1</v>
      </c>
      <c r="E61984" s="1">
        <v>102</v>
      </c>
      <c r="F61984" s="1">
        <v>28</v>
      </c>
      <c r="G61984" s="1" t="s">
        <v>0</v>
      </c>
      <c r="I61984" s="1">
        <f t="shared" si="1936"/>
        <v>510</v>
      </c>
      <c r="J61984" s="1" t="str">
        <f t="shared" si="1937"/>
        <v>May</v>
      </c>
      <c r="L61984"/>
    </row>
    <row r="61985" spans="1:12" x14ac:dyDescent="0.3">
      <c r="A61985" s="1">
        <v>3558344286</v>
      </c>
      <c r="B61985" s="2">
        <v>43221</v>
      </c>
      <c r="C61985" s="1">
        <v>4</v>
      </c>
      <c r="D61985" s="1">
        <v>7</v>
      </c>
      <c r="E61985" s="1">
        <v>181</v>
      </c>
      <c r="F61985" s="1">
        <v>59</v>
      </c>
      <c r="G61985" s="1" t="s">
        <v>1</v>
      </c>
      <c r="I61985" s="1">
        <f t="shared" si="1936"/>
        <v>724</v>
      </c>
      <c r="J61985" s="1" t="str">
        <f t="shared" si="1937"/>
        <v>May</v>
      </c>
      <c r="L61985"/>
    </row>
    <row r="61986" spans="1:12" x14ac:dyDescent="0.3">
      <c r="A61986" s="1">
        <v>9038757522</v>
      </c>
      <c r="B61986" s="2">
        <v>43211</v>
      </c>
      <c r="C61986" s="1">
        <v>6</v>
      </c>
      <c r="D61986" s="1">
        <v>26</v>
      </c>
      <c r="E61986" s="1">
        <v>165</v>
      </c>
      <c r="F61986" s="1">
        <v>63</v>
      </c>
      <c r="G61986" s="1" t="s">
        <v>0</v>
      </c>
      <c r="I61986" s="1">
        <f t="shared" si="1936"/>
        <v>990</v>
      </c>
      <c r="J61986" s="1" t="str">
        <f t="shared" si="1937"/>
        <v>Apr</v>
      </c>
      <c r="L61986"/>
    </row>
    <row r="61987" spans="1:12" x14ac:dyDescent="0.3">
      <c r="A61987" s="1">
        <v>2200108966</v>
      </c>
      <c r="B61987" s="2">
        <v>43386</v>
      </c>
      <c r="C61987" s="1">
        <v>2</v>
      </c>
      <c r="D61987" s="1">
        <v>30</v>
      </c>
      <c r="E61987" s="1">
        <v>144</v>
      </c>
      <c r="F61987" s="1">
        <v>28</v>
      </c>
      <c r="G61987" s="1" t="s">
        <v>0</v>
      </c>
      <c r="I61987" s="1">
        <f t="shared" si="1936"/>
        <v>288</v>
      </c>
      <c r="J61987" s="1" t="str">
        <f t="shared" si="1937"/>
        <v>Oct</v>
      </c>
      <c r="L61987"/>
    </row>
    <row r="61988" spans="1:12" x14ac:dyDescent="0.3">
      <c r="A61988" s="1">
        <v>1826257977</v>
      </c>
      <c r="B61988" s="2">
        <v>43220</v>
      </c>
      <c r="C61988" s="1">
        <v>5</v>
      </c>
      <c r="D61988" s="1">
        <v>45</v>
      </c>
      <c r="E61988" s="1">
        <v>208</v>
      </c>
      <c r="F61988" s="1">
        <v>25</v>
      </c>
      <c r="G61988" s="1" t="s">
        <v>1</v>
      </c>
      <c r="I61988" s="1">
        <f t="shared" si="1936"/>
        <v>1040</v>
      </c>
      <c r="J61988" s="1" t="str">
        <f t="shared" si="1937"/>
        <v>Apr</v>
      </c>
      <c r="L61988"/>
    </row>
    <row r="61989" spans="1:12" x14ac:dyDescent="0.3">
      <c r="A61989" s="1">
        <v>9112780375</v>
      </c>
      <c r="B61989" s="2">
        <v>43316</v>
      </c>
      <c r="C61989" s="1">
        <v>5</v>
      </c>
      <c r="D61989" s="1">
        <v>8</v>
      </c>
      <c r="E61989" s="1">
        <v>138</v>
      </c>
      <c r="F61989" s="1">
        <v>25</v>
      </c>
      <c r="G61989" s="1" t="s">
        <v>1</v>
      </c>
      <c r="I61989" s="1">
        <f t="shared" si="1936"/>
        <v>690</v>
      </c>
      <c r="J61989" s="1" t="str">
        <f t="shared" si="1937"/>
        <v>Aug</v>
      </c>
      <c r="L61989"/>
    </row>
    <row r="61990" spans="1:12" x14ac:dyDescent="0.3">
      <c r="A61990" s="1">
        <v>8177339818</v>
      </c>
      <c r="B61990" s="2">
        <v>43364</v>
      </c>
      <c r="C61990" s="1">
        <v>5</v>
      </c>
      <c r="D61990" s="1">
        <v>16</v>
      </c>
      <c r="E61990" s="1">
        <v>190</v>
      </c>
      <c r="F61990" s="1">
        <v>47</v>
      </c>
      <c r="G61990" s="1" t="s">
        <v>1</v>
      </c>
      <c r="I61990" s="1">
        <f t="shared" si="1936"/>
        <v>950</v>
      </c>
      <c r="J61990" s="1" t="str">
        <f t="shared" si="1937"/>
        <v>Sep</v>
      </c>
      <c r="L61990"/>
    </row>
    <row r="61991" spans="1:12" x14ac:dyDescent="0.3">
      <c r="A61991" s="1">
        <v>3414812975</v>
      </c>
      <c r="B61991" s="2">
        <v>43279</v>
      </c>
      <c r="C61991" s="1">
        <v>6</v>
      </c>
      <c r="D61991" s="1">
        <v>36</v>
      </c>
      <c r="E61991" s="1">
        <v>128</v>
      </c>
      <c r="F61991" s="1">
        <v>51</v>
      </c>
      <c r="G61991" s="1" t="s">
        <v>0</v>
      </c>
      <c r="I61991" s="1">
        <f t="shared" si="1936"/>
        <v>768</v>
      </c>
      <c r="J61991" s="1" t="str">
        <f t="shared" si="1937"/>
        <v>Jun</v>
      </c>
      <c r="L61991"/>
    </row>
    <row r="61992" spans="1:12" x14ac:dyDescent="0.3">
      <c r="A61992" s="1">
        <v>2599514711</v>
      </c>
      <c r="B61992" s="2">
        <v>43251</v>
      </c>
      <c r="C61992" s="1">
        <v>7</v>
      </c>
      <c r="D61992" s="1">
        <v>24</v>
      </c>
      <c r="E61992" s="1">
        <v>201</v>
      </c>
      <c r="F61992" s="1">
        <v>58</v>
      </c>
      <c r="G61992" s="1" t="s">
        <v>1</v>
      </c>
      <c r="I61992" s="1">
        <f t="shared" si="1936"/>
        <v>1407</v>
      </c>
      <c r="J61992" s="1" t="str">
        <f t="shared" si="1937"/>
        <v>May</v>
      </c>
      <c r="L61992"/>
    </row>
    <row r="61993" spans="1:12" x14ac:dyDescent="0.3">
      <c r="A61993" s="1">
        <v>26075466</v>
      </c>
      <c r="B61993" s="2">
        <v>43266</v>
      </c>
      <c r="C61993" s="1">
        <v>4</v>
      </c>
      <c r="D61993" s="1">
        <v>28</v>
      </c>
      <c r="E61993" s="1">
        <v>169</v>
      </c>
      <c r="F61993" s="1">
        <v>27</v>
      </c>
      <c r="G61993" s="1" t="s">
        <v>1</v>
      </c>
      <c r="I61993" s="1">
        <f t="shared" si="1936"/>
        <v>676</v>
      </c>
      <c r="J61993" s="1" t="str">
        <f t="shared" si="1937"/>
        <v>Jun</v>
      </c>
      <c r="L61993"/>
    </row>
    <row r="61994" spans="1:12" x14ac:dyDescent="0.3">
      <c r="A61994" s="1">
        <v>6515906048</v>
      </c>
      <c r="B61994" s="2">
        <v>43292</v>
      </c>
      <c r="C61994" s="1">
        <v>1</v>
      </c>
      <c r="D61994" s="1">
        <v>20</v>
      </c>
      <c r="E61994" s="1">
        <v>176</v>
      </c>
      <c r="F61994" s="1">
        <v>49</v>
      </c>
      <c r="G61994" s="1" t="s">
        <v>1</v>
      </c>
      <c r="I61994" s="1">
        <f t="shared" si="1936"/>
        <v>176</v>
      </c>
      <c r="J61994" s="1" t="str">
        <f t="shared" si="1937"/>
        <v>Jul</v>
      </c>
      <c r="L61994"/>
    </row>
    <row r="61995" spans="1:12" x14ac:dyDescent="0.3">
      <c r="A61995" s="1">
        <v>4553432439</v>
      </c>
      <c r="B61995" s="2">
        <v>43229</v>
      </c>
      <c r="C61995" s="1">
        <v>1</v>
      </c>
      <c r="D61995" s="1">
        <v>40</v>
      </c>
      <c r="E61995" s="1">
        <v>205</v>
      </c>
      <c r="F61995" s="1">
        <v>45</v>
      </c>
      <c r="G61995" s="1" t="s">
        <v>1</v>
      </c>
      <c r="H61995" s="1">
        <v>1</v>
      </c>
      <c r="I61995" s="1">
        <f t="shared" si="1936"/>
        <v>205</v>
      </c>
      <c r="J61995" s="1" t="str">
        <f t="shared" si="1937"/>
        <v>May</v>
      </c>
      <c r="L61995"/>
    </row>
    <row r="61996" spans="1:12" x14ac:dyDescent="0.3">
      <c r="A61996" s="1">
        <v>9975366856</v>
      </c>
      <c r="B61996" s="2">
        <v>43139</v>
      </c>
      <c r="C61996" s="1">
        <v>6</v>
      </c>
      <c r="D61996" s="1">
        <v>10</v>
      </c>
      <c r="E61996" s="1">
        <v>102</v>
      </c>
      <c r="F61996" s="1">
        <v>35</v>
      </c>
      <c r="G61996" s="1" t="s">
        <v>1</v>
      </c>
      <c r="I61996" s="1">
        <f t="shared" si="1936"/>
        <v>612</v>
      </c>
      <c r="J61996" s="1" t="str">
        <f t="shared" si="1937"/>
        <v>Feb</v>
      </c>
      <c r="L61996"/>
    </row>
    <row r="61997" spans="1:12" x14ac:dyDescent="0.3">
      <c r="A61997" s="1">
        <v>4177471585</v>
      </c>
      <c r="B61997" s="2">
        <v>43377</v>
      </c>
      <c r="C61997" s="1">
        <v>5</v>
      </c>
      <c r="D61997" s="1">
        <v>14</v>
      </c>
      <c r="E61997" s="1">
        <v>108</v>
      </c>
      <c r="F61997" s="1">
        <v>50</v>
      </c>
      <c r="G61997" s="1" t="s">
        <v>1</v>
      </c>
      <c r="H61997" s="1">
        <v>1</v>
      </c>
      <c r="I61997" s="1">
        <f t="shared" si="1936"/>
        <v>540</v>
      </c>
      <c r="J61997" s="1" t="str">
        <f t="shared" si="1937"/>
        <v>Oct</v>
      </c>
      <c r="L61997"/>
    </row>
    <row r="61998" spans="1:12" x14ac:dyDescent="0.3">
      <c r="A61998" s="1">
        <v>8606160709</v>
      </c>
      <c r="B61998" s="2">
        <v>43216</v>
      </c>
      <c r="C61998" s="1">
        <v>5</v>
      </c>
      <c r="D61998" s="1">
        <v>17</v>
      </c>
      <c r="E61998" s="1">
        <v>173</v>
      </c>
      <c r="F61998" s="1">
        <v>47</v>
      </c>
      <c r="G61998" s="1" t="s">
        <v>0</v>
      </c>
      <c r="I61998" s="1">
        <f t="shared" si="1936"/>
        <v>865</v>
      </c>
      <c r="J61998" s="1" t="str">
        <f t="shared" si="1937"/>
        <v>Apr</v>
      </c>
      <c r="L61998"/>
    </row>
    <row r="61999" spans="1:12" x14ac:dyDescent="0.3">
      <c r="A61999" s="1">
        <v>9154111560</v>
      </c>
      <c r="B61999" s="2">
        <v>43159</v>
      </c>
      <c r="C61999" s="1">
        <v>7</v>
      </c>
      <c r="D61999" s="1">
        <v>20</v>
      </c>
      <c r="E61999" s="1">
        <v>129</v>
      </c>
      <c r="F61999" s="1">
        <v>45</v>
      </c>
      <c r="G61999" s="1" t="s">
        <v>1</v>
      </c>
      <c r="I61999" s="1">
        <f t="shared" si="1936"/>
        <v>903</v>
      </c>
      <c r="J61999" s="1" t="str">
        <f t="shared" si="1937"/>
        <v>Feb</v>
      </c>
      <c r="L61999"/>
    </row>
    <row r="62000" spans="1:12" x14ac:dyDescent="0.3">
      <c r="A62000" s="1">
        <v>7913388781</v>
      </c>
      <c r="B62000" s="2">
        <v>43298</v>
      </c>
      <c r="C62000" s="1">
        <v>6</v>
      </c>
      <c r="D62000" s="1">
        <v>4</v>
      </c>
      <c r="E62000" s="1">
        <v>159</v>
      </c>
      <c r="F62000" s="1">
        <v>51</v>
      </c>
      <c r="G62000" s="1" t="s">
        <v>1</v>
      </c>
      <c r="I62000" s="1">
        <f t="shared" si="1936"/>
        <v>954</v>
      </c>
      <c r="J62000" s="1" t="str">
        <f t="shared" si="1937"/>
        <v>Jul</v>
      </c>
      <c r="L62000"/>
    </row>
    <row r="62001" spans="1:12" x14ac:dyDescent="0.3">
      <c r="A62001" s="1">
        <v>3932105613</v>
      </c>
      <c r="B62001" s="2">
        <v>43149</v>
      </c>
      <c r="C62001" s="1">
        <v>6</v>
      </c>
      <c r="D62001" s="1">
        <v>28</v>
      </c>
      <c r="E62001" s="1">
        <v>88</v>
      </c>
      <c r="F62001" s="1">
        <v>55</v>
      </c>
      <c r="G62001" s="1" t="s">
        <v>0</v>
      </c>
      <c r="I62001" s="1">
        <f t="shared" si="1936"/>
        <v>528</v>
      </c>
      <c r="J62001" s="1" t="str">
        <f t="shared" si="1937"/>
        <v>Feb</v>
      </c>
      <c r="L62001"/>
    </row>
    <row r="62002" spans="1:12" x14ac:dyDescent="0.3">
      <c r="A62002" s="1">
        <v>6515906048</v>
      </c>
      <c r="B62002" s="2">
        <v>43263</v>
      </c>
      <c r="C62002" s="1">
        <v>2</v>
      </c>
      <c r="D62002" s="1">
        <v>30</v>
      </c>
      <c r="E62002" s="1">
        <v>82</v>
      </c>
      <c r="F62002" s="1">
        <v>46</v>
      </c>
      <c r="G62002" s="1" t="s">
        <v>0</v>
      </c>
      <c r="I62002" s="1">
        <f t="shared" si="1936"/>
        <v>164</v>
      </c>
      <c r="J62002" s="1" t="str">
        <f t="shared" si="1937"/>
        <v>Jun</v>
      </c>
      <c r="L62002"/>
    </row>
    <row r="62003" spans="1:12" x14ac:dyDescent="0.3">
      <c r="A62003" s="1">
        <v>4219993967</v>
      </c>
      <c r="B62003" s="2">
        <v>43103</v>
      </c>
      <c r="C62003" s="1">
        <v>1</v>
      </c>
      <c r="D62003" s="1">
        <v>17</v>
      </c>
      <c r="E62003" s="1">
        <v>239</v>
      </c>
      <c r="F62003" s="1">
        <v>27</v>
      </c>
      <c r="G62003" s="1" t="s">
        <v>0</v>
      </c>
      <c r="I62003" s="1">
        <f t="shared" si="1936"/>
        <v>239</v>
      </c>
      <c r="J62003" s="1" t="str">
        <f t="shared" si="1937"/>
        <v>Jan</v>
      </c>
      <c r="L62003"/>
    </row>
    <row r="62004" spans="1:12" x14ac:dyDescent="0.3">
      <c r="A62004" s="1">
        <v>7420507449</v>
      </c>
      <c r="B62004" s="2">
        <v>43158</v>
      </c>
      <c r="C62004" s="1">
        <v>5</v>
      </c>
      <c r="D62004" s="1">
        <v>10</v>
      </c>
      <c r="E62004" s="1">
        <v>241</v>
      </c>
      <c r="F62004" s="1">
        <v>61</v>
      </c>
      <c r="G62004" s="1" t="s">
        <v>0</v>
      </c>
      <c r="I62004" s="1">
        <f t="shared" si="1936"/>
        <v>1205</v>
      </c>
      <c r="J62004" s="1" t="str">
        <f t="shared" si="1937"/>
        <v>Feb</v>
      </c>
      <c r="L62004"/>
    </row>
    <row r="62005" spans="1:12" x14ac:dyDescent="0.3">
      <c r="A62005" s="1">
        <v>973513667</v>
      </c>
      <c r="B62005" s="2">
        <v>43179</v>
      </c>
      <c r="C62005" s="1">
        <v>6</v>
      </c>
      <c r="D62005" s="1">
        <v>42</v>
      </c>
      <c r="E62005" s="1">
        <v>233</v>
      </c>
      <c r="F62005" s="1">
        <v>41</v>
      </c>
      <c r="G62005" s="1" t="s">
        <v>0</v>
      </c>
      <c r="I62005" s="1">
        <f t="shared" si="1936"/>
        <v>1398</v>
      </c>
      <c r="J62005" s="1" t="str">
        <f t="shared" si="1937"/>
        <v>Mar</v>
      </c>
      <c r="L62005"/>
    </row>
    <row r="62006" spans="1:12" x14ac:dyDescent="0.3">
      <c r="A62006" s="1">
        <v>732627257</v>
      </c>
      <c r="B62006" s="2">
        <v>43293</v>
      </c>
      <c r="C62006" s="1">
        <v>4</v>
      </c>
      <c r="D62006" s="1">
        <v>45</v>
      </c>
      <c r="E62006" s="1">
        <v>212</v>
      </c>
      <c r="F62006" s="1">
        <v>36</v>
      </c>
      <c r="G62006" s="1" t="s">
        <v>1</v>
      </c>
      <c r="I62006" s="1">
        <f t="shared" si="1936"/>
        <v>848</v>
      </c>
      <c r="J62006" s="1" t="str">
        <f t="shared" si="1937"/>
        <v>Jul</v>
      </c>
      <c r="L62006"/>
    </row>
    <row r="62007" spans="1:12" x14ac:dyDescent="0.3">
      <c r="A62007" s="1">
        <v>4540493736</v>
      </c>
      <c r="B62007" s="2">
        <v>43355</v>
      </c>
      <c r="C62007" s="1">
        <v>7</v>
      </c>
      <c r="D62007" s="1">
        <v>37</v>
      </c>
      <c r="E62007" s="1">
        <v>117</v>
      </c>
      <c r="F62007" s="1">
        <v>54</v>
      </c>
      <c r="G62007" s="1" t="s">
        <v>1</v>
      </c>
      <c r="I62007" s="1">
        <f t="shared" si="1936"/>
        <v>819</v>
      </c>
      <c r="J62007" s="1" t="str">
        <f t="shared" si="1937"/>
        <v>Sep</v>
      </c>
      <c r="L62007"/>
    </row>
    <row r="62008" spans="1:12" x14ac:dyDescent="0.3">
      <c r="A62008" s="1">
        <v>3314704062</v>
      </c>
      <c r="B62008" s="2">
        <v>43358</v>
      </c>
      <c r="C62008" s="1">
        <v>1</v>
      </c>
      <c r="D62008" s="1">
        <v>45</v>
      </c>
      <c r="E62008" s="1">
        <v>173</v>
      </c>
      <c r="F62008" s="1">
        <v>63</v>
      </c>
      <c r="G62008" s="1" t="s">
        <v>0</v>
      </c>
      <c r="I62008" s="1">
        <f t="shared" si="1936"/>
        <v>173</v>
      </c>
      <c r="J62008" s="1" t="str">
        <f t="shared" si="1937"/>
        <v>Sep</v>
      </c>
      <c r="L62008"/>
    </row>
    <row r="62009" spans="1:12" x14ac:dyDescent="0.3">
      <c r="A62009" s="1">
        <v>2423963238</v>
      </c>
      <c r="B62009" s="2">
        <v>43358</v>
      </c>
      <c r="C62009" s="1">
        <v>2</v>
      </c>
      <c r="D62009" s="1">
        <v>44</v>
      </c>
      <c r="E62009" s="1">
        <v>221</v>
      </c>
      <c r="F62009" s="1">
        <v>61</v>
      </c>
      <c r="G62009" s="1" t="s">
        <v>1</v>
      </c>
      <c r="I62009" s="1">
        <f t="shared" si="1936"/>
        <v>442</v>
      </c>
      <c r="J62009" s="1" t="str">
        <f t="shared" si="1937"/>
        <v>Sep</v>
      </c>
      <c r="L62009"/>
    </row>
    <row r="62010" spans="1:12" x14ac:dyDescent="0.3">
      <c r="A62010" s="1">
        <v>3008703860</v>
      </c>
      <c r="B62010" s="2">
        <v>43405</v>
      </c>
      <c r="C62010" s="1">
        <v>2</v>
      </c>
      <c r="D62010" s="1">
        <v>34</v>
      </c>
      <c r="E62010" s="1">
        <v>87</v>
      </c>
      <c r="F62010" s="1">
        <v>58</v>
      </c>
      <c r="G62010" s="1" t="s">
        <v>1</v>
      </c>
      <c r="I62010" s="1">
        <f t="shared" si="1936"/>
        <v>174</v>
      </c>
      <c r="J62010" s="1" t="str">
        <f t="shared" si="1937"/>
        <v>Nov</v>
      </c>
      <c r="L62010"/>
    </row>
    <row r="62011" spans="1:12" x14ac:dyDescent="0.3">
      <c r="A62011" s="1">
        <v>1033673978</v>
      </c>
      <c r="B62011" s="2">
        <v>43131</v>
      </c>
      <c r="C62011" s="1">
        <v>6</v>
      </c>
      <c r="D62011" s="1">
        <v>29</v>
      </c>
      <c r="E62011" s="1">
        <v>126</v>
      </c>
      <c r="F62011" s="1">
        <v>62</v>
      </c>
      <c r="G62011" s="1" t="s">
        <v>1</v>
      </c>
      <c r="I62011" s="1">
        <f t="shared" si="1936"/>
        <v>756</v>
      </c>
      <c r="J62011" s="1" t="str">
        <f t="shared" si="1937"/>
        <v>Jan</v>
      </c>
      <c r="L62011"/>
    </row>
    <row r="62012" spans="1:12" x14ac:dyDescent="0.3">
      <c r="A62012" s="1">
        <v>3896185284</v>
      </c>
      <c r="B62012" s="2">
        <v>43354</v>
      </c>
      <c r="C62012" s="1">
        <v>4</v>
      </c>
      <c r="D62012" s="1">
        <v>16</v>
      </c>
      <c r="E62012" s="1">
        <v>211</v>
      </c>
      <c r="F62012" s="1">
        <v>34</v>
      </c>
      <c r="G62012" s="1" t="s">
        <v>1</v>
      </c>
      <c r="I62012" s="1">
        <f t="shared" si="1936"/>
        <v>844</v>
      </c>
      <c r="J62012" s="1" t="str">
        <f t="shared" si="1937"/>
        <v>Sep</v>
      </c>
      <c r="L62012"/>
    </row>
    <row r="62013" spans="1:12" x14ac:dyDescent="0.3">
      <c r="A62013" s="1">
        <v>8908136576</v>
      </c>
      <c r="B62013" s="2">
        <v>43316</v>
      </c>
      <c r="C62013" s="1">
        <v>7</v>
      </c>
      <c r="D62013" s="1">
        <v>47</v>
      </c>
      <c r="E62013" s="1">
        <v>106</v>
      </c>
      <c r="F62013" s="1">
        <v>37</v>
      </c>
      <c r="G62013" s="1" t="s">
        <v>0</v>
      </c>
      <c r="I62013" s="1">
        <f t="shared" si="1936"/>
        <v>742</v>
      </c>
      <c r="J62013" s="1" t="str">
        <f t="shared" si="1937"/>
        <v>Aug</v>
      </c>
      <c r="L62013"/>
    </row>
    <row r="62014" spans="1:12" x14ac:dyDescent="0.3">
      <c r="A62014" s="1">
        <v>2707997641</v>
      </c>
      <c r="B62014" s="2">
        <v>43339</v>
      </c>
      <c r="C62014" s="1">
        <v>4</v>
      </c>
      <c r="D62014" s="1">
        <v>11</v>
      </c>
      <c r="E62014" s="1">
        <v>163</v>
      </c>
      <c r="F62014" s="1">
        <v>36</v>
      </c>
      <c r="G62014" s="1" t="s">
        <v>0</v>
      </c>
      <c r="I62014" s="1">
        <f t="shared" si="1936"/>
        <v>652</v>
      </c>
      <c r="J62014" s="1" t="str">
        <f t="shared" si="1937"/>
        <v>Aug</v>
      </c>
      <c r="L62014"/>
    </row>
    <row r="62015" spans="1:12" x14ac:dyDescent="0.3">
      <c r="A62015" s="1">
        <v>7004646602</v>
      </c>
      <c r="B62015" s="2">
        <v>43287</v>
      </c>
      <c r="C62015" s="1">
        <v>7</v>
      </c>
      <c r="D62015" s="1">
        <v>31</v>
      </c>
      <c r="E62015" s="1">
        <v>176</v>
      </c>
      <c r="F62015" s="1">
        <v>32</v>
      </c>
      <c r="G62015" s="1" t="s">
        <v>0</v>
      </c>
      <c r="I62015" s="1">
        <f t="shared" si="1936"/>
        <v>1232</v>
      </c>
      <c r="J62015" s="1" t="str">
        <f t="shared" si="1937"/>
        <v>Jul</v>
      </c>
      <c r="L62015"/>
    </row>
    <row r="62016" spans="1:12" x14ac:dyDescent="0.3">
      <c r="A62016" s="1">
        <v>5237461425</v>
      </c>
      <c r="B62016" s="2">
        <v>43136</v>
      </c>
      <c r="C62016" s="1">
        <v>3</v>
      </c>
      <c r="D62016" s="1">
        <v>31</v>
      </c>
      <c r="E62016" s="1">
        <v>81</v>
      </c>
      <c r="F62016" s="1">
        <v>43</v>
      </c>
      <c r="G62016" s="1" t="s">
        <v>1</v>
      </c>
      <c r="I62016" s="1">
        <f t="shared" si="1936"/>
        <v>243</v>
      </c>
      <c r="J62016" s="1" t="str">
        <f t="shared" si="1937"/>
        <v>Feb</v>
      </c>
      <c r="L62016"/>
    </row>
    <row r="62017" spans="1:12" x14ac:dyDescent="0.3">
      <c r="A62017" s="1">
        <v>9095450112</v>
      </c>
      <c r="B62017" s="2">
        <v>43332</v>
      </c>
      <c r="C62017" s="1">
        <v>3</v>
      </c>
      <c r="D62017" s="1">
        <v>6</v>
      </c>
      <c r="E62017" s="1">
        <v>124</v>
      </c>
      <c r="F62017" s="1">
        <v>63</v>
      </c>
      <c r="G62017" s="1" t="s">
        <v>0</v>
      </c>
      <c r="I62017" s="1">
        <f t="shared" si="1936"/>
        <v>372</v>
      </c>
      <c r="J62017" s="1" t="str">
        <f t="shared" si="1937"/>
        <v>Aug</v>
      </c>
      <c r="L62017"/>
    </row>
    <row r="62018" spans="1:12" x14ac:dyDescent="0.3">
      <c r="A62018" s="1">
        <v>3666211232</v>
      </c>
      <c r="B62018" s="2">
        <v>43410</v>
      </c>
      <c r="C62018" s="1">
        <v>5</v>
      </c>
      <c r="D62018" s="1">
        <v>7</v>
      </c>
      <c r="E62018" s="1">
        <v>204</v>
      </c>
      <c r="F62018" s="1">
        <v>25</v>
      </c>
      <c r="G62018" s="1" t="s">
        <v>1</v>
      </c>
      <c r="I62018" s="1">
        <f t="shared" si="1936"/>
        <v>1020</v>
      </c>
      <c r="J62018" s="1" t="str">
        <f t="shared" si="1937"/>
        <v>Nov</v>
      </c>
      <c r="L62018"/>
    </row>
    <row r="62019" spans="1:12" x14ac:dyDescent="0.3">
      <c r="A62019" s="1">
        <v>8055415439</v>
      </c>
      <c r="B62019" s="2">
        <v>43179</v>
      </c>
      <c r="C62019" s="1">
        <v>6</v>
      </c>
      <c r="D62019" s="1">
        <v>25</v>
      </c>
      <c r="E62019" s="1">
        <v>99</v>
      </c>
      <c r="F62019" s="1">
        <v>57</v>
      </c>
      <c r="G62019" s="1" t="s">
        <v>0</v>
      </c>
      <c r="I62019" s="1">
        <f t="shared" ref="I62019:I62082" si="1938">E62019*C62019</f>
        <v>594</v>
      </c>
      <c r="J62019" s="1" t="str">
        <f t="shared" ref="J62019:J62082" si="1939">TEXT(B62019,"mmm")</f>
        <v>Mar</v>
      </c>
      <c r="L62019"/>
    </row>
    <row r="62020" spans="1:12" x14ac:dyDescent="0.3">
      <c r="A62020" s="1">
        <v>3546569261</v>
      </c>
      <c r="B62020" s="2">
        <v>43281</v>
      </c>
      <c r="C62020" s="1">
        <v>6</v>
      </c>
      <c r="D62020" s="1">
        <v>15</v>
      </c>
      <c r="E62020" s="1">
        <v>136</v>
      </c>
      <c r="F62020" s="1">
        <v>61</v>
      </c>
      <c r="G62020" s="1" t="s">
        <v>1</v>
      </c>
      <c r="I62020" s="1">
        <f t="shared" si="1938"/>
        <v>816</v>
      </c>
      <c r="J62020" s="1" t="str">
        <f t="shared" si="1939"/>
        <v>Jun</v>
      </c>
      <c r="L62020"/>
    </row>
    <row r="62021" spans="1:12" x14ac:dyDescent="0.3">
      <c r="A62021" s="1">
        <v>6450569549</v>
      </c>
      <c r="B62021" s="2">
        <v>43277</v>
      </c>
      <c r="C62021" s="1">
        <v>5</v>
      </c>
      <c r="D62021" s="1">
        <v>47</v>
      </c>
      <c r="E62021" s="1">
        <v>82</v>
      </c>
      <c r="F62021" s="1">
        <v>40</v>
      </c>
      <c r="G62021" s="1" t="s">
        <v>1</v>
      </c>
      <c r="I62021" s="1">
        <f t="shared" si="1938"/>
        <v>410</v>
      </c>
      <c r="J62021" s="1" t="str">
        <f t="shared" si="1939"/>
        <v>Jun</v>
      </c>
      <c r="L62021"/>
    </row>
    <row r="62022" spans="1:12" x14ac:dyDescent="0.3">
      <c r="A62022" s="1">
        <v>4090080983</v>
      </c>
      <c r="B62022" s="2">
        <v>43280</v>
      </c>
      <c r="C62022" s="1">
        <v>4</v>
      </c>
      <c r="D62022" s="1">
        <v>18</v>
      </c>
      <c r="E62022" s="1">
        <v>242</v>
      </c>
      <c r="F62022" s="1">
        <v>43</v>
      </c>
      <c r="G62022" s="1" t="s">
        <v>1</v>
      </c>
      <c r="I62022" s="1">
        <f t="shared" si="1938"/>
        <v>968</v>
      </c>
      <c r="J62022" s="1" t="str">
        <f t="shared" si="1939"/>
        <v>Jun</v>
      </c>
      <c r="L62022"/>
    </row>
    <row r="62023" spans="1:12" x14ac:dyDescent="0.3">
      <c r="A62023" s="1">
        <v>5866262258</v>
      </c>
      <c r="B62023" s="2">
        <v>43213</v>
      </c>
      <c r="C62023" s="1">
        <v>3</v>
      </c>
      <c r="D62023" s="1">
        <v>24</v>
      </c>
      <c r="E62023" s="1">
        <v>177</v>
      </c>
      <c r="F62023" s="1">
        <v>57</v>
      </c>
      <c r="G62023" s="1" t="s">
        <v>0</v>
      </c>
      <c r="I62023" s="1">
        <f t="shared" si="1938"/>
        <v>531</v>
      </c>
      <c r="J62023" s="1" t="str">
        <f t="shared" si="1939"/>
        <v>Apr</v>
      </c>
      <c r="L62023"/>
    </row>
    <row r="62024" spans="1:12" x14ac:dyDescent="0.3">
      <c r="A62024" s="1">
        <v>556371518</v>
      </c>
      <c r="B62024" s="2">
        <v>43121</v>
      </c>
      <c r="C62024" s="1">
        <v>2</v>
      </c>
      <c r="D62024" s="1">
        <v>26</v>
      </c>
      <c r="E62024" s="1">
        <v>167</v>
      </c>
      <c r="F62024" s="1">
        <v>49</v>
      </c>
      <c r="G62024" s="1" t="s">
        <v>0</v>
      </c>
      <c r="I62024" s="1">
        <f t="shared" si="1938"/>
        <v>334</v>
      </c>
      <c r="J62024" s="1" t="str">
        <f t="shared" si="1939"/>
        <v>Jan</v>
      </c>
      <c r="L62024"/>
    </row>
    <row r="62025" spans="1:12" x14ac:dyDescent="0.3">
      <c r="A62025" s="1">
        <v>6512627261</v>
      </c>
      <c r="B62025" s="2">
        <v>43142</v>
      </c>
      <c r="C62025" s="1">
        <v>5</v>
      </c>
      <c r="D62025" s="1">
        <v>41</v>
      </c>
      <c r="E62025" s="1">
        <v>101</v>
      </c>
      <c r="F62025" s="1">
        <v>34</v>
      </c>
      <c r="G62025" s="1" t="s">
        <v>1</v>
      </c>
      <c r="I62025" s="1">
        <f t="shared" si="1938"/>
        <v>505</v>
      </c>
      <c r="J62025" s="1" t="str">
        <f t="shared" si="1939"/>
        <v>Feb</v>
      </c>
      <c r="L62025"/>
    </row>
    <row r="62026" spans="1:12" x14ac:dyDescent="0.3">
      <c r="A62026" s="1">
        <v>3208659997</v>
      </c>
      <c r="B62026" s="2">
        <v>43308</v>
      </c>
      <c r="C62026" s="1">
        <v>3</v>
      </c>
      <c r="D62026" s="1">
        <v>34</v>
      </c>
      <c r="E62026" s="1">
        <v>248</v>
      </c>
      <c r="F62026" s="1">
        <v>39</v>
      </c>
      <c r="G62026" s="1" t="s">
        <v>1</v>
      </c>
      <c r="I62026" s="1">
        <f t="shared" si="1938"/>
        <v>744</v>
      </c>
      <c r="J62026" s="1" t="str">
        <f t="shared" si="1939"/>
        <v>Jul</v>
      </c>
      <c r="L62026"/>
    </row>
    <row r="62027" spans="1:12" x14ac:dyDescent="0.3">
      <c r="A62027" s="1">
        <v>4208005882</v>
      </c>
      <c r="B62027" s="2">
        <v>43326</v>
      </c>
      <c r="C62027" s="1">
        <v>7</v>
      </c>
      <c r="D62027" s="1">
        <v>10</v>
      </c>
      <c r="E62027" s="1">
        <v>165</v>
      </c>
      <c r="F62027" s="1">
        <v>62</v>
      </c>
      <c r="G62027" s="1" t="s">
        <v>0</v>
      </c>
      <c r="I62027" s="1">
        <f t="shared" si="1938"/>
        <v>1155</v>
      </c>
      <c r="J62027" s="1" t="str">
        <f t="shared" si="1939"/>
        <v>Aug</v>
      </c>
      <c r="L62027"/>
    </row>
    <row r="62028" spans="1:12" x14ac:dyDescent="0.3">
      <c r="A62028" s="1">
        <v>6744943111</v>
      </c>
      <c r="B62028" s="2">
        <v>43164</v>
      </c>
      <c r="C62028" s="1">
        <v>1</v>
      </c>
      <c r="D62028" s="1">
        <v>5</v>
      </c>
      <c r="E62028" s="1">
        <v>146</v>
      </c>
      <c r="F62028" s="1">
        <v>36</v>
      </c>
      <c r="G62028" s="1" t="s">
        <v>0</v>
      </c>
      <c r="I62028" s="1">
        <f t="shared" si="1938"/>
        <v>146</v>
      </c>
      <c r="J62028" s="1" t="str">
        <f t="shared" si="1939"/>
        <v>Mar</v>
      </c>
      <c r="L62028"/>
    </row>
    <row r="62029" spans="1:12" x14ac:dyDescent="0.3">
      <c r="A62029" s="1">
        <v>1435295404</v>
      </c>
      <c r="B62029" s="2">
        <v>43189</v>
      </c>
      <c r="C62029" s="1">
        <v>3</v>
      </c>
      <c r="D62029" s="1">
        <v>8</v>
      </c>
      <c r="E62029" s="1">
        <v>117</v>
      </c>
      <c r="F62029" s="1">
        <v>44</v>
      </c>
      <c r="G62029" s="1" t="s">
        <v>1</v>
      </c>
      <c r="I62029" s="1">
        <f t="shared" si="1938"/>
        <v>351</v>
      </c>
      <c r="J62029" s="1" t="str">
        <f t="shared" si="1939"/>
        <v>Mar</v>
      </c>
      <c r="L62029"/>
    </row>
    <row r="62030" spans="1:12" x14ac:dyDescent="0.3">
      <c r="A62030" s="1">
        <v>6592624418</v>
      </c>
      <c r="B62030" s="2">
        <v>43304</v>
      </c>
      <c r="C62030" s="1">
        <v>4</v>
      </c>
      <c r="D62030" s="1">
        <v>5</v>
      </c>
      <c r="E62030" s="1">
        <v>183</v>
      </c>
      <c r="F62030" s="1">
        <v>37</v>
      </c>
      <c r="G62030" s="1" t="s">
        <v>0</v>
      </c>
      <c r="I62030" s="1">
        <f t="shared" si="1938"/>
        <v>732</v>
      </c>
      <c r="J62030" s="1" t="str">
        <f t="shared" si="1939"/>
        <v>Jul</v>
      </c>
      <c r="L62030"/>
    </row>
    <row r="62031" spans="1:12" x14ac:dyDescent="0.3">
      <c r="A62031" s="1">
        <v>7200769959</v>
      </c>
      <c r="B62031" s="2">
        <v>43331</v>
      </c>
      <c r="C62031" s="1">
        <v>6</v>
      </c>
      <c r="D62031" s="1">
        <v>43</v>
      </c>
      <c r="E62031" s="1">
        <v>245</v>
      </c>
      <c r="F62031" s="1">
        <v>26</v>
      </c>
      <c r="G62031" s="1" t="s">
        <v>0</v>
      </c>
      <c r="I62031" s="1">
        <f t="shared" si="1938"/>
        <v>1470</v>
      </c>
      <c r="J62031" s="1" t="str">
        <f t="shared" si="1939"/>
        <v>Aug</v>
      </c>
      <c r="L62031"/>
    </row>
    <row r="62032" spans="1:12" x14ac:dyDescent="0.3">
      <c r="A62032" s="1">
        <v>4661604296</v>
      </c>
      <c r="B62032" s="2">
        <v>43257</v>
      </c>
      <c r="C62032" s="1">
        <v>1</v>
      </c>
      <c r="D62032" s="1">
        <v>22</v>
      </c>
      <c r="E62032" s="1">
        <v>207</v>
      </c>
      <c r="F62032" s="1">
        <v>36</v>
      </c>
      <c r="G62032" s="1" t="s">
        <v>1</v>
      </c>
      <c r="I62032" s="1">
        <f t="shared" si="1938"/>
        <v>207</v>
      </c>
      <c r="J62032" s="1" t="str">
        <f t="shared" si="1939"/>
        <v>Jun</v>
      </c>
      <c r="L62032"/>
    </row>
    <row r="62033" spans="1:12" x14ac:dyDescent="0.3">
      <c r="A62033" s="1">
        <v>1706894511</v>
      </c>
      <c r="B62033" s="2">
        <v>43364</v>
      </c>
      <c r="C62033" s="1">
        <v>5</v>
      </c>
      <c r="D62033" s="1">
        <v>42</v>
      </c>
      <c r="E62033" s="1">
        <v>240</v>
      </c>
      <c r="F62033" s="1">
        <v>30</v>
      </c>
      <c r="G62033" s="1" t="s">
        <v>1</v>
      </c>
      <c r="I62033" s="1">
        <f t="shared" si="1938"/>
        <v>1200</v>
      </c>
      <c r="J62033" s="1" t="str">
        <f t="shared" si="1939"/>
        <v>Sep</v>
      </c>
      <c r="L62033"/>
    </row>
    <row r="62034" spans="1:12" x14ac:dyDescent="0.3">
      <c r="A62034" s="1">
        <v>1008681202</v>
      </c>
      <c r="B62034" s="2">
        <v>43391</v>
      </c>
      <c r="C62034" s="1">
        <v>1</v>
      </c>
      <c r="D62034" s="1">
        <v>14</v>
      </c>
      <c r="E62034" s="1">
        <v>120</v>
      </c>
      <c r="F62034" s="1">
        <v>50</v>
      </c>
      <c r="G62034" s="1" t="s">
        <v>1</v>
      </c>
      <c r="I62034" s="1">
        <f t="shared" si="1938"/>
        <v>120</v>
      </c>
      <c r="J62034" s="1" t="str">
        <f t="shared" si="1939"/>
        <v>Oct</v>
      </c>
      <c r="L62034"/>
    </row>
    <row r="62035" spans="1:12" x14ac:dyDescent="0.3">
      <c r="A62035" s="1">
        <v>443417725</v>
      </c>
      <c r="B62035" s="2">
        <v>43389</v>
      </c>
      <c r="C62035" s="1">
        <v>3</v>
      </c>
      <c r="D62035" s="1">
        <v>20</v>
      </c>
      <c r="E62035" s="1">
        <v>215</v>
      </c>
      <c r="F62035" s="1">
        <v>26</v>
      </c>
      <c r="G62035" s="1" t="s">
        <v>0</v>
      </c>
      <c r="I62035" s="1">
        <f t="shared" si="1938"/>
        <v>645</v>
      </c>
      <c r="J62035" s="1" t="str">
        <f t="shared" si="1939"/>
        <v>Oct</v>
      </c>
      <c r="L62035"/>
    </row>
    <row r="62036" spans="1:12" x14ac:dyDescent="0.3">
      <c r="A62036" s="1">
        <v>2224393202</v>
      </c>
      <c r="B62036" s="2">
        <v>43332</v>
      </c>
      <c r="C62036" s="1">
        <v>6</v>
      </c>
      <c r="D62036" s="1">
        <v>50</v>
      </c>
      <c r="E62036" s="1">
        <v>77</v>
      </c>
      <c r="F62036" s="1">
        <v>27</v>
      </c>
      <c r="G62036" s="1" t="s">
        <v>0</v>
      </c>
      <c r="I62036" s="1">
        <f t="shared" si="1938"/>
        <v>462</v>
      </c>
      <c r="J62036" s="1" t="str">
        <f t="shared" si="1939"/>
        <v>Aug</v>
      </c>
      <c r="L62036"/>
    </row>
    <row r="62037" spans="1:12" x14ac:dyDescent="0.3">
      <c r="A62037" s="1">
        <v>7965645491</v>
      </c>
      <c r="B62037" s="2">
        <v>43215</v>
      </c>
      <c r="C62037" s="1">
        <v>6</v>
      </c>
      <c r="D62037" s="1">
        <v>30</v>
      </c>
      <c r="E62037" s="1">
        <v>116</v>
      </c>
      <c r="F62037" s="1">
        <v>39</v>
      </c>
      <c r="G62037" s="1" t="s">
        <v>1</v>
      </c>
      <c r="I62037" s="1">
        <f t="shared" si="1938"/>
        <v>696</v>
      </c>
      <c r="J62037" s="1" t="str">
        <f t="shared" si="1939"/>
        <v>Apr</v>
      </c>
      <c r="L62037"/>
    </row>
    <row r="62038" spans="1:12" x14ac:dyDescent="0.3">
      <c r="A62038" s="1">
        <v>2169158383</v>
      </c>
      <c r="B62038" s="2">
        <v>43210</v>
      </c>
      <c r="C62038" s="1">
        <v>7</v>
      </c>
      <c r="D62038" s="1">
        <v>33</v>
      </c>
      <c r="E62038" s="1">
        <v>247</v>
      </c>
      <c r="F62038" s="1">
        <v>47</v>
      </c>
      <c r="G62038" s="1" t="s">
        <v>1</v>
      </c>
      <c r="I62038" s="1">
        <f t="shared" si="1938"/>
        <v>1729</v>
      </c>
      <c r="J62038" s="1" t="str">
        <f t="shared" si="1939"/>
        <v>Apr</v>
      </c>
      <c r="L62038"/>
    </row>
    <row r="62039" spans="1:12" x14ac:dyDescent="0.3">
      <c r="A62039" s="1">
        <v>913514713</v>
      </c>
      <c r="B62039" s="2">
        <v>43249</v>
      </c>
      <c r="C62039" s="1">
        <v>7</v>
      </c>
      <c r="D62039" s="1">
        <v>30</v>
      </c>
      <c r="E62039" s="1">
        <v>230</v>
      </c>
      <c r="F62039" s="1">
        <v>48</v>
      </c>
      <c r="G62039" s="1" t="s">
        <v>0</v>
      </c>
      <c r="I62039" s="1">
        <f t="shared" si="1938"/>
        <v>1610</v>
      </c>
      <c r="J62039" s="1" t="str">
        <f t="shared" si="1939"/>
        <v>May</v>
      </c>
      <c r="L62039"/>
    </row>
    <row r="62040" spans="1:12" x14ac:dyDescent="0.3">
      <c r="A62040" s="1">
        <v>1181155150</v>
      </c>
      <c r="B62040" s="2">
        <v>43213</v>
      </c>
      <c r="C62040" s="1">
        <v>3</v>
      </c>
      <c r="D62040" s="1">
        <v>21</v>
      </c>
      <c r="E62040" s="1">
        <v>129</v>
      </c>
      <c r="F62040" s="1">
        <v>55</v>
      </c>
      <c r="G62040" s="1" t="s">
        <v>0</v>
      </c>
      <c r="I62040" s="1">
        <f t="shared" si="1938"/>
        <v>387</v>
      </c>
      <c r="J62040" s="1" t="str">
        <f t="shared" si="1939"/>
        <v>Apr</v>
      </c>
      <c r="L62040"/>
    </row>
    <row r="62041" spans="1:12" x14ac:dyDescent="0.3">
      <c r="A62041" s="1">
        <v>5094115979</v>
      </c>
      <c r="B62041" s="2">
        <v>43252</v>
      </c>
      <c r="C62041" s="1">
        <v>1</v>
      </c>
      <c r="D62041" s="1">
        <v>50</v>
      </c>
      <c r="E62041" s="1">
        <v>207</v>
      </c>
      <c r="F62041" s="1">
        <v>50</v>
      </c>
      <c r="G62041" s="1" t="s">
        <v>1</v>
      </c>
      <c r="I62041" s="1">
        <f t="shared" si="1938"/>
        <v>207</v>
      </c>
      <c r="J62041" s="1" t="str">
        <f t="shared" si="1939"/>
        <v>Jun</v>
      </c>
      <c r="L62041"/>
    </row>
    <row r="62042" spans="1:12" x14ac:dyDescent="0.3">
      <c r="A62042" s="1">
        <v>1334279977</v>
      </c>
      <c r="B62042" s="2">
        <v>43170</v>
      </c>
      <c r="C62042" s="1">
        <v>2</v>
      </c>
      <c r="D62042" s="1">
        <v>40</v>
      </c>
      <c r="E62042" s="1">
        <v>127</v>
      </c>
      <c r="F62042" s="1">
        <v>52</v>
      </c>
      <c r="G62042" s="1" t="s">
        <v>1</v>
      </c>
      <c r="I62042" s="1">
        <f t="shared" si="1938"/>
        <v>254</v>
      </c>
      <c r="J62042" s="1" t="str">
        <f t="shared" si="1939"/>
        <v>Mar</v>
      </c>
      <c r="L62042"/>
    </row>
    <row r="62043" spans="1:12" x14ac:dyDescent="0.3">
      <c r="A62043" s="1">
        <v>9508266279</v>
      </c>
      <c r="B62043" s="2">
        <v>43177</v>
      </c>
      <c r="C62043" s="1">
        <v>2</v>
      </c>
      <c r="D62043" s="1">
        <v>42</v>
      </c>
      <c r="E62043" s="1">
        <v>199</v>
      </c>
      <c r="F62043" s="1">
        <v>33</v>
      </c>
      <c r="G62043" s="1" t="s">
        <v>0</v>
      </c>
      <c r="I62043" s="1">
        <f t="shared" si="1938"/>
        <v>398</v>
      </c>
      <c r="J62043" s="1" t="str">
        <f t="shared" si="1939"/>
        <v>Mar</v>
      </c>
      <c r="L62043"/>
    </row>
    <row r="62044" spans="1:12" x14ac:dyDescent="0.3">
      <c r="A62044" s="1">
        <v>8013202208</v>
      </c>
      <c r="B62044" s="2">
        <v>43147</v>
      </c>
      <c r="C62044" s="1">
        <v>7</v>
      </c>
      <c r="D62044" s="1">
        <v>9</v>
      </c>
      <c r="E62044" s="1">
        <v>138</v>
      </c>
      <c r="F62044" s="1">
        <v>27</v>
      </c>
      <c r="G62044" s="1" t="s">
        <v>0</v>
      </c>
      <c r="I62044" s="1">
        <f t="shared" si="1938"/>
        <v>966</v>
      </c>
      <c r="J62044" s="1" t="str">
        <f t="shared" si="1939"/>
        <v>Feb</v>
      </c>
      <c r="L62044"/>
    </row>
    <row r="62045" spans="1:12" x14ac:dyDescent="0.3">
      <c r="A62045" s="1">
        <v>8352460447</v>
      </c>
      <c r="B62045" s="2">
        <v>43407</v>
      </c>
      <c r="C62045" s="1">
        <v>2</v>
      </c>
      <c r="D62045" s="1">
        <v>39</v>
      </c>
      <c r="E62045" s="1">
        <v>90</v>
      </c>
      <c r="F62045" s="1">
        <v>31</v>
      </c>
      <c r="G62045" s="1" t="s">
        <v>1</v>
      </c>
      <c r="H62045" s="1">
        <v>1</v>
      </c>
      <c r="I62045" s="1">
        <f t="shared" si="1938"/>
        <v>180</v>
      </c>
      <c r="J62045" s="1" t="str">
        <f t="shared" si="1939"/>
        <v>Nov</v>
      </c>
      <c r="L62045"/>
    </row>
    <row r="62046" spans="1:12" x14ac:dyDescent="0.3">
      <c r="A62046" s="1">
        <v>4165533858</v>
      </c>
      <c r="B62046" s="2">
        <v>43376</v>
      </c>
      <c r="C62046" s="1">
        <v>4</v>
      </c>
      <c r="D62046" s="1">
        <v>7</v>
      </c>
      <c r="E62046" s="1">
        <v>225</v>
      </c>
      <c r="F62046" s="1">
        <v>36</v>
      </c>
      <c r="G62046" s="1" t="s">
        <v>1</v>
      </c>
      <c r="I62046" s="1">
        <f t="shared" si="1938"/>
        <v>900</v>
      </c>
      <c r="J62046" s="1" t="str">
        <f t="shared" si="1939"/>
        <v>Oct</v>
      </c>
      <c r="L62046"/>
    </row>
    <row r="62047" spans="1:12" x14ac:dyDescent="0.3">
      <c r="A62047" s="1">
        <v>5321064571</v>
      </c>
      <c r="B62047" s="2">
        <v>43118</v>
      </c>
      <c r="C62047" s="1">
        <v>3</v>
      </c>
      <c r="D62047" s="1">
        <v>16</v>
      </c>
      <c r="E62047" s="1">
        <v>186</v>
      </c>
      <c r="F62047" s="1">
        <v>35</v>
      </c>
      <c r="G62047" s="1" t="s">
        <v>0</v>
      </c>
      <c r="I62047" s="1">
        <f t="shared" si="1938"/>
        <v>558</v>
      </c>
      <c r="J62047" s="1" t="str">
        <f t="shared" si="1939"/>
        <v>Jan</v>
      </c>
      <c r="L62047"/>
    </row>
    <row r="62048" spans="1:12" x14ac:dyDescent="0.3">
      <c r="A62048" s="1">
        <v>5255378178</v>
      </c>
      <c r="B62048" s="2">
        <v>43160</v>
      </c>
      <c r="C62048" s="1">
        <v>1</v>
      </c>
      <c r="D62048" s="1">
        <v>11</v>
      </c>
      <c r="E62048" s="1">
        <v>171</v>
      </c>
      <c r="F62048" s="1">
        <v>30</v>
      </c>
      <c r="G62048" s="1" t="s">
        <v>1</v>
      </c>
      <c r="I62048" s="1">
        <f t="shared" si="1938"/>
        <v>171</v>
      </c>
      <c r="J62048" s="1" t="str">
        <f t="shared" si="1939"/>
        <v>Mar</v>
      </c>
      <c r="L62048"/>
    </row>
    <row r="62049" spans="1:12" x14ac:dyDescent="0.3">
      <c r="A62049" s="1">
        <v>2527141188</v>
      </c>
      <c r="B62049" s="2">
        <v>43137</v>
      </c>
      <c r="C62049" s="1">
        <v>7</v>
      </c>
      <c r="D62049" s="1">
        <v>21</v>
      </c>
      <c r="E62049" s="1">
        <v>108</v>
      </c>
      <c r="F62049" s="1">
        <v>61</v>
      </c>
      <c r="G62049" s="1" t="s">
        <v>0</v>
      </c>
      <c r="I62049" s="1">
        <f t="shared" si="1938"/>
        <v>756</v>
      </c>
      <c r="J62049" s="1" t="str">
        <f t="shared" si="1939"/>
        <v>Feb</v>
      </c>
      <c r="L62049"/>
    </row>
    <row r="62050" spans="1:12" x14ac:dyDescent="0.3">
      <c r="A62050" s="1">
        <v>4449830431</v>
      </c>
      <c r="B62050" s="2">
        <v>43144</v>
      </c>
      <c r="C62050" s="1">
        <v>5</v>
      </c>
      <c r="D62050" s="1">
        <v>9</v>
      </c>
      <c r="E62050" s="1">
        <v>208</v>
      </c>
      <c r="F62050" s="1">
        <v>56</v>
      </c>
      <c r="G62050" s="1" t="s">
        <v>1</v>
      </c>
      <c r="H62050" s="1">
        <v>1</v>
      </c>
      <c r="I62050" s="1">
        <f t="shared" si="1938"/>
        <v>1040</v>
      </c>
      <c r="J62050" s="1" t="str">
        <f t="shared" si="1939"/>
        <v>Feb</v>
      </c>
      <c r="L62050"/>
    </row>
    <row r="62051" spans="1:12" x14ac:dyDescent="0.3">
      <c r="A62051" s="1">
        <v>2178557198</v>
      </c>
      <c r="B62051" s="2">
        <v>43410</v>
      </c>
      <c r="C62051" s="1">
        <v>3</v>
      </c>
      <c r="D62051" s="1">
        <v>29</v>
      </c>
      <c r="E62051" s="1">
        <v>219</v>
      </c>
      <c r="F62051" s="1">
        <v>51</v>
      </c>
      <c r="G62051" s="1" t="s">
        <v>0</v>
      </c>
      <c r="I62051" s="1">
        <f t="shared" si="1938"/>
        <v>657</v>
      </c>
      <c r="J62051" s="1" t="str">
        <f t="shared" si="1939"/>
        <v>Nov</v>
      </c>
      <c r="L62051"/>
    </row>
    <row r="62052" spans="1:12" x14ac:dyDescent="0.3">
      <c r="A62052" s="1">
        <v>6216122339</v>
      </c>
      <c r="B62052" s="2">
        <v>43374</v>
      </c>
      <c r="C62052" s="1">
        <v>1</v>
      </c>
      <c r="D62052" s="1">
        <v>21</v>
      </c>
      <c r="E62052" s="1">
        <v>181</v>
      </c>
      <c r="F62052" s="1">
        <v>65</v>
      </c>
      <c r="G62052" s="1" t="s">
        <v>1</v>
      </c>
      <c r="I62052" s="1">
        <f t="shared" si="1938"/>
        <v>181</v>
      </c>
      <c r="J62052" s="1" t="str">
        <f t="shared" si="1939"/>
        <v>Oct</v>
      </c>
      <c r="L62052"/>
    </row>
    <row r="62053" spans="1:12" x14ac:dyDescent="0.3">
      <c r="A62053" s="1">
        <v>7704959514</v>
      </c>
      <c r="B62053" s="2">
        <v>43176</v>
      </c>
      <c r="C62053" s="1">
        <v>4</v>
      </c>
      <c r="D62053" s="1">
        <v>30</v>
      </c>
      <c r="E62053" s="1">
        <v>143</v>
      </c>
      <c r="F62053" s="1">
        <v>64</v>
      </c>
      <c r="G62053" s="1" t="s">
        <v>1</v>
      </c>
      <c r="I62053" s="1">
        <f t="shared" si="1938"/>
        <v>572</v>
      </c>
      <c r="J62053" s="1" t="str">
        <f t="shared" si="1939"/>
        <v>Mar</v>
      </c>
      <c r="L62053"/>
    </row>
    <row r="62054" spans="1:12" x14ac:dyDescent="0.3">
      <c r="A62054" s="1">
        <v>235703222</v>
      </c>
      <c r="B62054" s="2">
        <v>43307</v>
      </c>
      <c r="C62054" s="1">
        <v>2</v>
      </c>
      <c r="D62054" s="1">
        <v>4</v>
      </c>
      <c r="E62054" s="1">
        <v>162</v>
      </c>
      <c r="F62054" s="1">
        <v>31</v>
      </c>
      <c r="G62054" s="1" t="s">
        <v>1</v>
      </c>
      <c r="I62054" s="1">
        <f t="shared" si="1938"/>
        <v>324</v>
      </c>
      <c r="J62054" s="1" t="str">
        <f t="shared" si="1939"/>
        <v>Jul</v>
      </c>
      <c r="L62054"/>
    </row>
    <row r="62055" spans="1:12" x14ac:dyDescent="0.3">
      <c r="A62055" s="1">
        <v>1914139461</v>
      </c>
      <c r="B62055" s="2">
        <v>43155</v>
      </c>
      <c r="C62055" s="1">
        <v>3</v>
      </c>
      <c r="D62055" s="1">
        <v>29</v>
      </c>
      <c r="E62055" s="1">
        <v>143</v>
      </c>
      <c r="F62055" s="1">
        <v>65</v>
      </c>
      <c r="G62055" s="1" t="s">
        <v>1</v>
      </c>
      <c r="I62055" s="1">
        <f t="shared" si="1938"/>
        <v>429</v>
      </c>
      <c r="J62055" s="1" t="str">
        <f t="shared" si="1939"/>
        <v>Feb</v>
      </c>
      <c r="L62055"/>
    </row>
    <row r="62056" spans="1:12" x14ac:dyDescent="0.3">
      <c r="A62056" s="1">
        <v>1998281558</v>
      </c>
      <c r="B62056" s="2">
        <v>43365</v>
      </c>
      <c r="C62056" s="1">
        <v>2</v>
      </c>
      <c r="D62056" s="1">
        <v>19</v>
      </c>
      <c r="E62056" s="1">
        <v>144</v>
      </c>
      <c r="F62056" s="1">
        <v>38</v>
      </c>
      <c r="G62056" s="1" t="s">
        <v>1</v>
      </c>
      <c r="I62056" s="1">
        <f t="shared" si="1938"/>
        <v>288</v>
      </c>
      <c r="J62056" s="1" t="str">
        <f t="shared" si="1939"/>
        <v>Sep</v>
      </c>
      <c r="L62056"/>
    </row>
    <row r="62057" spans="1:12" x14ac:dyDescent="0.3">
      <c r="A62057" s="1">
        <v>8891262099</v>
      </c>
      <c r="B62057" s="2">
        <v>43399</v>
      </c>
      <c r="C62057" s="1">
        <v>7</v>
      </c>
      <c r="D62057" s="1">
        <v>41</v>
      </c>
      <c r="E62057" s="1">
        <v>168</v>
      </c>
      <c r="F62057" s="1">
        <v>50</v>
      </c>
      <c r="G62057" s="1" t="s">
        <v>1</v>
      </c>
      <c r="I62057" s="1">
        <f t="shared" si="1938"/>
        <v>1176</v>
      </c>
      <c r="J62057" s="1" t="str">
        <f t="shared" si="1939"/>
        <v>Oct</v>
      </c>
      <c r="L62057"/>
    </row>
    <row r="62058" spans="1:12" x14ac:dyDescent="0.3">
      <c r="A62058" s="1">
        <v>7436071831</v>
      </c>
      <c r="B62058" s="2">
        <v>43274</v>
      </c>
      <c r="C62058" s="1">
        <v>6</v>
      </c>
      <c r="D62058" s="1">
        <v>25</v>
      </c>
      <c r="E62058" s="1">
        <v>155</v>
      </c>
      <c r="F62058" s="1">
        <v>45</v>
      </c>
      <c r="G62058" s="1" t="s">
        <v>1</v>
      </c>
      <c r="I62058" s="1">
        <f t="shared" si="1938"/>
        <v>930</v>
      </c>
      <c r="J62058" s="1" t="str">
        <f t="shared" si="1939"/>
        <v>Jun</v>
      </c>
      <c r="L62058"/>
    </row>
    <row r="62059" spans="1:12" x14ac:dyDescent="0.3">
      <c r="A62059" s="1">
        <v>2724219635</v>
      </c>
      <c r="B62059" s="2">
        <v>43130</v>
      </c>
      <c r="C62059" s="1">
        <v>4</v>
      </c>
      <c r="D62059" s="1">
        <v>24</v>
      </c>
      <c r="E62059" s="1">
        <v>228</v>
      </c>
      <c r="F62059" s="1">
        <v>26</v>
      </c>
      <c r="G62059" s="1" t="s">
        <v>1</v>
      </c>
      <c r="I62059" s="1">
        <f t="shared" si="1938"/>
        <v>912</v>
      </c>
      <c r="J62059" s="1" t="str">
        <f t="shared" si="1939"/>
        <v>Jan</v>
      </c>
      <c r="L62059"/>
    </row>
    <row r="62060" spans="1:12" x14ac:dyDescent="0.3">
      <c r="A62060" s="1">
        <v>5948476340</v>
      </c>
      <c r="B62060" s="2">
        <v>43226</v>
      </c>
      <c r="C62060" s="1">
        <v>1</v>
      </c>
      <c r="D62060" s="1">
        <v>14</v>
      </c>
      <c r="E62060" s="1">
        <v>107</v>
      </c>
      <c r="F62060" s="1">
        <v>47</v>
      </c>
      <c r="G62060" s="1" t="s">
        <v>0</v>
      </c>
      <c r="I62060" s="1">
        <f t="shared" si="1938"/>
        <v>107</v>
      </c>
      <c r="J62060" s="1" t="str">
        <f t="shared" si="1939"/>
        <v>May</v>
      </c>
      <c r="L62060"/>
    </row>
    <row r="62061" spans="1:12" x14ac:dyDescent="0.3">
      <c r="A62061" s="1">
        <v>257862811</v>
      </c>
      <c r="B62061" s="2">
        <v>43115</v>
      </c>
      <c r="C62061" s="1">
        <v>1</v>
      </c>
      <c r="D62061" s="1">
        <v>39</v>
      </c>
      <c r="E62061" s="1">
        <v>231</v>
      </c>
      <c r="F62061" s="1">
        <v>61</v>
      </c>
      <c r="G62061" s="1" t="s">
        <v>0</v>
      </c>
      <c r="I62061" s="1">
        <f t="shared" si="1938"/>
        <v>231</v>
      </c>
      <c r="J62061" s="1" t="str">
        <f t="shared" si="1939"/>
        <v>Jan</v>
      </c>
      <c r="L62061"/>
    </row>
    <row r="62062" spans="1:12" x14ac:dyDescent="0.3">
      <c r="A62062" s="1">
        <v>3849033430</v>
      </c>
      <c r="B62062" s="2">
        <v>43333</v>
      </c>
      <c r="C62062" s="1">
        <v>3</v>
      </c>
      <c r="D62062" s="1">
        <v>33</v>
      </c>
      <c r="E62062" s="1">
        <v>226</v>
      </c>
      <c r="F62062" s="1">
        <v>28</v>
      </c>
      <c r="G62062" s="1" t="s">
        <v>1</v>
      </c>
      <c r="I62062" s="1">
        <f t="shared" si="1938"/>
        <v>678</v>
      </c>
      <c r="J62062" s="1" t="str">
        <f t="shared" si="1939"/>
        <v>Aug</v>
      </c>
      <c r="L62062"/>
    </row>
    <row r="62063" spans="1:12" x14ac:dyDescent="0.3">
      <c r="A62063" s="1">
        <v>4848942683</v>
      </c>
      <c r="B62063" s="2">
        <v>43122</v>
      </c>
      <c r="C62063" s="1">
        <v>7</v>
      </c>
      <c r="D62063" s="1">
        <v>50</v>
      </c>
      <c r="E62063" s="1">
        <v>238</v>
      </c>
      <c r="F62063" s="1">
        <v>56</v>
      </c>
      <c r="G62063" s="1" t="s">
        <v>0</v>
      </c>
      <c r="I62063" s="1">
        <f t="shared" si="1938"/>
        <v>1666</v>
      </c>
      <c r="J62063" s="1" t="str">
        <f t="shared" si="1939"/>
        <v>Jan</v>
      </c>
      <c r="L62063"/>
    </row>
    <row r="62064" spans="1:12" x14ac:dyDescent="0.3">
      <c r="A62064" s="1">
        <v>8587788507</v>
      </c>
      <c r="B62064" s="2">
        <v>43156</v>
      </c>
      <c r="C62064" s="1">
        <v>1</v>
      </c>
      <c r="D62064" s="1">
        <v>50</v>
      </c>
      <c r="E62064" s="1">
        <v>231</v>
      </c>
      <c r="F62064" s="1">
        <v>60</v>
      </c>
      <c r="G62064" s="1" t="s">
        <v>1</v>
      </c>
      <c r="H62064" s="1">
        <v>1</v>
      </c>
      <c r="I62064" s="1">
        <f t="shared" si="1938"/>
        <v>231</v>
      </c>
      <c r="J62064" s="1" t="str">
        <f t="shared" si="1939"/>
        <v>Feb</v>
      </c>
      <c r="L62064"/>
    </row>
    <row r="62065" spans="1:12" x14ac:dyDescent="0.3">
      <c r="A62065" s="1">
        <v>1268650226</v>
      </c>
      <c r="B62065" s="2">
        <v>43133</v>
      </c>
      <c r="C62065" s="1">
        <v>3</v>
      </c>
      <c r="D62065" s="1">
        <v>43</v>
      </c>
      <c r="E62065" s="1">
        <v>142</v>
      </c>
      <c r="F62065" s="1">
        <v>26</v>
      </c>
      <c r="G62065" s="1" t="s">
        <v>1</v>
      </c>
      <c r="I62065" s="1">
        <f t="shared" si="1938"/>
        <v>426</v>
      </c>
      <c r="J62065" s="1" t="str">
        <f t="shared" si="1939"/>
        <v>Feb</v>
      </c>
      <c r="L62065"/>
    </row>
    <row r="62066" spans="1:12" x14ac:dyDescent="0.3">
      <c r="A62066" s="1">
        <v>3912288658</v>
      </c>
      <c r="B62066" s="2">
        <v>43250</v>
      </c>
      <c r="C62066" s="1">
        <v>5</v>
      </c>
      <c r="D62066" s="1">
        <v>50</v>
      </c>
      <c r="E62066" s="1">
        <v>99</v>
      </c>
      <c r="F62066" s="1">
        <v>52</v>
      </c>
      <c r="G62066" s="1" t="s">
        <v>0</v>
      </c>
      <c r="I62066" s="1">
        <f t="shared" si="1938"/>
        <v>495</v>
      </c>
      <c r="J62066" s="1" t="str">
        <f t="shared" si="1939"/>
        <v>May</v>
      </c>
      <c r="L62066"/>
    </row>
    <row r="62067" spans="1:12" x14ac:dyDescent="0.3">
      <c r="A62067" s="1">
        <v>4350344144</v>
      </c>
      <c r="B62067" s="2">
        <v>43347</v>
      </c>
      <c r="C62067" s="1">
        <v>3</v>
      </c>
      <c r="D62067" s="1">
        <v>14</v>
      </c>
      <c r="E62067" s="1">
        <v>201</v>
      </c>
      <c r="F62067" s="1">
        <v>58</v>
      </c>
      <c r="G62067" s="1" t="s">
        <v>0</v>
      </c>
      <c r="I62067" s="1">
        <f t="shared" si="1938"/>
        <v>603</v>
      </c>
      <c r="J62067" s="1" t="str">
        <f t="shared" si="1939"/>
        <v>Sep</v>
      </c>
      <c r="L62067"/>
    </row>
    <row r="62068" spans="1:12" x14ac:dyDescent="0.3">
      <c r="A62068" s="1">
        <v>2461731152</v>
      </c>
      <c r="B62068" s="2">
        <v>43146</v>
      </c>
      <c r="C62068" s="1">
        <v>5</v>
      </c>
      <c r="D62068" s="1">
        <v>47</v>
      </c>
      <c r="E62068" s="1">
        <v>92</v>
      </c>
      <c r="F62068" s="1">
        <v>58</v>
      </c>
      <c r="G62068" s="1" t="s">
        <v>1</v>
      </c>
      <c r="I62068" s="1">
        <f t="shared" si="1938"/>
        <v>460</v>
      </c>
      <c r="J62068" s="1" t="str">
        <f t="shared" si="1939"/>
        <v>Feb</v>
      </c>
      <c r="L62068"/>
    </row>
    <row r="62069" spans="1:12" x14ac:dyDescent="0.3">
      <c r="A62069" s="1">
        <v>4280950784</v>
      </c>
      <c r="B62069" s="2">
        <v>43247</v>
      </c>
      <c r="C62069" s="1">
        <v>2</v>
      </c>
      <c r="D62069" s="1">
        <v>32</v>
      </c>
      <c r="E62069" s="1">
        <v>204</v>
      </c>
      <c r="F62069" s="1">
        <v>33</v>
      </c>
      <c r="G62069" s="1" t="s">
        <v>1</v>
      </c>
      <c r="I62069" s="1">
        <f t="shared" si="1938"/>
        <v>408</v>
      </c>
      <c r="J62069" s="1" t="str">
        <f t="shared" si="1939"/>
        <v>May</v>
      </c>
      <c r="L62069"/>
    </row>
    <row r="62070" spans="1:12" x14ac:dyDescent="0.3">
      <c r="A62070" s="1">
        <v>640670652</v>
      </c>
      <c r="B62070" s="2">
        <v>43108</v>
      </c>
      <c r="C62070" s="1">
        <v>1</v>
      </c>
      <c r="D62070" s="1">
        <v>6</v>
      </c>
      <c r="E62070" s="1">
        <v>248</v>
      </c>
      <c r="F62070" s="1">
        <v>25</v>
      </c>
      <c r="G62070" s="1" t="s">
        <v>0</v>
      </c>
      <c r="I62070" s="1">
        <f t="shared" si="1938"/>
        <v>248</v>
      </c>
      <c r="J62070" s="1" t="str">
        <f t="shared" si="1939"/>
        <v>Jan</v>
      </c>
      <c r="L62070"/>
    </row>
    <row r="62071" spans="1:12" x14ac:dyDescent="0.3">
      <c r="A62071" s="1">
        <v>2599417511</v>
      </c>
      <c r="B62071" s="2">
        <v>43382</v>
      </c>
      <c r="C62071" s="1">
        <v>2</v>
      </c>
      <c r="D62071" s="1">
        <v>17</v>
      </c>
      <c r="E62071" s="1">
        <v>94</v>
      </c>
      <c r="F62071" s="1">
        <v>35</v>
      </c>
      <c r="G62071" s="1" t="s">
        <v>0</v>
      </c>
      <c r="I62071" s="1">
        <f t="shared" si="1938"/>
        <v>188</v>
      </c>
      <c r="J62071" s="1" t="str">
        <f t="shared" si="1939"/>
        <v>Oct</v>
      </c>
      <c r="L62071"/>
    </row>
    <row r="62072" spans="1:12" x14ac:dyDescent="0.3">
      <c r="A62072" s="1">
        <v>3862467732</v>
      </c>
      <c r="B62072" s="2">
        <v>43415</v>
      </c>
      <c r="C62072" s="1">
        <v>3</v>
      </c>
      <c r="D62072" s="1">
        <v>16</v>
      </c>
      <c r="E62072" s="1">
        <v>153</v>
      </c>
      <c r="F62072" s="1">
        <v>58</v>
      </c>
      <c r="G62072" s="1" t="s">
        <v>0</v>
      </c>
      <c r="I62072" s="1">
        <f t="shared" si="1938"/>
        <v>459</v>
      </c>
      <c r="J62072" s="1" t="str">
        <f t="shared" si="1939"/>
        <v>Nov</v>
      </c>
      <c r="L62072"/>
    </row>
    <row r="62073" spans="1:12" x14ac:dyDescent="0.3">
      <c r="A62073" s="1">
        <v>2228658480</v>
      </c>
      <c r="B62073" s="2">
        <v>43195</v>
      </c>
      <c r="C62073" s="1">
        <v>2</v>
      </c>
      <c r="D62073" s="1">
        <v>32</v>
      </c>
      <c r="E62073" s="1">
        <v>182</v>
      </c>
      <c r="F62073" s="1">
        <v>40</v>
      </c>
      <c r="G62073" s="1" t="s">
        <v>1</v>
      </c>
      <c r="I62073" s="1">
        <f t="shared" si="1938"/>
        <v>364</v>
      </c>
      <c r="J62073" s="1" t="str">
        <f t="shared" si="1939"/>
        <v>Apr</v>
      </c>
      <c r="L62073"/>
    </row>
    <row r="62074" spans="1:12" x14ac:dyDescent="0.3">
      <c r="A62074" s="1">
        <v>8725497561</v>
      </c>
      <c r="B62074" s="2">
        <v>43118</v>
      </c>
      <c r="C62074" s="1">
        <v>6</v>
      </c>
      <c r="D62074" s="1">
        <v>12</v>
      </c>
      <c r="E62074" s="1">
        <v>234</v>
      </c>
      <c r="F62074" s="1">
        <v>26</v>
      </c>
      <c r="G62074" s="1" t="s">
        <v>0</v>
      </c>
      <c r="I62074" s="1">
        <f t="shared" si="1938"/>
        <v>1404</v>
      </c>
      <c r="J62074" s="1" t="str">
        <f t="shared" si="1939"/>
        <v>Jan</v>
      </c>
      <c r="L62074"/>
    </row>
    <row r="62075" spans="1:12" x14ac:dyDescent="0.3">
      <c r="A62075" s="1">
        <v>9939613458</v>
      </c>
      <c r="B62075" s="2">
        <v>43166</v>
      </c>
      <c r="C62075" s="1">
        <v>7</v>
      </c>
      <c r="D62075" s="1">
        <v>44</v>
      </c>
      <c r="E62075" s="1">
        <v>162</v>
      </c>
      <c r="F62075" s="1">
        <v>31</v>
      </c>
      <c r="G62075" s="1" t="s">
        <v>0</v>
      </c>
      <c r="I62075" s="1">
        <f t="shared" si="1938"/>
        <v>1134</v>
      </c>
      <c r="J62075" s="1" t="str">
        <f t="shared" si="1939"/>
        <v>Mar</v>
      </c>
      <c r="L62075"/>
    </row>
    <row r="62076" spans="1:12" x14ac:dyDescent="0.3">
      <c r="A62076" s="1">
        <v>3555863029</v>
      </c>
      <c r="B62076" s="2">
        <v>43339</v>
      </c>
      <c r="C62076" s="1">
        <v>5</v>
      </c>
      <c r="D62076" s="1">
        <v>21</v>
      </c>
      <c r="E62076" s="1">
        <v>206</v>
      </c>
      <c r="F62076" s="1">
        <v>56</v>
      </c>
      <c r="G62076" s="1" t="s">
        <v>0</v>
      </c>
      <c r="I62076" s="1">
        <f t="shared" si="1938"/>
        <v>1030</v>
      </c>
      <c r="J62076" s="1" t="str">
        <f t="shared" si="1939"/>
        <v>Aug</v>
      </c>
      <c r="L62076"/>
    </row>
    <row r="62077" spans="1:12" x14ac:dyDescent="0.3">
      <c r="A62077" s="1">
        <v>649367022</v>
      </c>
      <c r="B62077" s="2">
        <v>43198</v>
      </c>
      <c r="C62077" s="1">
        <v>1</v>
      </c>
      <c r="D62077" s="1">
        <v>45</v>
      </c>
      <c r="E62077" s="1">
        <v>222</v>
      </c>
      <c r="F62077" s="1">
        <v>38</v>
      </c>
      <c r="G62077" s="1" t="s">
        <v>0</v>
      </c>
      <c r="I62077" s="1">
        <f t="shared" si="1938"/>
        <v>222</v>
      </c>
      <c r="J62077" s="1" t="str">
        <f t="shared" si="1939"/>
        <v>Apr</v>
      </c>
      <c r="L62077"/>
    </row>
    <row r="62078" spans="1:12" x14ac:dyDescent="0.3">
      <c r="A62078" s="1">
        <v>5944633794</v>
      </c>
      <c r="B62078" s="2">
        <v>43373</v>
      </c>
      <c r="C62078" s="1">
        <v>7</v>
      </c>
      <c r="D62078" s="1">
        <v>24</v>
      </c>
      <c r="E62078" s="1">
        <v>136</v>
      </c>
      <c r="F62078" s="1">
        <v>46</v>
      </c>
      <c r="G62078" s="1" t="s">
        <v>0</v>
      </c>
      <c r="I62078" s="1">
        <f t="shared" si="1938"/>
        <v>952</v>
      </c>
      <c r="J62078" s="1" t="str">
        <f t="shared" si="1939"/>
        <v>Sep</v>
      </c>
      <c r="L62078"/>
    </row>
    <row r="62079" spans="1:12" x14ac:dyDescent="0.3">
      <c r="A62079" s="1">
        <v>6540090501</v>
      </c>
      <c r="B62079" s="2">
        <v>43136</v>
      </c>
      <c r="C62079" s="1">
        <v>2</v>
      </c>
      <c r="D62079" s="1">
        <v>8</v>
      </c>
      <c r="E62079" s="1">
        <v>184</v>
      </c>
      <c r="F62079" s="1">
        <v>30</v>
      </c>
      <c r="G62079" s="1" t="s">
        <v>0</v>
      </c>
      <c r="I62079" s="1">
        <f t="shared" si="1938"/>
        <v>368</v>
      </c>
      <c r="J62079" s="1" t="str">
        <f t="shared" si="1939"/>
        <v>Feb</v>
      </c>
      <c r="L62079"/>
    </row>
    <row r="62080" spans="1:12" x14ac:dyDescent="0.3">
      <c r="A62080" s="1">
        <v>6791417609</v>
      </c>
      <c r="B62080" s="2">
        <v>43327</v>
      </c>
      <c r="C62080" s="1">
        <v>3</v>
      </c>
      <c r="D62080" s="1">
        <v>21</v>
      </c>
      <c r="E62080" s="1">
        <v>99</v>
      </c>
      <c r="F62080" s="1">
        <v>63</v>
      </c>
      <c r="G62080" s="1" t="s">
        <v>1</v>
      </c>
      <c r="I62080" s="1">
        <f t="shared" si="1938"/>
        <v>297</v>
      </c>
      <c r="J62080" s="1" t="str">
        <f t="shared" si="1939"/>
        <v>Aug</v>
      </c>
      <c r="L62080"/>
    </row>
    <row r="62081" spans="1:12" x14ac:dyDescent="0.3">
      <c r="A62081" s="1">
        <v>3892171483</v>
      </c>
      <c r="B62081" s="2">
        <v>43293</v>
      </c>
      <c r="C62081" s="1">
        <v>5</v>
      </c>
      <c r="D62081" s="1">
        <v>31</v>
      </c>
      <c r="E62081" s="1">
        <v>222</v>
      </c>
      <c r="F62081" s="1">
        <v>34</v>
      </c>
      <c r="G62081" s="1" t="s">
        <v>1</v>
      </c>
      <c r="I62081" s="1">
        <f t="shared" si="1938"/>
        <v>1110</v>
      </c>
      <c r="J62081" s="1" t="str">
        <f t="shared" si="1939"/>
        <v>Jul</v>
      </c>
      <c r="L62081"/>
    </row>
    <row r="62082" spans="1:12" x14ac:dyDescent="0.3">
      <c r="A62082" s="1">
        <v>7404810884</v>
      </c>
      <c r="B62082" s="2">
        <v>43126</v>
      </c>
      <c r="C62082" s="1">
        <v>2</v>
      </c>
      <c r="D62082" s="1">
        <v>12</v>
      </c>
      <c r="E62082" s="1">
        <v>110</v>
      </c>
      <c r="F62082" s="1">
        <v>37</v>
      </c>
      <c r="G62082" s="1" t="s">
        <v>0</v>
      </c>
      <c r="I62082" s="1">
        <f t="shared" si="1938"/>
        <v>220</v>
      </c>
      <c r="J62082" s="1" t="str">
        <f t="shared" si="1939"/>
        <v>Jan</v>
      </c>
      <c r="L62082"/>
    </row>
    <row r="62083" spans="1:12" x14ac:dyDescent="0.3">
      <c r="A62083" s="1">
        <v>9424215355</v>
      </c>
      <c r="B62083" s="2">
        <v>43208</v>
      </c>
      <c r="C62083" s="1">
        <v>6</v>
      </c>
      <c r="D62083" s="1">
        <v>19</v>
      </c>
      <c r="E62083" s="1">
        <v>111</v>
      </c>
      <c r="F62083" s="1">
        <v>45</v>
      </c>
      <c r="G62083" s="1" t="s">
        <v>1</v>
      </c>
      <c r="I62083" s="1">
        <f t="shared" ref="I62083:I62146" si="1940">E62083*C62083</f>
        <v>666</v>
      </c>
      <c r="J62083" s="1" t="str">
        <f t="shared" ref="J62083:J62146" si="1941">TEXT(B62083,"mmm")</f>
        <v>Apr</v>
      </c>
      <c r="L62083"/>
    </row>
    <row r="62084" spans="1:12" x14ac:dyDescent="0.3">
      <c r="A62084" s="1">
        <v>7893472162</v>
      </c>
      <c r="B62084" s="2">
        <v>43343</v>
      </c>
      <c r="C62084" s="1">
        <v>3</v>
      </c>
      <c r="D62084" s="1">
        <v>47</v>
      </c>
      <c r="E62084" s="1">
        <v>137</v>
      </c>
      <c r="F62084" s="1">
        <v>41</v>
      </c>
      <c r="G62084" s="1" t="s">
        <v>1</v>
      </c>
      <c r="I62084" s="1">
        <f t="shared" si="1940"/>
        <v>411</v>
      </c>
      <c r="J62084" s="1" t="str">
        <f t="shared" si="1941"/>
        <v>Aug</v>
      </c>
      <c r="L62084"/>
    </row>
    <row r="62085" spans="1:12" x14ac:dyDescent="0.3">
      <c r="A62085" s="1">
        <v>2751793428</v>
      </c>
      <c r="B62085" s="2">
        <v>43394</v>
      </c>
      <c r="C62085" s="1">
        <v>2</v>
      </c>
      <c r="D62085" s="1">
        <v>20</v>
      </c>
      <c r="E62085" s="1">
        <v>123</v>
      </c>
      <c r="F62085" s="1">
        <v>55</v>
      </c>
      <c r="G62085" s="1" t="s">
        <v>0</v>
      </c>
      <c r="I62085" s="1">
        <f t="shared" si="1940"/>
        <v>246</v>
      </c>
      <c r="J62085" s="1" t="str">
        <f t="shared" si="1941"/>
        <v>Oct</v>
      </c>
      <c r="L62085"/>
    </row>
    <row r="62086" spans="1:12" x14ac:dyDescent="0.3">
      <c r="A62086" s="1">
        <v>4189893951</v>
      </c>
      <c r="B62086" s="2">
        <v>43349</v>
      </c>
      <c r="C62086" s="1">
        <v>3</v>
      </c>
      <c r="D62086" s="1">
        <v>30</v>
      </c>
      <c r="E62086" s="1">
        <v>168</v>
      </c>
      <c r="F62086" s="1">
        <v>34</v>
      </c>
      <c r="G62086" s="1" t="s">
        <v>0</v>
      </c>
      <c r="I62086" s="1">
        <f t="shared" si="1940"/>
        <v>504</v>
      </c>
      <c r="J62086" s="1" t="str">
        <f t="shared" si="1941"/>
        <v>Sep</v>
      </c>
      <c r="L62086"/>
    </row>
    <row r="62087" spans="1:12" x14ac:dyDescent="0.3">
      <c r="A62087" s="1">
        <v>3053116367</v>
      </c>
      <c r="B62087" s="2">
        <v>43136</v>
      </c>
      <c r="C62087" s="1">
        <v>6</v>
      </c>
      <c r="D62087" s="1">
        <v>2</v>
      </c>
      <c r="E62087" s="1">
        <v>103</v>
      </c>
      <c r="F62087" s="1">
        <v>58</v>
      </c>
      <c r="G62087" s="1" t="s">
        <v>0</v>
      </c>
      <c r="I62087" s="1">
        <f t="shared" si="1940"/>
        <v>618</v>
      </c>
      <c r="J62087" s="1" t="str">
        <f t="shared" si="1941"/>
        <v>Feb</v>
      </c>
      <c r="L62087"/>
    </row>
    <row r="62088" spans="1:12" x14ac:dyDescent="0.3">
      <c r="A62088" s="1">
        <v>6556638625</v>
      </c>
      <c r="B62088" s="2">
        <v>43134</v>
      </c>
      <c r="C62088" s="1">
        <v>4</v>
      </c>
      <c r="D62088" s="1">
        <v>17</v>
      </c>
      <c r="E62088" s="1">
        <v>133</v>
      </c>
      <c r="F62088" s="1">
        <v>44</v>
      </c>
      <c r="G62088" s="1" t="s">
        <v>1</v>
      </c>
      <c r="I62088" s="1">
        <f t="shared" si="1940"/>
        <v>532</v>
      </c>
      <c r="J62088" s="1" t="str">
        <f t="shared" si="1941"/>
        <v>Feb</v>
      </c>
      <c r="L62088"/>
    </row>
    <row r="62089" spans="1:12" x14ac:dyDescent="0.3">
      <c r="A62089" s="1">
        <v>232785015</v>
      </c>
      <c r="B62089" s="2">
        <v>43269</v>
      </c>
      <c r="C62089" s="1">
        <v>6</v>
      </c>
      <c r="D62089" s="1">
        <v>43</v>
      </c>
      <c r="E62089" s="1">
        <v>113</v>
      </c>
      <c r="F62089" s="1">
        <v>64</v>
      </c>
      <c r="G62089" s="1" t="s">
        <v>1</v>
      </c>
      <c r="I62089" s="1">
        <f t="shared" si="1940"/>
        <v>678</v>
      </c>
      <c r="J62089" s="1" t="str">
        <f t="shared" si="1941"/>
        <v>Jun</v>
      </c>
      <c r="L62089"/>
    </row>
    <row r="62090" spans="1:12" x14ac:dyDescent="0.3">
      <c r="A62090" s="1">
        <v>798839910</v>
      </c>
      <c r="B62090" s="2">
        <v>43190</v>
      </c>
      <c r="C62090" s="1">
        <v>4</v>
      </c>
      <c r="D62090" s="1">
        <v>20</v>
      </c>
      <c r="E62090" s="1">
        <v>121</v>
      </c>
      <c r="F62090" s="1">
        <v>31</v>
      </c>
      <c r="G62090" s="1" t="s">
        <v>1</v>
      </c>
      <c r="I62090" s="1">
        <f t="shared" si="1940"/>
        <v>484</v>
      </c>
      <c r="J62090" s="1" t="str">
        <f t="shared" si="1941"/>
        <v>Mar</v>
      </c>
      <c r="L62090"/>
    </row>
    <row r="62091" spans="1:12" x14ac:dyDescent="0.3">
      <c r="A62091" s="1">
        <v>906697050</v>
      </c>
      <c r="B62091" s="2">
        <v>43374</v>
      </c>
      <c r="C62091" s="1">
        <v>3</v>
      </c>
      <c r="D62091" s="1">
        <v>29</v>
      </c>
      <c r="E62091" s="1">
        <v>206</v>
      </c>
      <c r="F62091" s="1">
        <v>56</v>
      </c>
      <c r="G62091" s="1" t="s">
        <v>0</v>
      </c>
      <c r="I62091" s="1">
        <f t="shared" si="1940"/>
        <v>618</v>
      </c>
      <c r="J62091" s="1" t="str">
        <f t="shared" si="1941"/>
        <v>Oct</v>
      </c>
      <c r="L62091"/>
    </row>
    <row r="62092" spans="1:12" x14ac:dyDescent="0.3">
      <c r="A62092" s="1">
        <v>6664729113</v>
      </c>
      <c r="B62092" s="2">
        <v>43203</v>
      </c>
      <c r="C62092" s="1">
        <v>1</v>
      </c>
      <c r="D62092" s="1">
        <v>9</v>
      </c>
      <c r="E62092" s="1">
        <v>230</v>
      </c>
      <c r="F62092" s="1">
        <v>58</v>
      </c>
      <c r="G62092" s="1" t="s">
        <v>0</v>
      </c>
      <c r="H62092" s="1">
        <v>1</v>
      </c>
      <c r="I62092" s="1">
        <f t="shared" si="1940"/>
        <v>230</v>
      </c>
      <c r="J62092" s="1" t="str">
        <f t="shared" si="1941"/>
        <v>Apr</v>
      </c>
      <c r="L62092"/>
    </row>
    <row r="62093" spans="1:12" x14ac:dyDescent="0.3">
      <c r="A62093" s="1">
        <v>3187209831</v>
      </c>
      <c r="B62093" s="2">
        <v>43139</v>
      </c>
      <c r="C62093" s="1">
        <v>6</v>
      </c>
      <c r="D62093" s="1">
        <v>21</v>
      </c>
      <c r="E62093" s="1">
        <v>112</v>
      </c>
      <c r="F62093" s="1">
        <v>50</v>
      </c>
      <c r="G62093" s="1" t="s">
        <v>1</v>
      </c>
      <c r="I62093" s="1">
        <f t="shared" si="1940"/>
        <v>672</v>
      </c>
      <c r="J62093" s="1" t="str">
        <f t="shared" si="1941"/>
        <v>Feb</v>
      </c>
      <c r="L62093"/>
    </row>
    <row r="62094" spans="1:12" x14ac:dyDescent="0.3">
      <c r="A62094" s="1">
        <v>9298077645</v>
      </c>
      <c r="B62094" s="2">
        <v>43326</v>
      </c>
      <c r="C62094" s="1">
        <v>5</v>
      </c>
      <c r="D62094" s="1">
        <v>43</v>
      </c>
      <c r="E62094" s="1">
        <v>108</v>
      </c>
      <c r="F62094" s="1">
        <v>35</v>
      </c>
      <c r="G62094" s="1" t="s">
        <v>0</v>
      </c>
      <c r="I62094" s="1">
        <f t="shared" si="1940"/>
        <v>540</v>
      </c>
      <c r="J62094" s="1" t="str">
        <f t="shared" si="1941"/>
        <v>Aug</v>
      </c>
      <c r="L62094"/>
    </row>
    <row r="62095" spans="1:12" x14ac:dyDescent="0.3">
      <c r="A62095" s="1">
        <v>7586479828</v>
      </c>
      <c r="B62095" s="2">
        <v>43120</v>
      </c>
      <c r="C62095" s="1">
        <v>4</v>
      </c>
      <c r="D62095" s="1">
        <v>33</v>
      </c>
      <c r="E62095" s="1">
        <v>203</v>
      </c>
      <c r="F62095" s="1">
        <v>41</v>
      </c>
      <c r="G62095" s="1" t="s">
        <v>0</v>
      </c>
      <c r="I62095" s="1">
        <f t="shared" si="1940"/>
        <v>812</v>
      </c>
      <c r="J62095" s="1" t="str">
        <f t="shared" si="1941"/>
        <v>Jan</v>
      </c>
      <c r="L62095"/>
    </row>
    <row r="62096" spans="1:12" x14ac:dyDescent="0.3">
      <c r="A62096" s="1">
        <v>9855566548</v>
      </c>
      <c r="B62096" s="2">
        <v>43289</v>
      </c>
      <c r="C62096" s="1">
        <v>6</v>
      </c>
      <c r="D62096" s="1">
        <v>1</v>
      </c>
      <c r="E62096" s="1">
        <v>135</v>
      </c>
      <c r="F62096" s="1">
        <v>25</v>
      </c>
      <c r="G62096" s="1" t="s">
        <v>0</v>
      </c>
      <c r="I62096" s="1">
        <f t="shared" si="1940"/>
        <v>810</v>
      </c>
      <c r="J62096" s="1" t="str">
        <f t="shared" si="1941"/>
        <v>Jul</v>
      </c>
      <c r="L62096"/>
    </row>
    <row r="62097" spans="1:12" x14ac:dyDescent="0.3">
      <c r="A62097" s="1">
        <v>1668976978</v>
      </c>
      <c r="B62097" s="2">
        <v>43305</v>
      </c>
      <c r="C62097" s="1">
        <v>3</v>
      </c>
      <c r="D62097" s="1">
        <v>49</v>
      </c>
      <c r="E62097" s="1">
        <v>121</v>
      </c>
      <c r="F62097" s="1">
        <v>35</v>
      </c>
      <c r="G62097" s="1" t="s">
        <v>1</v>
      </c>
      <c r="I62097" s="1">
        <f t="shared" si="1940"/>
        <v>363</v>
      </c>
      <c r="J62097" s="1" t="str">
        <f t="shared" si="1941"/>
        <v>Jul</v>
      </c>
      <c r="L62097"/>
    </row>
    <row r="62098" spans="1:12" x14ac:dyDescent="0.3">
      <c r="A62098" s="1">
        <v>7435768138</v>
      </c>
      <c r="B62098" s="2">
        <v>43121</v>
      </c>
      <c r="C62098" s="1">
        <v>1</v>
      </c>
      <c r="D62098" s="1">
        <v>12</v>
      </c>
      <c r="E62098" s="1">
        <v>147</v>
      </c>
      <c r="F62098" s="1">
        <v>60</v>
      </c>
      <c r="G62098" s="1" t="s">
        <v>0</v>
      </c>
      <c r="I62098" s="1">
        <f t="shared" si="1940"/>
        <v>147</v>
      </c>
      <c r="J62098" s="1" t="str">
        <f t="shared" si="1941"/>
        <v>Jan</v>
      </c>
      <c r="L62098"/>
    </row>
    <row r="62099" spans="1:12" x14ac:dyDescent="0.3">
      <c r="A62099" s="1">
        <v>5452800123</v>
      </c>
      <c r="B62099" s="2">
        <v>43119</v>
      </c>
      <c r="C62099" s="1">
        <v>5</v>
      </c>
      <c r="D62099" s="1">
        <v>28</v>
      </c>
      <c r="E62099" s="1">
        <v>168</v>
      </c>
      <c r="F62099" s="1">
        <v>25</v>
      </c>
      <c r="G62099" s="1" t="s">
        <v>1</v>
      </c>
      <c r="I62099" s="1">
        <f t="shared" si="1940"/>
        <v>840</v>
      </c>
      <c r="J62099" s="1" t="str">
        <f t="shared" si="1941"/>
        <v>Jan</v>
      </c>
      <c r="L62099"/>
    </row>
    <row r="62100" spans="1:12" x14ac:dyDescent="0.3">
      <c r="A62100" s="1">
        <v>2149136791</v>
      </c>
      <c r="B62100" s="2">
        <v>43308</v>
      </c>
      <c r="C62100" s="1">
        <v>5</v>
      </c>
      <c r="D62100" s="1">
        <v>19</v>
      </c>
      <c r="E62100" s="1">
        <v>244</v>
      </c>
      <c r="F62100" s="1">
        <v>34</v>
      </c>
      <c r="G62100" s="1" t="s">
        <v>1</v>
      </c>
      <c r="I62100" s="1">
        <f t="shared" si="1940"/>
        <v>1220</v>
      </c>
      <c r="J62100" s="1" t="str">
        <f t="shared" si="1941"/>
        <v>Jul</v>
      </c>
      <c r="L62100"/>
    </row>
    <row r="62101" spans="1:12" x14ac:dyDescent="0.3">
      <c r="A62101" s="1">
        <v>700409661</v>
      </c>
      <c r="B62101" s="2">
        <v>43254</v>
      </c>
      <c r="C62101" s="1">
        <v>3</v>
      </c>
      <c r="D62101" s="1">
        <v>31</v>
      </c>
      <c r="E62101" s="1">
        <v>206</v>
      </c>
      <c r="F62101" s="1">
        <v>25</v>
      </c>
      <c r="G62101" s="1" t="s">
        <v>0</v>
      </c>
      <c r="I62101" s="1">
        <f t="shared" si="1940"/>
        <v>618</v>
      </c>
      <c r="J62101" s="1" t="str">
        <f t="shared" si="1941"/>
        <v>Jun</v>
      </c>
      <c r="L62101"/>
    </row>
    <row r="62102" spans="1:12" x14ac:dyDescent="0.3">
      <c r="A62102" s="1">
        <v>6385949931</v>
      </c>
      <c r="B62102" s="2">
        <v>43284</v>
      </c>
      <c r="C62102" s="1">
        <v>6</v>
      </c>
      <c r="D62102" s="1">
        <v>22</v>
      </c>
      <c r="E62102" s="1">
        <v>160</v>
      </c>
      <c r="F62102" s="1">
        <v>53</v>
      </c>
      <c r="G62102" s="1" t="s">
        <v>0</v>
      </c>
      <c r="I62102" s="1">
        <f t="shared" si="1940"/>
        <v>960</v>
      </c>
      <c r="J62102" s="1" t="str">
        <f t="shared" si="1941"/>
        <v>Jul</v>
      </c>
      <c r="L62102"/>
    </row>
    <row r="62103" spans="1:12" x14ac:dyDescent="0.3">
      <c r="A62103" s="1">
        <v>4623419045</v>
      </c>
      <c r="B62103" s="2">
        <v>43203</v>
      </c>
      <c r="C62103" s="1">
        <v>2</v>
      </c>
      <c r="D62103" s="1">
        <v>20</v>
      </c>
      <c r="E62103" s="1">
        <v>117</v>
      </c>
      <c r="F62103" s="1">
        <v>57</v>
      </c>
      <c r="G62103" s="1" t="s">
        <v>1</v>
      </c>
      <c r="I62103" s="1">
        <f t="shared" si="1940"/>
        <v>234</v>
      </c>
      <c r="J62103" s="1" t="str">
        <f t="shared" si="1941"/>
        <v>Apr</v>
      </c>
      <c r="L62103"/>
    </row>
    <row r="62104" spans="1:12" x14ac:dyDescent="0.3">
      <c r="A62104" s="1">
        <v>1034030167</v>
      </c>
      <c r="B62104" s="2">
        <v>43289</v>
      </c>
      <c r="C62104" s="1">
        <v>4</v>
      </c>
      <c r="D62104" s="1">
        <v>48</v>
      </c>
      <c r="E62104" s="1">
        <v>126</v>
      </c>
      <c r="F62104" s="1">
        <v>44</v>
      </c>
      <c r="G62104" s="1" t="s">
        <v>1</v>
      </c>
      <c r="I62104" s="1">
        <f t="shared" si="1940"/>
        <v>504</v>
      </c>
      <c r="J62104" s="1" t="str">
        <f t="shared" si="1941"/>
        <v>Jul</v>
      </c>
      <c r="L62104"/>
    </row>
    <row r="62105" spans="1:12" x14ac:dyDescent="0.3">
      <c r="A62105" s="1">
        <v>5340828204</v>
      </c>
      <c r="B62105" s="2">
        <v>43182</v>
      </c>
      <c r="C62105" s="1">
        <v>1</v>
      </c>
      <c r="D62105" s="1">
        <v>31</v>
      </c>
      <c r="E62105" s="1">
        <v>141</v>
      </c>
      <c r="F62105" s="1">
        <v>26</v>
      </c>
      <c r="G62105" s="1" t="s">
        <v>1</v>
      </c>
      <c r="I62105" s="1">
        <f t="shared" si="1940"/>
        <v>141</v>
      </c>
      <c r="J62105" s="1" t="str">
        <f t="shared" si="1941"/>
        <v>Mar</v>
      </c>
      <c r="L62105"/>
    </row>
    <row r="62106" spans="1:12" x14ac:dyDescent="0.3">
      <c r="A62106" s="1">
        <v>4731863961</v>
      </c>
      <c r="B62106" s="2">
        <v>43265</v>
      </c>
      <c r="C62106" s="1">
        <v>6</v>
      </c>
      <c r="D62106" s="1">
        <v>45</v>
      </c>
      <c r="E62106" s="1">
        <v>109</v>
      </c>
      <c r="F62106" s="1">
        <v>61</v>
      </c>
      <c r="G62106" s="1" t="s">
        <v>1</v>
      </c>
      <c r="I62106" s="1">
        <f t="shared" si="1940"/>
        <v>654</v>
      </c>
      <c r="J62106" s="1" t="str">
        <f t="shared" si="1941"/>
        <v>Jun</v>
      </c>
      <c r="L62106"/>
    </row>
    <row r="62107" spans="1:12" x14ac:dyDescent="0.3">
      <c r="A62107" s="1">
        <v>1448743877</v>
      </c>
      <c r="B62107" s="2">
        <v>43331</v>
      </c>
      <c r="C62107" s="1">
        <v>5</v>
      </c>
      <c r="D62107" s="1">
        <v>14</v>
      </c>
      <c r="E62107" s="1">
        <v>215</v>
      </c>
      <c r="F62107" s="1">
        <v>47</v>
      </c>
      <c r="G62107" s="1" t="s">
        <v>0</v>
      </c>
      <c r="I62107" s="1">
        <f t="shared" si="1940"/>
        <v>1075</v>
      </c>
      <c r="J62107" s="1" t="str">
        <f t="shared" si="1941"/>
        <v>Aug</v>
      </c>
      <c r="L62107"/>
    </row>
    <row r="62108" spans="1:12" x14ac:dyDescent="0.3">
      <c r="A62108" s="1">
        <v>753951843</v>
      </c>
      <c r="B62108" s="2">
        <v>43281</v>
      </c>
      <c r="C62108" s="1">
        <v>5</v>
      </c>
      <c r="D62108" s="1">
        <v>41</v>
      </c>
      <c r="E62108" s="1">
        <v>156</v>
      </c>
      <c r="F62108" s="1">
        <v>26</v>
      </c>
      <c r="G62108" s="1" t="s">
        <v>1</v>
      </c>
      <c r="I62108" s="1">
        <f t="shared" si="1940"/>
        <v>780</v>
      </c>
      <c r="J62108" s="1" t="str">
        <f t="shared" si="1941"/>
        <v>Jun</v>
      </c>
      <c r="L62108"/>
    </row>
    <row r="62109" spans="1:12" x14ac:dyDescent="0.3">
      <c r="A62109" s="1">
        <v>5508286926</v>
      </c>
      <c r="B62109" s="2">
        <v>43375</v>
      </c>
      <c r="C62109" s="1">
        <v>5</v>
      </c>
      <c r="D62109" s="1">
        <v>22</v>
      </c>
      <c r="E62109" s="1">
        <v>95</v>
      </c>
      <c r="F62109" s="1">
        <v>52</v>
      </c>
      <c r="G62109" s="1" t="s">
        <v>1</v>
      </c>
      <c r="I62109" s="1">
        <f t="shared" si="1940"/>
        <v>475</v>
      </c>
      <c r="J62109" s="1" t="str">
        <f t="shared" si="1941"/>
        <v>Oct</v>
      </c>
      <c r="L62109"/>
    </row>
    <row r="62110" spans="1:12" x14ac:dyDescent="0.3">
      <c r="A62110" s="1">
        <v>7671295000</v>
      </c>
      <c r="B62110" s="2">
        <v>43156</v>
      </c>
      <c r="C62110" s="1">
        <v>5</v>
      </c>
      <c r="D62110" s="1">
        <v>21</v>
      </c>
      <c r="E62110" s="1">
        <v>104</v>
      </c>
      <c r="F62110" s="1">
        <v>54</v>
      </c>
      <c r="G62110" s="1" t="s">
        <v>1</v>
      </c>
      <c r="I62110" s="1">
        <f t="shared" si="1940"/>
        <v>520</v>
      </c>
      <c r="J62110" s="1" t="str">
        <f t="shared" si="1941"/>
        <v>Feb</v>
      </c>
      <c r="L62110"/>
    </row>
    <row r="62111" spans="1:12" x14ac:dyDescent="0.3">
      <c r="A62111" s="1">
        <v>147351855</v>
      </c>
      <c r="B62111" s="2">
        <v>43157</v>
      </c>
      <c r="C62111" s="1">
        <v>1</v>
      </c>
      <c r="D62111" s="1">
        <v>7</v>
      </c>
      <c r="E62111" s="1">
        <v>173</v>
      </c>
      <c r="F62111" s="1">
        <v>45</v>
      </c>
      <c r="G62111" s="1" t="s">
        <v>0</v>
      </c>
      <c r="I62111" s="1">
        <f t="shared" si="1940"/>
        <v>173</v>
      </c>
      <c r="J62111" s="1" t="str">
        <f t="shared" si="1941"/>
        <v>Feb</v>
      </c>
      <c r="L62111"/>
    </row>
    <row r="62112" spans="1:12" x14ac:dyDescent="0.3">
      <c r="A62112" s="1">
        <v>4314455691</v>
      </c>
      <c r="B62112" s="2">
        <v>43224</v>
      </c>
      <c r="C62112" s="1">
        <v>1</v>
      </c>
      <c r="D62112" s="1">
        <v>17</v>
      </c>
      <c r="E62112" s="1">
        <v>204</v>
      </c>
      <c r="F62112" s="1">
        <v>51</v>
      </c>
      <c r="G62112" s="1" t="s">
        <v>1</v>
      </c>
      <c r="I62112" s="1">
        <f t="shared" si="1940"/>
        <v>204</v>
      </c>
      <c r="J62112" s="1" t="str">
        <f t="shared" si="1941"/>
        <v>May</v>
      </c>
      <c r="L62112"/>
    </row>
    <row r="62113" spans="1:12" x14ac:dyDescent="0.3">
      <c r="A62113" s="1">
        <v>5923804794</v>
      </c>
      <c r="B62113" s="2">
        <v>43121</v>
      </c>
      <c r="C62113" s="1">
        <v>7</v>
      </c>
      <c r="D62113" s="1">
        <v>41</v>
      </c>
      <c r="E62113" s="1">
        <v>234</v>
      </c>
      <c r="F62113" s="1">
        <v>35</v>
      </c>
      <c r="G62113" s="1" t="s">
        <v>1</v>
      </c>
      <c r="H62113" s="1">
        <v>1</v>
      </c>
      <c r="I62113" s="1">
        <f t="shared" si="1940"/>
        <v>1638</v>
      </c>
      <c r="J62113" s="1" t="str">
        <f t="shared" si="1941"/>
        <v>Jan</v>
      </c>
      <c r="L62113"/>
    </row>
    <row r="62114" spans="1:12" x14ac:dyDescent="0.3">
      <c r="A62114" s="1">
        <v>1601096631</v>
      </c>
      <c r="B62114" s="2">
        <v>43296</v>
      </c>
      <c r="C62114" s="1">
        <v>3</v>
      </c>
      <c r="D62114" s="1">
        <v>23</v>
      </c>
      <c r="E62114" s="1">
        <v>135</v>
      </c>
      <c r="F62114" s="1">
        <v>57</v>
      </c>
      <c r="G62114" s="1" t="s">
        <v>0</v>
      </c>
      <c r="H62114" s="1">
        <v>1</v>
      </c>
      <c r="I62114" s="1">
        <f t="shared" si="1940"/>
        <v>405</v>
      </c>
      <c r="J62114" s="1" t="str">
        <f t="shared" si="1941"/>
        <v>Jul</v>
      </c>
      <c r="L62114"/>
    </row>
    <row r="62115" spans="1:12" x14ac:dyDescent="0.3">
      <c r="A62115" s="1">
        <v>6394055263</v>
      </c>
      <c r="B62115" s="2">
        <v>43147</v>
      </c>
      <c r="C62115" s="1">
        <v>3</v>
      </c>
      <c r="D62115" s="1">
        <v>4</v>
      </c>
      <c r="E62115" s="1">
        <v>99</v>
      </c>
      <c r="F62115" s="1">
        <v>38</v>
      </c>
      <c r="G62115" s="1" t="s">
        <v>1</v>
      </c>
      <c r="I62115" s="1">
        <f t="shared" si="1940"/>
        <v>297</v>
      </c>
      <c r="J62115" s="1" t="str">
        <f t="shared" si="1941"/>
        <v>Feb</v>
      </c>
      <c r="L62115"/>
    </row>
    <row r="62116" spans="1:12" x14ac:dyDescent="0.3">
      <c r="A62116" s="1">
        <v>6011701965</v>
      </c>
      <c r="B62116" s="2">
        <v>43410</v>
      </c>
      <c r="C62116" s="1">
        <v>7</v>
      </c>
      <c r="D62116" s="1">
        <v>17</v>
      </c>
      <c r="E62116" s="1">
        <v>208</v>
      </c>
      <c r="F62116" s="1">
        <v>57</v>
      </c>
      <c r="G62116" s="1" t="s">
        <v>0</v>
      </c>
      <c r="I62116" s="1">
        <f t="shared" si="1940"/>
        <v>1456</v>
      </c>
      <c r="J62116" s="1" t="str">
        <f t="shared" si="1941"/>
        <v>Nov</v>
      </c>
      <c r="L62116"/>
    </row>
    <row r="62117" spans="1:12" x14ac:dyDescent="0.3">
      <c r="A62117" s="1">
        <v>812383036</v>
      </c>
      <c r="B62117" s="2">
        <v>43315</v>
      </c>
      <c r="C62117" s="1">
        <v>1</v>
      </c>
      <c r="D62117" s="1">
        <v>1</v>
      </c>
      <c r="E62117" s="1">
        <v>121</v>
      </c>
      <c r="F62117" s="1">
        <v>53</v>
      </c>
      <c r="G62117" s="1" t="s">
        <v>0</v>
      </c>
      <c r="I62117" s="1">
        <f t="shared" si="1940"/>
        <v>121</v>
      </c>
      <c r="J62117" s="1" t="str">
        <f t="shared" si="1941"/>
        <v>Aug</v>
      </c>
      <c r="L62117"/>
    </row>
    <row r="62118" spans="1:12" x14ac:dyDescent="0.3">
      <c r="A62118" s="1">
        <v>2133997962</v>
      </c>
      <c r="B62118" s="2">
        <v>43409</v>
      </c>
      <c r="C62118" s="1">
        <v>7</v>
      </c>
      <c r="D62118" s="1">
        <v>9</v>
      </c>
      <c r="E62118" s="1">
        <v>224</v>
      </c>
      <c r="F62118" s="1">
        <v>45</v>
      </c>
      <c r="G62118" s="1" t="s">
        <v>0</v>
      </c>
      <c r="I62118" s="1">
        <f t="shared" si="1940"/>
        <v>1568</v>
      </c>
      <c r="J62118" s="1" t="str">
        <f t="shared" si="1941"/>
        <v>Nov</v>
      </c>
      <c r="L62118"/>
    </row>
    <row r="62119" spans="1:12" x14ac:dyDescent="0.3">
      <c r="A62119" s="1">
        <v>7526433570</v>
      </c>
      <c r="B62119" s="2">
        <v>43342</v>
      </c>
      <c r="C62119" s="1">
        <v>6</v>
      </c>
      <c r="D62119" s="1">
        <v>16</v>
      </c>
      <c r="E62119" s="1">
        <v>178</v>
      </c>
      <c r="F62119" s="1">
        <v>36</v>
      </c>
      <c r="G62119" s="1" t="s">
        <v>1</v>
      </c>
      <c r="I62119" s="1">
        <f t="shared" si="1940"/>
        <v>1068</v>
      </c>
      <c r="J62119" s="1" t="str">
        <f t="shared" si="1941"/>
        <v>Aug</v>
      </c>
      <c r="L62119"/>
    </row>
    <row r="62120" spans="1:12" x14ac:dyDescent="0.3">
      <c r="A62120" s="1">
        <v>5436224032</v>
      </c>
      <c r="B62120" s="2">
        <v>43262</v>
      </c>
      <c r="C62120" s="1">
        <v>7</v>
      </c>
      <c r="D62120" s="1">
        <v>21</v>
      </c>
      <c r="E62120" s="1">
        <v>208</v>
      </c>
      <c r="F62120" s="1">
        <v>52</v>
      </c>
      <c r="G62120" s="1" t="s">
        <v>1</v>
      </c>
      <c r="H62120" s="1">
        <v>1</v>
      </c>
      <c r="I62120" s="1">
        <f t="shared" si="1940"/>
        <v>1456</v>
      </c>
      <c r="J62120" s="1" t="str">
        <f t="shared" si="1941"/>
        <v>Jun</v>
      </c>
      <c r="L62120"/>
    </row>
    <row r="62121" spans="1:12" x14ac:dyDescent="0.3">
      <c r="A62121" s="1">
        <v>1569018766</v>
      </c>
      <c r="B62121" s="2">
        <v>43314</v>
      </c>
      <c r="C62121" s="1">
        <v>5</v>
      </c>
      <c r="D62121" s="1">
        <v>38</v>
      </c>
      <c r="E62121" s="1">
        <v>116</v>
      </c>
      <c r="F62121" s="1">
        <v>62</v>
      </c>
      <c r="G62121" s="1" t="s">
        <v>1</v>
      </c>
      <c r="I62121" s="1">
        <f t="shared" si="1940"/>
        <v>580</v>
      </c>
      <c r="J62121" s="1" t="str">
        <f t="shared" si="1941"/>
        <v>Aug</v>
      </c>
      <c r="L62121"/>
    </row>
    <row r="62122" spans="1:12" x14ac:dyDescent="0.3">
      <c r="A62122" s="1">
        <v>7712839417</v>
      </c>
      <c r="B62122" s="2">
        <v>43303</v>
      </c>
      <c r="C62122" s="1">
        <v>3</v>
      </c>
      <c r="D62122" s="1">
        <v>5</v>
      </c>
      <c r="E62122" s="1">
        <v>140</v>
      </c>
      <c r="F62122" s="1">
        <v>61</v>
      </c>
      <c r="G62122" s="1" t="s">
        <v>1</v>
      </c>
      <c r="I62122" s="1">
        <f t="shared" si="1940"/>
        <v>420</v>
      </c>
      <c r="J62122" s="1" t="str">
        <f t="shared" si="1941"/>
        <v>Jul</v>
      </c>
      <c r="L62122"/>
    </row>
    <row r="62123" spans="1:12" x14ac:dyDescent="0.3">
      <c r="A62123" s="1">
        <v>9239332103</v>
      </c>
      <c r="B62123" s="2">
        <v>43393</v>
      </c>
      <c r="C62123" s="1">
        <v>6</v>
      </c>
      <c r="D62123" s="1">
        <v>50</v>
      </c>
      <c r="E62123" s="1">
        <v>89</v>
      </c>
      <c r="F62123" s="1">
        <v>57</v>
      </c>
      <c r="G62123" s="1" t="s">
        <v>1</v>
      </c>
      <c r="I62123" s="1">
        <f t="shared" si="1940"/>
        <v>534</v>
      </c>
      <c r="J62123" s="1" t="str">
        <f t="shared" si="1941"/>
        <v>Oct</v>
      </c>
      <c r="L62123"/>
    </row>
    <row r="62124" spans="1:12" x14ac:dyDescent="0.3">
      <c r="A62124" s="1">
        <v>534400620</v>
      </c>
      <c r="B62124" s="2">
        <v>43174</v>
      </c>
      <c r="C62124" s="1">
        <v>5</v>
      </c>
      <c r="D62124" s="1">
        <v>16</v>
      </c>
      <c r="E62124" s="1">
        <v>232</v>
      </c>
      <c r="F62124" s="1">
        <v>56</v>
      </c>
      <c r="G62124" s="1" t="s">
        <v>0</v>
      </c>
      <c r="I62124" s="1">
        <f t="shared" si="1940"/>
        <v>1160</v>
      </c>
      <c r="J62124" s="1" t="str">
        <f t="shared" si="1941"/>
        <v>Mar</v>
      </c>
      <c r="L62124"/>
    </row>
    <row r="62125" spans="1:12" x14ac:dyDescent="0.3">
      <c r="A62125" s="1">
        <v>7026758055</v>
      </c>
      <c r="B62125" s="2">
        <v>43260</v>
      </c>
      <c r="C62125" s="1">
        <v>2</v>
      </c>
      <c r="D62125" s="1">
        <v>29</v>
      </c>
      <c r="E62125" s="1">
        <v>105</v>
      </c>
      <c r="F62125" s="1">
        <v>60</v>
      </c>
      <c r="G62125" s="1" t="s">
        <v>1</v>
      </c>
      <c r="I62125" s="1">
        <f t="shared" si="1940"/>
        <v>210</v>
      </c>
      <c r="J62125" s="1" t="str">
        <f t="shared" si="1941"/>
        <v>Jun</v>
      </c>
      <c r="L62125"/>
    </row>
    <row r="62126" spans="1:12" x14ac:dyDescent="0.3">
      <c r="A62126" s="1">
        <v>4374426558</v>
      </c>
      <c r="B62126" s="2">
        <v>43346</v>
      </c>
      <c r="C62126" s="1">
        <v>6</v>
      </c>
      <c r="D62126" s="1">
        <v>23</v>
      </c>
      <c r="E62126" s="1">
        <v>246</v>
      </c>
      <c r="F62126" s="1">
        <v>46</v>
      </c>
      <c r="G62126" s="1" t="s">
        <v>0</v>
      </c>
      <c r="I62126" s="1">
        <f t="shared" si="1940"/>
        <v>1476</v>
      </c>
      <c r="J62126" s="1" t="str">
        <f t="shared" si="1941"/>
        <v>Sep</v>
      </c>
      <c r="L62126"/>
    </row>
    <row r="62127" spans="1:12" x14ac:dyDescent="0.3">
      <c r="A62127" s="1">
        <v>9779500049</v>
      </c>
      <c r="B62127" s="2">
        <v>43105</v>
      </c>
      <c r="C62127" s="1">
        <v>4</v>
      </c>
      <c r="D62127" s="1">
        <v>6</v>
      </c>
      <c r="E62127" s="1">
        <v>98</v>
      </c>
      <c r="F62127" s="1">
        <v>58</v>
      </c>
      <c r="G62127" s="1" t="s">
        <v>1</v>
      </c>
      <c r="I62127" s="1">
        <f t="shared" si="1940"/>
        <v>392</v>
      </c>
      <c r="J62127" s="1" t="str">
        <f t="shared" si="1941"/>
        <v>Jan</v>
      </c>
      <c r="L62127"/>
    </row>
    <row r="62128" spans="1:12" x14ac:dyDescent="0.3">
      <c r="A62128" s="1">
        <v>1910138827</v>
      </c>
      <c r="B62128" s="2">
        <v>43297</v>
      </c>
      <c r="C62128" s="1">
        <v>6</v>
      </c>
      <c r="D62128" s="1">
        <v>39</v>
      </c>
      <c r="E62128" s="1">
        <v>151</v>
      </c>
      <c r="F62128" s="1">
        <v>42</v>
      </c>
      <c r="G62128" s="1" t="s">
        <v>1</v>
      </c>
      <c r="H62128" s="1">
        <v>1</v>
      </c>
      <c r="I62128" s="1">
        <f t="shared" si="1940"/>
        <v>906</v>
      </c>
      <c r="J62128" s="1" t="str">
        <f t="shared" si="1941"/>
        <v>Jul</v>
      </c>
      <c r="L62128"/>
    </row>
    <row r="62129" spans="1:12" x14ac:dyDescent="0.3">
      <c r="A62129" s="1">
        <v>5356301049</v>
      </c>
      <c r="B62129" s="2">
        <v>43162</v>
      </c>
      <c r="C62129" s="1">
        <v>4</v>
      </c>
      <c r="D62129" s="1">
        <v>37</v>
      </c>
      <c r="E62129" s="1">
        <v>192</v>
      </c>
      <c r="F62129" s="1">
        <v>40</v>
      </c>
      <c r="G62129" s="1" t="s">
        <v>1</v>
      </c>
      <c r="H62129" s="1">
        <v>1</v>
      </c>
      <c r="I62129" s="1">
        <f t="shared" si="1940"/>
        <v>768</v>
      </c>
      <c r="J62129" s="1" t="str">
        <f t="shared" si="1941"/>
        <v>Mar</v>
      </c>
      <c r="L62129"/>
    </row>
    <row r="62130" spans="1:12" x14ac:dyDescent="0.3">
      <c r="A62130" s="1">
        <v>8051511972</v>
      </c>
      <c r="B62130" s="2">
        <v>43404</v>
      </c>
      <c r="C62130" s="1">
        <v>1</v>
      </c>
      <c r="D62130" s="1">
        <v>43</v>
      </c>
      <c r="E62130" s="1">
        <v>137</v>
      </c>
      <c r="F62130" s="1">
        <v>33</v>
      </c>
      <c r="G62130" s="1" t="s">
        <v>0</v>
      </c>
      <c r="I62130" s="1">
        <f t="shared" si="1940"/>
        <v>137</v>
      </c>
      <c r="J62130" s="1" t="str">
        <f t="shared" si="1941"/>
        <v>Oct</v>
      </c>
      <c r="L62130"/>
    </row>
    <row r="62131" spans="1:12" x14ac:dyDescent="0.3">
      <c r="A62131" s="1">
        <v>8847610737</v>
      </c>
      <c r="B62131" s="2">
        <v>43127</v>
      </c>
      <c r="C62131" s="1">
        <v>3</v>
      </c>
      <c r="D62131" s="1">
        <v>40</v>
      </c>
      <c r="E62131" s="1">
        <v>209</v>
      </c>
      <c r="F62131" s="1">
        <v>59</v>
      </c>
      <c r="G62131" s="1" t="s">
        <v>1</v>
      </c>
      <c r="I62131" s="1">
        <f t="shared" si="1940"/>
        <v>627</v>
      </c>
      <c r="J62131" s="1" t="str">
        <f t="shared" si="1941"/>
        <v>Jan</v>
      </c>
      <c r="L62131"/>
    </row>
    <row r="62132" spans="1:12" x14ac:dyDescent="0.3">
      <c r="A62132" s="1">
        <v>1961967626</v>
      </c>
      <c r="B62132" s="2">
        <v>43354</v>
      </c>
      <c r="C62132" s="1">
        <v>5</v>
      </c>
      <c r="D62132" s="1">
        <v>10</v>
      </c>
      <c r="E62132" s="1">
        <v>203</v>
      </c>
      <c r="F62132" s="1">
        <v>43</v>
      </c>
      <c r="G62132" s="1" t="s">
        <v>1</v>
      </c>
      <c r="I62132" s="1">
        <f t="shared" si="1940"/>
        <v>1015</v>
      </c>
      <c r="J62132" s="1" t="str">
        <f t="shared" si="1941"/>
        <v>Sep</v>
      </c>
      <c r="L62132"/>
    </row>
    <row r="62133" spans="1:12" x14ac:dyDescent="0.3">
      <c r="A62133" s="1">
        <v>5970514780</v>
      </c>
      <c r="B62133" s="2">
        <v>43198</v>
      </c>
      <c r="C62133" s="1">
        <v>3</v>
      </c>
      <c r="D62133" s="1">
        <v>15</v>
      </c>
      <c r="E62133" s="1">
        <v>158</v>
      </c>
      <c r="F62133" s="1">
        <v>41</v>
      </c>
      <c r="G62133" s="1" t="s">
        <v>0</v>
      </c>
      <c r="I62133" s="1">
        <f t="shared" si="1940"/>
        <v>474</v>
      </c>
      <c r="J62133" s="1" t="str">
        <f t="shared" si="1941"/>
        <v>Apr</v>
      </c>
      <c r="L62133"/>
    </row>
    <row r="62134" spans="1:12" x14ac:dyDescent="0.3">
      <c r="A62134" s="1">
        <v>1785624148</v>
      </c>
      <c r="B62134" s="2">
        <v>43364</v>
      </c>
      <c r="C62134" s="1">
        <v>4</v>
      </c>
      <c r="D62134" s="1">
        <v>45</v>
      </c>
      <c r="E62134" s="1">
        <v>218</v>
      </c>
      <c r="F62134" s="1">
        <v>50</v>
      </c>
      <c r="G62134" s="1" t="s">
        <v>0</v>
      </c>
      <c r="I62134" s="1">
        <f t="shared" si="1940"/>
        <v>872</v>
      </c>
      <c r="J62134" s="1" t="str">
        <f t="shared" si="1941"/>
        <v>Sep</v>
      </c>
      <c r="L62134"/>
    </row>
    <row r="62135" spans="1:12" x14ac:dyDescent="0.3">
      <c r="A62135" s="1">
        <v>4745877153</v>
      </c>
      <c r="B62135" s="2">
        <v>43119</v>
      </c>
      <c r="C62135" s="1">
        <v>7</v>
      </c>
      <c r="D62135" s="1">
        <v>39</v>
      </c>
      <c r="E62135" s="1">
        <v>180</v>
      </c>
      <c r="F62135" s="1">
        <v>44</v>
      </c>
      <c r="G62135" s="1" t="s">
        <v>0</v>
      </c>
      <c r="I62135" s="1">
        <f t="shared" si="1940"/>
        <v>1260</v>
      </c>
      <c r="J62135" s="1" t="str">
        <f t="shared" si="1941"/>
        <v>Jan</v>
      </c>
      <c r="L62135"/>
    </row>
    <row r="62136" spans="1:12" x14ac:dyDescent="0.3">
      <c r="A62136" s="1">
        <v>7439124782</v>
      </c>
      <c r="B62136" s="2">
        <v>43183</v>
      </c>
      <c r="C62136" s="1">
        <v>7</v>
      </c>
      <c r="D62136" s="1">
        <v>40</v>
      </c>
      <c r="E62136" s="1">
        <v>142</v>
      </c>
      <c r="F62136" s="1">
        <v>61</v>
      </c>
      <c r="G62136" s="1" t="s">
        <v>0</v>
      </c>
      <c r="I62136" s="1">
        <f t="shared" si="1940"/>
        <v>994</v>
      </c>
      <c r="J62136" s="1" t="str">
        <f t="shared" si="1941"/>
        <v>Mar</v>
      </c>
      <c r="L62136"/>
    </row>
    <row r="62137" spans="1:12" x14ac:dyDescent="0.3">
      <c r="A62137" s="1">
        <v>8143079503</v>
      </c>
      <c r="B62137" s="2">
        <v>43102</v>
      </c>
      <c r="C62137" s="1">
        <v>6</v>
      </c>
      <c r="D62137" s="1">
        <v>49</v>
      </c>
      <c r="E62137" s="1">
        <v>124</v>
      </c>
      <c r="F62137" s="1">
        <v>33</v>
      </c>
      <c r="G62137" s="1" t="s">
        <v>0</v>
      </c>
      <c r="I62137" s="1">
        <f t="shared" si="1940"/>
        <v>744</v>
      </c>
      <c r="J62137" s="1" t="str">
        <f t="shared" si="1941"/>
        <v>Jan</v>
      </c>
      <c r="L62137"/>
    </row>
    <row r="62138" spans="1:12" x14ac:dyDescent="0.3">
      <c r="A62138" s="1">
        <v>4954672201</v>
      </c>
      <c r="B62138" s="2">
        <v>43413</v>
      </c>
      <c r="C62138" s="1">
        <v>1</v>
      </c>
      <c r="D62138" s="1">
        <v>12</v>
      </c>
      <c r="E62138" s="1">
        <v>175</v>
      </c>
      <c r="F62138" s="1">
        <v>34</v>
      </c>
      <c r="G62138" s="1" t="s">
        <v>1</v>
      </c>
      <c r="I62138" s="1">
        <f t="shared" si="1940"/>
        <v>175</v>
      </c>
      <c r="J62138" s="1" t="str">
        <f t="shared" si="1941"/>
        <v>Nov</v>
      </c>
      <c r="L62138"/>
    </row>
    <row r="62139" spans="1:12" x14ac:dyDescent="0.3">
      <c r="A62139" s="1">
        <v>425312585</v>
      </c>
      <c r="B62139" s="2">
        <v>43326</v>
      </c>
      <c r="C62139" s="1">
        <v>4</v>
      </c>
      <c r="D62139" s="1">
        <v>1</v>
      </c>
      <c r="E62139" s="1">
        <v>207</v>
      </c>
      <c r="F62139" s="1">
        <v>37</v>
      </c>
      <c r="G62139" s="1" t="s">
        <v>0</v>
      </c>
      <c r="I62139" s="1">
        <f t="shared" si="1940"/>
        <v>828</v>
      </c>
      <c r="J62139" s="1" t="str">
        <f t="shared" si="1941"/>
        <v>Aug</v>
      </c>
      <c r="L62139"/>
    </row>
    <row r="62140" spans="1:12" x14ac:dyDescent="0.3">
      <c r="A62140" s="1">
        <v>7877068646</v>
      </c>
      <c r="B62140" s="2">
        <v>43243</v>
      </c>
      <c r="C62140" s="1">
        <v>5</v>
      </c>
      <c r="D62140" s="1">
        <v>46</v>
      </c>
      <c r="E62140" s="1">
        <v>113</v>
      </c>
      <c r="F62140" s="1">
        <v>25</v>
      </c>
      <c r="G62140" s="1" t="s">
        <v>0</v>
      </c>
      <c r="I62140" s="1">
        <f t="shared" si="1940"/>
        <v>565</v>
      </c>
      <c r="J62140" s="1" t="str">
        <f t="shared" si="1941"/>
        <v>May</v>
      </c>
      <c r="L62140"/>
    </row>
    <row r="62141" spans="1:12" x14ac:dyDescent="0.3">
      <c r="A62141" s="1">
        <v>2149136791</v>
      </c>
      <c r="B62141" s="2">
        <v>43180</v>
      </c>
      <c r="C62141" s="1">
        <v>6</v>
      </c>
      <c r="D62141" s="1">
        <v>44</v>
      </c>
      <c r="E62141" s="1">
        <v>176</v>
      </c>
      <c r="F62141" s="1">
        <v>45</v>
      </c>
      <c r="G62141" s="1" t="s">
        <v>1</v>
      </c>
      <c r="I62141" s="1">
        <f t="shared" si="1940"/>
        <v>1056</v>
      </c>
      <c r="J62141" s="1" t="str">
        <f t="shared" si="1941"/>
        <v>Mar</v>
      </c>
      <c r="L62141"/>
    </row>
    <row r="62142" spans="1:12" x14ac:dyDescent="0.3">
      <c r="A62142" s="1">
        <v>7804102828</v>
      </c>
      <c r="B62142" s="2">
        <v>43186</v>
      </c>
      <c r="C62142" s="1">
        <v>5</v>
      </c>
      <c r="D62142" s="1">
        <v>37</v>
      </c>
      <c r="E62142" s="1">
        <v>193</v>
      </c>
      <c r="F62142" s="1">
        <v>51</v>
      </c>
      <c r="G62142" s="1" t="s">
        <v>1</v>
      </c>
      <c r="I62142" s="1">
        <f t="shared" si="1940"/>
        <v>965</v>
      </c>
      <c r="J62142" s="1" t="str">
        <f t="shared" si="1941"/>
        <v>Mar</v>
      </c>
      <c r="L62142"/>
    </row>
    <row r="62143" spans="1:12" x14ac:dyDescent="0.3">
      <c r="A62143" s="1">
        <v>8160053835</v>
      </c>
      <c r="B62143" s="2">
        <v>43237</v>
      </c>
      <c r="C62143" s="1">
        <v>5</v>
      </c>
      <c r="D62143" s="1">
        <v>23</v>
      </c>
      <c r="E62143" s="1">
        <v>105</v>
      </c>
      <c r="F62143" s="1">
        <v>38</v>
      </c>
      <c r="G62143" s="1" t="s">
        <v>1</v>
      </c>
      <c r="I62143" s="1">
        <f t="shared" si="1940"/>
        <v>525</v>
      </c>
      <c r="J62143" s="1" t="str">
        <f t="shared" si="1941"/>
        <v>May</v>
      </c>
      <c r="L62143"/>
    </row>
    <row r="62144" spans="1:12" x14ac:dyDescent="0.3">
      <c r="A62144" s="1">
        <v>5126651749</v>
      </c>
      <c r="B62144" s="2">
        <v>43240</v>
      </c>
      <c r="C62144" s="1">
        <v>4</v>
      </c>
      <c r="D62144" s="1">
        <v>19</v>
      </c>
      <c r="E62144" s="1">
        <v>249</v>
      </c>
      <c r="F62144" s="1">
        <v>51</v>
      </c>
      <c r="G62144" s="1" t="s">
        <v>0</v>
      </c>
      <c r="I62144" s="1">
        <f t="shared" si="1940"/>
        <v>996</v>
      </c>
      <c r="J62144" s="1" t="str">
        <f t="shared" si="1941"/>
        <v>May</v>
      </c>
      <c r="L62144"/>
    </row>
    <row r="62145" spans="1:12" x14ac:dyDescent="0.3">
      <c r="A62145" s="1">
        <v>7337361904</v>
      </c>
      <c r="B62145" s="2">
        <v>43199</v>
      </c>
      <c r="C62145" s="1">
        <v>3</v>
      </c>
      <c r="D62145" s="1">
        <v>24</v>
      </c>
      <c r="E62145" s="1">
        <v>163</v>
      </c>
      <c r="F62145" s="1">
        <v>36</v>
      </c>
      <c r="G62145" s="1" t="s">
        <v>0</v>
      </c>
      <c r="H62145" s="1">
        <v>1</v>
      </c>
      <c r="I62145" s="1">
        <f t="shared" si="1940"/>
        <v>489</v>
      </c>
      <c r="J62145" s="1" t="str">
        <f t="shared" si="1941"/>
        <v>Apr</v>
      </c>
      <c r="L62145"/>
    </row>
    <row r="62146" spans="1:12" x14ac:dyDescent="0.3">
      <c r="A62146" s="1">
        <v>8908136576</v>
      </c>
      <c r="B62146" s="2">
        <v>43369</v>
      </c>
      <c r="C62146" s="1">
        <v>7</v>
      </c>
      <c r="D62146" s="1">
        <v>22</v>
      </c>
      <c r="E62146" s="1">
        <v>233</v>
      </c>
      <c r="F62146" s="1">
        <v>32</v>
      </c>
      <c r="G62146" s="1" t="s">
        <v>1</v>
      </c>
      <c r="I62146" s="1">
        <f t="shared" si="1940"/>
        <v>1631</v>
      </c>
      <c r="J62146" s="1" t="str">
        <f t="shared" si="1941"/>
        <v>Sep</v>
      </c>
      <c r="L62146"/>
    </row>
    <row r="62147" spans="1:12" x14ac:dyDescent="0.3">
      <c r="A62147" s="1">
        <v>5813635602</v>
      </c>
      <c r="B62147" s="2">
        <v>43314</v>
      </c>
      <c r="C62147" s="1">
        <v>7</v>
      </c>
      <c r="D62147" s="1">
        <v>32</v>
      </c>
      <c r="E62147" s="1">
        <v>107</v>
      </c>
      <c r="F62147" s="1">
        <v>49</v>
      </c>
      <c r="G62147" s="1" t="s">
        <v>1</v>
      </c>
      <c r="I62147" s="1">
        <f t="shared" ref="I62147:I62210" si="1942">E62147*C62147</f>
        <v>749</v>
      </c>
      <c r="J62147" s="1" t="str">
        <f t="shared" ref="J62147:J62210" si="1943">TEXT(B62147,"mmm")</f>
        <v>Aug</v>
      </c>
      <c r="L62147"/>
    </row>
    <row r="62148" spans="1:12" x14ac:dyDescent="0.3">
      <c r="A62148" s="1">
        <v>1117956415</v>
      </c>
      <c r="B62148" s="2">
        <v>43331</v>
      </c>
      <c r="C62148" s="1">
        <v>2</v>
      </c>
      <c r="D62148" s="1">
        <v>49</v>
      </c>
      <c r="E62148" s="1">
        <v>223</v>
      </c>
      <c r="F62148" s="1">
        <v>34</v>
      </c>
      <c r="G62148" s="1" t="s">
        <v>0</v>
      </c>
      <c r="I62148" s="1">
        <f t="shared" si="1942"/>
        <v>446</v>
      </c>
      <c r="J62148" s="1" t="str">
        <f t="shared" si="1943"/>
        <v>Aug</v>
      </c>
      <c r="L62148"/>
    </row>
    <row r="62149" spans="1:12" x14ac:dyDescent="0.3">
      <c r="A62149" s="1">
        <v>714005142</v>
      </c>
      <c r="B62149" s="2">
        <v>43285</v>
      </c>
      <c r="C62149" s="1">
        <v>1</v>
      </c>
      <c r="D62149" s="1">
        <v>49</v>
      </c>
      <c r="E62149" s="1">
        <v>130</v>
      </c>
      <c r="F62149" s="1">
        <v>55</v>
      </c>
      <c r="G62149" s="1" t="s">
        <v>1</v>
      </c>
      <c r="I62149" s="1">
        <f t="shared" si="1942"/>
        <v>130</v>
      </c>
      <c r="J62149" s="1" t="str">
        <f t="shared" si="1943"/>
        <v>Jul</v>
      </c>
      <c r="L62149"/>
    </row>
    <row r="62150" spans="1:12" x14ac:dyDescent="0.3">
      <c r="A62150" s="1">
        <v>417792468</v>
      </c>
      <c r="B62150" s="2">
        <v>43268</v>
      </c>
      <c r="C62150" s="1">
        <v>3</v>
      </c>
      <c r="D62150" s="1">
        <v>3</v>
      </c>
      <c r="E62150" s="1">
        <v>144</v>
      </c>
      <c r="F62150" s="1">
        <v>27</v>
      </c>
      <c r="G62150" s="1" t="s">
        <v>1</v>
      </c>
      <c r="I62150" s="1">
        <f t="shared" si="1942"/>
        <v>432</v>
      </c>
      <c r="J62150" s="1" t="str">
        <f t="shared" si="1943"/>
        <v>Jun</v>
      </c>
      <c r="L62150"/>
    </row>
    <row r="62151" spans="1:12" x14ac:dyDescent="0.3">
      <c r="A62151" s="1">
        <v>4905632811</v>
      </c>
      <c r="B62151" s="2">
        <v>43266</v>
      </c>
      <c r="C62151" s="1">
        <v>4</v>
      </c>
      <c r="D62151" s="1">
        <v>24</v>
      </c>
      <c r="E62151" s="1">
        <v>186</v>
      </c>
      <c r="F62151" s="1">
        <v>31</v>
      </c>
      <c r="G62151" s="1" t="s">
        <v>1</v>
      </c>
      <c r="I62151" s="1">
        <f t="shared" si="1942"/>
        <v>744</v>
      </c>
      <c r="J62151" s="1" t="str">
        <f t="shared" si="1943"/>
        <v>Jun</v>
      </c>
      <c r="L62151"/>
    </row>
    <row r="62152" spans="1:12" x14ac:dyDescent="0.3">
      <c r="A62152" s="1">
        <v>4866070439</v>
      </c>
      <c r="B62152" s="2">
        <v>43150</v>
      </c>
      <c r="C62152" s="1">
        <v>1</v>
      </c>
      <c r="D62152" s="1">
        <v>37</v>
      </c>
      <c r="E62152" s="1">
        <v>207</v>
      </c>
      <c r="F62152" s="1">
        <v>33</v>
      </c>
      <c r="G62152" s="1" t="s">
        <v>0</v>
      </c>
      <c r="I62152" s="1">
        <f t="shared" si="1942"/>
        <v>207</v>
      </c>
      <c r="J62152" s="1" t="str">
        <f t="shared" si="1943"/>
        <v>Feb</v>
      </c>
      <c r="L62152"/>
    </row>
    <row r="62153" spans="1:12" x14ac:dyDescent="0.3">
      <c r="A62153" s="1">
        <v>3683775483</v>
      </c>
      <c r="B62153" s="2">
        <v>43198</v>
      </c>
      <c r="C62153" s="1">
        <v>2</v>
      </c>
      <c r="D62153" s="1">
        <v>1</v>
      </c>
      <c r="E62153" s="1">
        <v>136</v>
      </c>
      <c r="F62153" s="1">
        <v>54</v>
      </c>
      <c r="G62153" s="1" t="s">
        <v>0</v>
      </c>
      <c r="I62153" s="1">
        <f t="shared" si="1942"/>
        <v>272</v>
      </c>
      <c r="J62153" s="1" t="str">
        <f t="shared" si="1943"/>
        <v>Apr</v>
      </c>
      <c r="L62153"/>
    </row>
    <row r="62154" spans="1:12" x14ac:dyDescent="0.3">
      <c r="A62154" s="1">
        <v>9476803460</v>
      </c>
      <c r="B62154" s="2">
        <v>43111</v>
      </c>
      <c r="C62154" s="1">
        <v>2</v>
      </c>
      <c r="D62154" s="1">
        <v>20</v>
      </c>
      <c r="E62154" s="1">
        <v>136</v>
      </c>
      <c r="F62154" s="1">
        <v>44</v>
      </c>
      <c r="G62154" s="1" t="s">
        <v>1</v>
      </c>
      <c r="I62154" s="1">
        <f t="shared" si="1942"/>
        <v>272</v>
      </c>
      <c r="J62154" s="1" t="str">
        <f t="shared" si="1943"/>
        <v>Jan</v>
      </c>
      <c r="L62154"/>
    </row>
    <row r="62155" spans="1:12" x14ac:dyDescent="0.3">
      <c r="A62155" s="1">
        <v>4922573828</v>
      </c>
      <c r="B62155" s="2">
        <v>43397</v>
      </c>
      <c r="C62155" s="1">
        <v>4</v>
      </c>
      <c r="D62155" s="1">
        <v>9</v>
      </c>
      <c r="E62155" s="1">
        <v>176</v>
      </c>
      <c r="F62155" s="1">
        <v>45</v>
      </c>
      <c r="G62155" s="1" t="s">
        <v>1</v>
      </c>
      <c r="I62155" s="1">
        <f t="shared" si="1942"/>
        <v>704</v>
      </c>
      <c r="J62155" s="1" t="str">
        <f t="shared" si="1943"/>
        <v>Oct</v>
      </c>
      <c r="L62155"/>
    </row>
    <row r="62156" spans="1:12" x14ac:dyDescent="0.3">
      <c r="A62156" s="1">
        <v>8650174833</v>
      </c>
      <c r="B62156" s="2">
        <v>43317</v>
      </c>
      <c r="C62156" s="1">
        <v>1</v>
      </c>
      <c r="D62156" s="1">
        <v>44</v>
      </c>
      <c r="E62156" s="1">
        <v>214</v>
      </c>
      <c r="F62156" s="1">
        <v>48</v>
      </c>
      <c r="G62156" s="1" t="s">
        <v>1</v>
      </c>
      <c r="I62156" s="1">
        <f t="shared" si="1942"/>
        <v>214</v>
      </c>
      <c r="J62156" s="1" t="str">
        <f t="shared" si="1943"/>
        <v>Aug</v>
      </c>
      <c r="L62156"/>
    </row>
    <row r="62157" spans="1:12" x14ac:dyDescent="0.3">
      <c r="A62157" s="1">
        <v>675778190</v>
      </c>
      <c r="B62157" s="2">
        <v>43359</v>
      </c>
      <c r="C62157" s="1">
        <v>6</v>
      </c>
      <c r="D62157" s="1">
        <v>26</v>
      </c>
      <c r="E62157" s="1">
        <v>179</v>
      </c>
      <c r="F62157" s="1">
        <v>49</v>
      </c>
      <c r="G62157" s="1" t="s">
        <v>1</v>
      </c>
      <c r="I62157" s="1">
        <f t="shared" si="1942"/>
        <v>1074</v>
      </c>
      <c r="J62157" s="1" t="str">
        <f t="shared" si="1943"/>
        <v>Sep</v>
      </c>
      <c r="L62157"/>
    </row>
    <row r="62158" spans="1:12" x14ac:dyDescent="0.3">
      <c r="A62158" s="1">
        <v>7787718412</v>
      </c>
      <c r="B62158" s="2">
        <v>43334</v>
      </c>
      <c r="C62158" s="1">
        <v>2</v>
      </c>
      <c r="D62158" s="1">
        <v>42</v>
      </c>
      <c r="E62158" s="1">
        <v>161</v>
      </c>
      <c r="F62158" s="1">
        <v>48</v>
      </c>
      <c r="G62158" s="1" t="s">
        <v>1</v>
      </c>
      <c r="I62158" s="1">
        <f t="shared" si="1942"/>
        <v>322</v>
      </c>
      <c r="J62158" s="1" t="str">
        <f t="shared" si="1943"/>
        <v>Aug</v>
      </c>
      <c r="L62158"/>
    </row>
    <row r="62159" spans="1:12" x14ac:dyDescent="0.3">
      <c r="A62159" s="1">
        <v>4900594628</v>
      </c>
      <c r="B62159" s="2">
        <v>43242</v>
      </c>
      <c r="C62159" s="1">
        <v>5</v>
      </c>
      <c r="D62159" s="1">
        <v>4</v>
      </c>
      <c r="E62159" s="1">
        <v>95</v>
      </c>
      <c r="F62159" s="1">
        <v>54</v>
      </c>
      <c r="G62159" s="1" t="s">
        <v>1</v>
      </c>
      <c r="I62159" s="1">
        <f t="shared" si="1942"/>
        <v>475</v>
      </c>
      <c r="J62159" s="1" t="str">
        <f t="shared" si="1943"/>
        <v>May</v>
      </c>
      <c r="L62159"/>
    </row>
    <row r="62160" spans="1:12" x14ac:dyDescent="0.3">
      <c r="A62160" s="1">
        <v>4866070439</v>
      </c>
      <c r="B62160" s="2">
        <v>43371</v>
      </c>
      <c r="C62160" s="1">
        <v>3</v>
      </c>
      <c r="D62160" s="1">
        <v>30</v>
      </c>
      <c r="E62160" s="1">
        <v>197</v>
      </c>
      <c r="F62160" s="1">
        <v>59</v>
      </c>
      <c r="G62160" s="1" t="s">
        <v>0</v>
      </c>
      <c r="I62160" s="1">
        <f t="shared" si="1942"/>
        <v>591</v>
      </c>
      <c r="J62160" s="1" t="str">
        <f t="shared" si="1943"/>
        <v>Sep</v>
      </c>
      <c r="L62160"/>
    </row>
    <row r="62161" spans="1:12" x14ac:dyDescent="0.3">
      <c r="A62161" s="1">
        <v>6806651267</v>
      </c>
      <c r="B62161" s="2">
        <v>43368</v>
      </c>
      <c r="C62161" s="1">
        <v>2</v>
      </c>
      <c r="D62161" s="1">
        <v>44</v>
      </c>
      <c r="E62161" s="1">
        <v>214</v>
      </c>
      <c r="F62161" s="1">
        <v>43</v>
      </c>
      <c r="G62161" s="1" t="s">
        <v>1</v>
      </c>
      <c r="I62161" s="1">
        <f t="shared" si="1942"/>
        <v>428</v>
      </c>
      <c r="J62161" s="1" t="str">
        <f t="shared" si="1943"/>
        <v>Sep</v>
      </c>
      <c r="L62161"/>
    </row>
    <row r="62162" spans="1:12" x14ac:dyDescent="0.3">
      <c r="A62162" s="1">
        <v>6953537132</v>
      </c>
      <c r="B62162" s="2">
        <v>43165</v>
      </c>
      <c r="C62162" s="1">
        <v>5</v>
      </c>
      <c r="D62162" s="1">
        <v>34</v>
      </c>
      <c r="E62162" s="1">
        <v>132</v>
      </c>
      <c r="F62162" s="1">
        <v>25</v>
      </c>
      <c r="G62162" s="1" t="s">
        <v>1</v>
      </c>
      <c r="I62162" s="1">
        <f t="shared" si="1942"/>
        <v>660</v>
      </c>
      <c r="J62162" s="1" t="str">
        <f t="shared" si="1943"/>
        <v>Mar</v>
      </c>
      <c r="L62162"/>
    </row>
    <row r="62163" spans="1:12" x14ac:dyDescent="0.3">
      <c r="A62163" s="1">
        <v>6785946042</v>
      </c>
      <c r="B62163" s="2">
        <v>43107</v>
      </c>
      <c r="C62163" s="1">
        <v>6</v>
      </c>
      <c r="D62163" s="1">
        <v>30</v>
      </c>
      <c r="E62163" s="1">
        <v>210</v>
      </c>
      <c r="F62163" s="1">
        <v>31</v>
      </c>
      <c r="G62163" s="1" t="s">
        <v>0</v>
      </c>
      <c r="I62163" s="1">
        <f t="shared" si="1942"/>
        <v>1260</v>
      </c>
      <c r="J62163" s="1" t="str">
        <f t="shared" si="1943"/>
        <v>Jan</v>
      </c>
      <c r="L62163"/>
    </row>
    <row r="62164" spans="1:12" x14ac:dyDescent="0.3">
      <c r="A62164" s="1">
        <v>2649253622</v>
      </c>
      <c r="B62164" s="2">
        <v>43362</v>
      </c>
      <c r="C62164" s="1">
        <v>4</v>
      </c>
      <c r="D62164" s="1">
        <v>18</v>
      </c>
      <c r="E62164" s="1">
        <v>250</v>
      </c>
      <c r="F62164" s="1">
        <v>32</v>
      </c>
      <c r="G62164" s="1" t="s">
        <v>0</v>
      </c>
      <c r="I62164" s="1">
        <f t="shared" si="1942"/>
        <v>1000</v>
      </c>
      <c r="J62164" s="1" t="str">
        <f t="shared" si="1943"/>
        <v>Sep</v>
      </c>
      <c r="L62164"/>
    </row>
    <row r="62165" spans="1:12" x14ac:dyDescent="0.3">
      <c r="A62165" s="1">
        <v>853886369</v>
      </c>
      <c r="B62165" s="2">
        <v>43196</v>
      </c>
      <c r="C62165" s="1">
        <v>1</v>
      </c>
      <c r="D62165" s="1">
        <v>8</v>
      </c>
      <c r="E62165" s="1">
        <v>144</v>
      </c>
      <c r="F62165" s="1">
        <v>54</v>
      </c>
      <c r="G62165" s="1" t="s">
        <v>1</v>
      </c>
      <c r="I62165" s="1">
        <f t="shared" si="1942"/>
        <v>144</v>
      </c>
      <c r="J62165" s="1" t="str">
        <f t="shared" si="1943"/>
        <v>Apr</v>
      </c>
      <c r="L62165"/>
    </row>
    <row r="62166" spans="1:12" x14ac:dyDescent="0.3">
      <c r="A62166" s="1">
        <v>3645002146</v>
      </c>
      <c r="B62166" s="2">
        <v>43261</v>
      </c>
      <c r="C62166" s="1">
        <v>5</v>
      </c>
      <c r="D62166" s="1">
        <v>40</v>
      </c>
      <c r="E62166" s="1">
        <v>148</v>
      </c>
      <c r="F62166" s="1">
        <v>61</v>
      </c>
      <c r="G62166" s="1" t="s">
        <v>1</v>
      </c>
      <c r="I62166" s="1">
        <f t="shared" si="1942"/>
        <v>740</v>
      </c>
      <c r="J62166" s="1" t="str">
        <f t="shared" si="1943"/>
        <v>Jun</v>
      </c>
      <c r="L62166"/>
    </row>
    <row r="62167" spans="1:12" x14ac:dyDescent="0.3">
      <c r="A62167" s="1">
        <v>7025872113</v>
      </c>
      <c r="B62167" s="2">
        <v>43332</v>
      </c>
      <c r="C62167" s="1">
        <v>2</v>
      </c>
      <c r="D62167" s="1">
        <v>15</v>
      </c>
      <c r="E62167" s="1">
        <v>98</v>
      </c>
      <c r="F62167" s="1">
        <v>65</v>
      </c>
      <c r="G62167" s="1" t="s">
        <v>1</v>
      </c>
      <c r="I62167" s="1">
        <f t="shared" si="1942"/>
        <v>196</v>
      </c>
      <c r="J62167" s="1" t="str">
        <f t="shared" si="1943"/>
        <v>Aug</v>
      </c>
      <c r="L62167"/>
    </row>
    <row r="62168" spans="1:12" x14ac:dyDescent="0.3">
      <c r="A62168" s="1">
        <v>2751793428</v>
      </c>
      <c r="B62168" s="2">
        <v>43283</v>
      </c>
      <c r="C62168" s="1">
        <v>4</v>
      </c>
      <c r="D62168" s="1">
        <v>46</v>
      </c>
      <c r="E62168" s="1">
        <v>136</v>
      </c>
      <c r="F62168" s="1">
        <v>36</v>
      </c>
      <c r="G62168" s="1" t="s">
        <v>0</v>
      </c>
      <c r="I62168" s="1">
        <f t="shared" si="1942"/>
        <v>544</v>
      </c>
      <c r="J62168" s="1" t="str">
        <f t="shared" si="1943"/>
        <v>Jul</v>
      </c>
      <c r="L62168"/>
    </row>
    <row r="62169" spans="1:12" x14ac:dyDescent="0.3">
      <c r="A62169" s="1">
        <v>8372157294</v>
      </c>
      <c r="B62169" s="2">
        <v>43253</v>
      </c>
      <c r="C62169" s="1">
        <v>5</v>
      </c>
      <c r="D62169" s="1">
        <v>28</v>
      </c>
      <c r="E62169" s="1">
        <v>219</v>
      </c>
      <c r="F62169" s="1">
        <v>37</v>
      </c>
      <c r="G62169" s="1" t="s">
        <v>0</v>
      </c>
      <c r="I62169" s="1">
        <f t="shared" si="1942"/>
        <v>1095</v>
      </c>
      <c r="J62169" s="1" t="str">
        <f t="shared" si="1943"/>
        <v>Jun</v>
      </c>
      <c r="L62169"/>
    </row>
    <row r="62170" spans="1:12" x14ac:dyDescent="0.3">
      <c r="A62170" s="1">
        <v>9267302515</v>
      </c>
      <c r="B62170" s="2">
        <v>43357</v>
      </c>
      <c r="C62170" s="1">
        <v>7</v>
      </c>
      <c r="D62170" s="1">
        <v>36</v>
      </c>
      <c r="E62170" s="1">
        <v>250</v>
      </c>
      <c r="F62170" s="1">
        <v>40</v>
      </c>
      <c r="G62170" s="1" t="s">
        <v>1</v>
      </c>
      <c r="I62170" s="1">
        <f t="shared" si="1942"/>
        <v>1750</v>
      </c>
      <c r="J62170" s="1" t="str">
        <f t="shared" si="1943"/>
        <v>Sep</v>
      </c>
      <c r="L62170"/>
    </row>
    <row r="62171" spans="1:12" x14ac:dyDescent="0.3">
      <c r="A62171" s="1">
        <v>115453741</v>
      </c>
      <c r="B62171" s="2">
        <v>43310</v>
      </c>
      <c r="C62171" s="1">
        <v>7</v>
      </c>
      <c r="D62171" s="1">
        <v>32</v>
      </c>
      <c r="E62171" s="1">
        <v>124</v>
      </c>
      <c r="F62171" s="1">
        <v>48</v>
      </c>
      <c r="G62171" s="1" t="s">
        <v>1</v>
      </c>
      <c r="I62171" s="1">
        <f t="shared" si="1942"/>
        <v>868</v>
      </c>
      <c r="J62171" s="1" t="str">
        <f t="shared" si="1943"/>
        <v>Jul</v>
      </c>
      <c r="L62171"/>
    </row>
    <row r="62172" spans="1:12" x14ac:dyDescent="0.3">
      <c r="A62172" s="1">
        <v>4411651068</v>
      </c>
      <c r="B62172" s="2">
        <v>43216</v>
      </c>
      <c r="C62172" s="1">
        <v>2</v>
      </c>
      <c r="D62172" s="1">
        <v>45</v>
      </c>
      <c r="E62172" s="1">
        <v>86</v>
      </c>
      <c r="F62172" s="1">
        <v>33</v>
      </c>
      <c r="G62172" s="1" t="s">
        <v>1</v>
      </c>
      <c r="I62172" s="1">
        <f t="shared" si="1942"/>
        <v>172</v>
      </c>
      <c r="J62172" s="1" t="str">
        <f t="shared" si="1943"/>
        <v>Apr</v>
      </c>
      <c r="L62172"/>
    </row>
    <row r="62173" spans="1:12" x14ac:dyDescent="0.3">
      <c r="A62173" s="1">
        <v>3418844618</v>
      </c>
      <c r="B62173" s="2">
        <v>43176</v>
      </c>
      <c r="C62173" s="1">
        <v>2</v>
      </c>
      <c r="D62173" s="1">
        <v>43</v>
      </c>
      <c r="E62173" s="1">
        <v>86</v>
      </c>
      <c r="F62173" s="1">
        <v>48</v>
      </c>
      <c r="G62173" s="1" t="s">
        <v>0</v>
      </c>
      <c r="I62173" s="1">
        <f t="shared" si="1942"/>
        <v>172</v>
      </c>
      <c r="J62173" s="1" t="str">
        <f t="shared" si="1943"/>
        <v>Mar</v>
      </c>
      <c r="L62173"/>
    </row>
    <row r="62174" spans="1:12" x14ac:dyDescent="0.3">
      <c r="A62174" s="1">
        <v>8785189715</v>
      </c>
      <c r="B62174" s="2">
        <v>43285</v>
      </c>
      <c r="C62174" s="1">
        <v>4</v>
      </c>
      <c r="D62174" s="1">
        <v>13</v>
      </c>
      <c r="E62174" s="1">
        <v>150</v>
      </c>
      <c r="F62174" s="1">
        <v>59</v>
      </c>
      <c r="G62174" s="1" t="s">
        <v>1</v>
      </c>
      <c r="I62174" s="1">
        <f t="shared" si="1942"/>
        <v>600</v>
      </c>
      <c r="J62174" s="1" t="str">
        <f t="shared" si="1943"/>
        <v>Jul</v>
      </c>
      <c r="L62174"/>
    </row>
    <row r="62175" spans="1:12" x14ac:dyDescent="0.3">
      <c r="A62175" s="1">
        <v>28890388</v>
      </c>
      <c r="B62175" s="2">
        <v>43403</v>
      </c>
      <c r="C62175" s="1">
        <v>3</v>
      </c>
      <c r="D62175" s="1">
        <v>28</v>
      </c>
      <c r="E62175" s="1">
        <v>215</v>
      </c>
      <c r="F62175" s="1">
        <v>27</v>
      </c>
      <c r="G62175" s="1" t="s">
        <v>0</v>
      </c>
      <c r="I62175" s="1">
        <f t="shared" si="1942"/>
        <v>645</v>
      </c>
      <c r="J62175" s="1" t="str">
        <f t="shared" si="1943"/>
        <v>Oct</v>
      </c>
      <c r="L62175"/>
    </row>
    <row r="62176" spans="1:12" x14ac:dyDescent="0.3">
      <c r="A62176" s="1">
        <v>4233652276</v>
      </c>
      <c r="B62176" s="2">
        <v>43399</v>
      </c>
      <c r="C62176" s="1">
        <v>5</v>
      </c>
      <c r="D62176" s="1">
        <v>45</v>
      </c>
      <c r="E62176" s="1">
        <v>158</v>
      </c>
      <c r="F62176" s="1">
        <v>38</v>
      </c>
      <c r="G62176" s="1" t="s">
        <v>0</v>
      </c>
      <c r="I62176" s="1">
        <f t="shared" si="1942"/>
        <v>790</v>
      </c>
      <c r="J62176" s="1" t="str">
        <f t="shared" si="1943"/>
        <v>Oct</v>
      </c>
      <c r="L62176"/>
    </row>
    <row r="62177" spans="1:12" x14ac:dyDescent="0.3">
      <c r="A62177" s="1">
        <v>1485337755</v>
      </c>
      <c r="B62177" s="2">
        <v>43392</v>
      </c>
      <c r="C62177" s="1">
        <v>3</v>
      </c>
      <c r="D62177" s="1">
        <v>32</v>
      </c>
      <c r="E62177" s="1">
        <v>123</v>
      </c>
      <c r="F62177" s="1">
        <v>55</v>
      </c>
      <c r="G62177" s="1" t="s">
        <v>0</v>
      </c>
      <c r="I62177" s="1">
        <f t="shared" si="1942"/>
        <v>369</v>
      </c>
      <c r="J62177" s="1" t="str">
        <f t="shared" si="1943"/>
        <v>Oct</v>
      </c>
      <c r="L62177"/>
    </row>
    <row r="62178" spans="1:12" x14ac:dyDescent="0.3">
      <c r="A62178" s="1">
        <v>616680457</v>
      </c>
      <c r="B62178" s="2">
        <v>43268</v>
      </c>
      <c r="C62178" s="1">
        <v>2</v>
      </c>
      <c r="D62178" s="1">
        <v>14</v>
      </c>
      <c r="E62178" s="1">
        <v>138</v>
      </c>
      <c r="F62178" s="1">
        <v>51</v>
      </c>
      <c r="G62178" s="1" t="s">
        <v>0</v>
      </c>
      <c r="I62178" s="1">
        <f t="shared" si="1942"/>
        <v>276</v>
      </c>
      <c r="J62178" s="1" t="str">
        <f t="shared" si="1943"/>
        <v>Jun</v>
      </c>
      <c r="L62178"/>
    </row>
    <row r="62179" spans="1:12" x14ac:dyDescent="0.3">
      <c r="A62179" s="1">
        <v>4551797707</v>
      </c>
      <c r="B62179" s="2">
        <v>43188</v>
      </c>
      <c r="C62179" s="1">
        <v>5</v>
      </c>
      <c r="D62179" s="1">
        <v>12</v>
      </c>
      <c r="E62179" s="1">
        <v>110</v>
      </c>
      <c r="F62179" s="1">
        <v>45</v>
      </c>
      <c r="G62179" s="1" t="s">
        <v>0</v>
      </c>
      <c r="I62179" s="1">
        <f t="shared" si="1942"/>
        <v>550</v>
      </c>
      <c r="J62179" s="1" t="str">
        <f t="shared" si="1943"/>
        <v>Mar</v>
      </c>
      <c r="L62179"/>
    </row>
    <row r="62180" spans="1:12" x14ac:dyDescent="0.3">
      <c r="A62180" s="1">
        <v>4970089132</v>
      </c>
      <c r="B62180" s="2">
        <v>43385</v>
      </c>
      <c r="C62180" s="1">
        <v>7</v>
      </c>
      <c r="D62180" s="1">
        <v>40</v>
      </c>
      <c r="E62180" s="1">
        <v>121</v>
      </c>
      <c r="F62180" s="1">
        <v>44</v>
      </c>
      <c r="G62180" s="1" t="s">
        <v>0</v>
      </c>
      <c r="I62180" s="1">
        <f t="shared" si="1942"/>
        <v>847</v>
      </c>
      <c r="J62180" s="1" t="str">
        <f t="shared" si="1943"/>
        <v>Oct</v>
      </c>
      <c r="L62180"/>
    </row>
    <row r="62181" spans="1:12" x14ac:dyDescent="0.3">
      <c r="A62181" s="1">
        <v>5050754208</v>
      </c>
      <c r="B62181" s="2">
        <v>43224</v>
      </c>
      <c r="C62181" s="1">
        <v>2</v>
      </c>
      <c r="D62181" s="1">
        <v>19</v>
      </c>
      <c r="E62181" s="1">
        <v>95</v>
      </c>
      <c r="F62181" s="1">
        <v>37</v>
      </c>
      <c r="G62181" s="1" t="s">
        <v>0</v>
      </c>
      <c r="I62181" s="1">
        <f t="shared" si="1942"/>
        <v>190</v>
      </c>
      <c r="J62181" s="1" t="str">
        <f t="shared" si="1943"/>
        <v>May</v>
      </c>
      <c r="L62181"/>
    </row>
    <row r="62182" spans="1:12" x14ac:dyDescent="0.3">
      <c r="A62182" s="1">
        <v>6707318888</v>
      </c>
      <c r="B62182" s="2">
        <v>43182</v>
      </c>
      <c r="C62182" s="1">
        <v>5</v>
      </c>
      <c r="D62182" s="1">
        <v>38</v>
      </c>
      <c r="E62182" s="1">
        <v>157</v>
      </c>
      <c r="F62182" s="1">
        <v>33</v>
      </c>
      <c r="G62182" s="1" t="s">
        <v>1</v>
      </c>
      <c r="I62182" s="1">
        <f t="shared" si="1942"/>
        <v>785</v>
      </c>
      <c r="J62182" s="1" t="str">
        <f t="shared" si="1943"/>
        <v>Mar</v>
      </c>
      <c r="L62182"/>
    </row>
    <row r="62183" spans="1:12" x14ac:dyDescent="0.3">
      <c r="A62183" s="1">
        <v>5008408194</v>
      </c>
      <c r="B62183" s="2">
        <v>43353</v>
      </c>
      <c r="C62183" s="1">
        <v>5</v>
      </c>
      <c r="D62183" s="1">
        <v>5</v>
      </c>
      <c r="E62183" s="1">
        <v>236</v>
      </c>
      <c r="F62183" s="1">
        <v>26</v>
      </c>
      <c r="G62183" s="1" t="s">
        <v>1</v>
      </c>
      <c r="I62183" s="1">
        <f t="shared" si="1942"/>
        <v>1180</v>
      </c>
      <c r="J62183" s="1" t="str">
        <f t="shared" si="1943"/>
        <v>Sep</v>
      </c>
      <c r="L62183"/>
    </row>
    <row r="62184" spans="1:12" x14ac:dyDescent="0.3">
      <c r="A62184" s="1">
        <v>333136063</v>
      </c>
      <c r="B62184" s="2">
        <v>43365</v>
      </c>
      <c r="C62184" s="1">
        <v>3</v>
      </c>
      <c r="D62184" s="1">
        <v>39</v>
      </c>
      <c r="E62184" s="1">
        <v>101</v>
      </c>
      <c r="F62184" s="1">
        <v>60</v>
      </c>
      <c r="G62184" s="1" t="s">
        <v>1</v>
      </c>
      <c r="I62184" s="1">
        <f t="shared" si="1942"/>
        <v>303</v>
      </c>
      <c r="J62184" s="1" t="str">
        <f t="shared" si="1943"/>
        <v>Sep</v>
      </c>
      <c r="L62184"/>
    </row>
    <row r="62185" spans="1:12" x14ac:dyDescent="0.3">
      <c r="A62185" s="1">
        <v>9316075025</v>
      </c>
      <c r="B62185" s="2">
        <v>43397</v>
      </c>
      <c r="C62185" s="1">
        <v>2</v>
      </c>
      <c r="D62185" s="1">
        <v>49</v>
      </c>
      <c r="E62185" s="1">
        <v>127</v>
      </c>
      <c r="F62185" s="1">
        <v>52</v>
      </c>
      <c r="G62185" s="1" t="s">
        <v>1</v>
      </c>
      <c r="I62185" s="1">
        <f t="shared" si="1942"/>
        <v>254</v>
      </c>
      <c r="J62185" s="1" t="str">
        <f t="shared" si="1943"/>
        <v>Oct</v>
      </c>
      <c r="L62185"/>
    </row>
    <row r="62186" spans="1:12" x14ac:dyDescent="0.3">
      <c r="A62186" s="1">
        <v>3568653966</v>
      </c>
      <c r="B62186" s="2">
        <v>43317</v>
      </c>
      <c r="C62186" s="1">
        <v>2</v>
      </c>
      <c r="D62186" s="1">
        <v>11</v>
      </c>
      <c r="E62186" s="1">
        <v>102</v>
      </c>
      <c r="F62186" s="1">
        <v>63</v>
      </c>
      <c r="G62186" s="1" t="s">
        <v>0</v>
      </c>
      <c r="I62186" s="1">
        <f t="shared" si="1942"/>
        <v>204</v>
      </c>
      <c r="J62186" s="1" t="str">
        <f t="shared" si="1943"/>
        <v>Aug</v>
      </c>
      <c r="L62186"/>
    </row>
    <row r="62187" spans="1:12" x14ac:dyDescent="0.3">
      <c r="A62187" s="1">
        <v>9380753934</v>
      </c>
      <c r="B62187" s="2">
        <v>43204</v>
      </c>
      <c r="C62187" s="1">
        <v>7</v>
      </c>
      <c r="D62187" s="1">
        <v>49</v>
      </c>
      <c r="E62187" s="1">
        <v>244</v>
      </c>
      <c r="F62187" s="1">
        <v>58</v>
      </c>
      <c r="G62187" s="1" t="s">
        <v>1</v>
      </c>
      <c r="I62187" s="1">
        <f t="shared" si="1942"/>
        <v>1708</v>
      </c>
      <c r="J62187" s="1" t="str">
        <f t="shared" si="1943"/>
        <v>Apr</v>
      </c>
      <c r="L62187"/>
    </row>
    <row r="62188" spans="1:12" x14ac:dyDescent="0.3">
      <c r="A62188" s="1">
        <v>2882658532</v>
      </c>
      <c r="B62188" s="2">
        <v>43127</v>
      </c>
      <c r="C62188" s="1">
        <v>3</v>
      </c>
      <c r="D62188" s="1">
        <v>39</v>
      </c>
      <c r="E62188" s="1">
        <v>106</v>
      </c>
      <c r="F62188" s="1">
        <v>60</v>
      </c>
      <c r="G62188" s="1" t="s">
        <v>1</v>
      </c>
      <c r="I62188" s="1">
        <f t="shared" si="1942"/>
        <v>318</v>
      </c>
      <c r="J62188" s="1" t="str">
        <f t="shared" si="1943"/>
        <v>Jan</v>
      </c>
      <c r="L62188"/>
    </row>
    <row r="62189" spans="1:12" x14ac:dyDescent="0.3">
      <c r="A62189" s="1">
        <v>6862234749</v>
      </c>
      <c r="B62189" s="2">
        <v>43413</v>
      </c>
      <c r="C62189" s="1">
        <v>4</v>
      </c>
      <c r="D62189" s="1">
        <v>3</v>
      </c>
      <c r="E62189" s="1">
        <v>178</v>
      </c>
      <c r="F62189" s="1">
        <v>62</v>
      </c>
      <c r="G62189" s="1" t="s">
        <v>1</v>
      </c>
      <c r="I62189" s="1">
        <f t="shared" si="1942"/>
        <v>712</v>
      </c>
      <c r="J62189" s="1" t="str">
        <f t="shared" si="1943"/>
        <v>Nov</v>
      </c>
      <c r="L62189"/>
    </row>
    <row r="62190" spans="1:12" x14ac:dyDescent="0.3">
      <c r="A62190" s="1">
        <v>7994049710</v>
      </c>
      <c r="B62190" s="2">
        <v>43308</v>
      </c>
      <c r="C62190" s="1">
        <v>3</v>
      </c>
      <c r="D62190" s="1">
        <v>26</v>
      </c>
      <c r="E62190" s="1">
        <v>77</v>
      </c>
      <c r="F62190" s="1">
        <v>64</v>
      </c>
      <c r="G62190" s="1" t="s">
        <v>0</v>
      </c>
      <c r="I62190" s="1">
        <f t="shared" si="1942"/>
        <v>231</v>
      </c>
      <c r="J62190" s="1" t="str">
        <f t="shared" si="1943"/>
        <v>Jul</v>
      </c>
      <c r="L62190"/>
    </row>
    <row r="62191" spans="1:12" x14ac:dyDescent="0.3">
      <c r="A62191" s="1">
        <v>906697050</v>
      </c>
      <c r="B62191" s="2">
        <v>43388</v>
      </c>
      <c r="C62191" s="1">
        <v>2</v>
      </c>
      <c r="D62191" s="1">
        <v>13</v>
      </c>
      <c r="E62191" s="1">
        <v>187</v>
      </c>
      <c r="F62191" s="1">
        <v>45</v>
      </c>
      <c r="G62191" s="1" t="s">
        <v>1</v>
      </c>
      <c r="I62191" s="1">
        <f t="shared" si="1942"/>
        <v>374</v>
      </c>
      <c r="J62191" s="1" t="str">
        <f t="shared" si="1943"/>
        <v>Oct</v>
      </c>
      <c r="L62191"/>
    </row>
    <row r="62192" spans="1:12" x14ac:dyDescent="0.3">
      <c r="A62192" s="1">
        <v>7514076433</v>
      </c>
      <c r="B62192" s="2">
        <v>43346</v>
      </c>
      <c r="C62192" s="1">
        <v>1</v>
      </c>
      <c r="D62192" s="1">
        <v>34</v>
      </c>
      <c r="E62192" s="1">
        <v>115</v>
      </c>
      <c r="F62192" s="1">
        <v>46</v>
      </c>
      <c r="G62192" s="1" t="s">
        <v>1</v>
      </c>
      <c r="I62192" s="1">
        <f t="shared" si="1942"/>
        <v>115</v>
      </c>
      <c r="J62192" s="1" t="str">
        <f t="shared" si="1943"/>
        <v>Sep</v>
      </c>
      <c r="L62192"/>
    </row>
    <row r="62193" spans="1:12" x14ac:dyDescent="0.3">
      <c r="A62193" s="1">
        <v>1353491773</v>
      </c>
      <c r="B62193" s="2">
        <v>43354</v>
      </c>
      <c r="C62193" s="1">
        <v>3</v>
      </c>
      <c r="D62193" s="1">
        <v>44</v>
      </c>
      <c r="E62193" s="1">
        <v>212</v>
      </c>
      <c r="F62193" s="1">
        <v>57</v>
      </c>
      <c r="G62193" s="1" t="s">
        <v>0</v>
      </c>
      <c r="I62193" s="1">
        <f t="shared" si="1942"/>
        <v>636</v>
      </c>
      <c r="J62193" s="1" t="str">
        <f t="shared" si="1943"/>
        <v>Sep</v>
      </c>
      <c r="L62193"/>
    </row>
    <row r="62194" spans="1:12" x14ac:dyDescent="0.3">
      <c r="A62194" s="1">
        <v>3216753034</v>
      </c>
      <c r="B62194" s="2">
        <v>43394</v>
      </c>
      <c r="C62194" s="1">
        <v>6</v>
      </c>
      <c r="D62194" s="1">
        <v>34</v>
      </c>
      <c r="E62194" s="1">
        <v>138</v>
      </c>
      <c r="F62194" s="1">
        <v>28</v>
      </c>
      <c r="G62194" s="1" t="s">
        <v>1</v>
      </c>
      <c r="I62194" s="1">
        <f t="shared" si="1942"/>
        <v>828</v>
      </c>
      <c r="J62194" s="1" t="str">
        <f t="shared" si="1943"/>
        <v>Oct</v>
      </c>
      <c r="L62194"/>
    </row>
    <row r="62195" spans="1:12" x14ac:dyDescent="0.3">
      <c r="A62195" s="1">
        <v>4669949586</v>
      </c>
      <c r="B62195" s="2">
        <v>43154</v>
      </c>
      <c r="C62195" s="1">
        <v>2</v>
      </c>
      <c r="D62195" s="1">
        <v>1</v>
      </c>
      <c r="E62195" s="1">
        <v>78</v>
      </c>
      <c r="F62195" s="1">
        <v>26</v>
      </c>
      <c r="G62195" s="1" t="s">
        <v>1</v>
      </c>
      <c r="I62195" s="1">
        <f t="shared" si="1942"/>
        <v>156</v>
      </c>
      <c r="J62195" s="1" t="str">
        <f t="shared" si="1943"/>
        <v>Feb</v>
      </c>
      <c r="L62195"/>
    </row>
    <row r="62196" spans="1:12" x14ac:dyDescent="0.3">
      <c r="A62196" s="1">
        <v>874839351</v>
      </c>
      <c r="B62196" s="2">
        <v>43247</v>
      </c>
      <c r="C62196" s="1">
        <v>7</v>
      </c>
      <c r="D62196" s="1">
        <v>45</v>
      </c>
      <c r="E62196" s="1">
        <v>230</v>
      </c>
      <c r="F62196" s="1">
        <v>46</v>
      </c>
      <c r="G62196" s="1" t="s">
        <v>1</v>
      </c>
      <c r="I62196" s="1">
        <f t="shared" si="1942"/>
        <v>1610</v>
      </c>
      <c r="J62196" s="1" t="str">
        <f t="shared" si="1943"/>
        <v>May</v>
      </c>
      <c r="L62196"/>
    </row>
    <row r="62197" spans="1:12" x14ac:dyDescent="0.3">
      <c r="A62197" s="1">
        <v>6984175992</v>
      </c>
      <c r="B62197" s="2">
        <v>43272</v>
      </c>
      <c r="C62197" s="1">
        <v>7</v>
      </c>
      <c r="D62197" s="1">
        <v>50</v>
      </c>
      <c r="E62197" s="1">
        <v>219</v>
      </c>
      <c r="F62197" s="1">
        <v>35</v>
      </c>
      <c r="G62197" s="1" t="s">
        <v>1</v>
      </c>
      <c r="I62197" s="1">
        <f t="shared" si="1942"/>
        <v>1533</v>
      </c>
      <c r="J62197" s="1" t="str">
        <f t="shared" si="1943"/>
        <v>Jun</v>
      </c>
      <c r="L62197"/>
    </row>
    <row r="62198" spans="1:12" x14ac:dyDescent="0.3">
      <c r="A62198" s="1">
        <v>3270729510</v>
      </c>
      <c r="B62198" s="2">
        <v>43233</v>
      </c>
      <c r="C62198" s="1">
        <v>5</v>
      </c>
      <c r="D62198" s="1">
        <v>46</v>
      </c>
      <c r="E62198" s="1">
        <v>110</v>
      </c>
      <c r="F62198" s="1">
        <v>26</v>
      </c>
      <c r="G62198" s="1" t="s">
        <v>1</v>
      </c>
      <c r="I62198" s="1">
        <f t="shared" si="1942"/>
        <v>550</v>
      </c>
      <c r="J62198" s="1" t="str">
        <f t="shared" si="1943"/>
        <v>May</v>
      </c>
      <c r="L62198"/>
    </row>
    <row r="62199" spans="1:12" x14ac:dyDescent="0.3">
      <c r="A62199" s="1">
        <v>913514713</v>
      </c>
      <c r="B62199" s="2">
        <v>43310</v>
      </c>
      <c r="C62199" s="1">
        <v>2</v>
      </c>
      <c r="D62199" s="1">
        <v>6</v>
      </c>
      <c r="E62199" s="1">
        <v>238</v>
      </c>
      <c r="F62199" s="1">
        <v>56</v>
      </c>
      <c r="G62199" s="1" t="s">
        <v>0</v>
      </c>
      <c r="I62199" s="1">
        <f t="shared" si="1942"/>
        <v>476</v>
      </c>
      <c r="J62199" s="1" t="str">
        <f t="shared" si="1943"/>
        <v>Jul</v>
      </c>
      <c r="L62199"/>
    </row>
    <row r="62200" spans="1:12" x14ac:dyDescent="0.3">
      <c r="A62200" s="1">
        <v>5769487151</v>
      </c>
      <c r="B62200" s="2">
        <v>43167</v>
      </c>
      <c r="C62200" s="1">
        <v>7</v>
      </c>
      <c r="D62200" s="1">
        <v>15</v>
      </c>
      <c r="E62200" s="1">
        <v>156</v>
      </c>
      <c r="F62200" s="1">
        <v>34</v>
      </c>
      <c r="G62200" s="1" t="s">
        <v>0</v>
      </c>
      <c r="I62200" s="1">
        <f t="shared" si="1942"/>
        <v>1092</v>
      </c>
      <c r="J62200" s="1" t="str">
        <f t="shared" si="1943"/>
        <v>Mar</v>
      </c>
      <c r="L62200"/>
    </row>
    <row r="62201" spans="1:12" x14ac:dyDescent="0.3">
      <c r="A62201" s="1">
        <v>44279655</v>
      </c>
      <c r="B62201" s="2">
        <v>43189</v>
      </c>
      <c r="C62201" s="1">
        <v>5</v>
      </c>
      <c r="D62201" s="1">
        <v>13</v>
      </c>
      <c r="E62201" s="1">
        <v>214</v>
      </c>
      <c r="F62201" s="1">
        <v>59</v>
      </c>
      <c r="G62201" s="1" t="s">
        <v>1</v>
      </c>
      <c r="I62201" s="1">
        <f t="shared" si="1942"/>
        <v>1070</v>
      </c>
      <c r="J62201" s="1" t="str">
        <f t="shared" si="1943"/>
        <v>Mar</v>
      </c>
      <c r="L62201"/>
    </row>
    <row r="62202" spans="1:12" x14ac:dyDescent="0.3">
      <c r="A62202" s="1">
        <v>7896011336</v>
      </c>
      <c r="B62202" s="2">
        <v>43257</v>
      </c>
      <c r="C62202" s="1">
        <v>1</v>
      </c>
      <c r="D62202" s="1">
        <v>10</v>
      </c>
      <c r="E62202" s="1">
        <v>106</v>
      </c>
      <c r="F62202" s="1">
        <v>43</v>
      </c>
      <c r="G62202" s="1" t="s">
        <v>0</v>
      </c>
      <c r="I62202" s="1">
        <f t="shared" si="1942"/>
        <v>106</v>
      </c>
      <c r="J62202" s="1" t="str">
        <f t="shared" si="1943"/>
        <v>Jun</v>
      </c>
      <c r="L62202"/>
    </row>
    <row r="62203" spans="1:12" x14ac:dyDescent="0.3">
      <c r="A62203" s="1">
        <v>5469231089</v>
      </c>
      <c r="B62203" s="2">
        <v>43258</v>
      </c>
      <c r="C62203" s="1">
        <v>1</v>
      </c>
      <c r="D62203" s="1">
        <v>27</v>
      </c>
      <c r="E62203" s="1">
        <v>101</v>
      </c>
      <c r="F62203" s="1">
        <v>30</v>
      </c>
      <c r="G62203" s="1" t="s">
        <v>0</v>
      </c>
      <c r="I62203" s="1">
        <f t="shared" si="1942"/>
        <v>101</v>
      </c>
      <c r="J62203" s="1" t="str">
        <f t="shared" si="1943"/>
        <v>Jun</v>
      </c>
      <c r="L62203"/>
    </row>
    <row r="62204" spans="1:12" x14ac:dyDescent="0.3">
      <c r="A62204" s="1">
        <v>8849848730</v>
      </c>
      <c r="B62204" s="2">
        <v>43138</v>
      </c>
      <c r="C62204" s="1">
        <v>3</v>
      </c>
      <c r="D62204" s="1">
        <v>43</v>
      </c>
      <c r="E62204" s="1">
        <v>114</v>
      </c>
      <c r="F62204" s="1">
        <v>49</v>
      </c>
      <c r="G62204" s="1" t="s">
        <v>0</v>
      </c>
      <c r="I62204" s="1">
        <f t="shared" si="1942"/>
        <v>342</v>
      </c>
      <c r="J62204" s="1" t="str">
        <f t="shared" si="1943"/>
        <v>Feb</v>
      </c>
      <c r="L62204"/>
    </row>
    <row r="62205" spans="1:12" x14ac:dyDescent="0.3">
      <c r="A62205" s="1">
        <v>445249064</v>
      </c>
      <c r="B62205" s="2">
        <v>43132</v>
      </c>
      <c r="C62205" s="1">
        <v>4</v>
      </c>
      <c r="D62205" s="1">
        <v>15</v>
      </c>
      <c r="E62205" s="1">
        <v>153</v>
      </c>
      <c r="F62205" s="1">
        <v>52</v>
      </c>
      <c r="G62205" s="1" t="s">
        <v>0</v>
      </c>
      <c r="I62205" s="1">
        <f t="shared" si="1942"/>
        <v>612</v>
      </c>
      <c r="J62205" s="1" t="str">
        <f t="shared" si="1943"/>
        <v>Feb</v>
      </c>
      <c r="L62205"/>
    </row>
    <row r="62206" spans="1:12" x14ac:dyDescent="0.3">
      <c r="A62206" s="1">
        <v>1776557794</v>
      </c>
      <c r="B62206" s="2">
        <v>43163</v>
      </c>
      <c r="C62206" s="1">
        <v>5</v>
      </c>
      <c r="D62206" s="1">
        <v>24</v>
      </c>
      <c r="E62206" s="1">
        <v>237</v>
      </c>
      <c r="F62206" s="1">
        <v>61</v>
      </c>
      <c r="G62206" s="1" t="s">
        <v>0</v>
      </c>
      <c r="I62206" s="1">
        <f t="shared" si="1942"/>
        <v>1185</v>
      </c>
      <c r="J62206" s="1" t="str">
        <f t="shared" si="1943"/>
        <v>Mar</v>
      </c>
      <c r="L62206"/>
    </row>
    <row r="62207" spans="1:12" x14ac:dyDescent="0.3">
      <c r="A62207" s="1">
        <v>6970435466</v>
      </c>
      <c r="B62207" s="2">
        <v>43273</v>
      </c>
      <c r="C62207" s="1">
        <v>4</v>
      </c>
      <c r="D62207" s="1">
        <v>39</v>
      </c>
      <c r="E62207" s="1">
        <v>120</v>
      </c>
      <c r="F62207" s="1">
        <v>55</v>
      </c>
      <c r="G62207" s="1" t="s">
        <v>1</v>
      </c>
      <c r="I62207" s="1">
        <f t="shared" si="1942"/>
        <v>480</v>
      </c>
      <c r="J62207" s="1" t="str">
        <f t="shared" si="1943"/>
        <v>Jun</v>
      </c>
      <c r="L62207"/>
    </row>
    <row r="62208" spans="1:12" x14ac:dyDescent="0.3">
      <c r="A62208" s="1">
        <v>8016298982</v>
      </c>
      <c r="B62208" s="2">
        <v>43327</v>
      </c>
      <c r="C62208" s="1">
        <v>2</v>
      </c>
      <c r="D62208" s="1">
        <v>7</v>
      </c>
      <c r="E62208" s="1">
        <v>115</v>
      </c>
      <c r="F62208" s="1">
        <v>44</v>
      </c>
      <c r="G62208" s="1" t="s">
        <v>0</v>
      </c>
      <c r="I62208" s="1">
        <f t="shared" si="1942"/>
        <v>230</v>
      </c>
      <c r="J62208" s="1" t="str">
        <f t="shared" si="1943"/>
        <v>Aug</v>
      </c>
      <c r="L62208"/>
    </row>
    <row r="62209" spans="1:12" x14ac:dyDescent="0.3">
      <c r="A62209" s="1">
        <v>4375179392</v>
      </c>
      <c r="B62209" s="2">
        <v>43134</v>
      </c>
      <c r="C62209" s="1">
        <v>3</v>
      </c>
      <c r="D62209" s="1">
        <v>44</v>
      </c>
      <c r="E62209" s="1">
        <v>87</v>
      </c>
      <c r="F62209" s="1">
        <v>51</v>
      </c>
      <c r="G62209" s="1" t="s">
        <v>0</v>
      </c>
      <c r="I62209" s="1">
        <f t="shared" si="1942"/>
        <v>261</v>
      </c>
      <c r="J62209" s="1" t="str">
        <f t="shared" si="1943"/>
        <v>Feb</v>
      </c>
      <c r="L62209"/>
    </row>
    <row r="62210" spans="1:12" x14ac:dyDescent="0.3">
      <c r="A62210" s="1">
        <v>2724219635</v>
      </c>
      <c r="B62210" s="2">
        <v>43258</v>
      </c>
      <c r="C62210" s="1">
        <v>6</v>
      </c>
      <c r="D62210" s="1">
        <v>23</v>
      </c>
      <c r="E62210" s="1">
        <v>155</v>
      </c>
      <c r="F62210" s="1">
        <v>33</v>
      </c>
      <c r="G62210" s="1" t="s">
        <v>1</v>
      </c>
      <c r="I62210" s="1">
        <f t="shared" si="1942"/>
        <v>930</v>
      </c>
      <c r="J62210" s="1" t="str">
        <f t="shared" si="1943"/>
        <v>Jun</v>
      </c>
      <c r="L62210"/>
    </row>
    <row r="62211" spans="1:12" x14ac:dyDescent="0.3">
      <c r="A62211" s="1">
        <v>2681997631</v>
      </c>
      <c r="B62211" s="2">
        <v>43225</v>
      </c>
      <c r="C62211" s="1">
        <v>1</v>
      </c>
      <c r="D62211" s="1">
        <v>37</v>
      </c>
      <c r="E62211" s="1">
        <v>103</v>
      </c>
      <c r="F62211" s="1">
        <v>25</v>
      </c>
      <c r="G62211" s="1" t="s">
        <v>0</v>
      </c>
      <c r="I62211" s="1">
        <f t="shared" ref="I62211:I62274" si="1944">E62211*C62211</f>
        <v>103</v>
      </c>
      <c r="J62211" s="1" t="str">
        <f t="shared" ref="J62211:J62274" si="1945">TEXT(B62211,"mmm")</f>
        <v>May</v>
      </c>
      <c r="L62211"/>
    </row>
    <row r="62212" spans="1:12" x14ac:dyDescent="0.3">
      <c r="A62212" s="1">
        <v>144020211</v>
      </c>
      <c r="B62212" s="2">
        <v>43146</v>
      </c>
      <c r="C62212" s="1">
        <v>4</v>
      </c>
      <c r="D62212" s="1">
        <v>19</v>
      </c>
      <c r="E62212" s="1">
        <v>168</v>
      </c>
      <c r="F62212" s="1">
        <v>37</v>
      </c>
      <c r="G62212" s="1" t="s">
        <v>1</v>
      </c>
      <c r="I62212" s="1">
        <f t="shared" si="1944"/>
        <v>672</v>
      </c>
      <c r="J62212" s="1" t="str">
        <f t="shared" si="1945"/>
        <v>Feb</v>
      </c>
      <c r="L62212"/>
    </row>
    <row r="62213" spans="1:12" x14ac:dyDescent="0.3">
      <c r="A62213" s="1">
        <v>4165375632</v>
      </c>
      <c r="B62213" s="2">
        <v>43205</v>
      </c>
      <c r="C62213" s="1">
        <v>1</v>
      </c>
      <c r="D62213" s="1">
        <v>48</v>
      </c>
      <c r="E62213" s="1">
        <v>124</v>
      </c>
      <c r="F62213" s="1">
        <v>47</v>
      </c>
      <c r="G62213" s="1" t="s">
        <v>0</v>
      </c>
      <c r="I62213" s="1">
        <f t="shared" si="1944"/>
        <v>124</v>
      </c>
      <c r="J62213" s="1" t="str">
        <f t="shared" si="1945"/>
        <v>Apr</v>
      </c>
      <c r="L62213"/>
    </row>
    <row r="62214" spans="1:12" x14ac:dyDescent="0.3">
      <c r="A62214" s="1">
        <v>7342647772</v>
      </c>
      <c r="B62214" s="2">
        <v>43151</v>
      </c>
      <c r="C62214" s="1">
        <v>3</v>
      </c>
      <c r="D62214" s="1">
        <v>4</v>
      </c>
      <c r="E62214" s="1">
        <v>166</v>
      </c>
      <c r="F62214" s="1">
        <v>40</v>
      </c>
      <c r="G62214" s="1" t="s">
        <v>0</v>
      </c>
      <c r="I62214" s="1">
        <f t="shared" si="1944"/>
        <v>498</v>
      </c>
      <c r="J62214" s="1" t="str">
        <f t="shared" si="1945"/>
        <v>Feb</v>
      </c>
      <c r="L62214"/>
    </row>
    <row r="62215" spans="1:12" x14ac:dyDescent="0.3">
      <c r="A62215" s="1">
        <v>2452555215</v>
      </c>
      <c r="B62215" s="2">
        <v>43335</v>
      </c>
      <c r="C62215" s="1">
        <v>4</v>
      </c>
      <c r="D62215" s="1">
        <v>29</v>
      </c>
      <c r="E62215" s="1">
        <v>167</v>
      </c>
      <c r="F62215" s="1">
        <v>65</v>
      </c>
      <c r="G62215" s="1" t="s">
        <v>1</v>
      </c>
      <c r="I62215" s="1">
        <f t="shared" si="1944"/>
        <v>668</v>
      </c>
      <c r="J62215" s="1" t="str">
        <f t="shared" si="1945"/>
        <v>Aug</v>
      </c>
      <c r="L62215"/>
    </row>
    <row r="62216" spans="1:12" x14ac:dyDescent="0.3">
      <c r="A62216" s="1">
        <v>1993854266</v>
      </c>
      <c r="B62216" s="2">
        <v>43132</v>
      </c>
      <c r="C62216" s="1">
        <v>6</v>
      </c>
      <c r="D62216" s="1">
        <v>29</v>
      </c>
      <c r="E62216" s="1">
        <v>244</v>
      </c>
      <c r="F62216" s="1">
        <v>39</v>
      </c>
      <c r="G62216" s="1" t="s">
        <v>1</v>
      </c>
      <c r="I62216" s="1">
        <f t="shared" si="1944"/>
        <v>1464</v>
      </c>
      <c r="J62216" s="1" t="str">
        <f t="shared" si="1945"/>
        <v>Feb</v>
      </c>
      <c r="L62216"/>
    </row>
    <row r="62217" spans="1:12" x14ac:dyDescent="0.3">
      <c r="A62217" s="1">
        <v>7820938188</v>
      </c>
      <c r="B62217" s="2">
        <v>43397</v>
      </c>
      <c r="C62217" s="1">
        <v>7</v>
      </c>
      <c r="D62217" s="1">
        <v>48</v>
      </c>
      <c r="E62217" s="1">
        <v>176</v>
      </c>
      <c r="F62217" s="1">
        <v>29</v>
      </c>
      <c r="G62217" s="1" t="s">
        <v>0</v>
      </c>
      <c r="I62217" s="1">
        <f t="shared" si="1944"/>
        <v>1232</v>
      </c>
      <c r="J62217" s="1" t="str">
        <f t="shared" si="1945"/>
        <v>Oct</v>
      </c>
      <c r="L62217"/>
    </row>
    <row r="62218" spans="1:12" x14ac:dyDescent="0.3">
      <c r="A62218" s="1">
        <v>3388630615</v>
      </c>
      <c r="B62218" s="2">
        <v>43384</v>
      </c>
      <c r="C62218" s="1">
        <v>4</v>
      </c>
      <c r="D62218" s="1">
        <v>16</v>
      </c>
      <c r="E62218" s="1">
        <v>203</v>
      </c>
      <c r="F62218" s="1">
        <v>43</v>
      </c>
      <c r="G62218" s="1" t="s">
        <v>1</v>
      </c>
      <c r="I62218" s="1">
        <f t="shared" si="1944"/>
        <v>812</v>
      </c>
      <c r="J62218" s="1" t="str">
        <f t="shared" si="1945"/>
        <v>Oct</v>
      </c>
      <c r="L62218"/>
    </row>
    <row r="62219" spans="1:12" x14ac:dyDescent="0.3">
      <c r="A62219" s="1">
        <v>9379549709</v>
      </c>
      <c r="B62219" s="2">
        <v>43231</v>
      </c>
      <c r="C62219" s="1">
        <v>5</v>
      </c>
      <c r="D62219" s="1">
        <v>45</v>
      </c>
      <c r="E62219" s="1">
        <v>229</v>
      </c>
      <c r="F62219" s="1">
        <v>35</v>
      </c>
      <c r="G62219" s="1" t="s">
        <v>1</v>
      </c>
      <c r="I62219" s="1">
        <f t="shared" si="1944"/>
        <v>1145</v>
      </c>
      <c r="J62219" s="1" t="str">
        <f t="shared" si="1945"/>
        <v>May</v>
      </c>
      <c r="L62219"/>
    </row>
    <row r="62220" spans="1:12" x14ac:dyDescent="0.3">
      <c r="A62220" s="1">
        <v>541371509</v>
      </c>
      <c r="B62220" s="2">
        <v>43405</v>
      </c>
      <c r="C62220" s="1">
        <v>5</v>
      </c>
      <c r="D62220" s="1">
        <v>1</v>
      </c>
      <c r="E62220" s="1">
        <v>122</v>
      </c>
      <c r="F62220" s="1">
        <v>25</v>
      </c>
      <c r="G62220" s="1" t="s">
        <v>1</v>
      </c>
      <c r="I62220" s="1">
        <f t="shared" si="1944"/>
        <v>610</v>
      </c>
      <c r="J62220" s="1" t="str">
        <f t="shared" si="1945"/>
        <v>Nov</v>
      </c>
      <c r="L62220"/>
    </row>
    <row r="62221" spans="1:12" x14ac:dyDescent="0.3">
      <c r="A62221" s="1">
        <v>5745034998</v>
      </c>
      <c r="B62221" s="2">
        <v>43302</v>
      </c>
      <c r="C62221" s="1">
        <v>7</v>
      </c>
      <c r="D62221" s="1">
        <v>50</v>
      </c>
      <c r="E62221" s="1">
        <v>203</v>
      </c>
      <c r="F62221" s="1">
        <v>25</v>
      </c>
      <c r="G62221" s="1" t="s">
        <v>0</v>
      </c>
      <c r="I62221" s="1">
        <f t="shared" si="1944"/>
        <v>1421</v>
      </c>
      <c r="J62221" s="1" t="str">
        <f t="shared" si="1945"/>
        <v>Jul</v>
      </c>
      <c r="L62221"/>
    </row>
    <row r="62222" spans="1:12" x14ac:dyDescent="0.3">
      <c r="A62222" s="1">
        <v>3876405637</v>
      </c>
      <c r="B62222" s="2">
        <v>43250</v>
      </c>
      <c r="C62222" s="1">
        <v>6</v>
      </c>
      <c r="D62222" s="1">
        <v>15</v>
      </c>
      <c r="E62222" s="1">
        <v>81</v>
      </c>
      <c r="F62222" s="1">
        <v>44</v>
      </c>
      <c r="G62222" s="1" t="s">
        <v>0</v>
      </c>
      <c r="I62222" s="1">
        <f t="shared" si="1944"/>
        <v>486</v>
      </c>
      <c r="J62222" s="1" t="str">
        <f t="shared" si="1945"/>
        <v>May</v>
      </c>
      <c r="L62222"/>
    </row>
    <row r="62223" spans="1:12" x14ac:dyDescent="0.3">
      <c r="A62223" s="1">
        <v>4130773992</v>
      </c>
      <c r="B62223" s="2">
        <v>43367</v>
      </c>
      <c r="C62223" s="1">
        <v>3</v>
      </c>
      <c r="D62223" s="1">
        <v>39</v>
      </c>
      <c r="E62223" s="1">
        <v>89</v>
      </c>
      <c r="F62223" s="1">
        <v>36</v>
      </c>
      <c r="G62223" s="1" t="s">
        <v>1</v>
      </c>
      <c r="I62223" s="1">
        <f t="shared" si="1944"/>
        <v>267</v>
      </c>
      <c r="J62223" s="1" t="str">
        <f t="shared" si="1945"/>
        <v>Sep</v>
      </c>
      <c r="L62223"/>
    </row>
    <row r="62224" spans="1:12" x14ac:dyDescent="0.3">
      <c r="A62224" s="1">
        <v>7978280764</v>
      </c>
      <c r="B62224" s="2">
        <v>43275</v>
      </c>
      <c r="C62224" s="1">
        <v>2</v>
      </c>
      <c r="D62224" s="1">
        <v>9</v>
      </c>
      <c r="E62224" s="1">
        <v>143</v>
      </c>
      <c r="F62224" s="1">
        <v>65</v>
      </c>
      <c r="G62224" s="1" t="s">
        <v>1</v>
      </c>
      <c r="I62224" s="1">
        <f t="shared" si="1944"/>
        <v>286</v>
      </c>
      <c r="J62224" s="1" t="str">
        <f t="shared" si="1945"/>
        <v>Jun</v>
      </c>
      <c r="L62224"/>
    </row>
    <row r="62225" spans="1:12" x14ac:dyDescent="0.3">
      <c r="A62225" s="1">
        <v>6019482456</v>
      </c>
      <c r="B62225" s="2">
        <v>43103</v>
      </c>
      <c r="C62225" s="1">
        <v>5</v>
      </c>
      <c r="D62225" s="1">
        <v>2</v>
      </c>
      <c r="E62225" s="1">
        <v>127</v>
      </c>
      <c r="F62225" s="1">
        <v>50</v>
      </c>
      <c r="G62225" s="1" t="s">
        <v>0</v>
      </c>
      <c r="I62225" s="1">
        <f t="shared" si="1944"/>
        <v>635</v>
      </c>
      <c r="J62225" s="1" t="str">
        <f t="shared" si="1945"/>
        <v>Jan</v>
      </c>
      <c r="L62225"/>
    </row>
    <row r="62226" spans="1:12" x14ac:dyDescent="0.3">
      <c r="A62226" s="1">
        <v>6205544458</v>
      </c>
      <c r="B62226" s="2">
        <v>43236</v>
      </c>
      <c r="C62226" s="1">
        <v>3</v>
      </c>
      <c r="D62226" s="1">
        <v>46</v>
      </c>
      <c r="E62226" s="1">
        <v>249</v>
      </c>
      <c r="F62226" s="1">
        <v>59</v>
      </c>
      <c r="G62226" s="1" t="s">
        <v>1</v>
      </c>
      <c r="I62226" s="1">
        <f t="shared" si="1944"/>
        <v>747</v>
      </c>
      <c r="J62226" s="1" t="str">
        <f t="shared" si="1945"/>
        <v>May</v>
      </c>
      <c r="L62226"/>
    </row>
    <row r="62227" spans="1:12" x14ac:dyDescent="0.3">
      <c r="A62227" s="1">
        <v>9315441737</v>
      </c>
      <c r="B62227" s="2">
        <v>43220</v>
      </c>
      <c r="C62227" s="1">
        <v>5</v>
      </c>
      <c r="D62227" s="1">
        <v>9</v>
      </c>
      <c r="E62227" s="1">
        <v>118</v>
      </c>
      <c r="F62227" s="1">
        <v>53</v>
      </c>
      <c r="G62227" s="1" t="s">
        <v>0</v>
      </c>
      <c r="H62227" s="1">
        <v>1</v>
      </c>
      <c r="I62227" s="1">
        <f t="shared" si="1944"/>
        <v>590</v>
      </c>
      <c r="J62227" s="1" t="str">
        <f t="shared" si="1945"/>
        <v>Apr</v>
      </c>
      <c r="L62227"/>
    </row>
    <row r="62228" spans="1:12" x14ac:dyDescent="0.3">
      <c r="A62228" s="1">
        <v>5983099396</v>
      </c>
      <c r="B62228" s="2">
        <v>43289</v>
      </c>
      <c r="C62228" s="1">
        <v>1</v>
      </c>
      <c r="D62228" s="1">
        <v>8</v>
      </c>
      <c r="E62228" s="1">
        <v>226</v>
      </c>
      <c r="F62228" s="1">
        <v>27</v>
      </c>
      <c r="G62228" s="1" t="s">
        <v>0</v>
      </c>
      <c r="I62228" s="1">
        <f t="shared" si="1944"/>
        <v>226</v>
      </c>
      <c r="J62228" s="1" t="str">
        <f t="shared" si="1945"/>
        <v>Jul</v>
      </c>
      <c r="L62228"/>
    </row>
    <row r="62229" spans="1:12" x14ac:dyDescent="0.3">
      <c r="A62229" s="1">
        <v>5881123557</v>
      </c>
      <c r="B62229" s="2">
        <v>43316</v>
      </c>
      <c r="C62229" s="1">
        <v>1</v>
      </c>
      <c r="D62229" s="1">
        <v>45</v>
      </c>
      <c r="E62229" s="1">
        <v>216</v>
      </c>
      <c r="F62229" s="1">
        <v>53</v>
      </c>
      <c r="G62229" s="1" t="s">
        <v>0</v>
      </c>
      <c r="I62229" s="1">
        <f t="shared" si="1944"/>
        <v>216</v>
      </c>
      <c r="J62229" s="1" t="str">
        <f t="shared" si="1945"/>
        <v>Aug</v>
      </c>
      <c r="L62229"/>
    </row>
    <row r="62230" spans="1:12" x14ac:dyDescent="0.3">
      <c r="A62230" s="1">
        <v>2616437430</v>
      </c>
      <c r="B62230" s="2">
        <v>43267</v>
      </c>
      <c r="C62230" s="1">
        <v>3</v>
      </c>
      <c r="D62230" s="1">
        <v>23</v>
      </c>
      <c r="E62230" s="1">
        <v>158</v>
      </c>
      <c r="F62230" s="1">
        <v>28</v>
      </c>
      <c r="G62230" s="1" t="s">
        <v>0</v>
      </c>
      <c r="I62230" s="1">
        <f t="shared" si="1944"/>
        <v>474</v>
      </c>
      <c r="J62230" s="1" t="str">
        <f t="shared" si="1945"/>
        <v>Jun</v>
      </c>
      <c r="L62230"/>
    </row>
    <row r="62231" spans="1:12" x14ac:dyDescent="0.3">
      <c r="A62231" s="1">
        <v>5096816710</v>
      </c>
      <c r="B62231" s="2">
        <v>43306</v>
      </c>
      <c r="C62231" s="1">
        <v>7</v>
      </c>
      <c r="D62231" s="1">
        <v>23</v>
      </c>
      <c r="E62231" s="1">
        <v>239</v>
      </c>
      <c r="F62231" s="1">
        <v>45</v>
      </c>
      <c r="G62231" s="1" t="s">
        <v>1</v>
      </c>
      <c r="I62231" s="1">
        <f t="shared" si="1944"/>
        <v>1673</v>
      </c>
      <c r="J62231" s="1" t="str">
        <f t="shared" si="1945"/>
        <v>Jul</v>
      </c>
      <c r="L62231"/>
    </row>
    <row r="62232" spans="1:12" x14ac:dyDescent="0.3">
      <c r="A62232" s="1">
        <v>8496563111</v>
      </c>
      <c r="B62232" s="2">
        <v>43328</v>
      </c>
      <c r="C62232" s="1">
        <v>1</v>
      </c>
      <c r="D62232" s="1">
        <v>1</v>
      </c>
      <c r="E62232" s="1">
        <v>142</v>
      </c>
      <c r="F62232" s="1">
        <v>45</v>
      </c>
      <c r="G62232" s="1" t="s">
        <v>1</v>
      </c>
      <c r="I62232" s="1">
        <f t="shared" si="1944"/>
        <v>142</v>
      </c>
      <c r="J62232" s="1" t="str">
        <f t="shared" si="1945"/>
        <v>Aug</v>
      </c>
      <c r="L62232"/>
    </row>
    <row r="62233" spans="1:12" x14ac:dyDescent="0.3">
      <c r="A62233" s="1">
        <v>1291528954</v>
      </c>
      <c r="B62233" s="2">
        <v>43386</v>
      </c>
      <c r="C62233" s="1">
        <v>5</v>
      </c>
      <c r="D62233" s="1">
        <v>44</v>
      </c>
      <c r="E62233" s="1">
        <v>237</v>
      </c>
      <c r="F62233" s="1">
        <v>30</v>
      </c>
      <c r="G62233" s="1" t="s">
        <v>1</v>
      </c>
      <c r="I62233" s="1">
        <f t="shared" si="1944"/>
        <v>1185</v>
      </c>
      <c r="J62233" s="1" t="str">
        <f t="shared" si="1945"/>
        <v>Oct</v>
      </c>
      <c r="L62233"/>
    </row>
    <row r="62234" spans="1:12" x14ac:dyDescent="0.3">
      <c r="A62234" s="1">
        <v>6050939438</v>
      </c>
      <c r="B62234" s="2">
        <v>43311</v>
      </c>
      <c r="C62234" s="1">
        <v>1</v>
      </c>
      <c r="D62234" s="1">
        <v>49</v>
      </c>
      <c r="E62234" s="1">
        <v>126</v>
      </c>
      <c r="F62234" s="1">
        <v>39</v>
      </c>
      <c r="G62234" s="1" t="s">
        <v>0</v>
      </c>
      <c r="I62234" s="1">
        <f t="shared" si="1944"/>
        <v>126</v>
      </c>
      <c r="J62234" s="1" t="str">
        <f t="shared" si="1945"/>
        <v>Jul</v>
      </c>
      <c r="L62234"/>
    </row>
    <row r="62235" spans="1:12" x14ac:dyDescent="0.3">
      <c r="A62235" s="1">
        <v>7128848649</v>
      </c>
      <c r="B62235" s="2">
        <v>43395</v>
      </c>
      <c r="C62235" s="1">
        <v>2</v>
      </c>
      <c r="D62235" s="1">
        <v>34</v>
      </c>
      <c r="E62235" s="1">
        <v>225</v>
      </c>
      <c r="F62235" s="1">
        <v>51</v>
      </c>
      <c r="G62235" s="1" t="s">
        <v>0</v>
      </c>
      <c r="I62235" s="1">
        <f t="shared" si="1944"/>
        <v>450</v>
      </c>
      <c r="J62235" s="1" t="str">
        <f t="shared" si="1945"/>
        <v>Oct</v>
      </c>
      <c r="L62235"/>
    </row>
    <row r="62236" spans="1:12" x14ac:dyDescent="0.3">
      <c r="A62236" s="1">
        <v>5756620524</v>
      </c>
      <c r="B62236" s="2">
        <v>43170</v>
      </c>
      <c r="C62236" s="1">
        <v>1</v>
      </c>
      <c r="D62236" s="1">
        <v>33</v>
      </c>
      <c r="E62236" s="1">
        <v>224</v>
      </c>
      <c r="F62236" s="1">
        <v>40</v>
      </c>
      <c r="G62236" s="1" t="s">
        <v>0</v>
      </c>
      <c r="I62236" s="1">
        <f t="shared" si="1944"/>
        <v>224</v>
      </c>
      <c r="J62236" s="1" t="str">
        <f t="shared" si="1945"/>
        <v>Mar</v>
      </c>
      <c r="L62236"/>
    </row>
    <row r="62237" spans="1:12" x14ac:dyDescent="0.3">
      <c r="A62237" s="1">
        <v>5210886263</v>
      </c>
      <c r="B62237" s="2">
        <v>43235</v>
      </c>
      <c r="C62237" s="1">
        <v>2</v>
      </c>
      <c r="D62237" s="1">
        <v>33</v>
      </c>
      <c r="E62237" s="1">
        <v>106</v>
      </c>
      <c r="F62237" s="1">
        <v>34</v>
      </c>
      <c r="G62237" s="1" t="s">
        <v>0</v>
      </c>
      <c r="I62237" s="1">
        <f t="shared" si="1944"/>
        <v>212</v>
      </c>
      <c r="J62237" s="1" t="str">
        <f t="shared" si="1945"/>
        <v>May</v>
      </c>
      <c r="L62237"/>
    </row>
    <row r="62238" spans="1:12" x14ac:dyDescent="0.3">
      <c r="A62238" s="1">
        <v>1216292388</v>
      </c>
      <c r="B62238" s="2">
        <v>43152</v>
      </c>
      <c r="C62238" s="1">
        <v>5</v>
      </c>
      <c r="D62238" s="1">
        <v>11</v>
      </c>
      <c r="E62238" s="1">
        <v>224</v>
      </c>
      <c r="F62238" s="1">
        <v>27</v>
      </c>
      <c r="G62238" s="1" t="s">
        <v>0</v>
      </c>
      <c r="I62238" s="1">
        <f t="shared" si="1944"/>
        <v>1120</v>
      </c>
      <c r="J62238" s="1" t="str">
        <f t="shared" si="1945"/>
        <v>Feb</v>
      </c>
      <c r="L62238"/>
    </row>
    <row r="62239" spans="1:12" x14ac:dyDescent="0.3">
      <c r="A62239" s="1">
        <v>3288760355</v>
      </c>
      <c r="B62239" s="2">
        <v>43170</v>
      </c>
      <c r="C62239" s="1">
        <v>3</v>
      </c>
      <c r="D62239" s="1">
        <v>38</v>
      </c>
      <c r="E62239" s="1">
        <v>218</v>
      </c>
      <c r="F62239" s="1">
        <v>51</v>
      </c>
      <c r="G62239" s="1" t="s">
        <v>1</v>
      </c>
      <c r="I62239" s="1">
        <f t="shared" si="1944"/>
        <v>654</v>
      </c>
      <c r="J62239" s="1" t="str">
        <f t="shared" si="1945"/>
        <v>Mar</v>
      </c>
      <c r="L62239"/>
    </row>
    <row r="62240" spans="1:12" x14ac:dyDescent="0.3">
      <c r="A62240" s="1">
        <v>2784532216</v>
      </c>
      <c r="B62240" s="2">
        <v>43174</v>
      </c>
      <c r="C62240" s="1">
        <v>7</v>
      </c>
      <c r="D62240" s="1">
        <v>47</v>
      </c>
      <c r="E62240" s="1">
        <v>199</v>
      </c>
      <c r="F62240" s="1">
        <v>60</v>
      </c>
      <c r="G62240" s="1" t="s">
        <v>0</v>
      </c>
      <c r="I62240" s="1">
        <f t="shared" si="1944"/>
        <v>1393</v>
      </c>
      <c r="J62240" s="1" t="str">
        <f t="shared" si="1945"/>
        <v>Mar</v>
      </c>
      <c r="L62240"/>
    </row>
    <row r="62241" spans="1:12" x14ac:dyDescent="0.3">
      <c r="A62241" s="1">
        <v>9041771476</v>
      </c>
      <c r="B62241" s="2">
        <v>43248</v>
      </c>
      <c r="C62241" s="1">
        <v>3</v>
      </c>
      <c r="D62241" s="1">
        <v>37</v>
      </c>
      <c r="E62241" s="1">
        <v>240</v>
      </c>
      <c r="F62241" s="1">
        <v>29</v>
      </c>
      <c r="G62241" s="1" t="s">
        <v>0</v>
      </c>
      <c r="I62241" s="1">
        <f t="shared" si="1944"/>
        <v>720</v>
      </c>
      <c r="J62241" s="1" t="str">
        <f t="shared" si="1945"/>
        <v>May</v>
      </c>
      <c r="L62241"/>
    </row>
    <row r="62242" spans="1:12" x14ac:dyDescent="0.3">
      <c r="A62242" s="1">
        <v>906697050</v>
      </c>
      <c r="B62242" s="2">
        <v>43274</v>
      </c>
      <c r="C62242" s="1">
        <v>4</v>
      </c>
      <c r="D62242" s="1">
        <v>37</v>
      </c>
      <c r="E62242" s="1">
        <v>228</v>
      </c>
      <c r="F62242" s="1">
        <v>29</v>
      </c>
      <c r="G62242" s="1" t="s">
        <v>1</v>
      </c>
      <c r="I62242" s="1">
        <f t="shared" si="1944"/>
        <v>912</v>
      </c>
      <c r="J62242" s="1" t="str">
        <f t="shared" si="1945"/>
        <v>Jun</v>
      </c>
      <c r="L62242"/>
    </row>
    <row r="62243" spans="1:12" x14ac:dyDescent="0.3">
      <c r="A62243" s="1">
        <v>2466507439</v>
      </c>
      <c r="B62243" s="2">
        <v>43385</v>
      </c>
      <c r="C62243" s="1">
        <v>6</v>
      </c>
      <c r="D62243" s="1">
        <v>24</v>
      </c>
      <c r="E62243" s="1">
        <v>148</v>
      </c>
      <c r="F62243" s="1">
        <v>55</v>
      </c>
      <c r="G62243" s="1" t="s">
        <v>0</v>
      </c>
      <c r="I62243" s="1">
        <f t="shared" si="1944"/>
        <v>888</v>
      </c>
      <c r="J62243" s="1" t="str">
        <f t="shared" si="1945"/>
        <v>Oct</v>
      </c>
      <c r="L62243"/>
    </row>
    <row r="62244" spans="1:12" x14ac:dyDescent="0.3">
      <c r="A62244" s="1">
        <v>2179186363</v>
      </c>
      <c r="B62244" s="2">
        <v>43184</v>
      </c>
      <c r="C62244" s="1">
        <v>1</v>
      </c>
      <c r="D62244" s="1">
        <v>45</v>
      </c>
      <c r="E62244" s="1">
        <v>158</v>
      </c>
      <c r="F62244" s="1">
        <v>28</v>
      </c>
      <c r="G62244" s="1" t="s">
        <v>0</v>
      </c>
      <c r="I62244" s="1">
        <f t="shared" si="1944"/>
        <v>158</v>
      </c>
      <c r="J62244" s="1" t="str">
        <f t="shared" si="1945"/>
        <v>Mar</v>
      </c>
      <c r="L62244"/>
    </row>
    <row r="62245" spans="1:12" x14ac:dyDescent="0.3">
      <c r="A62245" s="1">
        <v>3887919262</v>
      </c>
      <c r="B62245" s="2">
        <v>43124</v>
      </c>
      <c r="C62245" s="1">
        <v>1</v>
      </c>
      <c r="D62245" s="1">
        <v>8</v>
      </c>
      <c r="E62245" s="1">
        <v>109</v>
      </c>
      <c r="F62245" s="1">
        <v>62</v>
      </c>
      <c r="G62245" s="1" t="s">
        <v>1</v>
      </c>
      <c r="I62245" s="1">
        <f t="shared" si="1944"/>
        <v>109</v>
      </c>
      <c r="J62245" s="1" t="str">
        <f t="shared" si="1945"/>
        <v>Jan</v>
      </c>
      <c r="L62245"/>
    </row>
    <row r="62246" spans="1:12" x14ac:dyDescent="0.3">
      <c r="A62246" s="1">
        <v>2481300793</v>
      </c>
      <c r="B62246" s="2">
        <v>43315</v>
      </c>
      <c r="C62246" s="1">
        <v>6</v>
      </c>
      <c r="D62246" s="1">
        <v>16</v>
      </c>
      <c r="E62246" s="1">
        <v>230</v>
      </c>
      <c r="F62246" s="1">
        <v>43</v>
      </c>
      <c r="G62246" s="1" t="s">
        <v>0</v>
      </c>
      <c r="I62246" s="1">
        <f t="shared" si="1944"/>
        <v>1380</v>
      </c>
      <c r="J62246" s="1" t="str">
        <f t="shared" si="1945"/>
        <v>Aug</v>
      </c>
      <c r="L62246"/>
    </row>
    <row r="62247" spans="1:12" x14ac:dyDescent="0.3">
      <c r="A62247" s="1">
        <v>6492842766</v>
      </c>
      <c r="B62247" s="2">
        <v>43156</v>
      </c>
      <c r="C62247" s="1">
        <v>6</v>
      </c>
      <c r="D62247" s="1">
        <v>29</v>
      </c>
      <c r="E62247" s="1">
        <v>175</v>
      </c>
      <c r="F62247" s="1">
        <v>57</v>
      </c>
      <c r="G62247" s="1" t="s">
        <v>0</v>
      </c>
      <c r="I62247" s="1">
        <f t="shared" si="1944"/>
        <v>1050</v>
      </c>
      <c r="J62247" s="1" t="str">
        <f t="shared" si="1945"/>
        <v>Feb</v>
      </c>
      <c r="L62247"/>
    </row>
    <row r="62248" spans="1:12" x14ac:dyDescent="0.3">
      <c r="A62248" s="1">
        <v>6420815401</v>
      </c>
      <c r="B62248" s="2">
        <v>43134</v>
      </c>
      <c r="C62248" s="1">
        <v>6</v>
      </c>
      <c r="D62248" s="1">
        <v>23</v>
      </c>
      <c r="E62248" s="1">
        <v>101</v>
      </c>
      <c r="F62248" s="1">
        <v>46</v>
      </c>
      <c r="G62248" s="1" t="s">
        <v>0</v>
      </c>
      <c r="I62248" s="1">
        <f t="shared" si="1944"/>
        <v>606</v>
      </c>
      <c r="J62248" s="1" t="str">
        <f t="shared" si="1945"/>
        <v>Feb</v>
      </c>
      <c r="L62248"/>
    </row>
    <row r="62249" spans="1:12" x14ac:dyDescent="0.3">
      <c r="A62249" s="1">
        <v>8148957835</v>
      </c>
      <c r="B62249" s="2">
        <v>43213</v>
      </c>
      <c r="C62249" s="1">
        <v>4</v>
      </c>
      <c r="D62249" s="1">
        <v>36</v>
      </c>
      <c r="E62249" s="1">
        <v>227</v>
      </c>
      <c r="F62249" s="1">
        <v>57</v>
      </c>
      <c r="G62249" s="1" t="s">
        <v>0</v>
      </c>
      <c r="I62249" s="1">
        <f t="shared" si="1944"/>
        <v>908</v>
      </c>
      <c r="J62249" s="1" t="str">
        <f t="shared" si="1945"/>
        <v>Apr</v>
      </c>
      <c r="L62249"/>
    </row>
    <row r="62250" spans="1:12" x14ac:dyDescent="0.3">
      <c r="A62250" s="1">
        <v>3563502234</v>
      </c>
      <c r="B62250" s="2">
        <v>43210</v>
      </c>
      <c r="C62250" s="1">
        <v>3</v>
      </c>
      <c r="D62250" s="1">
        <v>6</v>
      </c>
      <c r="E62250" s="1">
        <v>242</v>
      </c>
      <c r="F62250" s="1">
        <v>37</v>
      </c>
      <c r="G62250" s="1" t="s">
        <v>1</v>
      </c>
      <c r="I62250" s="1">
        <f t="shared" si="1944"/>
        <v>726</v>
      </c>
      <c r="J62250" s="1" t="str">
        <f t="shared" si="1945"/>
        <v>Apr</v>
      </c>
      <c r="L62250"/>
    </row>
    <row r="62251" spans="1:12" x14ac:dyDescent="0.3">
      <c r="A62251" s="1">
        <v>2889205673</v>
      </c>
      <c r="B62251" s="2">
        <v>43319</v>
      </c>
      <c r="C62251" s="1">
        <v>5</v>
      </c>
      <c r="D62251" s="1">
        <v>36</v>
      </c>
      <c r="E62251" s="1">
        <v>182</v>
      </c>
      <c r="F62251" s="1">
        <v>34</v>
      </c>
      <c r="G62251" s="1" t="s">
        <v>1</v>
      </c>
      <c r="I62251" s="1">
        <f t="shared" si="1944"/>
        <v>910</v>
      </c>
      <c r="J62251" s="1" t="str">
        <f t="shared" si="1945"/>
        <v>Aug</v>
      </c>
      <c r="L62251"/>
    </row>
    <row r="62252" spans="1:12" x14ac:dyDescent="0.3">
      <c r="A62252" s="1">
        <v>9042596678</v>
      </c>
      <c r="B62252" s="2">
        <v>43113</v>
      </c>
      <c r="C62252" s="1">
        <v>3</v>
      </c>
      <c r="D62252" s="1">
        <v>48</v>
      </c>
      <c r="E62252" s="1">
        <v>245</v>
      </c>
      <c r="F62252" s="1">
        <v>31</v>
      </c>
      <c r="G62252" s="1" t="s">
        <v>0</v>
      </c>
      <c r="I62252" s="1">
        <f t="shared" si="1944"/>
        <v>735</v>
      </c>
      <c r="J62252" s="1" t="str">
        <f t="shared" si="1945"/>
        <v>Jan</v>
      </c>
      <c r="L62252"/>
    </row>
    <row r="62253" spans="1:12" x14ac:dyDescent="0.3">
      <c r="A62253" s="1">
        <v>9135086203</v>
      </c>
      <c r="B62253" s="2">
        <v>43251</v>
      </c>
      <c r="C62253" s="1">
        <v>4</v>
      </c>
      <c r="D62253" s="1">
        <v>4</v>
      </c>
      <c r="E62253" s="1">
        <v>167</v>
      </c>
      <c r="F62253" s="1">
        <v>29</v>
      </c>
      <c r="G62253" s="1" t="s">
        <v>1</v>
      </c>
      <c r="I62253" s="1">
        <f t="shared" si="1944"/>
        <v>668</v>
      </c>
      <c r="J62253" s="1" t="str">
        <f t="shared" si="1945"/>
        <v>May</v>
      </c>
      <c r="L62253"/>
    </row>
    <row r="62254" spans="1:12" x14ac:dyDescent="0.3">
      <c r="A62254" s="1">
        <v>6271760775</v>
      </c>
      <c r="B62254" s="2">
        <v>43201</v>
      </c>
      <c r="C62254" s="1">
        <v>6</v>
      </c>
      <c r="D62254" s="1">
        <v>35</v>
      </c>
      <c r="E62254" s="1">
        <v>203</v>
      </c>
      <c r="F62254" s="1">
        <v>59</v>
      </c>
      <c r="G62254" s="1" t="s">
        <v>1</v>
      </c>
      <c r="I62254" s="1">
        <f t="shared" si="1944"/>
        <v>1218</v>
      </c>
      <c r="J62254" s="1" t="str">
        <f t="shared" si="1945"/>
        <v>Apr</v>
      </c>
      <c r="L62254"/>
    </row>
    <row r="62255" spans="1:12" x14ac:dyDescent="0.3">
      <c r="A62255" s="1">
        <v>7353941723</v>
      </c>
      <c r="B62255" s="2">
        <v>43236</v>
      </c>
      <c r="C62255" s="1">
        <v>5</v>
      </c>
      <c r="D62255" s="1">
        <v>30</v>
      </c>
      <c r="E62255" s="1">
        <v>112</v>
      </c>
      <c r="F62255" s="1">
        <v>47</v>
      </c>
      <c r="G62255" s="1" t="s">
        <v>1</v>
      </c>
      <c r="I62255" s="1">
        <f t="shared" si="1944"/>
        <v>560</v>
      </c>
      <c r="J62255" s="1" t="str">
        <f t="shared" si="1945"/>
        <v>May</v>
      </c>
      <c r="L62255"/>
    </row>
    <row r="62256" spans="1:12" x14ac:dyDescent="0.3">
      <c r="A62256" s="1">
        <v>839351917</v>
      </c>
      <c r="B62256" s="2">
        <v>43108</v>
      </c>
      <c r="C62256" s="1">
        <v>3</v>
      </c>
      <c r="D62256" s="1">
        <v>21</v>
      </c>
      <c r="E62256" s="1">
        <v>113</v>
      </c>
      <c r="F62256" s="1">
        <v>54</v>
      </c>
      <c r="G62256" s="1" t="s">
        <v>1</v>
      </c>
      <c r="I62256" s="1">
        <f t="shared" si="1944"/>
        <v>339</v>
      </c>
      <c r="J62256" s="1" t="str">
        <f t="shared" si="1945"/>
        <v>Jan</v>
      </c>
      <c r="L62256"/>
    </row>
    <row r="62257" spans="1:12" x14ac:dyDescent="0.3">
      <c r="A62257" s="1">
        <v>8935903841</v>
      </c>
      <c r="B62257" s="2">
        <v>43159</v>
      </c>
      <c r="C62257" s="1">
        <v>4</v>
      </c>
      <c r="D62257" s="1">
        <v>26</v>
      </c>
      <c r="E62257" s="1">
        <v>130</v>
      </c>
      <c r="F62257" s="1">
        <v>58</v>
      </c>
      <c r="G62257" s="1" t="s">
        <v>1</v>
      </c>
      <c r="I62257" s="1">
        <f t="shared" si="1944"/>
        <v>520</v>
      </c>
      <c r="J62257" s="1" t="str">
        <f t="shared" si="1945"/>
        <v>Feb</v>
      </c>
      <c r="L62257"/>
    </row>
    <row r="62258" spans="1:12" x14ac:dyDescent="0.3">
      <c r="A62258" s="1">
        <v>1203121784</v>
      </c>
      <c r="B62258" s="2">
        <v>43246</v>
      </c>
      <c r="C62258" s="1">
        <v>3</v>
      </c>
      <c r="D62258" s="1">
        <v>46</v>
      </c>
      <c r="E62258" s="1">
        <v>190</v>
      </c>
      <c r="F62258" s="1">
        <v>25</v>
      </c>
      <c r="G62258" s="1" t="s">
        <v>0</v>
      </c>
      <c r="I62258" s="1">
        <f t="shared" si="1944"/>
        <v>570</v>
      </c>
      <c r="J62258" s="1" t="str">
        <f t="shared" si="1945"/>
        <v>May</v>
      </c>
      <c r="L62258"/>
    </row>
    <row r="62259" spans="1:12" x14ac:dyDescent="0.3">
      <c r="A62259" s="1">
        <v>5633375866</v>
      </c>
      <c r="B62259" s="2">
        <v>43287</v>
      </c>
      <c r="C62259" s="1">
        <v>4</v>
      </c>
      <c r="D62259" s="1">
        <v>22</v>
      </c>
      <c r="E62259" s="1">
        <v>215</v>
      </c>
      <c r="F62259" s="1">
        <v>43</v>
      </c>
      <c r="G62259" s="1" t="s">
        <v>0</v>
      </c>
      <c r="I62259" s="1">
        <f t="shared" si="1944"/>
        <v>860</v>
      </c>
      <c r="J62259" s="1" t="str">
        <f t="shared" si="1945"/>
        <v>Jul</v>
      </c>
      <c r="L62259"/>
    </row>
    <row r="62260" spans="1:12" x14ac:dyDescent="0.3">
      <c r="A62260" s="1">
        <v>4495054651</v>
      </c>
      <c r="B62260" s="2">
        <v>43115</v>
      </c>
      <c r="C62260" s="1">
        <v>2</v>
      </c>
      <c r="D62260" s="1">
        <v>24</v>
      </c>
      <c r="E62260" s="1">
        <v>85</v>
      </c>
      <c r="F62260" s="1">
        <v>27</v>
      </c>
      <c r="G62260" s="1" t="s">
        <v>0</v>
      </c>
      <c r="I62260" s="1">
        <f t="shared" si="1944"/>
        <v>170</v>
      </c>
      <c r="J62260" s="1" t="str">
        <f t="shared" si="1945"/>
        <v>Jan</v>
      </c>
      <c r="L62260"/>
    </row>
    <row r="62261" spans="1:12" x14ac:dyDescent="0.3">
      <c r="A62261" s="1">
        <v>8355921585</v>
      </c>
      <c r="B62261" s="2">
        <v>43307</v>
      </c>
      <c r="C62261" s="1">
        <v>4</v>
      </c>
      <c r="D62261" s="1">
        <v>2</v>
      </c>
      <c r="E62261" s="1">
        <v>182</v>
      </c>
      <c r="F62261" s="1">
        <v>31</v>
      </c>
      <c r="G62261" s="1" t="s">
        <v>0</v>
      </c>
      <c r="I62261" s="1">
        <f t="shared" si="1944"/>
        <v>728</v>
      </c>
      <c r="J62261" s="1" t="str">
        <f t="shared" si="1945"/>
        <v>Jul</v>
      </c>
      <c r="L62261"/>
    </row>
    <row r="62262" spans="1:12" x14ac:dyDescent="0.3">
      <c r="A62262" s="1">
        <v>6553562563</v>
      </c>
      <c r="B62262" s="2">
        <v>43151</v>
      </c>
      <c r="C62262" s="1">
        <v>4</v>
      </c>
      <c r="D62262" s="1">
        <v>46</v>
      </c>
      <c r="E62262" s="1">
        <v>107</v>
      </c>
      <c r="F62262" s="1">
        <v>50</v>
      </c>
      <c r="G62262" s="1" t="s">
        <v>1</v>
      </c>
      <c r="I62262" s="1">
        <f t="shared" si="1944"/>
        <v>428</v>
      </c>
      <c r="J62262" s="1" t="str">
        <f t="shared" si="1945"/>
        <v>Feb</v>
      </c>
      <c r="L62262"/>
    </row>
    <row r="62263" spans="1:12" x14ac:dyDescent="0.3">
      <c r="A62263" s="1">
        <v>4092191324</v>
      </c>
      <c r="B62263" s="2">
        <v>43120</v>
      </c>
      <c r="C62263" s="1">
        <v>6</v>
      </c>
      <c r="D62263" s="1">
        <v>6</v>
      </c>
      <c r="E62263" s="1">
        <v>92</v>
      </c>
      <c r="F62263" s="1">
        <v>41</v>
      </c>
      <c r="G62263" s="1" t="s">
        <v>1</v>
      </c>
      <c r="I62263" s="1">
        <f t="shared" si="1944"/>
        <v>552</v>
      </c>
      <c r="J62263" s="1" t="str">
        <f t="shared" si="1945"/>
        <v>Jan</v>
      </c>
      <c r="L62263"/>
    </row>
    <row r="62264" spans="1:12" x14ac:dyDescent="0.3">
      <c r="A62264" s="1">
        <v>5878316889</v>
      </c>
      <c r="B62264" s="2">
        <v>43115</v>
      </c>
      <c r="C62264" s="1">
        <v>3</v>
      </c>
      <c r="D62264" s="1">
        <v>6</v>
      </c>
      <c r="E62264" s="1">
        <v>129</v>
      </c>
      <c r="F62264" s="1">
        <v>31</v>
      </c>
      <c r="G62264" s="1" t="s">
        <v>0</v>
      </c>
      <c r="I62264" s="1">
        <f t="shared" si="1944"/>
        <v>387</v>
      </c>
      <c r="J62264" s="1" t="str">
        <f t="shared" si="1945"/>
        <v>Jan</v>
      </c>
      <c r="L62264"/>
    </row>
    <row r="62265" spans="1:12" x14ac:dyDescent="0.3">
      <c r="A62265" s="1">
        <v>2152077660</v>
      </c>
      <c r="B62265" s="2">
        <v>43301</v>
      </c>
      <c r="C62265" s="1">
        <v>6</v>
      </c>
      <c r="D62265" s="1">
        <v>31</v>
      </c>
      <c r="E62265" s="1">
        <v>240</v>
      </c>
      <c r="F62265" s="1">
        <v>31</v>
      </c>
      <c r="G62265" s="1" t="s">
        <v>0</v>
      </c>
      <c r="I62265" s="1">
        <f t="shared" si="1944"/>
        <v>1440</v>
      </c>
      <c r="J62265" s="1" t="str">
        <f t="shared" si="1945"/>
        <v>Jul</v>
      </c>
      <c r="L62265"/>
    </row>
    <row r="62266" spans="1:12" x14ac:dyDescent="0.3">
      <c r="A62266" s="1">
        <v>7071584850</v>
      </c>
      <c r="B62266" s="2">
        <v>43322</v>
      </c>
      <c r="C62266" s="1">
        <v>4</v>
      </c>
      <c r="D62266" s="1">
        <v>20</v>
      </c>
      <c r="E62266" s="1">
        <v>199</v>
      </c>
      <c r="F62266" s="1">
        <v>33</v>
      </c>
      <c r="G62266" s="1" t="s">
        <v>0</v>
      </c>
      <c r="I62266" s="1">
        <f t="shared" si="1944"/>
        <v>796</v>
      </c>
      <c r="J62266" s="1" t="str">
        <f t="shared" si="1945"/>
        <v>Aug</v>
      </c>
      <c r="L62266"/>
    </row>
    <row r="62267" spans="1:12" x14ac:dyDescent="0.3">
      <c r="A62267" s="1">
        <v>8650174833</v>
      </c>
      <c r="B62267" s="2">
        <v>43383</v>
      </c>
      <c r="C62267" s="1">
        <v>2</v>
      </c>
      <c r="D62267" s="1">
        <v>40</v>
      </c>
      <c r="E62267" s="1">
        <v>76</v>
      </c>
      <c r="F62267" s="1">
        <v>47</v>
      </c>
      <c r="G62267" s="1" t="s">
        <v>1</v>
      </c>
      <c r="I62267" s="1">
        <f t="shared" si="1944"/>
        <v>152</v>
      </c>
      <c r="J62267" s="1" t="str">
        <f t="shared" si="1945"/>
        <v>Oct</v>
      </c>
      <c r="L62267"/>
    </row>
    <row r="62268" spans="1:12" x14ac:dyDescent="0.3">
      <c r="A62268" s="1">
        <v>155043382</v>
      </c>
      <c r="B62268" s="2">
        <v>43106</v>
      </c>
      <c r="C62268" s="1">
        <v>7</v>
      </c>
      <c r="D62268" s="1">
        <v>3</v>
      </c>
      <c r="E62268" s="1">
        <v>227</v>
      </c>
      <c r="F62268" s="1">
        <v>38</v>
      </c>
      <c r="G62268" s="1" t="s">
        <v>1</v>
      </c>
      <c r="I62268" s="1">
        <f t="shared" si="1944"/>
        <v>1589</v>
      </c>
      <c r="J62268" s="1" t="str">
        <f t="shared" si="1945"/>
        <v>Jan</v>
      </c>
      <c r="L62268"/>
    </row>
    <row r="62269" spans="1:12" x14ac:dyDescent="0.3">
      <c r="A62269" s="1">
        <v>27544133</v>
      </c>
      <c r="B62269" s="2">
        <v>43402</v>
      </c>
      <c r="C62269" s="1">
        <v>4</v>
      </c>
      <c r="D62269" s="1">
        <v>46</v>
      </c>
      <c r="E62269" s="1">
        <v>249</v>
      </c>
      <c r="F62269" s="1">
        <v>38</v>
      </c>
      <c r="G62269" s="1" t="s">
        <v>1</v>
      </c>
      <c r="I62269" s="1">
        <f t="shared" si="1944"/>
        <v>996</v>
      </c>
      <c r="J62269" s="1" t="str">
        <f t="shared" si="1945"/>
        <v>Oct</v>
      </c>
      <c r="L62269"/>
    </row>
    <row r="62270" spans="1:12" x14ac:dyDescent="0.3">
      <c r="A62270" s="1">
        <v>6003239301</v>
      </c>
      <c r="B62270" s="2">
        <v>43204</v>
      </c>
      <c r="C62270" s="1">
        <v>5</v>
      </c>
      <c r="D62270" s="1">
        <v>39</v>
      </c>
      <c r="E62270" s="1">
        <v>98</v>
      </c>
      <c r="F62270" s="1">
        <v>34</v>
      </c>
      <c r="G62270" s="1" t="s">
        <v>1</v>
      </c>
      <c r="I62270" s="1">
        <f t="shared" si="1944"/>
        <v>490</v>
      </c>
      <c r="J62270" s="1" t="str">
        <f t="shared" si="1945"/>
        <v>Apr</v>
      </c>
      <c r="L62270"/>
    </row>
    <row r="62271" spans="1:12" x14ac:dyDescent="0.3">
      <c r="A62271" s="1">
        <v>2481300793</v>
      </c>
      <c r="B62271" s="2">
        <v>43351</v>
      </c>
      <c r="C62271" s="1">
        <v>7</v>
      </c>
      <c r="D62271" s="1">
        <v>24</v>
      </c>
      <c r="E62271" s="1">
        <v>232</v>
      </c>
      <c r="F62271" s="1">
        <v>36</v>
      </c>
      <c r="G62271" s="1" t="s">
        <v>0</v>
      </c>
      <c r="H62271" s="1">
        <v>1</v>
      </c>
      <c r="I62271" s="1">
        <f t="shared" si="1944"/>
        <v>1624</v>
      </c>
      <c r="J62271" s="1" t="str">
        <f t="shared" si="1945"/>
        <v>Sep</v>
      </c>
      <c r="L62271"/>
    </row>
    <row r="62272" spans="1:12" x14ac:dyDescent="0.3">
      <c r="A62272" s="1">
        <v>2962337910</v>
      </c>
      <c r="B62272" s="2">
        <v>43133</v>
      </c>
      <c r="C62272" s="1">
        <v>5</v>
      </c>
      <c r="D62272" s="1">
        <v>43</v>
      </c>
      <c r="E62272" s="1">
        <v>245</v>
      </c>
      <c r="F62272" s="1">
        <v>43</v>
      </c>
      <c r="G62272" s="1" t="s">
        <v>1</v>
      </c>
      <c r="I62272" s="1">
        <f t="shared" si="1944"/>
        <v>1225</v>
      </c>
      <c r="J62272" s="1" t="str">
        <f t="shared" si="1945"/>
        <v>Feb</v>
      </c>
      <c r="L62272"/>
    </row>
    <row r="62273" spans="1:12" x14ac:dyDescent="0.3">
      <c r="A62273" s="1">
        <v>7905511251</v>
      </c>
      <c r="B62273" s="2">
        <v>43350</v>
      </c>
      <c r="C62273" s="1">
        <v>1</v>
      </c>
      <c r="D62273" s="1">
        <v>34</v>
      </c>
      <c r="E62273" s="1">
        <v>164</v>
      </c>
      <c r="F62273" s="1">
        <v>42</v>
      </c>
      <c r="G62273" s="1" t="s">
        <v>0</v>
      </c>
      <c r="H62273" s="1">
        <v>1</v>
      </c>
      <c r="I62273" s="1">
        <f t="shared" si="1944"/>
        <v>164</v>
      </c>
      <c r="J62273" s="1" t="str">
        <f t="shared" si="1945"/>
        <v>Sep</v>
      </c>
      <c r="L62273"/>
    </row>
    <row r="62274" spans="1:12" x14ac:dyDescent="0.3">
      <c r="A62274" s="1">
        <v>5797827204</v>
      </c>
      <c r="B62274" s="2">
        <v>43196</v>
      </c>
      <c r="C62274" s="1">
        <v>1</v>
      </c>
      <c r="D62274" s="1">
        <v>28</v>
      </c>
      <c r="E62274" s="1">
        <v>100</v>
      </c>
      <c r="F62274" s="1">
        <v>64</v>
      </c>
      <c r="G62274" s="1" t="s">
        <v>1</v>
      </c>
      <c r="I62274" s="1">
        <f t="shared" si="1944"/>
        <v>100</v>
      </c>
      <c r="J62274" s="1" t="str">
        <f t="shared" si="1945"/>
        <v>Apr</v>
      </c>
      <c r="L62274"/>
    </row>
    <row r="62275" spans="1:12" x14ac:dyDescent="0.3">
      <c r="A62275" s="1">
        <v>2034825489</v>
      </c>
      <c r="B62275" s="2">
        <v>43334</v>
      </c>
      <c r="C62275" s="1">
        <v>6</v>
      </c>
      <c r="D62275" s="1">
        <v>17</v>
      </c>
      <c r="E62275" s="1">
        <v>242</v>
      </c>
      <c r="F62275" s="1">
        <v>60</v>
      </c>
      <c r="G62275" s="1" t="s">
        <v>0</v>
      </c>
      <c r="I62275" s="1">
        <f t="shared" ref="I62275:I62338" si="1946">E62275*C62275</f>
        <v>1452</v>
      </c>
      <c r="J62275" s="1" t="str">
        <f t="shared" ref="J62275:J62338" si="1947">TEXT(B62275,"mmm")</f>
        <v>Aug</v>
      </c>
      <c r="L62275"/>
    </row>
    <row r="62276" spans="1:12" x14ac:dyDescent="0.3">
      <c r="A62276" s="1">
        <v>1060783061</v>
      </c>
      <c r="B62276" s="2">
        <v>43220</v>
      </c>
      <c r="C62276" s="1">
        <v>7</v>
      </c>
      <c r="D62276" s="1">
        <v>27</v>
      </c>
      <c r="E62276" s="1">
        <v>106</v>
      </c>
      <c r="F62276" s="1">
        <v>37</v>
      </c>
      <c r="G62276" s="1" t="s">
        <v>0</v>
      </c>
      <c r="I62276" s="1">
        <f t="shared" si="1946"/>
        <v>742</v>
      </c>
      <c r="J62276" s="1" t="str">
        <f t="shared" si="1947"/>
        <v>Apr</v>
      </c>
      <c r="L62276"/>
    </row>
    <row r="62277" spans="1:12" x14ac:dyDescent="0.3">
      <c r="A62277" s="1">
        <v>7561607717</v>
      </c>
      <c r="B62277" s="2">
        <v>43133</v>
      </c>
      <c r="C62277" s="1">
        <v>7</v>
      </c>
      <c r="D62277" s="1">
        <v>22</v>
      </c>
      <c r="E62277" s="1">
        <v>125</v>
      </c>
      <c r="F62277" s="1">
        <v>47</v>
      </c>
      <c r="G62277" s="1" t="s">
        <v>1</v>
      </c>
      <c r="I62277" s="1">
        <f t="shared" si="1946"/>
        <v>875</v>
      </c>
      <c r="J62277" s="1" t="str">
        <f t="shared" si="1947"/>
        <v>Feb</v>
      </c>
      <c r="L62277"/>
    </row>
    <row r="62278" spans="1:12" x14ac:dyDescent="0.3">
      <c r="A62278" s="1">
        <v>706348478</v>
      </c>
      <c r="B62278" s="2">
        <v>43297</v>
      </c>
      <c r="C62278" s="1">
        <v>2</v>
      </c>
      <c r="D62278" s="1">
        <v>10</v>
      </c>
      <c r="E62278" s="1">
        <v>156</v>
      </c>
      <c r="F62278" s="1">
        <v>30</v>
      </c>
      <c r="G62278" s="1" t="s">
        <v>1</v>
      </c>
      <c r="I62278" s="1">
        <f t="shared" si="1946"/>
        <v>312</v>
      </c>
      <c r="J62278" s="1" t="str">
        <f t="shared" si="1947"/>
        <v>Jul</v>
      </c>
      <c r="L62278"/>
    </row>
    <row r="62279" spans="1:12" x14ac:dyDescent="0.3">
      <c r="A62279" s="1">
        <v>8435072738</v>
      </c>
      <c r="B62279" s="2">
        <v>43208</v>
      </c>
      <c r="C62279" s="1">
        <v>2</v>
      </c>
      <c r="D62279" s="1">
        <v>24</v>
      </c>
      <c r="E62279" s="1">
        <v>212</v>
      </c>
      <c r="F62279" s="1">
        <v>33</v>
      </c>
      <c r="G62279" s="1" t="s">
        <v>1</v>
      </c>
      <c r="H62279" s="1">
        <v>1</v>
      </c>
      <c r="I62279" s="1">
        <f t="shared" si="1946"/>
        <v>424</v>
      </c>
      <c r="J62279" s="1" t="str">
        <f t="shared" si="1947"/>
        <v>Apr</v>
      </c>
      <c r="L62279"/>
    </row>
    <row r="62280" spans="1:12" x14ac:dyDescent="0.3">
      <c r="A62280" s="1">
        <v>6182332484</v>
      </c>
      <c r="B62280" s="2">
        <v>43174</v>
      </c>
      <c r="C62280" s="1">
        <v>5</v>
      </c>
      <c r="D62280" s="1">
        <v>41</v>
      </c>
      <c r="E62280" s="1">
        <v>180</v>
      </c>
      <c r="F62280" s="1">
        <v>51</v>
      </c>
      <c r="G62280" s="1" t="s">
        <v>1</v>
      </c>
      <c r="H62280" s="1">
        <v>1</v>
      </c>
      <c r="I62280" s="1">
        <f t="shared" si="1946"/>
        <v>900</v>
      </c>
      <c r="J62280" s="1" t="str">
        <f t="shared" si="1947"/>
        <v>Mar</v>
      </c>
      <c r="L62280"/>
    </row>
    <row r="62281" spans="1:12" x14ac:dyDescent="0.3">
      <c r="A62281" s="1">
        <v>2616437430</v>
      </c>
      <c r="B62281" s="2">
        <v>43256</v>
      </c>
      <c r="C62281" s="1">
        <v>4</v>
      </c>
      <c r="D62281" s="1">
        <v>5</v>
      </c>
      <c r="E62281" s="1">
        <v>122</v>
      </c>
      <c r="F62281" s="1">
        <v>32</v>
      </c>
      <c r="G62281" s="1" t="s">
        <v>1</v>
      </c>
      <c r="I62281" s="1">
        <f t="shared" si="1946"/>
        <v>488</v>
      </c>
      <c r="J62281" s="1" t="str">
        <f t="shared" si="1947"/>
        <v>Jun</v>
      </c>
      <c r="L62281"/>
    </row>
    <row r="62282" spans="1:12" x14ac:dyDescent="0.3">
      <c r="A62282" s="1">
        <v>8143079503</v>
      </c>
      <c r="B62282" s="2">
        <v>43354</v>
      </c>
      <c r="C62282" s="1">
        <v>1</v>
      </c>
      <c r="D62282" s="1">
        <v>27</v>
      </c>
      <c r="E62282" s="1">
        <v>89</v>
      </c>
      <c r="F62282" s="1">
        <v>35</v>
      </c>
      <c r="G62282" s="1" t="s">
        <v>1</v>
      </c>
      <c r="I62282" s="1">
        <f t="shared" si="1946"/>
        <v>89</v>
      </c>
      <c r="J62282" s="1" t="str">
        <f t="shared" si="1947"/>
        <v>Sep</v>
      </c>
      <c r="L62282"/>
    </row>
    <row r="62283" spans="1:12" x14ac:dyDescent="0.3">
      <c r="A62283" s="1">
        <v>2623474974</v>
      </c>
      <c r="B62283" s="2">
        <v>43204</v>
      </c>
      <c r="C62283" s="1">
        <v>2</v>
      </c>
      <c r="D62283" s="1">
        <v>36</v>
      </c>
      <c r="E62283" s="1">
        <v>124</v>
      </c>
      <c r="F62283" s="1">
        <v>46</v>
      </c>
      <c r="G62283" s="1" t="s">
        <v>1</v>
      </c>
      <c r="I62283" s="1">
        <f t="shared" si="1946"/>
        <v>248</v>
      </c>
      <c r="J62283" s="1" t="str">
        <f t="shared" si="1947"/>
        <v>Apr</v>
      </c>
      <c r="L62283"/>
    </row>
    <row r="62284" spans="1:12" x14ac:dyDescent="0.3">
      <c r="A62284" s="1">
        <v>9730903522</v>
      </c>
      <c r="B62284" s="2">
        <v>43217</v>
      </c>
      <c r="C62284" s="1">
        <v>1</v>
      </c>
      <c r="D62284" s="1">
        <v>15</v>
      </c>
      <c r="E62284" s="1">
        <v>176</v>
      </c>
      <c r="F62284" s="1">
        <v>65</v>
      </c>
      <c r="G62284" s="1" t="s">
        <v>0</v>
      </c>
      <c r="H62284" s="1">
        <v>1</v>
      </c>
      <c r="I62284" s="1">
        <f t="shared" si="1946"/>
        <v>176</v>
      </c>
      <c r="J62284" s="1" t="str">
        <f t="shared" si="1947"/>
        <v>Apr</v>
      </c>
      <c r="L62284"/>
    </row>
    <row r="62285" spans="1:12" x14ac:dyDescent="0.3">
      <c r="A62285" s="1">
        <v>6970435466</v>
      </c>
      <c r="B62285" s="2">
        <v>43351</v>
      </c>
      <c r="C62285" s="1">
        <v>3</v>
      </c>
      <c r="D62285" s="1">
        <v>36</v>
      </c>
      <c r="E62285" s="1">
        <v>102</v>
      </c>
      <c r="F62285" s="1">
        <v>40</v>
      </c>
      <c r="G62285" s="1" t="s">
        <v>1</v>
      </c>
      <c r="I62285" s="1">
        <f t="shared" si="1946"/>
        <v>306</v>
      </c>
      <c r="J62285" s="1" t="str">
        <f t="shared" si="1947"/>
        <v>Sep</v>
      </c>
      <c r="L62285"/>
    </row>
    <row r="62286" spans="1:12" x14ac:dyDescent="0.3">
      <c r="A62286" s="1">
        <v>799304328</v>
      </c>
      <c r="B62286" s="2">
        <v>43326</v>
      </c>
      <c r="C62286" s="1">
        <v>6</v>
      </c>
      <c r="D62286" s="1">
        <v>42</v>
      </c>
      <c r="E62286" s="1">
        <v>162</v>
      </c>
      <c r="F62286" s="1">
        <v>35</v>
      </c>
      <c r="G62286" s="1" t="s">
        <v>0</v>
      </c>
      <c r="I62286" s="1">
        <f t="shared" si="1946"/>
        <v>972</v>
      </c>
      <c r="J62286" s="1" t="str">
        <f t="shared" si="1947"/>
        <v>Aug</v>
      </c>
      <c r="L62286"/>
    </row>
    <row r="62287" spans="1:12" x14ac:dyDescent="0.3">
      <c r="A62287" s="1">
        <v>5866495872</v>
      </c>
      <c r="B62287" s="2">
        <v>43123</v>
      </c>
      <c r="C62287" s="1">
        <v>1</v>
      </c>
      <c r="D62287" s="1">
        <v>37</v>
      </c>
      <c r="E62287" s="1">
        <v>167</v>
      </c>
      <c r="F62287" s="1">
        <v>29</v>
      </c>
      <c r="G62287" s="1" t="s">
        <v>1</v>
      </c>
      <c r="I62287" s="1">
        <f t="shared" si="1946"/>
        <v>167</v>
      </c>
      <c r="J62287" s="1" t="str">
        <f t="shared" si="1947"/>
        <v>Jan</v>
      </c>
      <c r="L62287"/>
    </row>
    <row r="62288" spans="1:12" x14ac:dyDescent="0.3">
      <c r="A62288" s="1">
        <v>9535552368</v>
      </c>
      <c r="B62288" s="2">
        <v>43121</v>
      </c>
      <c r="C62288" s="1">
        <v>1</v>
      </c>
      <c r="D62288" s="1">
        <v>24</v>
      </c>
      <c r="E62288" s="1">
        <v>104</v>
      </c>
      <c r="F62288" s="1">
        <v>64</v>
      </c>
      <c r="G62288" s="1" t="s">
        <v>1</v>
      </c>
      <c r="I62288" s="1">
        <f t="shared" si="1946"/>
        <v>104</v>
      </c>
      <c r="J62288" s="1" t="str">
        <f t="shared" si="1947"/>
        <v>Jan</v>
      </c>
      <c r="L62288"/>
    </row>
    <row r="62289" spans="1:12" x14ac:dyDescent="0.3">
      <c r="A62289" s="1">
        <v>6558855690</v>
      </c>
      <c r="B62289" s="2">
        <v>43218</v>
      </c>
      <c r="C62289" s="1">
        <v>4</v>
      </c>
      <c r="D62289" s="1">
        <v>5</v>
      </c>
      <c r="E62289" s="1">
        <v>227</v>
      </c>
      <c r="F62289" s="1">
        <v>36</v>
      </c>
      <c r="G62289" s="1" t="s">
        <v>1</v>
      </c>
      <c r="I62289" s="1">
        <f t="shared" si="1946"/>
        <v>908</v>
      </c>
      <c r="J62289" s="1" t="str">
        <f t="shared" si="1947"/>
        <v>Apr</v>
      </c>
      <c r="L62289"/>
    </row>
    <row r="62290" spans="1:12" x14ac:dyDescent="0.3">
      <c r="A62290" s="1">
        <v>32824416</v>
      </c>
      <c r="B62290" s="2">
        <v>43131</v>
      </c>
      <c r="C62290" s="1">
        <v>6</v>
      </c>
      <c r="D62290" s="1">
        <v>44</v>
      </c>
      <c r="E62290" s="1">
        <v>75</v>
      </c>
      <c r="F62290" s="1">
        <v>52</v>
      </c>
      <c r="G62290" s="1" t="s">
        <v>1</v>
      </c>
      <c r="I62290" s="1">
        <f t="shared" si="1946"/>
        <v>450</v>
      </c>
      <c r="J62290" s="1" t="str">
        <f t="shared" si="1947"/>
        <v>Jan</v>
      </c>
      <c r="L62290"/>
    </row>
    <row r="62291" spans="1:12" x14ac:dyDescent="0.3">
      <c r="A62291" s="1">
        <v>8433756869</v>
      </c>
      <c r="B62291" s="2">
        <v>43394</v>
      </c>
      <c r="C62291" s="1">
        <v>3</v>
      </c>
      <c r="D62291" s="1">
        <v>50</v>
      </c>
      <c r="E62291" s="1">
        <v>193</v>
      </c>
      <c r="F62291" s="1">
        <v>32</v>
      </c>
      <c r="G62291" s="1" t="s">
        <v>1</v>
      </c>
      <c r="I62291" s="1">
        <f t="shared" si="1946"/>
        <v>579</v>
      </c>
      <c r="J62291" s="1" t="str">
        <f t="shared" si="1947"/>
        <v>Oct</v>
      </c>
      <c r="L62291"/>
    </row>
    <row r="62292" spans="1:12" x14ac:dyDescent="0.3">
      <c r="A62292" s="1">
        <v>6269698790</v>
      </c>
      <c r="B62292" s="2">
        <v>43157</v>
      </c>
      <c r="C62292" s="1">
        <v>7</v>
      </c>
      <c r="D62292" s="1">
        <v>49</v>
      </c>
      <c r="E62292" s="1">
        <v>109</v>
      </c>
      <c r="F62292" s="1">
        <v>62</v>
      </c>
      <c r="G62292" s="1" t="s">
        <v>1</v>
      </c>
      <c r="I62292" s="1">
        <f t="shared" si="1946"/>
        <v>763</v>
      </c>
      <c r="J62292" s="1" t="str">
        <f t="shared" si="1947"/>
        <v>Feb</v>
      </c>
      <c r="L62292"/>
    </row>
    <row r="62293" spans="1:12" x14ac:dyDescent="0.3">
      <c r="A62293" s="1">
        <v>5050754208</v>
      </c>
      <c r="B62293" s="2">
        <v>43237</v>
      </c>
      <c r="C62293" s="1">
        <v>5</v>
      </c>
      <c r="D62293" s="1">
        <v>50</v>
      </c>
      <c r="E62293" s="1">
        <v>164</v>
      </c>
      <c r="F62293" s="1">
        <v>28</v>
      </c>
      <c r="G62293" s="1" t="s">
        <v>0</v>
      </c>
      <c r="I62293" s="1">
        <f t="shared" si="1946"/>
        <v>820</v>
      </c>
      <c r="J62293" s="1" t="str">
        <f t="shared" si="1947"/>
        <v>May</v>
      </c>
      <c r="L62293"/>
    </row>
    <row r="62294" spans="1:12" x14ac:dyDescent="0.3">
      <c r="A62294" s="1">
        <v>3992671798</v>
      </c>
      <c r="B62294" s="2">
        <v>43355</v>
      </c>
      <c r="C62294" s="1">
        <v>5</v>
      </c>
      <c r="D62294" s="1">
        <v>43</v>
      </c>
      <c r="E62294" s="1">
        <v>196</v>
      </c>
      <c r="F62294" s="1">
        <v>33</v>
      </c>
      <c r="G62294" s="1" t="s">
        <v>1</v>
      </c>
      <c r="I62294" s="1">
        <f t="shared" si="1946"/>
        <v>980</v>
      </c>
      <c r="J62294" s="1" t="str">
        <f t="shared" si="1947"/>
        <v>Sep</v>
      </c>
      <c r="L62294"/>
    </row>
    <row r="62295" spans="1:12" x14ac:dyDescent="0.3">
      <c r="A62295" s="1">
        <v>2099277583</v>
      </c>
      <c r="B62295" s="2">
        <v>43193</v>
      </c>
      <c r="C62295" s="1">
        <v>6</v>
      </c>
      <c r="D62295" s="1">
        <v>29</v>
      </c>
      <c r="E62295" s="1">
        <v>107</v>
      </c>
      <c r="F62295" s="1">
        <v>31</v>
      </c>
      <c r="G62295" s="1" t="s">
        <v>0</v>
      </c>
      <c r="I62295" s="1">
        <f t="shared" si="1946"/>
        <v>642</v>
      </c>
      <c r="J62295" s="1" t="str">
        <f t="shared" si="1947"/>
        <v>Apr</v>
      </c>
      <c r="L62295"/>
    </row>
    <row r="62296" spans="1:12" x14ac:dyDescent="0.3">
      <c r="A62296" s="1">
        <v>5064077300</v>
      </c>
      <c r="B62296" s="2">
        <v>43284</v>
      </c>
      <c r="C62296" s="1">
        <v>6</v>
      </c>
      <c r="D62296" s="1">
        <v>4</v>
      </c>
      <c r="E62296" s="1">
        <v>244</v>
      </c>
      <c r="F62296" s="1">
        <v>34</v>
      </c>
      <c r="G62296" s="1" t="s">
        <v>0</v>
      </c>
      <c r="I62296" s="1">
        <f t="shared" si="1946"/>
        <v>1464</v>
      </c>
      <c r="J62296" s="1" t="str">
        <f t="shared" si="1947"/>
        <v>Jul</v>
      </c>
      <c r="L62296"/>
    </row>
    <row r="62297" spans="1:12" x14ac:dyDescent="0.3">
      <c r="A62297" s="1">
        <v>8424460006</v>
      </c>
      <c r="B62297" s="2">
        <v>43388</v>
      </c>
      <c r="C62297" s="1">
        <v>2</v>
      </c>
      <c r="D62297" s="1">
        <v>40</v>
      </c>
      <c r="E62297" s="1">
        <v>105</v>
      </c>
      <c r="F62297" s="1">
        <v>43</v>
      </c>
      <c r="G62297" s="1" t="s">
        <v>0</v>
      </c>
      <c r="I62297" s="1">
        <f t="shared" si="1946"/>
        <v>210</v>
      </c>
      <c r="J62297" s="1" t="str">
        <f t="shared" si="1947"/>
        <v>Oct</v>
      </c>
      <c r="L62297"/>
    </row>
    <row r="62298" spans="1:12" x14ac:dyDescent="0.3">
      <c r="A62298" s="1">
        <v>8078736975</v>
      </c>
      <c r="B62298" s="2">
        <v>43212</v>
      </c>
      <c r="C62298" s="1">
        <v>2</v>
      </c>
      <c r="D62298" s="1">
        <v>10</v>
      </c>
      <c r="E62298" s="1">
        <v>135</v>
      </c>
      <c r="F62298" s="1">
        <v>35</v>
      </c>
      <c r="G62298" s="1" t="s">
        <v>0</v>
      </c>
      <c r="I62298" s="1">
        <f t="shared" si="1946"/>
        <v>270</v>
      </c>
      <c r="J62298" s="1" t="str">
        <f t="shared" si="1947"/>
        <v>Apr</v>
      </c>
      <c r="L62298"/>
    </row>
    <row r="62299" spans="1:12" x14ac:dyDescent="0.3">
      <c r="A62299" s="1">
        <v>5025726417</v>
      </c>
      <c r="B62299" s="2">
        <v>43346</v>
      </c>
      <c r="C62299" s="1">
        <v>5</v>
      </c>
      <c r="D62299" s="1">
        <v>5</v>
      </c>
      <c r="E62299" s="1">
        <v>151</v>
      </c>
      <c r="F62299" s="1">
        <v>42</v>
      </c>
      <c r="G62299" s="1" t="s">
        <v>1</v>
      </c>
      <c r="I62299" s="1">
        <f t="shared" si="1946"/>
        <v>755</v>
      </c>
      <c r="J62299" s="1" t="str">
        <f t="shared" si="1947"/>
        <v>Sep</v>
      </c>
      <c r="L62299"/>
    </row>
    <row r="62300" spans="1:12" x14ac:dyDescent="0.3">
      <c r="A62300" s="1">
        <v>966106164</v>
      </c>
      <c r="B62300" s="2">
        <v>43194</v>
      </c>
      <c r="C62300" s="1">
        <v>4</v>
      </c>
      <c r="D62300" s="1">
        <v>46</v>
      </c>
      <c r="E62300" s="1">
        <v>239</v>
      </c>
      <c r="F62300" s="1">
        <v>29</v>
      </c>
      <c r="G62300" s="1" t="s">
        <v>0</v>
      </c>
      <c r="I62300" s="1">
        <f t="shared" si="1946"/>
        <v>956</v>
      </c>
      <c r="J62300" s="1" t="str">
        <f t="shared" si="1947"/>
        <v>Apr</v>
      </c>
      <c r="L62300"/>
    </row>
    <row r="62301" spans="1:12" x14ac:dyDescent="0.3">
      <c r="A62301" s="1">
        <v>9413758816</v>
      </c>
      <c r="B62301" s="2">
        <v>43282</v>
      </c>
      <c r="C62301" s="1">
        <v>6</v>
      </c>
      <c r="D62301" s="1">
        <v>29</v>
      </c>
      <c r="E62301" s="1">
        <v>247</v>
      </c>
      <c r="F62301" s="1">
        <v>53</v>
      </c>
      <c r="G62301" s="1" t="s">
        <v>0</v>
      </c>
      <c r="I62301" s="1">
        <f t="shared" si="1946"/>
        <v>1482</v>
      </c>
      <c r="J62301" s="1" t="str">
        <f t="shared" si="1947"/>
        <v>Jul</v>
      </c>
      <c r="L62301"/>
    </row>
    <row r="62302" spans="1:12" x14ac:dyDescent="0.3">
      <c r="A62302" s="1">
        <v>514723408</v>
      </c>
      <c r="B62302" s="2">
        <v>43145</v>
      </c>
      <c r="C62302" s="1">
        <v>6</v>
      </c>
      <c r="D62302" s="1">
        <v>22</v>
      </c>
      <c r="E62302" s="1">
        <v>149</v>
      </c>
      <c r="F62302" s="1">
        <v>46</v>
      </c>
      <c r="G62302" s="1" t="s">
        <v>0</v>
      </c>
      <c r="I62302" s="1">
        <f t="shared" si="1946"/>
        <v>894</v>
      </c>
      <c r="J62302" s="1" t="str">
        <f t="shared" si="1947"/>
        <v>Feb</v>
      </c>
      <c r="L62302"/>
    </row>
    <row r="62303" spans="1:12" x14ac:dyDescent="0.3">
      <c r="A62303" s="1">
        <v>8788919501</v>
      </c>
      <c r="B62303" s="2">
        <v>43267</v>
      </c>
      <c r="C62303" s="1">
        <v>6</v>
      </c>
      <c r="D62303" s="1">
        <v>2</v>
      </c>
      <c r="E62303" s="1">
        <v>222</v>
      </c>
      <c r="F62303" s="1">
        <v>46</v>
      </c>
      <c r="G62303" s="1" t="s">
        <v>1</v>
      </c>
      <c r="I62303" s="1">
        <f t="shared" si="1946"/>
        <v>1332</v>
      </c>
      <c r="J62303" s="1" t="str">
        <f t="shared" si="1947"/>
        <v>Jun</v>
      </c>
      <c r="L62303"/>
    </row>
    <row r="62304" spans="1:12" x14ac:dyDescent="0.3">
      <c r="A62304" s="1">
        <v>8974863650</v>
      </c>
      <c r="B62304" s="2">
        <v>43158</v>
      </c>
      <c r="C62304" s="1">
        <v>6</v>
      </c>
      <c r="D62304" s="1">
        <v>2</v>
      </c>
      <c r="E62304" s="1">
        <v>143</v>
      </c>
      <c r="F62304" s="1">
        <v>53</v>
      </c>
      <c r="G62304" s="1" t="s">
        <v>0</v>
      </c>
      <c r="I62304" s="1">
        <f t="shared" si="1946"/>
        <v>858</v>
      </c>
      <c r="J62304" s="1" t="str">
        <f t="shared" si="1947"/>
        <v>Feb</v>
      </c>
      <c r="L62304"/>
    </row>
    <row r="62305" spans="1:12" x14ac:dyDescent="0.3">
      <c r="A62305" s="1">
        <v>459582836</v>
      </c>
      <c r="B62305" s="2">
        <v>43385</v>
      </c>
      <c r="C62305" s="1">
        <v>2</v>
      </c>
      <c r="D62305" s="1">
        <v>23</v>
      </c>
      <c r="E62305" s="1">
        <v>108</v>
      </c>
      <c r="F62305" s="1">
        <v>31</v>
      </c>
      <c r="G62305" s="1" t="s">
        <v>0</v>
      </c>
      <c r="I62305" s="1">
        <f t="shared" si="1946"/>
        <v>216</v>
      </c>
      <c r="J62305" s="1" t="str">
        <f t="shared" si="1947"/>
        <v>Oct</v>
      </c>
      <c r="L62305"/>
    </row>
    <row r="62306" spans="1:12" x14ac:dyDescent="0.3">
      <c r="A62306" s="1">
        <v>7379111892</v>
      </c>
      <c r="B62306" s="2">
        <v>43349</v>
      </c>
      <c r="C62306" s="1">
        <v>4</v>
      </c>
      <c r="D62306" s="1">
        <v>27</v>
      </c>
      <c r="E62306" s="1">
        <v>234</v>
      </c>
      <c r="F62306" s="1">
        <v>60</v>
      </c>
      <c r="G62306" s="1" t="s">
        <v>1</v>
      </c>
      <c r="I62306" s="1">
        <f t="shared" si="1946"/>
        <v>936</v>
      </c>
      <c r="J62306" s="1" t="str">
        <f t="shared" si="1947"/>
        <v>Sep</v>
      </c>
      <c r="L62306"/>
    </row>
    <row r="62307" spans="1:12" x14ac:dyDescent="0.3">
      <c r="A62307" s="1">
        <v>8389477904</v>
      </c>
      <c r="B62307" s="2">
        <v>43302</v>
      </c>
      <c r="C62307" s="1">
        <v>6</v>
      </c>
      <c r="D62307" s="1">
        <v>36</v>
      </c>
      <c r="E62307" s="1">
        <v>95</v>
      </c>
      <c r="F62307" s="1">
        <v>40</v>
      </c>
      <c r="G62307" s="1" t="s">
        <v>1</v>
      </c>
      <c r="I62307" s="1">
        <f t="shared" si="1946"/>
        <v>570</v>
      </c>
      <c r="J62307" s="1" t="str">
        <f t="shared" si="1947"/>
        <v>Jul</v>
      </c>
      <c r="L62307"/>
    </row>
    <row r="62308" spans="1:12" x14ac:dyDescent="0.3">
      <c r="A62308" s="1">
        <v>5105946723</v>
      </c>
      <c r="B62308" s="2">
        <v>43199</v>
      </c>
      <c r="C62308" s="1">
        <v>6</v>
      </c>
      <c r="D62308" s="1">
        <v>11</v>
      </c>
      <c r="E62308" s="1">
        <v>209</v>
      </c>
      <c r="F62308" s="1">
        <v>60</v>
      </c>
      <c r="G62308" s="1" t="s">
        <v>1</v>
      </c>
      <c r="I62308" s="1">
        <f t="shared" si="1946"/>
        <v>1254</v>
      </c>
      <c r="J62308" s="1" t="str">
        <f t="shared" si="1947"/>
        <v>Apr</v>
      </c>
      <c r="L62308"/>
    </row>
    <row r="62309" spans="1:12" x14ac:dyDescent="0.3">
      <c r="A62309" s="1">
        <v>54115647</v>
      </c>
      <c r="B62309" s="2">
        <v>43308</v>
      </c>
      <c r="C62309" s="1">
        <v>1</v>
      </c>
      <c r="D62309" s="1">
        <v>10</v>
      </c>
      <c r="E62309" s="1">
        <v>247</v>
      </c>
      <c r="F62309" s="1">
        <v>31</v>
      </c>
      <c r="G62309" s="1" t="s">
        <v>1</v>
      </c>
      <c r="I62309" s="1">
        <f t="shared" si="1946"/>
        <v>247</v>
      </c>
      <c r="J62309" s="1" t="str">
        <f t="shared" si="1947"/>
        <v>Jul</v>
      </c>
      <c r="L62309"/>
    </row>
    <row r="62310" spans="1:12" x14ac:dyDescent="0.3">
      <c r="A62310" s="1">
        <v>6939020063</v>
      </c>
      <c r="B62310" s="2">
        <v>43415</v>
      </c>
      <c r="C62310" s="1">
        <v>5</v>
      </c>
      <c r="D62310" s="1">
        <v>30</v>
      </c>
      <c r="E62310" s="1">
        <v>97</v>
      </c>
      <c r="F62310" s="1">
        <v>33</v>
      </c>
      <c r="G62310" s="1" t="s">
        <v>1</v>
      </c>
      <c r="I62310" s="1">
        <f t="shared" si="1946"/>
        <v>485</v>
      </c>
      <c r="J62310" s="1" t="str">
        <f t="shared" si="1947"/>
        <v>Nov</v>
      </c>
      <c r="L62310"/>
    </row>
    <row r="62311" spans="1:12" x14ac:dyDescent="0.3">
      <c r="A62311" s="1">
        <v>7678695853</v>
      </c>
      <c r="B62311" s="2">
        <v>43134</v>
      </c>
      <c r="C62311" s="1">
        <v>5</v>
      </c>
      <c r="D62311" s="1">
        <v>45</v>
      </c>
      <c r="E62311" s="1">
        <v>113</v>
      </c>
      <c r="F62311" s="1">
        <v>51</v>
      </c>
      <c r="G62311" s="1" t="s">
        <v>0</v>
      </c>
      <c r="I62311" s="1">
        <f t="shared" si="1946"/>
        <v>565</v>
      </c>
      <c r="J62311" s="1" t="str">
        <f t="shared" si="1947"/>
        <v>Feb</v>
      </c>
      <c r="L62311"/>
    </row>
    <row r="62312" spans="1:12" x14ac:dyDescent="0.3">
      <c r="A62312" s="1">
        <v>8269007072</v>
      </c>
      <c r="B62312" s="2">
        <v>43199</v>
      </c>
      <c r="C62312" s="1">
        <v>4</v>
      </c>
      <c r="D62312" s="1">
        <v>22</v>
      </c>
      <c r="E62312" s="1">
        <v>100</v>
      </c>
      <c r="F62312" s="1">
        <v>28</v>
      </c>
      <c r="G62312" s="1" t="s">
        <v>1</v>
      </c>
      <c r="I62312" s="1">
        <f t="shared" si="1946"/>
        <v>400</v>
      </c>
      <c r="J62312" s="1" t="str">
        <f t="shared" si="1947"/>
        <v>Apr</v>
      </c>
      <c r="L62312"/>
    </row>
    <row r="62313" spans="1:12" x14ac:dyDescent="0.3">
      <c r="A62313" s="1">
        <v>7141436472</v>
      </c>
      <c r="B62313" s="2">
        <v>43219</v>
      </c>
      <c r="C62313" s="1">
        <v>7</v>
      </c>
      <c r="D62313" s="1">
        <v>22</v>
      </c>
      <c r="E62313" s="1">
        <v>219</v>
      </c>
      <c r="F62313" s="1">
        <v>54</v>
      </c>
      <c r="G62313" s="1" t="s">
        <v>1</v>
      </c>
      <c r="I62313" s="1">
        <f t="shared" si="1946"/>
        <v>1533</v>
      </c>
      <c r="J62313" s="1" t="str">
        <f t="shared" si="1947"/>
        <v>Apr</v>
      </c>
      <c r="L62313"/>
    </row>
    <row r="62314" spans="1:12" x14ac:dyDescent="0.3">
      <c r="A62314" s="1">
        <v>6641676749</v>
      </c>
      <c r="B62314" s="2">
        <v>43402</v>
      </c>
      <c r="C62314" s="1">
        <v>6</v>
      </c>
      <c r="D62314" s="1">
        <v>32</v>
      </c>
      <c r="E62314" s="1">
        <v>180</v>
      </c>
      <c r="F62314" s="1">
        <v>65</v>
      </c>
      <c r="G62314" s="1" t="s">
        <v>0</v>
      </c>
      <c r="I62314" s="1">
        <f t="shared" si="1946"/>
        <v>1080</v>
      </c>
      <c r="J62314" s="1" t="str">
        <f t="shared" si="1947"/>
        <v>Oct</v>
      </c>
      <c r="L62314"/>
    </row>
    <row r="62315" spans="1:12" x14ac:dyDescent="0.3">
      <c r="A62315" s="1">
        <v>5362263838</v>
      </c>
      <c r="B62315" s="2">
        <v>43199</v>
      </c>
      <c r="C62315" s="1">
        <v>4</v>
      </c>
      <c r="D62315" s="1">
        <v>31</v>
      </c>
      <c r="E62315" s="1">
        <v>112</v>
      </c>
      <c r="F62315" s="1">
        <v>44</v>
      </c>
      <c r="G62315" s="1" t="s">
        <v>0</v>
      </c>
      <c r="I62315" s="1">
        <f t="shared" si="1946"/>
        <v>448</v>
      </c>
      <c r="J62315" s="1" t="str">
        <f t="shared" si="1947"/>
        <v>Apr</v>
      </c>
      <c r="L62315"/>
    </row>
    <row r="62316" spans="1:12" x14ac:dyDescent="0.3">
      <c r="A62316" s="1">
        <v>6380128441</v>
      </c>
      <c r="B62316" s="2">
        <v>43403</v>
      </c>
      <c r="C62316" s="1">
        <v>1</v>
      </c>
      <c r="D62316" s="1">
        <v>35</v>
      </c>
      <c r="E62316" s="1">
        <v>101</v>
      </c>
      <c r="F62316" s="1">
        <v>59</v>
      </c>
      <c r="G62316" s="1" t="s">
        <v>0</v>
      </c>
      <c r="I62316" s="1">
        <f t="shared" si="1946"/>
        <v>101</v>
      </c>
      <c r="J62316" s="1" t="str">
        <f t="shared" si="1947"/>
        <v>Oct</v>
      </c>
      <c r="L62316"/>
    </row>
    <row r="62317" spans="1:12" x14ac:dyDescent="0.3">
      <c r="A62317" s="1">
        <v>6052215232</v>
      </c>
      <c r="B62317" s="2">
        <v>43110</v>
      </c>
      <c r="C62317" s="1">
        <v>5</v>
      </c>
      <c r="D62317" s="1">
        <v>21</v>
      </c>
      <c r="E62317" s="1">
        <v>199</v>
      </c>
      <c r="F62317" s="1">
        <v>55</v>
      </c>
      <c r="G62317" s="1" t="s">
        <v>1</v>
      </c>
      <c r="I62317" s="1">
        <f t="shared" si="1946"/>
        <v>995</v>
      </c>
      <c r="J62317" s="1" t="str">
        <f t="shared" si="1947"/>
        <v>Jan</v>
      </c>
      <c r="L62317"/>
    </row>
    <row r="62318" spans="1:12" x14ac:dyDescent="0.3">
      <c r="A62318" s="1">
        <v>2697401385</v>
      </c>
      <c r="B62318" s="2">
        <v>43368</v>
      </c>
      <c r="C62318" s="1">
        <v>6</v>
      </c>
      <c r="D62318" s="1">
        <v>19</v>
      </c>
      <c r="E62318" s="1">
        <v>88</v>
      </c>
      <c r="F62318" s="1">
        <v>48</v>
      </c>
      <c r="G62318" s="1" t="s">
        <v>1</v>
      </c>
      <c r="I62318" s="1">
        <f t="shared" si="1946"/>
        <v>528</v>
      </c>
      <c r="J62318" s="1" t="str">
        <f t="shared" si="1947"/>
        <v>Sep</v>
      </c>
      <c r="L62318"/>
    </row>
    <row r="62319" spans="1:12" x14ac:dyDescent="0.3">
      <c r="A62319" s="1">
        <v>9076745455</v>
      </c>
      <c r="B62319" s="2">
        <v>43173</v>
      </c>
      <c r="C62319" s="1">
        <v>2</v>
      </c>
      <c r="D62319" s="1">
        <v>21</v>
      </c>
      <c r="E62319" s="1">
        <v>97</v>
      </c>
      <c r="F62319" s="1">
        <v>31</v>
      </c>
      <c r="G62319" s="1" t="s">
        <v>0</v>
      </c>
      <c r="I62319" s="1">
        <f t="shared" si="1946"/>
        <v>194</v>
      </c>
      <c r="J62319" s="1" t="str">
        <f t="shared" si="1947"/>
        <v>Mar</v>
      </c>
      <c r="L62319"/>
    </row>
    <row r="62320" spans="1:12" x14ac:dyDescent="0.3">
      <c r="A62320" s="1">
        <v>9404158445</v>
      </c>
      <c r="B62320" s="2">
        <v>43129</v>
      </c>
      <c r="C62320" s="1">
        <v>2</v>
      </c>
      <c r="D62320" s="1">
        <v>5</v>
      </c>
      <c r="E62320" s="1">
        <v>243</v>
      </c>
      <c r="F62320" s="1">
        <v>52</v>
      </c>
      <c r="G62320" s="1" t="s">
        <v>1</v>
      </c>
      <c r="I62320" s="1">
        <f t="shared" si="1946"/>
        <v>486</v>
      </c>
      <c r="J62320" s="1" t="str">
        <f t="shared" si="1947"/>
        <v>Jan</v>
      </c>
      <c r="L62320"/>
    </row>
    <row r="62321" spans="1:12" x14ac:dyDescent="0.3">
      <c r="A62321" s="1">
        <v>376948396</v>
      </c>
      <c r="B62321" s="2">
        <v>43295</v>
      </c>
      <c r="C62321" s="1">
        <v>3</v>
      </c>
      <c r="D62321" s="1">
        <v>41</v>
      </c>
      <c r="E62321" s="1">
        <v>140</v>
      </c>
      <c r="F62321" s="1">
        <v>38</v>
      </c>
      <c r="G62321" s="1" t="s">
        <v>1</v>
      </c>
      <c r="I62321" s="1">
        <f t="shared" si="1946"/>
        <v>420</v>
      </c>
      <c r="J62321" s="1" t="str">
        <f t="shared" si="1947"/>
        <v>Jul</v>
      </c>
      <c r="L62321"/>
    </row>
    <row r="62322" spans="1:12" x14ac:dyDescent="0.3">
      <c r="A62322" s="1">
        <v>73878626</v>
      </c>
      <c r="B62322" s="2">
        <v>43144</v>
      </c>
      <c r="C62322" s="1">
        <v>7</v>
      </c>
      <c r="D62322" s="1">
        <v>27</v>
      </c>
      <c r="E62322" s="1">
        <v>137</v>
      </c>
      <c r="F62322" s="1">
        <v>30</v>
      </c>
      <c r="G62322" s="1" t="s">
        <v>1</v>
      </c>
      <c r="I62322" s="1">
        <f t="shared" si="1946"/>
        <v>959</v>
      </c>
      <c r="J62322" s="1" t="str">
        <f t="shared" si="1947"/>
        <v>Feb</v>
      </c>
      <c r="L62322"/>
    </row>
    <row r="62323" spans="1:12" x14ac:dyDescent="0.3">
      <c r="A62323" s="1">
        <v>9169977941</v>
      </c>
      <c r="B62323" s="2">
        <v>43267</v>
      </c>
      <c r="C62323" s="1">
        <v>6</v>
      </c>
      <c r="D62323" s="1">
        <v>44</v>
      </c>
      <c r="E62323" s="1">
        <v>82</v>
      </c>
      <c r="F62323" s="1">
        <v>27</v>
      </c>
      <c r="G62323" s="1" t="s">
        <v>1</v>
      </c>
      <c r="I62323" s="1">
        <f t="shared" si="1946"/>
        <v>492</v>
      </c>
      <c r="J62323" s="1" t="str">
        <f t="shared" si="1947"/>
        <v>Jun</v>
      </c>
      <c r="L62323"/>
    </row>
    <row r="62324" spans="1:12" x14ac:dyDescent="0.3">
      <c r="A62324" s="1">
        <v>9867443535</v>
      </c>
      <c r="B62324" s="2">
        <v>43173</v>
      </c>
      <c r="C62324" s="1">
        <v>5</v>
      </c>
      <c r="D62324" s="1">
        <v>47</v>
      </c>
      <c r="E62324" s="1">
        <v>218</v>
      </c>
      <c r="F62324" s="1">
        <v>35</v>
      </c>
      <c r="G62324" s="1" t="s">
        <v>1</v>
      </c>
      <c r="I62324" s="1">
        <f t="shared" si="1946"/>
        <v>1090</v>
      </c>
      <c r="J62324" s="1" t="str">
        <f t="shared" si="1947"/>
        <v>Mar</v>
      </c>
      <c r="L62324"/>
    </row>
    <row r="62325" spans="1:12" x14ac:dyDescent="0.3">
      <c r="A62325" s="1">
        <v>6408593372</v>
      </c>
      <c r="B62325" s="2">
        <v>43358</v>
      </c>
      <c r="C62325" s="1">
        <v>2</v>
      </c>
      <c r="D62325" s="1">
        <v>28</v>
      </c>
      <c r="E62325" s="1">
        <v>134</v>
      </c>
      <c r="F62325" s="1">
        <v>34</v>
      </c>
      <c r="G62325" s="1" t="s">
        <v>1</v>
      </c>
      <c r="I62325" s="1">
        <f t="shared" si="1946"/>
        <v>268</v>
      </c>
      <c r="J62325" s="1" t="str">
        <f t="shared" si="1947"/>
        <v>Sep</v>
      </c>
      <c r="L62325"/>
    </row>
    <row r="62326" spans="1:12" x14ac:dyDescent="0.3">
      <c r="A62326" s="1">
        <v>235703222</v>
      </c>
      <c r="B62326" s="2">
        <v>43376</v>
      </c>
      <c r="C62326" s="1">
        <v>4</v>
      </c>
      <c r="D62326" s="1">
        <v>22</v>
      </c>
      <c r="E62326" s="1">
        <v>109</v>
      </c>
      <c r="F62326" s="1">
        <v>57</v>
      </c>
      <c r="G62326" s="1" t="s">
        <v>1</v>
      </c>
      <c r="I62326" s="1">
        <f t="shared" si="1946"/>
        <v>436</v>
      </c>
      <c r="J62326" s="1" t="str">
        <f t="shared" si="1947"/>
        <v>Oct</v>
      </c>
      <c r="L62326"/>
    </row>
    <row r="62327" spans="1:12" x14ac:dyDescent="0.3">
      <c r="A62327" s="1">
        <v>4731863961</v>
      </c>
      <c r="B62327" s="2">
        <v>43160</v>
      </c>
      <c r="C62327" s="1">
        <v>2</v>
      </c>
      <c r="D62327" s="1">
        <v>49</v>
      </c>
      <c r="E62327" s="1">
        <v>214</v>
      </c>
      <c r="F62327" s="1">
        <v>26</v>
      </c>
      <c r="G62327" s="1" t="s">
        <v>0</v>
      </c>
      <c r="I62327" s="1">
        <f t="shared" si="1946"/>
        <v>428</v>
      </c>
      <c r="J62327" s="1" t="str">
        <f t="shared" si="1947"/>
        <v>Mar</v>
      </c>
      <c r="L62327"/>
    </row>
    <row r="62328" spans="1:12" x14ac:dyDescent="0.3">
      <c r="A62328" s="1">
        <v>6806651267</v>
      </c>
      <c r="B62328" s="2">
        <v>43258</v>
      </c>
      <c r="C62328" s="1">
        <v>4</v>
      </c>
      <c r="D62328" s="1">
        <v>28</v>
      </c>
      <c r="E62328" s="1">
        <v>144</v>
      </c>
      <c r="F62328" s="1">
        <v>65</v>
      </c>
      <c r="G62328" s="1" t="s">
        <v>1</v>
      </c>
      <c r="I62328" s="1">
        <f t="shared" si="1946"/>
        <v>576</v>
      </c>
      <c r="J62328" s="1" t="str">
        <f t="shared" si="1947"/>
        <v>Jun</v>
      </c>
      <c r="L62328"/>
    </row>
    <row r="62329" spans="1:12" x14ac:dyDescent="0.3">
      <c r="A62329" s="1">
        <v>2182032401</v>
      </c>
      <c r="B62329" s="2">
        <v>43373</v>
      </c>
      <c r="C62329" s="1">
        <v>7</v>
      </c>
      <c r="D62329" s="1">
        <v>16</v>
      </c>
      <c r="E62329" s="1">
        <v>92</v>
      </c>
      <c r="F62329" s="1">
        <v>52</v>
      </c>
      <c r="G62329" s="1" t="s">
        <v>0</v>
      </c>
      <c r="I62329" s="1">
        <f t="shared" si="1946"/>
        <v>644</v>
      </c>
      <c r="J62329" s="1" t="str">
        <f t="shared" si="1947"/>
        <v>Sep</v>
      </c>
      <c r="L62329"/>
    </row>
    <row r="62330" spans="1:12" x14ac:dyDescent="0.3">
      <c r="A62330" s="1">
        <v>1117956415</v>
      </c>
      <c r="B62330" s="2">
        <v>43110</v>
      </c>
      <c r="C62330" s="1">
        <v>5</v>
      </c>
      <c r="D62330" s="1">
        <v>50</v>
      </c>
      <c r="E62330" s="1">
        <v>203</v>
      </c>
      <c r="F62330" s="1">
        <v>61</v>
      </c>
      <c r="G62330" s="1" t="s">
        <v>1</v>
      </c>
      <c r="I62330" s="1">
        <f t="shared" si="1946"/>
        <v>1015</v>
      </c>
      <c r="J62330" s="1" t="str">
        <f t="shared" si="1947"/>
        <v>Jan</v>
      </c>
      <c r="L62330"/>
    </row>
    <row r="62331" spans="1:12" x14ac:dyDescent="0.3">
      <c r="A62331" s="1">
        <v>9855903129</v>
      </c>
      <c r="B62331" s="2">
        <v>43287</v>
      </c>
      <c r="C62331" s="1">
        <v>2</v>
      </c>
      <c r="D62331" s="1">
        <v>10</v>
      </c>
      <c r="E62331" s="1">
        <v>160</v>
      </c>
      <c r="F62331" s="1">
        <v>55</v>
      </c>
      <c r="G62331" s="1" t="s">
        <v>1</v>
      </c>
      <c r="I62331" s="1">
        <f t="shared" si="1946"/>
        <v>320</v>
      </c>
      <c r="J62331" s="1" t="str">
        <f t="shared" si="1947"/>
        <v>Jul</v>
      </c>
      <c r="L62331"/>
    </row>
    <row r="62332" spans="1:12" x14ac:dyDescent="0.3">
      <c r="A62332" s="1">
        <v>267973055</v>
      </c>
      <c r="B62332" s="2">
        <v>43138</v>
      </c>
      <c r="C62332" s="1">
        <v>5</v>
      </c>
      <c r="D62332" s="1">
        <v>46</v>
      </c>
      <c r="E62332" s="1">
        <v>123</v>
      </c>
      <c r="F62332" s="1">
        <v>58</v>
      </c>
      <c r="G62332" s="1" t="s">
        <v>0</v>
      </c>
      <c r="I62332" s="1">
        <f t="shared" si="1946"/>
        <v>615</v>
      </c>
      <c r="J62332" s="1" t="str">
        <f t="shared" si="1947"/>
        <v>Feb</v>
      </c>
      <c r="L62332"/>
    </row>
    <row r="62333" spans="1:12" x14ac:dyDescent="0.3">
      <c r="A62333" s="1">
        <v>5790645968</v>
      </c>
      <c r="B62333" s="2">
        <v>43201</v>
      </c>
      <c r="C62333" s="1">
        <v>1</v>
      </c>
      <c r="D62333" s="1">
        <v>46</v>
      </c>
      <c r="E62333" s="1">
        <v>91</v>
      </c>
      <c r="F62333" s="1">
        <v>57</v>
      </c>
      <c r="G62333" s="1" t="s">
        <v>0</v>
      </c>
      <c r="I62333" s="1">
        <f t="shared" si="1946"/>
        <v>91</v>
      </c>
      <c r="J62333" s="1" t="str">
        <f t="shared" si="1947"/>
        <v>Apr</v>
      </c>
      <c r="L62333"/>
    </row>
    <row r="62334" spans="1:12" x14ac:dyDescent="0.3">
      <c r="A62334" s="1">
        <v>9256174138</v>
      </c>
      <c r="B62334" s="2">
        <v>43102</v>
      </c>
      <c r="C62334" s="1">
        <v>5</v>
      </c>
      <c r="D62334" s="1">
        <v>34</v>
      </c>
      <c r="E62334" s="1">
        <v>88</v>
      </c>
      <c r="F62334" s="1">
        <v>52</v>
      </c>
      <c r="G62334" s="1" t="s">
        <v>0</v>
      </c>
      <c r="I62334" s="1">
        <f t="shared" si="1946"/>
        <v>440</v>
      </c>
      <c r="J62334" s="1" t="str">
        <f t="shared" si="1947"/>
        <v>Jan</v>
      </c>
      <c r="L62334"/>
    </row>
    <row r="62335" spans="1:12" x14ac:dyDescent="0.3">
      <c r="A62335" s="1">
        <v>2326189280</v>
      </c>
      <c r="B62335" s="2">
        <v>43209</v>
      </c>
      <c r="C62335" s="1">
        <v>3</v>
      </c>
      <c r="D62335" s="1">
        <v>11</v>
      </c>
      <c r="E62335" s="1">
        <v>192</v>
      </c>
      <c r="F62335" s="1">
        <v>60</v>
      </c>
      <c r="G62335" s="1" t="s">
        <v>1</v>
      </c>
      <c r="I62335" s="1">
        <f t="shared" si="1946"/>
        <v>576</v>
      </c>
      <c r="J62335" s="1" t="str">
        <f t="shared" si="1947"/>
        <v>Apr</v>
      </c>
      <c r="L62335"/>
    </row>
    <row r="62336" spans="1:12" x14ac:dyDescent="0.3">
      <c r="A62336" s="1">
        <v>5602872779</v>
      </c>
      <c r="B62336" s="2">
        <v>43356</v>
      </c>
      <c r="C62336" s="1">
        <v>1</v>
      </c>
      <c r="D62336" s="1">
        <v>3</v>
      </c>
      <c r="E62336" s="1">
        <v>192</v>
      </c>
      <c r="F62336" s="1">
        <v>44</v>
      </c>
      <c r="G62336" s="1" t="s">
        <v>0</v>
      </c>
      <c r="I62336" s="1">
        <f t="shared" si="1946"/>
        <v>192</v>
      </c>
      <c r="J62336" s="1" t="str">
        <f t="shared" si="1947"/>
        <v>Sep</v>
      </c>
      <c r="L62336"/>
    </row>
    <row r="62337" spans="1:12" x14ac:dyDescent="0.3">
      <c r="A62337" s="1">
        <v>2740634188</v>
      </c>
      <c r="B62337" s="2">
        <v>43362</v>
      </c>
      <c r="C62337" s="1">
        <v>5</v>
      </c>
      <c r="D62337" s="1">
        <v>21</v>
      </c>
      <c r="E62337" s="1">
        <v>165</v>
      </c>
      <c r="F62337" s="1">
        <v>27</v>
      </c>
      <c r="G62337" s="1" t="s">
        <v>0</v>
      </c>
      <c r="I62337" s="1">
        <f t="shared" si="1946"/>
        <v>825</v>
      </c>
      <c r="J62337" s="1" t="str">
        <f t="shared" si="1947"/>
        <v>Sep</v>
      </c>
      <c r="L62337"/>
    </row>
    <row r="62338" spans="1:12" x14ac:dyDescent="0.3">
      <c r="A62338" s="1">
        <v>833023225</v>
      </c>
      <c r="B62338" s="2">
        <v>43387</v>
      </c>
      <c r="C62338" s="1">
        <v>7</v>
      </c>
      <c r="D62338" s="1">
        <v>43</v>
      </c>
      <c r="E62338" s="1">
        <v>186</v>
      </c>
      <c r="F62338" s="1">
        <v>60</v>
      </c>
      <c r="G62338" s="1" t="s">
        <v>0</v>
      </c>
      <c r="I62338" s="1">
        <f t="shared" si="1946"/>
        <v>1302</v>
      </c>
      <c r="J62338" s="1" t="str">
        <f t="shared" si="1947"/>
        <v>Oct</v>
      </c>
      <c r="L62338"/>
    </row>
    <row r="62339" spans="1:12" x14ac:dyDescent="0.3">
      <c r="A62339" s="1">
        <v>4130773992</v>
      </c>
      <c r="B62339" s="2">
        <v>43233</v>
      </c>
      <c r="C62339" s="1">
        <v>6</v>
      </c>
      <c r="D62339" s="1">
        <v>15</v>
      </c>
      <c r="E62339" s="1">
        <v>131</v>
      </c>
      <c r="F62339" s="1">
        <v>46</v>
      </c>
      <c r="G62339" s="1" t="s">
        <v>0</v>
      </c>
      <c r="I62339" s="1">
        <f t="shared" ref="I62339:I62402" si="1948">E62339*C62339</f>
        <v>786</v>
      </c>
      <c r="J62339" s="1" t="str">
        <f t="shared" ref="J62339:J62402" si="1949">TEXT(B62339,"mmm")</f>
        <v>May</v>
      </c>
      <c r="L62339"/>
    </row>
    <row r="62340" spans="1:12" x14ac:dyDescent="0.3">
      <c r="A62340" s="1">
        <v>3846801992</v>
      </c>
      <c r="B62340" s="2">
        <v>43201</v>
      </c>
      <c r="C62340" s="1">
        <v>3</v>
      </c>
      <c r="D62340" s="1">
        <v>46</v>
      </c>
      <c r="E62340" s="1">
        <v>148</v>
      </c>
      <c r="F62340" s="1">
        <v>61</v>
      </c>
      <c r="G62340" s="1" t="s">
        <v>1</v>
      </c>
      <c r="I62340" s="1">
        <f t="shared" si="1948"/>
        <v>444</v>
      </c>
      <c r="J62340" s="1" t="str">
        <f t="shared" si="1949"/>
        <v>Apr</v>
      </c>
      <c r="L62340"/>
    </row>
    <row r="62341" spans="1:12" x14ac:dyDescent="0.3">
      <c r="A62341" s="1">
        <v>7060675078</v>
      </c>
      <c r="B62341" s="2">
        <v>43141</v>
      </c>
      <c r="C62341" s="1">
        <v>6</v>
      </c>
      <c r="D62341" s="1">
        <v>31</v>
      </c>
      <c r="E62341" s="1">
        <v>187</v>
      </c>
      <c r="F62341" s="1">
        <v>57</v>
      </c>
      <c r="G62341" s="1" t="s">
        <v>0</v>
      </c>
      <c r="I62341" s="1">
        <f t="shared" si="1948"/>
        <v>1122</v>
      </c>
      <c r="J62341" s="1" t="str">
        <f t="shared" si="1949"/>
        <v>Feb</v>
      </c>
      <c r="L62341"/>
    </row>
    <row r="62342" spans="1:12" x14ac:dyDescent="0.3">
      <c r="A62342" s="1">
        <v>2149581523</v>
      </c>
      <c r="B62342" s="2">
        <v>43286</v>
      </c>
      <c r="C62342" s="1">
        <v>2</v>
      </c>
      <c r="D62342" s="1">
        <v>5</v>
      </c>
      <c r="E62342" s="1">
        <v>117</v>
      </c>
      <c r="F62342" s="1">
        <v>63</v>
      </c>
      <c r="G62342" s="1" t="s">
        <v>0</v>
      </c>
      <c r="I62342" s="1">
        <f t="shared" si="1948"/>
        <v>234</v>
      </c>
      <c r="J62342" s="1" t="str">
        <f t="shared" si="1949"/>
        <v>Jul</v>
      </c>
      <c r="L62342"/>
    </row>
    <row r="62343" spans="1:12" x14ac:dyDescent="0.3">
      <c r="A62343" s="1">
        <v>8934805307</v>
      </c>
      <c r="B62343" s="2">
        <v>43358</v>
      </c>
      <c r="C62343" s="1">
        <v>5</v>
      </c>
      <c r="D62343" s="1">
        <v>27</v>
      </c>
      <c r="E62343" s="1">
        <v>179</v>
      </c>
      <c r="F62343" s="1">
        <v>48</v>
      </c>
      <c r="G62343" s="1" t="s">
        <v>0</v>
      </c>
      <c r="I62343" s="1">
        <f t="shared" si="1948"/>
        <v>895</v>
      </c>
      <c r="J62343" s="1" t="str">
        <f t="shared" si="1949"/>
        <v>Sep</v>
      </c>
      <c r="L62343"/>
    </row>
    <row r="62344" spans="1:12" x14ac:dyDescent="0.3">
      <c r="A62344" s="1">
        <v>7096781498</v>
      </c>
      <c r="B62344" s="2">
        <v>43359</v>
      </c>
      <c r="C62344" s="1">
        <v>1</v>
      </c>
      <c r="D62344" s="1">
        <v>26</v>
      </c>
      <c r="E62344" s="1">
        <v>116</v>
      </c>
      <c r="F62344" s="1">
        <v>54</v>
      </c>
      <c r="G62344" s="1" t="s">
        <v>0</v>
      </c>
      <c r="I62344" s="1">
        <f t="shared" si="1948"/>
        <v>116</v>
      </c>
      <c r="J62344" s="1" t="str">
        <f t="shared" si="1949"/>
        <v>Sep</v>
      </c>
      <c r="L62344"/>
    </row>
    <row r="62345" spans="1:12" x14ac:dyDescent="0.3">
      <c r="A62345" s="1">
        <v>3288760355</v>
      </c>
      <c r="B62345" s="2">
        <v>43224</v>
      </c>
      <c r="C62345" s="1">
        <v>1</v>
      </c>
      <c r="D62345" s="1">
        <v>6</v>
      </c>
      <c r="E62345" s="1">
        <v>206</v>
      </c>
      <c r="F62345" s="1">
        <v>51</v>
      </c>
      <c r="G62345" s="1" t="s">
        <v>0</v>
      </c>
      <c r="I62345" s="1">
        <f t="shared" si="1948"/>
        <v>206</v>
      </c>
      <c r="J62345" s="1" t="str">
        <f t="shared" si="1949"/>
        <v>May</v>
      </c>
      <c r="L62345"/>
    </row>
    <row r="62346" spans="1:12" x14ac:dyDescent="0.3">
      <c r="A62346" s="1">
        <v>4000648667</v>
      </c>
      <c r="B62346" s="2">
        <v>43322</v>
      </c>
      <c r="C62346" s="1">
        <v>7</v>
      </c>
      <c r="D62346" s="1">
        <v>34</v>
      </c>
      <c r="E62346" s="1">
        <v>120</v>
      </c>
      <c r="F62346" s="1">
        <v>64</v>
      </c>
      <c r="G62346" s="1" t="s">
        <v>0</v>
      </c>
      <c r="I62346" s="1">
        <f t="shared" si="1948"/>
        <v>840</v>
      </c>
      <c r="J62346" s="1" t="str">
        <f t="shared" si="1949"/>
        <v>Aug</v>
      </c>
      <c r="L62346"/>
    </row>
    <row r="62347" spans="1:12" x14ac:dyDescent="0.3">
      <c r="A62347" s="1">
        <v>7421063153</v>
      </c>
      <c r="B62347" s="2">
        <v>43322</v>
      </c>
      <c r="C62347" s="1">
        <v>6</v>
      </c>
      <c r="D62347" s="1">
        <v>8</v>
      </c>
      <c r="E62347" s="1">
        <v>90</v>
      </c>
      <c r="F62347" s="1">
        <v>52</v>
      </c>
      <c r="G62347" s="1" t="s">
        <v>0</v>
      </c>
      <c r="I62347" s="1">
        <f t="shared" si="1948"/>
        <v>540</v>
      </c>
      <c r="J62347" s="1" t="str">
        <f t="shared" si="1949"/>
        <v>Aug</v>
      </c>
      <c r="L62347"/>
    </row>
    <row r="62348" spans="1:12" x14ac:dyDescent="0.3">
      <c r="A62348" s="1">
        <v>8536852151</v>
      </c>
      <c r="B62348" s="2">
        <v>43351</v>
      </c>
      <c r="C62348" s="1">
        <v>1</v>
      </c>
      <c r="D62348" s="1">
        <v>46</v>
      </c>
      <c r="E62348" s="1">
        <v>116</v>
      </c>
      <c r="F62348" s="1">
        <v>64</v>
      </c>
      <c r="G62348" s="1" t="s">
        <v>1</v>
      </c>
      <c r="I62348" s="1">
        <f t="shared" si="1948"/>
        <v>116</v>
      </c>
      <c r="J62348" s="1" t="str">
        <f t="shared" si="1949"/>
        <v>Sep</v>
      </c>
      <c r="L62348"/>
    </row>
    <row r="62349" spans="1:12" x14ac:dyDescent="0.3">
      <c r="A62349" s="1">
        <v>1214164528</v>
      </c>
      <c r="B62349" s="2">
        <v>43289</v>
      </c>
      <c r="C62349" s="1">
        <v>5</v>
      </c>
      <c r="D62349" s="1">
        <v>18</v>
      </c>
      <c r="E62349" s="1">
        <v>198</v>
      </c>
      <c r="F62349" s="1">
        <v>29</v>
      </c>
      <c r="G62349" s="1" t="s">
        <v>0</v>
      </c>
      <c r="I62349" s="1">
        <f t="shared" si="1948"/>
        <v>990</v>
      </c>
      <c r="J62349" s="1" t="str">
        <f t="shared" si="1949"/>
        <v>Jul</v>
      </c>
      <c r="L62349"/>
    </row>
    <row r="62350" spans="1:12" x14ac:dyDescent="0.3">
      <c r="A62350" s="1">
        <v>1815440066</v>
      </c>
      <c r="B62350" s="2">
        <v>43129</v>
      </c>
      <c r="C62350" s="1">
        <v>4</v>
      </c>
      <c r="D62350" s="1">
        <v>37</v>
      </c>
      <c r="E62350" s="1">
        <v>100</v>
      </c>
      <c r="F62350" s="1">
        <v>28</v>
      </c>
      <c r="G62350" s="1" t="s">
        <v>1</v>
      </c>
      <c r="I62350" s="1">
        <f t="shared" si="1948"/>
        <v>400</v>
      </c>
      <c r="J62350" s="1" t="str">
        <f t="shared" si="1949"/>
        <v>Jan</v>
      </c>
      <c r="L62350"/>
    </row>
    <row r="62351" spans="1:12" x14ac:dyDescent="0.3">
      <c r="A62351" s="1">
        <v>9316075025</v>
      </c>
      <c r="B62351" s="2">
        <v>43157</v>
      </c>
      <c r="C62351" s="1">
        <v>7</v>
      </c>
      <c r="D62351" s="1">
        <v>24</v>
      </c>
      <c r="E62351" s="1">
        <v>93</v>
      </c>
      <c r="F62351" s="1">
        <v>60</v>
      </c>
      <c r="G62351" s="1" t="s">
        <v>1</v>
      </c>
      <c r="I62351" s="1">
        <f t="shared" si="1948"/>
        <v>651</v>
      </c>
      <c r="J62351" s="1" t="str">
        <f t="shared" si="1949"/>
        <v>Feb</v>
      </c>
      <c r="L62351"/>
    </row>
    <row r="62352" spans="1:12" x14ac:dyDescent="0.3">
      <c r="A62352" s="1">
        <v>2628987872</v>
      </c>
      <c r="B62352" s="2">
        <v>43396</v>
      </c>
      <c r="C62352" s="1">
        <v>4</v>
      </c>
      <c r="D62352" s="1">
        <v>21</v>
      </c>
      <c r="E62352" s="1">
        <v>218</v>
      </c>
      <c r="F62352" s="1">
        <v>44</v>
      </c>
      <c r="G62352" s="1" t="s">
        <v>0</v>
      </c>
      <c r="I62352" s="1">
        <f t="shared" si="1948"/>
        <v>872</v>
      </c>
      <c r="J62352" s="1" t="str">
        <f t="shared" si="1949"/>
        <v>Oct</v>
      </c>
      <c r="L62352"/>
    </row>
    <row r="62353" spans="1:12" x14ac:dyDescent="0.3">
      <c r="A62353" s="1">
        <v>7616407463</v>
      </c>
      <c r="B62353" s="2">
        <v>43326</v>
      </c>
      <c r="C62353" s="1">
        <v>4</v>
      </c>
      <c r="D62353" s="1">
        <v>23</v>
      </c>
      <c r="E62353" s="1">
        <v>218</v>
      </c>
      <c r="F62353" s="1">
        <v>44</v>
      </c>
      <c r="G62353" s="1" t="s">
        <v>0</v>
      </c>
      <c r="I62353" s="1">
        <f t="shared" si="1948"/>
        <v>872</v>
      </c>
      <c r="J62353" s="1" t="str">
        <f t="shared" si="1949"/>
        <v>Aug</v>
      </c>
      <c r="L62353"/>
    </row>
    <row r="62354" spans="1:12" x14ac:dyDescent="0.3">
      <c r="A62354" s="1">
        <v>8747681128</v>
      </c>
      <c r="B62354" s="2">
        <v>43282</v>
      </c>
      <c r="C62354" s="1">
        <v>4</v>
      </c>
      <c r="D62354" s="1">
        <v>24</v>
      </c>
      <c r="E62354" s="1">
        <v>154</v>
      </c>
      <c r="F62354" s="1">
        <v>62</v>
      </c>
      <c r="G62354" s="1" t="s">
        <v>1</v>
      </c>
      <c r="I62354" s="1">
        <f t="shared" si="1948"/>
        <v>616</v>
      </c>
      <c r="J62354" s="1" t="str">
        <f t="shared" si="1949"/>
        <v>Jul</v>
      </c>
      <c r="L62354"/>
    </row>
    <row r="62355" spans="1:12" x14ac:dyDescent="0.3">
      <c r="A62355" s="1">
        <v>3530757497</v>
      </c>
      <c r="B62355" s="2">
        <v>43251</v>
      </c>
      <c r="C62355" s="1">
        <v>2</v>
      </c>
      <c r="D62355" s="1">
        <v>42</v>
      </c>
      <c r="E62355" s="1">
        <v>123</v>
      </c>
      <c r="F62355" s="1">
        <v>48</v>
      </c>
      <c r="G62355" s="1" t="s">
        <v>0</v>
      </c>
      <c r="H62355" s="1">
        <v>1</v>
      </c>
      <c r="I62355" s="1">
        <f t="shared" si="1948"/>
        <v>246</v>
      </c>
      <c r="J62355" s="1" t="str">
        <f t="shared" si="1949"/>
        <v>May</v>
      </c>
      <c r="L62355"/>
    </row>
    <row r="62356" spans="1:12" x14ac:dyDescent="0.3">
      <c r="A62356" s="1">
        <v>778178838</v>
      </c>
      <c r="B62356" s="2">
        <v>43185</v>
      </c>
      <c r="C62356" s="1">
        <v>3</v>
      </c>
      <c r="D62356" s="1">
        <v>34</v>
      </c>
      <c r="E62356" s="1">
        <v>160</v>
      </c>
      <c r="F62356" s="1">
        <v>58</v>
      </c>
      <c r="G62356" s="1" t="s">
        <v>0</v>
      </c>
      <c r="I62356" s="1">
        <f t="shared" si="1948"/>
        <v>480</v>
      </c>
      <c r="J62356" s="1" t="str">
        <f t="shared" si="1949"/>
        <v>Mar</v>
      </c>
      <c r="L62356"/>
    </row>
    <row r="62357" spans="1:12" x14ac:dyDescent="0.3">
      <c r="A62357" s="1">
        <v>8529441915</v>
      </c>
      <c r="B62357" s="2">
        <v>43215</v>
      </c>
      <c r="C62357" s="1">
        <v>4</v>
      </c>
      <c r="D62357" s="1">
        <v>1</v>
      </c>
      <c r="E62357" s="1">
        <v>250</v>
      </c>
      <c r="F62357" s="1">
        <v>48</v>
      </c>
      <c r="G62357" s="1" t="s">
        <v>0</v>
      </c>
      <c r="I62357" s="1">
        <f t="shared" si="1948"/>
        <v>1000</v>
      </c>
      <c r="J62357" s="1" t="str">
        <f t="shared" si="1949"/>
        <v>Apr</v>
      </c>
      <c r="L62357"/>
    </row>
    <row r="62358" spans="1:12" x14ac:dyDescent="0.3">
      <c r="A62358" s="1">
        <v>9723179695</v>
      </c>
      <c r="B62358" s="2">
        <v>43325</v>
      </c>
      <c r="C62358" s="1">
        <v>1</v>
      </c>
      <c r="D62358" s="1">
        <v>16</v>
      </c>
      <c r="E62358" s="1">
        <v>195</v>
      </c>
      <c r="F62358" s="1">
        <v>49</v>
      </c>
      <c r="G62358" s="1" t="s">
        <v>1</v>
      </c>
      <c r="I62358" s="1">
        <f t="shared" si="1948"/>
        <v>195</v>
      </c>
      <c r="J62358" s="1" t="str">
        <f t="shared" si="1949"/>
        <v>Aug</v>
      </c>
      <c r="L62358"/>
    </row>
    <row r="62359" spans="1:12" x14ac:dyDescent="0.3">
      <c r="A62359" s="1">
        <v>1586839683</v>
      </c>
      <c r="B62359" s="2">
        <v>43120</v>
      </c>
      <c r="C62359" s="1">
        <v>2</v>
      </c>
      <c r="D62359" s="1">
        <v>5</v>
      </c>
      <c r="E62359" s="1">
        <v>130</v>
      </c>
      <c r="F62359" s="1">
        <v>45</v>
      </c>
      <c r="G62359" s="1" t="s">
        <v>1</v>
      </c>
      <c r="I62359" s="1">
        <f t="shared" si="1948"/>
        <v>260</v>
      </c>
      <c r="J62359" s="1" t="str">
        <f t="shared" si="1949"/>
        <v>Jan</v>
      </c>
      <c r="L62359"/>
    </row>
    <row r="62360" spans="1:12" x14ac:dyDescent="0.3">
      <c r="A62360" s="1">
        <v>9056115294</v>
      </c>
      <c r="B62360" s="2">
        <v>43140</v>
      </c>
      <c r="C62360" s="1">
        <v>1</v>
      </c>
      <c r="D62360" s="1">
        <v>50</v>
      </c>
      <c r="E62360" s="1">
        <v>165</v>
      </c>
      <c r="F62360" s="1">
        <v>25</v>
      </c>
      <c r="G62360" s="1" t="s">
        <v>1</v>
      </c>
      <c r="I62360" s="1">
        <f t="shared" si="1948"/>
        <v>165</v>
      </c>
      <c r="J62360" s="1" t="str">
        <f t="shared" si="1949"/>
        <v>Feb</v>
      </c>
      <c r="L62360"/>
    </row>
    <row r="62361" spans="1:12" x14ac:dyDescent="0.3">
      <c r="A62361" s="1">
        <v>4168162915</v>
      </c>
      <c r="B62361" s="2">
        <v>43349</v>
      </c>
      <c r="C62361" s="1">
        <v>5</v>
      </c>
      <c r="D62361" s="1">
        <v>43</v>
      </c>
      <c r="E62361" s="1">
        <v>112</v>
      </c>
      <c r="F62361" s="1">
        <v>44</v>
      </c>
      <c r="G62361" s="1" t="s">
        <v>0</v>
      </c>
      <c r="H62361" s="1">
        <v>1</v>
      </c>
      <c r="I62361" s="1">
        <f t="shared" si="1948"/>
        <v>560</v>
      </c>
      <c r="J62361" s="1" t="str">
        <f t="shared" si="1949"/>
        <v>Sep</v>
      </c>
      <c r="L62361"/>
    </row>
    <row r="62362" spans="1:12" x14ac:dyDescent="0.3">
      <c r="A62362" s="1">
        <v>2557342521</v>
      </c>
      <c r="B62362" s="2">
        <v>43396</v>
      </c>
      <c r="C62362" s="1">
        <v>2</v>
      </c>
      <c r="D62362" s="1">
        <v>49</v>
      </c>
      <c r="E62362" s="1">
        <v>145</v>
      </c>
      <c r="F62362" s="1">
        <v>52</v>
      </c>
      <c r="G62362" s="1" t="s">
        <v>1</v>
      </c>
      <c r="I62362" s="1">
        <f t="shared" si="1948"/>
        <v>290</v>
      </c>
      <c r="J62362" s="1" t="str">
        <f t="shared" si="1949"/>
        <v>Oct</v>
      </c>
      <c r="L62362"/>
    </row>
    <row r="62363" spans="1:12" x14ac:dyDescent="0.3">
      <c r="A62363" s="1">
        <v>3712542917</v>
      </c>
      <c r="B62363" s="2">
        <v>43282</v>
      </c>
      <c r="C62363" s="1">
        <v>7</v>
      </c>
      <c r="D62363" s="1">
        <v>45</v>
      </c>
      <c r="E62363" s="1">
        <v>200</v>
      </c>
      <c r="F62363" s="1">
        <v>30</v>
      </c>
      <c r="G62363" s="1" t="s">
        <v>0</v>
      </c>
      <c r="I62363" s="1">
        <f t="shared" si="1948"/>
        <v>1400</v>
      </c>
      <c r="J62363" s="1" t="str">
        <f t="shared" si="1949"/>
        <v>Jul</v>
      </c>
      <c r="L62363"/>
    </row>
    <row r="62364" spans="1:12" x14ac:dyDescent="0.3">
      <c r="A62364" s="1">
        <v>1600607144</v>
      </c>
      <c r="B62364" s="2">
        <v>43178</v>
      </c>
      <c r="C62364" s="1">
        <v>4</v>
      </c>
      <c r="D62364" s="1">
        <v>33</v>
      </c>
      <c r="E62364" s="1">
        <v>209</v>
      </c>
      <c r="F62364" s="1">
        <v>56</v>
      </c>
      <c r="G62364" s="1" t="s">
        <v>1</v>
      </c>
      <c r="I62364" s="1">
        <f t="shared" si="1948"/>
        <v>836</v>
      </c>
      <c r="J62364" s="1" t="str">
        <f t="shared" si="1949"/>
        <v>Mar</v>
      </c>
      <c r="L62364"/>
    </row>
    <row r="62365" spans="1:12" x14ac:dyDescent="0.3">
      <c r="A62365" s="1">
        <v>144020211</v>
      </c>
      <c r="B62365" s="2">
        <v>43105</v>
      </c>
      <c r="C62365" s="1">
        <v>2</v>
      </c>
      <c r="D62365" s="1">
        <v>46</v>
      </c>
      <c r="E62365" s="1">
        <v>232</v>
      </c>
      <c r="F62365" s="1">
        <v>50</v>
      </c>
      <c r="G62365" s="1" t="s">
        <v>1</v>
      </c>
      <c r="I62365" s="1">
        <f t="shared" si="1948"/>
        <v>464</v>
      </c>
      <c r="J62365" s="1" t="str">
        <f t="shared" si="1949"/>
        <v>Jan</v>
      </c>
      <c r="L62365"/>
    </row>
    <row r="62366" spans="1:12" x14ac:dyDescent="0.3">
      <c r="A62366" s="1">
        <v>1744228019</v>
      </c>
      <c r="B62366" s="2">
        <v>43341</v>
      </c>
      <c r="C62366" s="1">
        <v>6</v>
      </c>
      <c r="D62366" s="1">
        <v>48</v>
      </c>
      <c r="E62366" s="1">
        <v>82</v>
      </c>
      <c r="F62366" s="1">
        <v>64</v>
      </c>
      <c r="G62366" s="1" t="s">
        <v>0</v>
      </c>
      <c r="I62366" s="1">
        <f t="shared" si="1948"/>
        <v>492</v>
      </c>
      <c r="J62366" s="1" t="str">
        <f t="shared" si="1949"/>
        <v>Aug</v>
      </c>
      <c r="L62366"/>
    </row>
    <row r="62367" spans="1:12" x14ac:dyDescent="0.3">
      <c r="A62367" s="1">
        <v>9581948295</v>
      </c>
      <c r="B62367" s="2">
        <v>43237</v>
      </c>
      <c r="C62367" s="1">
        <v>4</v>
      </c>
      <c r="D62367" s="1">
        <v>1</v>
      </c>
      <c r="E62367" s="1">
        <v>133</v>
      </c>
      <c r="F62367" s="1">
        <v>42</v>
      </c>
      <c r="G62367" s="1" t="s">
        <v>1</v>
      </c>
      <c r="I62367" s="1">
        <f t="shared" si="1948"/>
        <v>532</v>
      </c>
      <c r="J62367" s="1" t="str">
        <f t="shared" si="1949"/>
        <v>May</v>
      </c>
      <c r="L62367"/>
    </row>
    <row r="62368" spans="1:12" x14ac:dyDescent="0.3">
      <c r="A62368" s="1">
        <v>8366864901</v>
      </c>
      <c r="B62368" s="2">
        <v>43327</v>
      </c>
      <c r="C62368" s="1">
        <v>6</v>
      </c>
      <c r="D62368" s="1">
        <v>43</v>
      </c>
      <c r="E62368" s="1">
        <v>210</v>
      </c>
      <c r="F62368" s="1">
        <v>44</v>
      </c>
      <c r="G62368" s="1" t="s">
        <v>0</v>
      </c>
      <c r="I62368" s="1">
        <f t="shared" si="1948"/>
        <v>1260</v>
      </c>
      <c r="J62368" s="1" t="str">
        <f t="shared" si="1949"/>
        <v>Aug</v>
      </c>
      <c r="L62368"/>
    </row>
    <row r="62369" spans="1:12" x14ac:dyDescent="0.3">
      <c r="A62369" s="1">
        <v>3669385061</v>
      </c>
      <c r="B62369" s="2">
        <v>43354</v>
      </c>
      <c r="C62369" s="1">
        <v>1</v>
      </c>
      <c r="D62369" s="1">
        <v>9</v>
      </c>
      <c r="E62369" s="1">
        <v>161</v>
      </c>
      <c r="F62369" s="1">
        <v>50</v>
      </c>
      <c r="G62369" s="1" t="s">
        <v>1</v>
      </c>
      <c r="I62369" s="1">
        <f t="shared" si="1948"/>
        <v>161</v>
      </c>
      <c r="J62369" s="1" t="str">
        <f t="shared" si="1949"/>
        <v>Sep</v>
      </c>
      <c r="L62369"/>
    </row>
    <row r="62370" spans="1:12" x14ac:dyDescent="0.3">
      <c r="A62370" s="1">
        <v>9388143280</v>
      </c>
      <c r="B62370" s="2">
        <v>43265</v>
      </c>
      <c r="C62370" s="1">
        <v>5</v>
      </c>
      <c r="D62370" s="1">
        <v>8</v>
      </c>
      <c r="E62370" s="1">
        <v>193</v>
      </c>
      <c r="F62370" s="1">
        <v>28</v>
      </c>
      <c r="G62370" s="1" t="s">
        <v>0</v>
      </c>
      <c r="H62370" s="1">
        <v>1</v>
      </c>
      <c r="I62370" s="1">
        <f t="shared" si="1948"/>
        <v>965</v>
      </c>
      <c r="J62370" s="1" t="str">
        <f t="shared" si="1949"/>
        <v>Jun</v>
      </c>
      <c r="L62370"/>
    </row>
    <row r="62371" spans="1:12" x14ac:dyDescent="0.3">
      <c r="A62371" s="1">
        <v>2271976359</v>
      </c>
      <c r="B62371" s="2">
        <v>43106</v>
      </c>
      <c r="C62371" s="1">
        <v>2</v>
      </c>
      <c r="D62371" s="1">
        <v>23</v>
      </c>
      <c r="E62371" s="1">
        <v>137</v>
      </c>
      <c r="F62371" s="1">
        <v>60</v>
      </c>
      <c r="G62371" s="1" t="s">
        <v>0</v>
      </c>
      <c r="I62371" s="1">
        <f t="shared" si="1948"/>
        <v>274</v>
      </c>
      <c r="J62371" s="1" t="str">
        <f t="shared" si="1949"/>
        <v>Jan</v>
      </c>
      <c r="L62371"/>
    </row>
    <row r="62372" spans="1:12" x14ac:dyDescent="0.3">
      <c r="A62372" s="1">
        <v>9337960435</v>
      </c>
      <c r="B62372" s="2">
        <v>43409</v>
      </c>
      <c r="C62372" s="1">
        <v>5</v>
      </c>
      <c r="D62372" s="1">
        <v>49</v>
      </c>
      <c r="E62372" s="1">
        <v>127</v>
      </c>
      <c r="F62372" s="1">
        <v>63</v>
      </c>
      <c r="G62372" s="1" t="s">
        <v>1</v>
      </c>
      <c r="I62372" s="1">
        <f t="shared" si="1948"/>
        <v>635</v>
      </c>
      <c r="J62372" s="1" t="str">
        <f t="shared" si="1949"/>
        <v>Nov</v>
      </c>
      <c r="L62372"/>
    </row>
    <row r="62373" spans="1:12" x14ac:dyDescent="0.3">
      <c r="A62373" s="1">
        <v>720339324</v>
      </c>
      <c r="B62373" s="2">
        <v>43315</v>
      </c>
      <c r="C62373" s="1">
        <v>1</v>
      </c>
      <c r="D62373" s="1">
        <v>43</v>
      </c>
      <c r="E62373" s="1">
        <v>99</v>
      </c>
      <c r="F62373" s="1">
        <v>34</v>
      </c>
      <c r="G62373" s="1" t="s">
        <v>1</v>
      </c>
      <c r="I62373" s="1">
        <f t="shared" si="1948"/>
        <v>99</v>
      </c>
      <c r="J62373" s="1" t="str">
        <f t="shared" si="1949"/>
        <v>Aug</v>
      </c>
      <c r="L62373"/>
    </row>
    <row r="62374" spans="1:12" x14ac:dyDescent="0.3">
      <c r="A62374" s="1">
        <v>1666438413</v>
      </c>
      <c r="B62374" s="2">
        <v>43129</v>
      </c>
      <c r="C62374" s="1">
        <v>7</v>
      </c>
      <c r="D62374" s="1">
        <v>28</v>
      </c>
      <c r="E62374" s="1">
        <v>198</v>
      </c>
      <c r="F62374" s="1">
        <v>57</v>
      </c>
      <c r="G62374" s="1" t="s">
        <v>0</v>
      </c>
      <c r="I62374" s="1">
        <f t="shared" si="1948"/>
        <v>1386</v>
      </c>
      <c r="J62374" s="1" t="str">
        <f t="shared" si="1949"/>
        <v>Jan</v>
      </c>
      <c r="L62374"/>
    </row>
    <row r="62375" spans="1:12" x14ac:dyDescent="0.3">
      <c r="A62375" s="1">
        <v>7905511251</v>
      </c>
      <c r="B62375" s="2">
        <v>43230</v>
      </c>
      <c r="C62375" s="1">
        <v>5</v>
      </c>
      <c r="D62375" s="1">
        <v>35</v>
      </c>
      <c r="E62375" s="1">
        <v>125</v>
      </c>
      <c r="F62375" s="1">
        <v>62</v>
      </c>
      <c r="G62375" s="1" t="s">
        <v>0</v>
      </c>
      <c r="I62375" s="1">
        <f t="shared" si="1948"/>
        <v>625</v>
      </c>
      <c r="J62375" s="1" t="str">
        <f t="shared" si="1949"/>
        <v>May</v>
      </c>
      <c r="L62375"/>
    </row>
    <row r="62376" spans="1:12" x14ac:dyDescent="0.3">
      <c r="A62376" s="1">
        <v>8452587112</v>
      </c>
      <c r="B62376" s="2">
        <v>43400</v>
      </c>
      <c r="C62376" s="1">
        <v>5</v>
      </c>
      <c r="D62376" s="1">
        <v>39</v>
      </c>
      <c r="E62376" s="1">
        <v>221</v>
      </c>
      <c r="F62376" s="1">
        <v>43</v>
      </c>
      <c r="G62376" s="1" t="s">
        <v>0</v>
      </c>
      <c r="I62376" s="1">
        <f t="shared" si="1948"/>
        <v>1105</v>
      </c>
      <c r="J62376" s="1" t="str">
        <f t="shared" si="1949"/>
        <v>Oct</v>
      </c>
      <c r="L62376"/>
    </row>
    <row r="62377" spans="1:12" x14ac:dyDescent="0.3">
      <c r="A62377" s="1">
        <v>4303309222</v>
      </c>
      <c r="B62377" s="2">
        <v>43276</v>
      </c>
      <c r="C62377" s="1">
        <v>1</v>
      </c>
      <c r="D62377" s="1">
        <v>29</v>
      </c>
      <c r="E62377" s="1">
        <v>172</v>
      </c>
      <c r="F62377" s="1">
        <v>47</v>
      </c>
      <c r="G62377" s="1" t="s">
        <v>1</v>
      </c>
      <c r="I62377" s="1">
        <f t="shared" si="1948"/>
        <v>172</v>
      </c>
      <c r="J62377" s="1" t="str">
        <f t="shared" si="1949"/>
        <v>Jun</v>
      </c>
      <c r="L62377"/>
    </row>
    <row r="62378" spans="1:12" x14ac:dyDescent="0.3">
      <c r="A62378" s="1">
        <v>2718070099</v>
      </c>
      <c r="B62378" s="2">
        <v>43216</v>
      </c>
      <c r="C62378" s="1">
        <v>4</v>
      </c>
      <c r="D62378" s="1">
        <v>16</v>
      </c>
      <c r="E62378" s="1">
        <v>79</v>
      </c>
      <c r="F62378" s="1">
        <v>61</v>
      </c>
      <c r="G62378" s="1" t="s">
        <v>0</v>
      </c>
      <c r="I62378" s="1">
        <f t="shared" si="1948"/>
        <v>316</v>
      </c>
      <c r="J62378" s="1" t="str">
        <f t="shared" si="1949"/>
        <v>Apr</v>
      </c>
      <c r="L62378"/>
    </row>
    <row r="62379" spans="1:12" x14ac:dyDescent="0.3">
      <c r="A62379" s="1">
        <v>2989141065</v>
      </c>
      <c r="B62379" s="2">
        <v>43351</v>
      </c>
      <c r="C62379" s="1">
        <v>7</v>
      </c>
      <c r="D62379" s="1">
        <v>26</v>
      </c>
      <c r="E62379" s="1">
        <v>184</v>
      </c>
      <c r="F62379" s="1">
        <v>58</v>
      </c>
      <c r="G62379" s="1" t="s">
        <v>1</v>
      </c>
      <c r="I62379" s="1">
        <f t="shared" si="1948"/>
        <v>1288</v>
      </c>
      <c r="J62379" s="1" t="str">
        <f t="shared" si="1949"/>
        <v>Sep</v>
      </c>
      <c r="L62379"/>
    </row>
    <row r="62380" spans="1:12" x14ac:dyDescent="0.3">
      <c r="A62380" s="1">
        <v>1435295404</v>
      </c>
      <c r="B62380" s="2">
        <v>43293</v>
      </c>
      <c r="C62380" s="1">
        <v>1</v>
      </c>
      <c r="D62380" s="1">
        <v>20</v>
      </c>
      <c r="E62380" s="1">
        <v>76</v>
      </c>
      <c r="F62380" s="1">
        <v>37</v>
      </c>
      <c r="G62380" s="1" t="s">
        <v>0</v>
      </c>
      <c r="I62380" s="1">
        <f t="shared" si="1948"/>
        <v>76</v>
      </c>
      <c r="J62380" s="1" t="str">
        <f t="shared" si="1949"/>
        <v>Jul</v>
      </c>
      <c r="L62380"/>
    </row>
    <row r="62381" spans="1:12" x14ac:dyDescent="0.3">
      <c r="A62381" s="1">
        <v>9263468559</v>
      </c>
      <c r="B62381" s="2">
        <v>43348</v>
      </c>
      <c r="C62381" s="1">
        <v>5</v>
      </c>
      <c r="D62381" s="1">
        <v>12</v>
      </c>
      <c r="E62381" s="1">
        <v>119</v>
      </c>
      <c r="F62381" s="1">
        <v>25</v>
      </c>
      <c r="G62381" s="1" t="s">
        <v>1</v>
      </c>
      <c r="I62381" s="1">
        <f t="shared" si="1948"/>
        <v>595</v>
      </c>
      <c r="J62381" s="1" t="str">
        <f t="shared" si="1949"/>
        <v>Sep</v>
      </c>
      <c r="L62381"/>
    </row>
    <row r="62382" spans="1:12" x14ac:dyDescent="0.3">
      <c r="A62382" s="1">
        <v>9601267913</v>
      </c>
      <c r="B62382" s="2">
        <v>43184</v>
      </c>
      <c r="C62382" s="1">
        <v>2</v>
      </c>
      <c r="D62382" s="1">
        <v>46</v>
      </c>
      <c r="E62382" s="1">
        <v>233</v>
      </c>
      <c r="F62382" s="1">
        <v>40</v>
      </c>
      <c r="G62382" s="1" t="s">
        <v>1</v>
      </c>
      <c r="I62382" s="1">
        <f t="shared" si="1948"/>
        <v>466</v>
      </c>
      <c r="J62382" s="1" t="str">
        <f t="shared" si="1949"/>
        <v>Mar</v>
      </c>
      <c r="L62382"/>
    </row>
    <row r="62383" spans="1:12" x14ac:dyDescent="0.3">
      <c r="A62383" s="1">
        <v>177495324</v>
      </c>
      <c r="B62383" s="2">
        <v>43319</v>
      </c>
      <c r="C62383" s="1">
        <v>4</v>
      </c>
      <c r="D62383" s="1">
        <v>34</v>
      </c>
      <c r="E62383" s="1">
        <v>82</v>
      </c>
      <c r="F62383" s="1">
        <v>63</v>
      </c>
      <c r="G62383" s="1" t="s">
        <v>1</v>
      </c>
      <c r="H62383" s="1">
        <v>1</v>
      </c>
      <c r="I62383" s="1">
        <f t="shared" si="1948"/>
        <v>328</v>
      </c>
      <c r="J62383" s="1" t="str">
        <f t="shared" si="1949"/>
        <v>Aug</v>
      </c>
      <c r="L62383"/>
    </row>
    <row r="62384" spans="1:12" x14ac:dyDescent="0.3">
      <c r="A62384" s="1">
        <v>2577050747</v>
      </c>
      <c r="B62384" s="2">
        <v>43364</v>
      </c>
      <c r="C62384" s="1">
        <v>7</v>
      </c>
      <c r="D62384" s="1">
        <v>18</v>
      </c>
      <c r="E62384" s="1">
        <v>182</v>
      </c>
      <c r="F62384" s="1">
        <v>28</v>
      </c>
      <c r="G62384" s="1" t="s">
        <v>0</v>
      </c>
      <c r="I62384" s="1">
        <f t="shared" si="1948"/>
        <v>1274</v>
      </c>
      <c r="J62384" s="1" t="str">
        <f t="shared" si="1949"/>
        <v>Sep</v>
      </c>
      <c r="L62384"/>
    </row>
    <row r="62385" spans="1:12" x14ac:dyDescent="0.3">
      <c r="A62385" s="1">
        <v>5612079702</v>
      </c>
      <c r="B62385" s="2">
        <v>43236</v>
      </c>
      <c r="C62385" s="1">
        <v>2</v>
      </c>
      <c r="D62385" s="1">
        <v>20</v>
      </c>
      <c r="E62385" s="1">
        <v>201</v>
      </c>
      <c r="F62385" s="1">
        <v>32</v>
      </c>
      <c r="G62385" s="1" t="s">
        <v>0</v>
      </c>
      <c r="I62385" s="1">
        <f t="shared" si="1948"/>
        <v>402</v>
      </c>
      <c r="J62385" s="1" t="str">
        <f t="shared" si="1949"/>
        <v>May</v>
      </c>
      <c r="L62385"/>
    </row>
    <row r="62386" spans="1:12" x14ac:dyDescent="0.3">
      <c r="A62386" s="1">
        <v>7008753691</v>
      </c>
      <c r="B62386" s="2">
        <v>43205</v>
      </c>
      <c r="C62386" s="1">
        <v>5</v>
      </c>
      <c r="D62386" s="1">
        <v>42</v>
      </c>
      <c r="E62386" s="1">
        <v>181</v>
      </c>
      <c r="F62386" s="1">
        <v>43</v>
      </c>
      <c r="G62386" s="1" t="s">
        <v>0</v>
      </c>
      <c r="I62386" s="1">
        <f t="shared" si="1948"/>
        <v>905</v>
      </c>
      <c r="J62386" s="1" t="str">
        <f t="shared" si="1949"/>
        <v>Apr</v>
      </c>
      <c r="L62386"/>
    </row>
    <row r="62387" spans="1:12" x14ac:dyDescent="0.3">
      <c r="A62387" s="1">
        <v>8501515930</v>
      </c>
      <c r="B62387" s="2">
        <v>43154</v>
      </c>
      <c r="C62387" s="1">
        <v>4</v>
      </c>
      <c r="D62387" s="1">
        <v>2</v>
      </c>
      <c r="E62387" s="1">
        <v>82</v>
      </c>
      <c r="F62387" s="1">
        <v>33</v>
      </c>
      <c r="G62387" s="1" t="s">
        <v>1</v>
      </c>
      <c r="I62387" s="1">
        <f t="shared" si="1948"/>
        <v>328</v>
      </c>
      <c r="J62387" s="1" t="str">
        <f t="shared" si="1949"/>
        <v>Feb</v>
      </c>
      <c r="L62387"/>
    </row>
    <row r="62388" spans="1:12" x14ac:dyDescent="0.3">
      <c r="A62388" s="1">
        <v>1541034279</v>
      </c>
      <c r="B62388" s="2">
        <v>43341</v>
      </c>
      <c r="C62388" s="1">
        <v>1</v>
      </c>
      <c r="D62388" s="1">
        <v>4</v>
      </c>
      <c r="E62388" s="1">
        <v>144</v>
      </c>
      <c r="F62388" s="1">
        <v>61</v>
      </c>
      <c r="G62388" s="1" t="s">
        <v>1</v>
      </c>
      <c r="I62388" s="1">
        <f t="shared" si="1948"/>
        <v>144</v>
      </c>
      <c r="J62388" s="1" t="str">
        <f t="shared" si="1949"/>
        <v>Aug</v>
      </c>
      <c r="L62388"/>
    </row>
    <row r="62389" spans="1:12" x14ac:dyDescent="0.3">
      <c r="A62389" s="1">
        <v>1711583677</v>
      </c>
      <c r="B62389" s="2">
        <v>43203</v>
      </c>
      <c r="C62389" s="1">
        <v>3</v>
      </c>
      <c r="D62389" s="1">
        <v>42</v>
      </c>
      <c r="E62389" s="1">
        <v>242</v>
      </c>
      <c r="F62389" s="1">
        <v>52</v>
      </c>
      <c r="G62389" s="1" t="s">
        <v>1</v>
      </c>
      <c r="I62389" s="1">
        <f t="shared" si="1948"/>
        <v>726</v>
      </c>
      <c r="J62389" s="1" t="str">
        <f t="shared" si="1949"/>
        <v>Apr</v>
      </c>
      <c r="L62389"/>
    </row>
    <row r="62390" spans="1:12" x14ac:dyDescent="0.3">
      <c r="A62390" s="1">
        <v>1489420525</v>
      </c>
      <c r="B62390" s="2">
        <v>43321</v>
      </c>
      <c r="C62390" s="1">
        <v>7</v>
      </c>
      <c r="D62390" s="1">
        <v>40</v>
      </c>
      <c r="E62390" s="1">
        <v>124</v>
      </c>
      <c r="F62390" s="1">
        <v>62</v>
      </c>
      <c r="G62390" s="1" t="s">
        <v>0</v>
      </c>
      <c r="I62390" s="1">
        <f t="shared" si="1948"/>
        <v>868</v>
      </c>
      <c r="J62390" s="1" t="str">
        <f t="shared" si="1949"/>
        <v>Aug</v>
      </c>
      <c r="L62390"/>
    </row>
    <row r="62391" spans="1:12" x14ac:dyDescent="0.3">
      <c r="A62391" s="1">
        <v>1914139461</v>
      </c>
      <c r="B62391" s="2">
        <v>43147</v>
      </c>
      <c r="C62391" s="1">
        <v>3</v>
      </c>
      <c r="D62391" s="1">
        <v>25</v>
      </c>
      <c r="E62391" s="1">
        <v>101</v>
      </c>
      <c r="F62391" s="1">
        <v>30</v>
      </c>
      <c r="G62391" s="1" t="s">
        <v>1</v>
      </c>
      <c r="I62391" s="1">
        <f t="shared" si="1948"/>
        <v>303</v>
      </c>
      <c r="J62391" s="1" t="str">
        <f t="shared" si="1949"/>
        <v>Feb</v>
      </c>
      <c r="L62391"/>
    </row>
    <row r="62392" spans="1:12" x14ac:dyDescent="0.3">
      <c r="A62392" s="1">
        <v>9340063635</v>
      </c>
      <c r="B62392" s="2">
        <v>43113</v>
      </c>
      <c r="C62392" s="1">
        <v>5</v>
      </c>
      <c r="D62392" s="1">
        <v>49</v>
      </c>
      <c r="E62392" s="1">
        <v>238</v>
      </c>
      <c r="F62392" s="1">
        <v>27</v>
      </c>
      <c r="G62392" s="1" t="s">
        <v>1</v>
      </c>
      <c r="I62392" s="1">
        <f t="shared" si="1948"/>
        <v>1190</v>
      </c>
      <c r="J62392" s="1" t="str">
        <f t="shared" si="1949"/>
        <v>Jan</v>
      </c>
      <c r="L62392"/>
    </row>
    <row r="62393" spans="1:12" x14ac:dyDescent="0.3">
      <c r="A62393" s="1">
        <v>8211449692</v>
      </c>
      <c r="B62393" s="2">
        <v>43175</v>
      </c>
      <c r="C62393" s="1">
        <v>1</v>
      </c>
      <c r="D62393" s="1">
        <v>3</v>
      </c>
      <c r="E62393" s="1">
        <v>169</v>
      </c>
      <c r="F62393" s="1">
        <v>56</v>
      </c>
      <c r="G62393" s="1" t="s">
        <v>1</v>
      </c>
      <c r="I62393" s="1">
        <f t="shared" si="1948"/>
        <v>169</v>
      </c>
      <c r="J62393" s="1" t="str">
        <f t="shared" si="1949"/>
        <v>Mar</v>
      </c>
      <c r="L62393"/>
    </row>
    <row r="62394" spans="1:12" x14ac:dyDescent="0.3">
      <c r="A62394" s="1">
        <v>3910407382</v>
      </c>
      <c r="B62394" s="2">
        <v>43151</v>
      </c>
      <c r="C62394" s="1">
        <v>1</v>
      </c>
      <c r="D62394" s="1">
        <v>27</v>
      </c>
      <c r="E62394" s="1">
        <v>111</v>
      </c>
      <c r="F62394" s="1">
        <v>42</v>
      </c>
      <c r="G62394" s="1" t="s">
        <v>0</v>
      </c>
      <c r="I62394" s="1">
        <f t="shared" si="1948"/>
        <v>111</v>
      </c>
      <c r="J62394" s="1" t="str">
        <f t="shared" si="1949"/>
        <v>Feb</v>
      </c>
      <c r="L62394"/>
    </row>
    <row r="62395" spans="1:12" x14ac:dyDescent="0.3">
      <c r="A62395" s="1">
        <v>7059849459</v>
      </c>
      <c r="B62395" s="2">
        <v>43341</v>
      </c>
      <c r="C62395" s="1">
        <v>4</v>
      </c>
      <c r="D62395" s="1">
        <v>19</v>
      </c>
      <c r="E62395" s="1">
        <v>141</v>
      </c>
      <c r="F62395" s="1">
        <v>52</v>
      </c>
      <c r="G62395" s="1" t="s">
        <v>0</v>
      </c>
      <c r="I62395" s="1">
        <f t="shared" si="1948"/>
        <v>564</v>
      </c>
      <c r="J62395" s="1" t="str">
        <f t="shared" si="1949"/>
        <v>Aug</v>
      </c>
      <c r="L62395"/>
    </row>
    <row r="62396" spans="1:12" x14ac:dyDescent="0.3">
      <c r="A62396" s="1">
        <v>1070812870</v>
      </c>
      <c r="B62396" s="2">
        <v>43191</v>
      </c>
      <c r="C62396" s="1">
        <v>6</v>
      </c>
      <c r="D62396" s="1">
        <v>41</v>
      </c>
      <c r="E62396" s="1">
        <v>120</v>
      </c>
      <c r="F62396" s="1">
        <v>48</v>
      </c>
      <c r="G62396" s="1" t="s">
        <v>0</v>
      </c>
      <c r="I62396" s="1">
        <f t="shared" si="1948"/>
        <v>720</v>
      </c>
      <c r="J62396" s="1" t="str">
        <f t="shared" si="1949"/>
        <v>Apr</v>
      </c>
      <c r="L62396"/>
    </row>
    <row r="62397" spans="1:12" x14ac:dyDescent="0.3">
      <c r="A62397" s="1">
        <v>9591959443</v>
      </c>
      <c r="B62397" s="2">
        <v>43269</v>
      </c>
      <c r="C62397" s="1">
        <v>1</v>
      </c>
      <c r="D62397" s="1">
        <v>3</v>
      </c>
      <c r="E62397" s="1">
        <v>185</v>
      </c>
      <c r="F62397" s="1">
        <v>54</v>
      </c>
      <c r="G62397" s="1" t="s">
        <v>0</v>
      </c>
      <c r="I62397" s="1">
        <f t="shared" si="1948"/>
        <v>185</v>
      </c>
      <c r="J62397" s="1" t="str">
        <f t="shared" si="1949"/>
        <v>Jun</v>
      </c>
      <c r="L62397"/>
    </row>
    <row r="62398" spans="1:12" x14ac:dyDescent="0.3">
      <c r="A62398" s="1">
        <v>9816900238</v>
      </c>
      <c r="B62398" s="2">
        <v>43319</v>
      </c>
      <c r="C62398" s="1">
        <v>4</v>
      </c>
      <c r="D62398" s="1">
        <v>38</v>
      </c>
      <c r="E62398" s="1">
        <v>193</v>
      </c>
      <c r="F62398" s="1">
        <v>56</v>
      </c>
      <c r="G62398" s="1" t="s">
        <v>1</v>
      </c>
      <c r="I62398" s="1">
        <f t="shared" si="1948"/>
        <v>772</v>
      </c>
      <c r="J62398" s="1" t="str">
        <f t="shared" si="1949"/>
        <v>Aug</v>
      </c>
      <c r="L62398"/>
    </row>
    <row r="62399" spans="1:12" x14ac:dyDescent="0.3">
      <c r="A62399" s="1">
        <v>3763366415</v>
      </c>
      <c r="B62399" s="2">
        <v>43296</v>
      </c>
      <c r="C62399" s="1">
        <v>4</v>
      </c>
      <c r="D62399" s="1">
        <v>4</v>
      </c>
      <c r="E62399" s="1">
        <v>154</v>
      </c>
      <c r="F62399" s="1">
        <v>32</v>
      </c>
      <c r="G62399" s="1" t="s">
        <v>1</v>
      </c>
      <c r="I62399" s="1">
        <f t="shared" si="1948"/>
        <v>616</v>
      </c>
      <c r="J62399" s="1" t="str">
        <f t="shared" si="1949"/>
        <v>Jul</v>
      </c>
      <c r="L62399"/>
    </row>
    <row r="62400" spans="1:12" x14ac:dyDescent="0.3">
      <c r="A62400" s="1">
        <v>6398906985</v>
      </c>
      <c r="B62400" s="2">
        <v>43112</v>
      </c>
      <c r="C62400" s="1">
        <v>5</v>
      </c>
      <c r="D62400" s="1">
        <v>7</v>
      </c>
      <c r="E62400" s="1">
        <v>144</v>
      </c>
      <c r="F62400" s="1">
        <v>28</v>
      </c>
      <c r="G62400" s="1" t="s">
        <v>0</v>
      </c>
      <c r="I62400" s="1">
        <f t="shared" si="1948"/>
        <v>720</v>
      </c>
      <c r="J62400" s="1" t="str">
        <f t="shared" si="1949"/>
        <v>Jan</v>
      </c>
      <c r="L62400"/>
    </row>
    <row r="62401" spans="1:12" x14ac:dyDescent="0.3">
      <c r="A62401" s="1">
        <v>5507136882</v>
      </c>
      <c r="B62401" s="2">
        <v>43208</v>
      </c>
      <c r="C62401" s="1">
        <v>5</v>
      </c>
      <c r="D62401" s="1">
        <v>30</v>
      </c>
      <c r="E62401" s="1">
        <v>142</v>
      </c>
      <c r="F62401" s="1">
        <v>36</v>
      </c>
      <c r="G62401" s="1" t="s">
        <v>1</v>
      </c>
      <c r="H62401" s="1">
        <v>1</v>
      </c>
      <c r="I62401" s="1">
        <f t="shared" si="1948"/>
        <v>710</v>
      </c>
      <c r="J62401" s="1" t="str">
        <f t="shared" si="1949"/>
        <v>Apr</v>
      </c>
      <c r="L62401"/>
    </row>
    <row r="62402" spans="1:12" x14ac:dyDescent="0.3">
      <c r="A62402" s="1">
        <v>3150075629</v>
      </c>
      <c r="B62402" s="2">
        <v>43196</v>
      </c>
      <c r="C62402" s="1">
        <v>3</v>
      </c>
      <c r="D62402" s="1">
        <v>13</v>
      </c>
      <c r="E62402" s="1">
        <v>194</v>
      </c>
      <c r="F62402" s="1">
        <v>59</v>
      </c>
      <c r="G62402" s="1" t="s">
        <v>0</v>
      </c>
      <c r="I62402" s="1">
        <f t="shared" si="1948"/>
        <v>582</v>
      </c>
      <c r="J62402" s="1" t="str">
        <f t="shared" si="1949"/>
        <v>Apr</v>
      </c>
      <c r="L62402"/>
    </row>
    <row r="62403" spans="1:12" x14ac:dyDescent="0.3">
      <c r="A62403" s="1">
        <v>3453076915</v>
      </c>
      <c r="B62403" s="2">
        <v>43132</v>
      </c>
      <c r="C62403" s="1">
        <v>1</v>
      </c>
      <c r="D62403" s="1">
        <v>32</v>
      </c>
      <c r="E62403" s="1">
        <v>165</v>
      </c>
      <c r="F62403" s="1">
        <v>43</v>
      </c>
      <c r="G62403" s="1" t="s">
        <v>1</v>
      </c>
      <c r="I62403" s="1">
        <f t="shared" ref="I62403:I62466" si="1950">E62403*C62403</f>
        <v>165</v>
      </c>
      <c r="J62403" s="1" t="str">
        <f t="shared" ref="J62403:J62466" si="1951">TEXT(B62403,"mmm")</f>
        <v>Feb</v>
      </c>
      <c r="L62403"/>
    </row>
    <row r="62404" spans="1:12" x14ac:dyDescent="0.3">
      <c r="A62404" s="1">
        <v>1075975735</v>
      </c>
      <c r="B62404" s="2">
        <v>43198</v>
      </c>
      <c r="C62404" s="1">
        <v>4</v>
      </c>
      <c r="D62404" s="1">
        <v>46</v>
      </c>
      <c r="E62404" s="1">
        <v>147</v>
      </c>
      <c r="F62404" s="1">
        <v>65</v>
      </c>
      <c r="G62404" s="1" t="s">
        <v>1</v>
      </c>
      <c r="I62404" s="1">
        <f t="shared" si="1950"/>
        <v>588</v>
      </c>
      <c r="J62404" s="1" t="str">
        <f t="shared" si="1951"/>
        <v>Apr</v>
      </c>
      <c r="L62404"/>
    </row>
    <row r="62405" spans="1:12" x14ac:dyDescent="0.3">
      <c r="A62405" s="1">
        <v>9312549561</v>
      </c>
      <c r="B62405" s="2">
        <v>43361</v>
      </c>
      <c r="C62405" s="1">
        <v>4</v>
      </c>
      <c r="D62405" s="1">
        <v>3</v>
      </c>
      <c r="E62405" s="1">
        <v>242</v>
      </c>
      <c r="F62405" s="1">
        <v>56</v>
      </c>
      <c r="G62405" s="1" t="s">
        <v>0</v>
      </c>
      <c r="I62405" s="1">
        <f t="shared" si="1950"/>
        <v>968</v>
      </c>
      <c r="J62405" s="1" t="str">
        <f t="shared" si="1951"/>
        <v>Sep</v>
      </c>
      <c r="L62405"/>
    </row>
    <row r="62406" spans="1:12" x14ac:dyDescent="0.3">
      <c r="A62406" s="1">
        <v>5974183983</v>
      </c>
      <c r="B62406" s="2">
        <v>43245</v>
      </c>
      <c r="C62406" s="1">
        <v>1</v>
      </c>
      <c r="D62406" s="1">
        <v>7</v>
      </c>
      <c r="E62406" s="1">
        <v>79</v>
      </c>
      <c r="F62406" s="1">
        <v>33</v>
      </c>
      <c r="G62406" s="1" t="s">
        <v>1</v>
      </c>
      <c r="I62406" s="1">
        <f t="shared" si="1950"/>
        <v>79</v>
      </c>
      <c r="J62406" s="1" t="str">
        <f t="shared" si="1951"/>
        <v>May</v>
      </c>
      <c r="L62406"/>
    </row>
    <row r="62407" spans="1:12" x14ac:dyDescent="0.3">
      <c r="A62407" s="1">
        <v>3862467732</v>
      </c>
      <c r="B62407" s="2">
        <v>43208</v>
      </c>
      <c r="C62407" s="1">
        <v>7</v>
      </c>
      <c r="D62407" s="1">
        <v>50</v>
      </c>
      <c r="E62407" s="1">
        <v>82</v>
      </c>
      <c r="F62407" s="1">
        <v>48</v>
      </c>
      <c r="G62407" s="1" t="s">
        <v>1</v>
      </c>
      <c r="I62407" s="1">
        <f t="shared" si="1950"/>
        <v>574</v>
      </c>
      <c r="J62407" s="1" t="str">
        <f t="shared" si="1951"/>
        <v>Apr</v>
      </c>
      <c r="L62407"/>
    </row>
    <row r="62408" spans="1:12" x14ac:dyDescent="0.3">
      <c r="A62408" s="1">
        <v>9515515262</v>
      </c>
      <c r="B62408" s="2">
        <v>43193</v>
      </c>
      <c r="C62408" s="1">
        <v>7</v>
      </c>
      <c r="D62408" s="1">
        <v>42</v>
      </c>
      <c r="E62408" s="1">
        <v>189</v>
      </c>
      <c r="F62408" s="1">
        <v>51</v>
      </c>
      <c r="G62408" s="1" t="s">
        <v>1</v>
      </c>
      <c r="I62408" s="1">
        <f t="shared" si="1950"/>
        <v>1323</v>
      </c>
      <c r="J62408" s="1" t="str">
        <f t="shared" si="1951"/>
        <v>Apr</v>
      </c>
      <c r="L62408"/>
    </row>
    <row r="62409" spans="1:12" x14ac:dyDescent="0.3">
      <c r="A62409" s="1">
        <v>994779216</v>
      </c>
      <c r="B62409" s="2">
        <v>43113</v>
      </c>
      <c r="C62409" s="1">
        <v>6</v>
      </c>
      <c r="D62409" s="1">
        <v>27</v>
      </c>
      <c r="E62409" s="1">
        <v>239</v>
      </c>
      <c r="F62409" s="1">
        <v>52</v>
      </c>
      <c r="G62409" s="1" t="s">
        <v>0</v>
      </c>
      <c r="I62409" s="1">
        <f t="shared" si="1950"/>
        <v>1434</v>
      </c>
      <c r="J62409" s="1" t="str">
        <f t="shared" si="1951"/>
        <v>Jan</v>
      </c>
      <c r="L62409"/>
    </row>
    <row r="62410" spans="1:12" x14ac:dyDescent="0.3">
      <c r="A62410" s="1">
        <v>9672498896</v>
      </c>
      <c r="B62410" s="2">
        <v>43367</v>
      </c>
      <c r="C62410" s="1">
        <v>3</v>
      </c>
      <c r="D62410" s="1">
        <v>13</v>
      </c>
      <c r="E62410" s="1">
        <v>126</v>
      </c>
      <c r="F62410" s="1">
        <v>27</v>
      </c>
      <c r="G62410" s="1" t="s">
        <v>0</v>
      </c>
      <c r="I62410" s="1">
        <f t="shared" si="1950"/>
        <v>378</v>
      </c>
      <c r="J62410" s="1" t="str">
        <f t="shared" si="1951"/>
        <v>Sep</v>
      </c>
      <c r="L62410"/>
    </row>
    <row r="62411" spans="1:12" x14ac:dyDescent="0.3">
      <c r="A62411" s="1">
        <v>7704959514</v>
      </c>
      <c r="B62411" s="2">
        <v>43391</v>
      </c>
      <c r="C62411" s="1">
        <v>1</v>
      </c>
      <c r="D62411" s="1">
        <v>39</v>
      </c>
      <c r="E62411" s="1">
        <v>79</v>
      </c>
      <c r="F62411" s="1">
        <v>55</v>
      </c>
      <c r="G62411" s="1" t="s">
        <v>0</v>
      </c>
      <c r="I62411" s="1">
        <f t="shared" si="1950"/>
        <v>79</v>
      </c>
      <c r="J62411" s="1" t="str">
        <f t="shared" si="1951"/>
        <v>Oct</v>
      </c>
      <c r="L62411"/>
    </row>
    <row r="62412" spans="1:12" x14ac:dyDescent="0.3">
      <c r="A62412" s="1">
        <v>9335563072</v>
      </c>
      <c r="B62412" s="2">
        <v>43404</v>
      </c>
      <c r="C62412" s="1">
        <v>1</v>
      </c>
      <c r="D62412" s="1">
        <v>35</v>
      </c>
      <c r="E62412" s="1">
        <v>235</v>
      </c>
      <c r="F62412" s="1">
        <v>61</v>
      </c>
      <c r="G62412" s="1" t="s">
        <v>0</v>
      </c>
      <c r="I62412" s="1">
        <f t="shared" si="1950"/>
        <v>235</v>
      </c>
      <c r="J62412" s="1" t="str">
        <f t="shared" si="1951"/>
        <v>Oct</v>
      </c>
      <c r="L62412"/>
    </row>
    <row r="62413" spans="1:12" x14ac:dyDescent="0.3">
      <c r="A62413" s="1">
        <v>7496760269</v>
      </c>
      <c r="B62413" s="2">
        <v>43295</v>
      </c>
      <c r="C62413" s="1">
        <v>1</v>
      </c>
      <c r="D62413" s="1">
        <v>42</v>
      </c>
      <c r="E62413" s="1">
        <v>236</v>
      </c>
      <c r="F62413" s="1">
        <v>37</v>
      </c>
      <c r="G62413" s="1" t="s">
        <v>0</v>
      </c>
      <c r="I62413" s="1">
        <f t="shared" si="1950"/>
        <v>236</v>
      </c>
      <c r="J62413" s="1" t="str">
        <f t="shared" si="1951"/>
        <v>Jul</v>
      </c>
      <c r="L62413"/>
    </row>
    <row r="62414" spans="1:12" x14ac:dyDescent="0.3">
      <c r="A62414" s="1">
        <v>5393980205</v>
      </c>
      <c r="B62414" s="2">
        <v>43271</v>
      </c>
      <c r="C62414" s="1">
        <v>1</v>
      </c>
      <c r="D62414" s="1">
        <v>35</v>
      </c>
      <c r="E62414" s="1">
        <v>102</v>
      </c>
      <c r="F62414" s="1">
        <v>59</v>
      </c>
      <c r="G62414" s="1" t="s">
        <v>0</v>
      </c>
      <c r="I62414" s="1">
        <f t="shared" si="1950"/>
        <v>102</v>
      </c>
      <c r="J62414" s="1" t="str">
        <f t="shared" si="1951"/>
        <v>Jun</v>
      </c>
      <c r="L62414"/>
    </row>
    <row r="62415" spans="1:12" x14ac:dyDescent="0.3">
      <c r="A62415" s="1">
        <v>9726855489</v>
      </c>
      <c r="B62415" s="2">
        <v>43139</v>
      </c>
      <c r="C62415" s="1">
        <v>3</v>
      </c>
      <c r="D62415" s="1">
        <v>41</v>
      </c>
      <c r="E62415" s="1">
        <v>208</v>
      </c>
      <c r="F62415" s="1">
        <v>28</v>
      </c>
      <c r="G62415" s="1" t="s">
        <v>1</v>
      </c>
      <c r="I62415" s="1">
        <f t="shared" si="1950"/>
        <v>624</v>
      </c>
      <c r="J62415" s="1" t="str">
        <f t="shared" si="1951"/>
        <v>Feb</v>
      </c>
      <c r="L62415"/>
    </row>
    <row r="62416" spans="1:12" x14ac:dyDescent="0.3">
      <c r="A62416" s="1">
        <v>755285662</v>
      </c>
      <c r="B62416" s="2">
        <v>43297</v>
      </c>
      <c r="C62416" s="1">
        <v>6</v>
      </c>
      <c r="D62416" s="1">
        <v>32</v>
      </c>
      <c r="E62416" s="1">
        <v>135</v>
      </c>
      <c r="F62416" s="1">
        <v>35</v>
      </c>
      <c r="G62416" s="1" t="s">
        <v>0</v>
      </c>
      <c r="I62416" s="1">
        <f t="shared" si="1950"/>
        <v>810</v>
      </c>
      <c r="J62416" s="1" t="str">
        <f t="shared" si="1951"/>
        <v>Jul</v>
      </c>
      <c r="L62416"/>
    </row>
    <row r="62417" spans="1:12" x14ac:dyDescent="0.3">
      <c r="A62417" s="1">
        <v>966106164</v>
      </c>
      <c r="B62417" s="2">
        <v>43276</v>
      </c>
      <c r="C62417" s="1">
        <v>1</v>
      </c>
      <c r="D62417" s="1">
        <v>27</v>
      </c>
      <c r="E62417" s="1">
        <v>154</v>
      </c>
      <c r="F62417" s="1">
        <v>38</v>
      </c>
      <c r="G62417" s="1" t="s">
        <v>1</v>
      </c>
      <c r="I62417" s="1">
        <f t="shared" si="1950"/>
        <v>154</v>
      </c>
      <c r="J62417" s="1" t="str">
        <f t="shared" si="1951"/>
        <v>Jun</v>
      </c>
      <c r="L62417"/>
    </row>
    <row r="62418" spans="1:12" x14ac:dyDescent="0.3">
      <c r="A62418" s="1">
        <v>8269007072</v>
      </c>
      <c r="B62418" s="2">
        <v>43404</v>
      </c>
      <c r="C62418" s="1">
        <v>6</v>
      </c>
      <c r="D62418" s="1">
        <v>13</v>
      </c>
      <c r="E62418" s="1">
        <v>242</v>
      </c>
      <c r="F62418" s="1">
        <v>53</v>
      </c>
      <c r="G62418" s="1" t="s">
        <v>1</v>
      </c>
      <c r="I62418" s="1">
        <f t="shared" si="1950"/>
        <v>1452</v>
      </c>
      <c r="J62418" s="1" t="str">
        <f t="shared" si="1951"/>
        <v>Oct</v>
      </c>
      <c r="L62418"/>
    </row>
    <row r="62419" spans="1:12" x14ac:dyDescent="0.3">
      <c r="A62419" s="1">
        <v>7417681417</v>
      </c>
      <c r="B62419" s="2">
        <v>43159</v>
      </c>
      <c r="C62419" s="1">
        <v>1</v>
      </c>
      <c r="D62419" s="1">
        <v>3</v>
      </c>
      <c r="E62419" s="1">
        <v>225</v>
      </c>
      <c r="F62419" s="1">
        <v>42</v>
      </c>
      <c r="G62419" s="1" t="s">
        <v>0</v>
      </c>
      <c r="I62419" s="1">
        <f t="shared" si="1950"/>
        <v>225</v>
      </c>
      <c r="J62419" s="1" t="str">
        <f t="shared" si="1951"/>
        <v>Feb</v>
      </c>
      <c r="L62419"/>
    </row>
    <row r="62420" spans="1:12" x14ac:dyDescent="0.3">
      <c r="A62420" s="1">
        <v>6407890802</v>
      </c>
      <c r="B62420" s="2">
        <v>43271</v>
      </c>
      <c r="C62420" s="1">
        <v>5</v>
      </c>
      <c r="D62420" s="1">
        <v>15</v>
      </c>
      <c r="E62420" s="1">
        <v>109</v>
      </c>
      <c r="F62420" s="1">
        <v>29</v>
      </c>
      <c r="G62420" s="1" t="s">
        <v>0</v>
      </c>
      <c r="I62420" s="1">
        <f t="shared" si="1950"/>
        <v>545</v>
      </c>
      <c r="J62420" s="1" t="str">
        <f t="shared" si="1951"/>
        <v>Jun</v>
      </c>
      <c r="L62420"/>
    </row>
    <row r="62421" spans="1:12" x14ac:dyDescent="0.3">
      <c r="A62421" s="1">
        <v>3163305172</v>
      </c>
      <c r="B62421" s="2">
        <v>43202</v>
      </c>
      <c r="C62421" s="1">
        <v>4</v>
      </c>
      <c r="D62421" s="1">
        <v>48</v>
      </c>
      <c r="E62421" s="1">
        <v>247</v>
      </c>
      <c r="F62421" s="1">
        <v>31</v>
      </c>
      <c r="G62421" s="1" t="s">
        <v>1</v>
      </c>
      <c r="I62421" s="1">
        <f t="shared" si="1950"/>
        <v>988</v>
      </c>
      <c r="J62421" s="1" t="str">
        <f t="shared" si="1951"/>
        <v>Apr</v>
      </c>
      <c r="L62421"/>
    </row>
    <row r="62422" spans="1:12" x14ac:dyDescent="0.3">
      <c r="A62422" s="1">
        <v>6263308354</v>
      </c>
      <c r="B62422" s="2">
        <v>43271</v>
      </c>
      <c r="C62422" s="1">
        <v>3</v>
      </c>
      <c r="D62422" s="1">
        <v>19</v>
      </c>
      <c r="E62422" s="1">
        <v>111</v>
      </c>
      <c r="F62422" s="1">
        <v>26</v>
      </c>
      <c r="G62422" s="1" t="s">
        <v>1</v>
      </c>
      <c r="I62422" s="1">
        <f t="shared" si="1950"/>
        <v>333</v>
      </c>
      <c r="J62422" s="1" t="str">
        <f t="shared" si="1951"/>
        <v>Jun</v>
      </c>
      <c r="L62422"/>
    </row>
    <row r="62423" spans="1:12" x14ac:dyDescent="0.3">
      <c r="A62423" s="1">
        <v>4427553990</v>
      </c>
      <c r="B62423" s="2">
        <v>43143</v>
      </c>
      <c r="C62423" s="1">
        <v>6</v>
      </c>
      <c r="D62423" s="1">
        <v>6</v>
      </c>
      <c r="E62423" s="1">
        <v>136</v>
      </c>
      <c r="F62423" s="1">
        <v>52</v>
      </c>
      <c r="G62423" s="1" t="s">
        <v>1</v>
      </c>
      <c r="I62423" s="1">
        <f t="shared" si="1950"/>
        <v>816</v>
      </c>
      <c r="J62423" s="1" t="str">
        <f t="shared" si="1951"/>
        <v>Feb</v>
      </c>
      <c r="L62423"/>
    </row>
    <row r="62424" spans="1:12" x14ac:dyDescent="0.3">
      <c r="A62424" s="1">
        <v>9120849400</v>
      </c>
      <c r="B62424" s="2">
        <v>43279</v>
      </c>
      <c r="C62424" s="1">
        <v>4</v>
      </c>
      <c r="D62424" s="1">
        <v>29</v>
      </c>
      <c r="E62424" s="1">
        <v>143</v>
      </c>
      <c r="F62424" s="1">
        <v>50</v>
      </c>
      <c r="G62424" s="1" t="s">
        <v>0</v>
      </c>
      <c r="I62424" s="1">
        <f t="shared" si="1950"/>
        <v>572</v>
      </c>
      <c r="J62424" s="1" t="str">
        <f t="shared" si="1951"/>
        <v>Jun</v>
      </c>
      <c r="L62424"/>
    </row>
    <row r="62425" spans="1:12" x14ac:dyDescent="0.3">
      <c r="A62425" s="1">
        <v>2965395776</v>
      </c>
      <c r="B62425" s="2">
        <v>43399</v>
      </c>
      <c r="C62425" s="1">
        <v>5</v>
      </c>
      <c r="D62425" s="1">
        <v>39</v>
      </c>
      <c r="E62425" s="1">
        <v>81</v>
      </c>
      <c r="F62425" s="1">
        <v>60</v>
      </c>
      <c r="G62425" s="1" t="s">
        <v>1</v>
      </c>
      <c r="I62425" s="1">
        <f t="shared" si="1950"/>
        <v>405</v>
      </c>
      <c r="J62425" s="1" t="str">
        <f t="shared" si="1951"/>
        <v>Oct</v>
      </c>
      <c r="L62425"/>
    </row>
    <row r="62426" spans="1:12" x14ac:dyDescent="0.3">
      <c r="A62426" s="1">
        <v>6250149708</v>
      </c>
      <c r="B62426" s="2">
        <v>43392</v>
      </c>
      <c r="C62426" s="1">
        <v>7</v>
      </c>
      <c r="D62426" s="1">
        <v>8</v>
      </c>
      <c r="E62426" s="1">
        <v>149</v>
      </c>
      <c r="F62426" s="1">
        <v>43</v>
      </c>
      <c r="G62426" s="1" t="s">
        <v>0</v>
      </c>
      <c r="I62426" s="1">
        <f t="shared" si="1950"/>
        <v>1043</v>
      </c>
      <c r="J62426" s="1" t="str">
        <f t="shared" si="1951"/>
        <v>Oct</v>
      </c>
      <c r="L62426"/>
    </row>
    <row r="62427" spans="1:12" x14ac:dyDescent="0.3">
      <c r="A62427" s="1">
        <v>6216793853</v>
      </c>
      <c r="B62427" s="2">
        <v>43396</v>
      </c>
      <c r="C62427" s="1">
        <v>5</v>
      </c>
      <c r="D62427" s="1">
        <v>34</v>
      </c>
      <c r="E62427" s="1">
        <v>229</v>
      </c>
      <c r="F62427" s="1">
        <v>35</v>
      </c>
      <c r="G62427" s="1" t="s">
        <v>0</v>
      </c>
      <c r="I62427" s="1">
        <f t="shared" si="1950"/>
        <v>1145</v>
      </c>
      <c r="J62427" s="1" t="str">
        <f t="shared" si="1951"/>
        <v>Oct</v>
      </c>
      <c r="L62427"/>
    </row>
    <row r="62428" spans="1:12" x14ac:dyDescent="0.3">
      <c r="A62428" s="1">
        <v>2959155661</v>
      </c>
      <c r="B62428" s="2">
        <v>43121</v>
      </c>
      <c r="C62428" s="1">
        <v>3</v>
      </c>
      <c r="D62428" s="1">
        <v>11</v>
      </c>
      <c r="E62428" s="1">
        <v>249</v>
      </c>
      <c r="F62428" s="1">
        <v>61</v>
      </c>
      <c r="G62428" s="1" t="s">
        <v>1</v>
      </c>
      <c r="I62428" s="1">
        <f t="shared" si="1950"/>
        <v>747</v>
      </c>
      <c r="J62428" s="1" t="str">
        <f t="shared" si="1951"/>
        <v>Jan</v>
      </c>
      <c r="L62428"/>
    </row>
    <row r="62429" spans="1:12" x14ac:dyDescent="0.3">
      <c r="A62429" s="1">
        <v>7712839417</v>
      </c>
      <c r="B62429" s="2">
        <v>43398</v>
      </c>
      <c r="C62429" s="1">
        <v>5</v>
      </c>
      <c r="D62429" s="1">
        <v>37</v>
      </c>
      <c r="E62429" s="1">
        <v>200</v>
      </c>
      <c r="F62429" s="1">
        <v>30</v>
      </c>
      <c r="G62429" s="1" t="s">
        <v>1</v>
      </c>
      <c r="I62429" s="1">
        <f t="shared" si="1950"/>
        <v>1000</v>
      </c>
      <c r="J62429" s="1" t="str">
        <f t="shared" si="1951"/>
        <v>Oct</v>
      </c>
      <c r="L62429"/>
    </row>
    <row r="62430" spans="1:12" x14ac:dyDescent="0.3">
      <c r="A62430" s="1">
        <v>7841408420</v>
      </c>
      <c r="B62430" s="2">
        <v>43261</v>
      </c>
      <c r="C62430" s="1">
        <v>5</v>
      </c>
      <c r="D62430" s="1">
        <v>35</v>
      </c>
      <c r="E62430" s="1">
        <v>116</v>
      </c>
      <c r="F62430" s="1">
        <v>53</v>
      </c>
      <c r="G62430" s="1" t="s">
        <v>0</v>
      </c>
      <c r="I62430" s="1">
        <f t="shared" si="1950"/>
        <v>580</v>
      </c>
      <c r="J62430" s="1" t="str">
        <f t="shared" si="1951"/>
        <v>Jun</v>
      </c>
      <c r="L62430"/>
    </row>
    <row r="62431" spans="1:12" x14ac:dyDescent="0.3">
      <c r="A62431" s="1">
        <v>8972224995</v>
      </c>
      <c r="B62431" s="2">
        <v>43328</v>
      </c>
      <c r="C62431" s="1">
        <v>2</v>
      </c>
      <c r="D62431" s="1">
        <v>47</v>
      </c>
      <c r="E62431" s="1">
        <v>185</v>
      </c>
      <c r="F62431" s="1">
        <v>54</v>
      </c>
      <c r="G62431" s="1" t="s">
        <v>0</v>
      </c>
      <c r="I62431" s="1">
        <f t="shared" si="1950"/>
        <v>370</v>
      </c>
      <c r="J62431" s="1" t="str">
        <f t="shared" si="1951"/>
        <v>Aug</v>
      </c>
      <c r="L62431"/>
    </row>
    <row r="62432" spans="1:12" x14ac:dyDescent="0.3">
      <c r="A62432" s="1">
        <v>7711866364</v>
      </c>
      <c r="B62432" s="2">
        <v>43192</v>
      </c>
      <c r="C62432" s="1">
        <v>7</v>
      </c>
      <c r="D62432" s="1">
        <v>23</v>
      </c>
      <c r="E62432" s="1">
        <v>244</v>
      </c>
      <c r="F62432" s="1">
        <v>49</v>
      </c>
      <c r="G62432" s="1" t="s">
        <v>0</v>
      </c>
      <c r="I62432" s="1">
        <f t="shared" si="1950"/>
        <v>1708</v>
      </c>
      <c r="J62432" s="1" t="str">
        <f t="shared" si="1951"/>
        <v>Apr</v>
      </c>
      <c r="L62432"/>
    </row>
    <row r="62433" spans="1:12" x14ac:dyDescent="0.3">
      <c r="A62433" s="1">
        <v>3388630615</v>
      </c>
      <c r="B62433" s="2">
        <v>43333</v>
      </c>
      <c r="C62433" s="1">
        <v>4</v>
      </c>
      <c r="D62433" s="1">
        <v>15</v>
      </c>
      <c r="E62433" s="1">
        <v>130</v>
      </c>
      <c r="F62433" s="1">
        <v>61</v>
      </c>
      <c r="G62433" s="1" t="s">
        <v>1</v>
      </c>
      <c r="I62433" s="1">
        <f t="shared" si="1950"/>
        <v>520</v>
      </c>
      <c r="J62433" s="1" t="str">
        <f t="shared" si="1951"/>
        <v>Aug</v>
      </c>
      <c r="L62433"/>
    </row>
    <row r="62434" spans="1:12" x14ac:dyDescent="0.3">
      <c r="A62434" s="1">
        <v>6607318762</v>
      </c>
      <c r="B62434" s="2">
        <v>43233</v>
      </c>
      <c r="C62434" s="1">
        <v>3</v>
      </c>
      <c r="D62434" s="1">
        <v>5</v>
      </c>
      <c r="E62434" s="1">
        <v>113</v>
      </c>
      <c r="F62434" s="1">
        <v>56</v>
      </c>
      <c r="G62434" s="1" t="s">
        <v>1</v>
      </c>
      <c r="H62434" s="1">
        <v>1</v>
      </c>
      <c r="I62434" s="1">
        <f t="shared" si="1950"/>
        <v>339</v>
      </c>
      <c r="J62434" s="1" t="str">
        <f t="shared" si="1951"/>
        <v>May</v>
      </c>
      <c r="L62434"/>
    </row>
    <row r="62435" spans="1:12" x14ac:dyDescent="0.3">
      <c r="A62435" s="1">
        <v>7662124789</v>
      </c>
      <c r="B62435" s="2">
        <v>43280</v>
      </c>
      <c r="C62435" s="1">
        <v>7</v>
      </c>
      <c r="D62435" s="1">
        <v>22</v>
      </c>
      <c r="E62435" s="1">
        <v>188</v>
      </c>
      <c r="F62435" s="1">
        <v>33</v>
      </c>
      <c r="G62435" s="1" t="s">
        <v>1</v>
      </c>
      <c r="I62435" s="1">
        <f t="shared" si="1950"/>
        <v>1316</v>
      </c>
      <c r="J62435" s="1" t="str">
        <f t="shared" si="1951"/>
        <v>Jun</v>
      </c>
      <c r="L62435"/>
    </row>
    <row r="62436" spans="1:12" x14ac:dyDescent="0.3">
      <c r="A62436" s="1">
        <v>9311005800</v>
      </c>
      <c r="B62436" s="2">
        <v>43368</v>
      </c>
      <c r="C62436" s="1">
        <v>1</v>
      </c>
      <c r="D62436" s="1">
        <v>1</v>
      </c>
      <c r="E62436" s="1">
        <v>246</v>
      </c>
      <c r="F62436" s="1">
        <v>60</v>
      </c>
      <c r="G62436" s="1" t="s">
        <v>0</v>
      </c>
      <c r="I62436" s="1">
        <f t="shared" si="1950"/>
        <v>246</v>
      </c>
      <c r="J62436" s="1" t="str">
        <f t="shared" si="1951"/>
        <v>Sep</v>
      </c>
      <c r="L62436"/>
    </row>
    <row r="62437" spans="1:12" x14ac:dyDescent="0.3">
      <c r="A62437" s="1">
        <v>1926182812</v>
      </c>
      <c r="B62437" s="2">
        <v>43127</v>
      </c>
      <c r="C62437" s="1">
        <v>3</v>
      </c>
      <c r="D62437" s="1">
        <v>31</v>
      </c>
      <c r="E62437" s="1">
        <v>171</v>
      </c>
      <c r="F62437" s="1">
        <v>61</v>
      </c>
      <c r="G62437" s="1" t="s">
        <v>1</v>
      </c>
      <c r="I62437" s="1">
        <f t="shared" si="1950"/>
        <v>513</v>
      </c>
      <c r="J62437" s="1" t="str">
        <f t="shared" si="1951"/>
        <v>Jan</v>
      </c>
      <c r="L62437"/>
    </row>
    <row r="62438" spans="1:12" x14ac:dyDescent="0.3">
      <c r="A62438" s="1">
        <v>3288760355</v>
      </c>
      <c r="B62438" s="2">
        <v>43251</v>
      </c>
      <c r="C62438" s="1">
        <v>4</v>
      </c>
      <c r="D62438" s="1">
        <v>47</v>
      </c>
      <c r="E62438" s="1">
        <v>214</v>
      </c>
      <c r="F62438" s="1">
        <v>60</v>
      </c>
      <c r="G62438" s="1" t="s">
        <v>0</v>
      </c>
      <c r="I62438" s="1">
        <f t="shared" si="1950"/>
        <v>856</v>
      </c>
      <c r="J62438" s="1" t="str">
        <f t="shared" si="1951"/>
        <v>May</v>
      </c>
      <c r="L62438"/>
    </row>
    <row r="62439" spans="1:12" x14ac:dyDescent="0.3">
      <c r="A62439" s="1">
        <v>4342050900</v>
      </c>
      <c r="B62439" s="2">
        <v>43222</v>
      </c>
      <c r="C62439" s="1">
        <v>1</v>
      </c>
      <c r="D62439" s="1">
        <v>9</v>
      </c>
      <c r="E62439" s="1">
        <v>83</v>
      </c>
      <c r="F62439" s="1">
        <v>31</v>
      </c>
      <c r="G62439" s="1" t="s">
        <v>1</v>
      </c>
      <c r="I62439" s="1">
        <f t="shared" si="1950"/>
        <v>83</v>
      </c>
      <c r="J62439" s="1" t="str">
        <f t="shared" si="1951"/>
        <v>May</v>
      </c>
      <c r="L62439"/>
    </row>
    <row r="62440" spans="1:12" x14ac:dyDescent="0.3">
      <c r="A62440" s="1">
        <v>8669326566</v>
      </c>
      <c r="B62440" s="2">
        <v>43341</v>
      </c>
      <c r="C62440" s="1">
        <v>5</v>
      </c>
      <c r="D62440" s="1">
        <v>8</v>
      </c>
      <c r="E62440" s="1">
        <v>223</v>
      </c>
      <c r="F62440" s="1">
        <v>30</v>
      </c>
      <c r="G62440" s="1" t="s">
        <v>1</v>
      </c>
      <c r="I62440" s="1">
        <f t="shared" si="1950"/>
        <v>1115</v>
      </c>
      <c r="J62440" s="1" t="str">
        <f t="shared" si="1951"/>
        <v>Aug</v>
      </c>
      <c r="L62440"/>
    </row>
    <row r="62441" spans="1:12" x14ac:dyDescent="0.3">
      <c r="A62441" s="1">
        <v>5144169333</v>
      </c>
      <c r="B62441" s="2">
        <v>43153</v>
      </c>
      <c r="C62441" s="1">
        <v>2</v>
      </c>
      <c r="D62441" s="1">
        <v>48</v>
      </c>
      <c r="E62441" s="1">
        <v>195</v>
      </c>
      <c r="F62441" s="1">
        <v>64</v>
      </c>
      <c r="G62441" s="1" t="s">
        <v>0</v>
      </c>
      <c r="I62441" s="1">
        <f t="shared" si="1950"/>
        <v>390</v>
      </c>
      <c r="J62441" s="1" t="str">
        <f t="shared" si="1951"/>
        <v>Feb</v>
      </c>
      <c r="L62441"/>
    </row>
    <row r="62442" spans="1:12" x14ac:dyDescent="0.3">
      <c r="A62442" s="1">
        <v>9449796475</v>
      </c>
      <c r="B62442" s="2">
        <v>43179</v>
      </c>
      <c r="C62442" s="1">
        <v>6</v>
      </c>
      <c r="D62442" s="1">
        <v>33</v>
      </c>
      <c r="E62442" s="1">
        <v>129</v>
      </c>
      <c r="F62442" s="1">
        <v>55</v>
      </c>
      <c r="G62442" s="1" t="s">
        <v>1</v>
      </c>
      <c r="I62442" s="1">
        <f t="shared" si="1950"/>
        <v>774</v>
      </c>
      <c r="J62442" s="1" t="str">
        <f t="shared" si="1951"/>
        <v>Mar</v>
      </c>
      <c r="L62442"/>
    </row>
    <row r="62443" spans="1:12" x14ac:dyDescent="0.3">
      <c r="A62443" s="1">
        <v>3440140547</v>
      </c>
      <c r="B62443" s="2">
        <v>43261</v>
      </c>
      <c r="C62443" s="1">
        <v>2</v>
      </c>
      <c r="D62443" s="1">
        <v>14</v>
      </c>
      <c r="E62443" s="1">
        <v>103</v>
      </c>
      <c r="F62443" s="1">
        <v>36</v>
      </c>
      <c r="G62443" s="1" t="s">
        <v>1</v>
      </c>
      <c r="I62443" s="1">
        <f t="shared" si="1950"/>
        <v>206</v>
      </c>
      <c r="J62443" s="1" t="str">
        <f t="shared" si="1951"/>
        <v>Jun</v>
      </c>
      <c r="L62443"/>
    </row>
    <row r="62444" spans="1:12" x14ac:dyDescent="0.3">
      <c r="A62444" s="1">
        <v>216175666</v>
      </c>
      <c r="B62444" s="2">
        <v>43415</v>
      </c>
      <c r="C62444" s="1">
        <v>3</v>
      </c>
      <c r="D62444" s="1">
        <v>4</v>
      </c>
      <c r="E62444" s="1">
        <v>192</v>
      </c>
      <c r="F62444" s="1">
        <v>26</v>
      </c>
      <c r="G62444" s="1" t="s">
        <v>0</v>
      </c>
      <c r="I62444" s="1">
        <f t="shared" si="1950"/>
        <v>576</v>
      </c>
      <c r="J62444" s="1" t="str">
        <f t="shared" si="1951"/>
        <v>Nov</v>
      </c>
      <c r="L62444"/>
    </row>
    <row r="62445" spans="1:12" x14ac:dyDescent="0.3">
      <c r="A62445" s="1">
        <v>7057473338</v>
      </c>
      <c r="B62445" s="2">
        <v>43388</v>
      </c>
      <c r="C62445" s="1">
        <v>2</v>
      </c>
      <c r="D62445" s="1">
        <v>4</v>
      </c>
      <c r="E62445" s="1">
        <v>152</v>
      </c>
      <c r="F62445" s="1">
        <v>25</v>
      </c>
      <c r="G62445" s="1" t="s">
        <v>1</v>
      </c>
      <c r="I62445" s="1">
        <f t="shared" si="1950"/>
        <v>304</v>
      </c>
      <c r="J62445" s="1" t="str">
        <f t="shared" si="1951"/>
        <v>Oct</v>
      </c>
      <c r="L62445"/>
    </row>
    <row r="62446" spans="1:12" x14ac:dyDescent="0.3">
      <c r="A62446" s="1">
        <v>6301535693</v>
      </c>
      <c r="B62446" s="2">
        <v>43184</v>
      </c>
      <c r="C62446" s="1">
        <v>5</v>
      </c>
      <c r="D62446" s="1">
        <v>31</v>
      </c>
      <c r="E62446" s="1">
        <v>191</v>
      </c>
      <c r="F62446" s="1">
        <v>34</v>
      </c>
      <c r="G62446" s="1" t="s">
        <v>1</v>
      </c>
      <c r="I62446" s="1">
        <f t="shared" si="1950"/>
        <v>955</v>
      </c>
      <c r="J62446" s="1" t="str">
        <f t="shared" si="1951"/>
        <v>Mar</v>
      </c>
      <c r="L62446"/>
    </row>
    <row r="62447" spans="1:12" x14ac:dyDescent="0.3">
      <c r="A62447" s="1">
        <v>9105720931</v>
      </c>
      <c r="B62447" s="2">
        <v>43102</v>
      </c>
      <c r="C62447" s="1">
        <v>4</v>
      </c>
      <c r="D62447" s="1">
        <v>43</v>
      </c>
      <c r="E62447" s="1">
        <v>99</v>
      </c>
      <c r="F62447" s="1">
        <v>40</v>
      </c>
      <c r="G62447" s="1" t="s">
        <v>1</v>
      </c>
      <c r="I62447" s="1">
        <f t="shared" si="1950"/>
        <v>396</v>
      </c>
      <c r="J62447" s="1" t="str">
        <f t="shared" si="1951"/>
        <v>Jan</v>
      </c>
      <c r="L62447"/>
    </row>
    <row r="62448" spans="1:12" x14ac:dyDescent="0.3">
      <c r="A62448" s="1">
        <v>7896364220</v>
      </c>
      <c r="B62448" s="2">
        <v>43345</v>
      </c>
      <c r="C62448" s="1">
        <v>5</v>
      </c>
      <c r="D62448" s="1">
        <v>25</v>
      </c>
      <c r="E62448" s="1">
        <v>243</v>
      </c>
      <c r="F62448" s="1">
        <v>35</v>
      </c>
      <c r="G62448" s="1" t="s">
        <v>1</v>
      </c>
      <c r="I62448" s="1">
        <f t="shared" si="1950"/>
        <v>1215</v>
      </c>
      <c r="J62448" s="1" t="str">
        <f t="shared" si="1951"/>
        <v>Sep</v>
      </c>
      <c r="L62448"/>
    </row>
    <row r="62449" spans="1:12" x14ac:dyDescent="0.3">
      <c r="A62449" s="1">
        <v>835709949</v>
      </c>
      <c r="B62449" s="2">
        <v>43352</v>
      </c>
      <c r="C62449" s="1">
        <v>6</v>
      </c>
      <c r="D62449" s="1">
        <v>13</v>
      </c>
      <c r="E62449" s="1">
        <v>158</v>
      </c>
      <c r="F62449" s="1">
        <v>43</v>
      </c>
      <c r="G62449" s="1" t="s">
        <v>1</v>
      </c>
      <c r="I62449" s="1">
        <f t="shared" si="1950"/>
        <v>948</v>
      </c>
      <c r="J62449" s="1" t="str">
        <f t="shared" si="1951"/>
        <v>Sep</v>
      </c>
      <c r="L62449"/>
    </row>
    <row r="62450" spans="1:12" x14ac:dyDescent="0.3">
      <c r="A62450" s="1">
        <v>8384532796</v>
      </c>
      <c r="B62450" s="2">
        <v>43226</v>
      </c>
      <c r="C62450" s="1">
        <v>3</v>
      </c>
      <c r="D62450" s="1">
        <v>11</v>
      </c>
      <c r="E62450" s="1">
        <v>92</v>
      </c>
      <c r="F62450" s="1">
        <v>41</v>
      </c>
      <c r="G62450" s="1" t="s">
        <v>0</v>
      </c>
      <c r="I62450" s="1">
        <f t="shared" si="1950"/>
        <v>276</v>
      </c>
      <c r="J62450" s="1" t="str">
        <f t="shared" si="1951"/>
        <v>May</v>
      </c>
      <c r="L62450"/>
    </row>
    <row r="62451" spans="1:12" x14ac:dyDescent="0.3">
      <c r="A62451" s="1">
        <v>7526433570</v>
      </c>
      <c r="B62451" s="2">
        <v>43270</v>
      </c>
      <c r="C62451" s="1">
        <v>4</v>
      </c>
      <c r="D62451" s="1">
        <v>46</v>
      </c>
      <c r="E62451" s="1">
        <v>162</v>
      </c>
      <c r="F62451" s="1">
        <v>62</v>
      </c>
      <c r="G62451" s="1" t="s">
        <v>1</v>
      </c>
      <c r="H62451" s="1">
        <v>1</v>
      </c>
      <c r="I62451" s="1">
        <f t="shared" si="1950"/>
        <v>648</v>
      </c>
      <c r="J62451" s="1" t="str">
        <f t="shared" si="1951"/>
        <v>Jun</v>
      </c>
      <c r="L62451"/>
    </row>
    <row r="62452" spans="1:12" x14ac:dyDescent="0.3">
      <c r="A62452" s="1">
        <v>3760474837</v>
      </c>
      <c r="B62452" s="2">
        <v>43237</v>
      </c>
      <c r="C62452" s="1">
        <v>3</v>
      </c>
      <c r="D62452" s="1">
        <v>32</v>
      </c>
      <c r="E62452" s="1">
        <v>184</v>
      </c>
      <c r="F62452" s="1">
        <v>65</v>
      </c>
      <c r="G62452" s="1" t="s">
        <v>0</v>
      </c>
      <c r="I62452" s="1">
        <f t="shared" si="1950"/>
        <v>552</v>
      </c>
      <c r="J62452" s="1" t="str">
        <f t="shared" si="1951"/>
        <v>May</v>
      </c>
      <c r="L62452"/>
    </row>
    <row r="62453" spans="1:12" x14ac:dyDescent="0.3">
      <c r="A62453" s="1">
        <v>7888192424</v>
      </c>
      <c r="B62453" s="2">
        <v>43318</v>
      </c>
      <c r="C62453" s="1">
        <v>5</v>
      </c>
      <c r="D62453" s="1">
        <v>26</v>
      </c>
      <c r="E62453" s="1">
        <v>205</v>
      </c>
      <c r="F62453" s="1">
        <v>55</v>
      </c>
      <c r="G62453" s="1" t="s">
        <v>1</v>
      </c>
      <c r="I62453" s="1">
        <f t="shared" si="1950"/>
        <v>1025</v>
      </c>
      <c r="J62453" s="1" t="str">
        <f t="shared" si="1951"/>
        <v>Aug</v>
      </c>
      <c r="L62453"/>
    </row>
    <row r="62454" spans="1:12" x14ac:dyDescent="0.3">
      <c r="A62454" s="1">
        <v>6976957294</v>
      </c>
      <c r="B62454" s="2">
        <v>43348</v>
      </c>
      <c r="C62454" s="1">
        <v>4</v>
      </c>
      <c r="D62454" s="1">
        <v>48</v>
      </c>
      <c r="E62454" s="1">
        <v>219</v>
      </c>
      <c r="F62454" s="1">
        <v>46</v>
      </c>
      <c r="G62454" s="1" t="s">
        <v>0</v>
      </c>
      <c r="I62454" s="1">
        <f t="shared" si="1950"/>
        <v>876</v>
      </c>
      <c r="J62454" s="1" t="str">
        <f t="shared" si="1951"/>
        <v>Sep</v>
      </c>
      <c r="L62454"/>
    </row>
    <row r="62455" spans="1:12" x14ac:dyDescent="0.3">
      <c r="A62455" s="1">
        <v>6661979399</v>
      </c>
      <c r="B62455" s="2">
        <v>43413</v>
      </c>
      <c r="C62455" s="1">
        <v>4</v>
      </c>
      <c r="D62455" s="1">
        <v>32</v>
      </c>
      <c r="E62455" s="1">
        <v>138</v>
      </c>
      <c r="F62455" s="1">
        <v>38</v>
      </c>
      <c r="G62455" s="1" t="s">
        <v>0</v>
      </c>
      <c r="H62455" s="1">
        <v>1</v>
      </c>
      <c r="I62455" s="1">
        <f t="shared" si="1950"/>
        <v>552</v>
      </c>
      <c r="J62455" s="1" t="str">
        <f t="shared" si="1951"/>
        <v>Nov</v>
      </c>
      <c r="L62455"/>
    </row>
    <row r="62456" spans="1:12" x14ac:dyDescent="0.3">
      <c r="A62456" s="1">
        <v>1295639211</v>
      </c>
      <c r="B62456" s="2">
        <v>43404</v>
      </c>
      <c r="C62456" s="1">
        <v>3</v>
      </c>
      <c r="D62456" s="1">
        <v>14</v>
      </c>
      <c r="E62456" s="1">
        <v>145</v>
      </c>
      <c r="F62456" s="1">
        <v>40</v>
      </c>
      <c r="G62456" s="1" t="s">
        <v>0</v>
      </c>
      <c r="I62456" s="1">
        <f t="shared" si="1950"/>
        <v>435</v>
      </c>
      <c r="J62456" s="1" t="str">
        <f t="shared" si="1951"/>
        <v>Oct</v>
      </c>
      <c r="L62456"/>
    </row>
    <row r="62457" spans="1:12" x14ac:dyDescent="0.3">
      <c r="A62457" s="1">
        <v>3551737509</v>
      </c>
      <c r="B62457" s="2">
        <v>43363</v>
      </c>
      <c r="C62457" s="1">
        <v>1</v>
      </c>
      <c r="D62457" s="1">
        <v>26</v>
      </c>
      <c r="E62457" s="1">
        <v>115</v>
      </c>
      <c r="F62457" s="1">
        <v>40</v>
      </c>
      <c r="G62457" s="1" t="s">
        <v>0</v>
      </c>
      <c r="I62457" s="1">
        <f t="shared" si="1950"/>
        <v>115</v>
      </c>
      <c r="J62457" s="1" t="str">
        <f t="shared" si="1951"/>
        <v>Sep</v>
      </c>
      <c r="L62457"/>
    </row>
    <row r="62458" spans="1:12" x14ac:dyDescent="0.3">
      <c r="A62458" s="1">
        <v>1330636880</v>
      </c>
      <c r="B62458" s="2">
        <v>43263</v>
      </c>
      <c r="C62458" s="1">
        <v>6</v>
      </c>
      <c r="D62458" s="1">
        <v>37</v>
      </c>
      <c r="E62458" s="1">
        <v>189</v>
      </c>
      <c r="F62458" s="1">
        <v>35</v>
      </c>
      <c r="G62458" s="1" t="s">
        <v>1</v>
      </c>
      <c r="I62458" s="1">
        <f t="shared" si="1950"/>
        <v>1134</v>
      </c>
      <c r="J62458" s="1" t="str">
        <f t="shared" si="1951"/>
        <v>Jun</v>
      </c>
      <c r="L62458"/>
    </row>
    <row r="62459" spans="1:12" x14ac:dyDescent="0.3">
      <c r="A62459" s="1">
        <v>3303577269</v>
      </c>
      <c r="B62459" s="2">
        <v>43132</v>
      </c>
      <c r="C62459" s="1">
        <v>4</v>
      </c>
      <c r="D62459" s="1">
        <v>48</v>
      </c>
      <c r="E62459" s="1">
        <v>104</v>
      </c>
      <c r="F62459" s="1">
        <v>42</v>
      </c>
      <c r="G62459" s="1" t="s">
        <v>1</v>
      </c>
      <c r="I62459" s="1">
        <f t="shared" si="1950"/>
        <v>416</v>
      </c>
      <c r="J62459" s="1" t="str">
        <f t="shared" si="1951"/>
        <v>Feb</v>
      </c>
      <c r="L62459"/>
    </row>
    <row r="62460" spans="1:12" x14ac:dyDescent="0.3">
      <c r="A62460" s="1">
        <v>4546754051</v>
      </c>
      <c r="B62460" s="2">
        <v>43405</v>
      </c>
      <c r="C62460" s="1">
        <v>3</v>
      </c>
      <c r="D62460" s="1">
        <v>50</v>
      </c>
      <c r="E62460" s="1">
        <v>109</v>
      </c>
      <c r="F62460" s="1">
        <v>53</v>
      </c>
      <c r="G62460" s="1" t="s">
        <v>0</v>
      </c>
      <c r="I62460" s="1">
        <f t="shared" si="1950"/>
        <v>327</v>
      </c>
      <c r="J62460" s="1" t="str">
        <f t="shared" si="1951"/>
        <v>Nov</v>
      </c>
      <c r="L62460"/>
    </row>
    <row r="62461" spans="1:12" x14ac:dyDescent="0.3">
      <c r="A62461" s="1">
        <v>4088153669</v>
      </c>
      <c r="B62461" s="2">
        <v>43323</v>
      </c>
      <c r="C62461" s="1">
        <v>7</v>
      </c>
      <c r="D62461" s="1">
        <v>30</v>
      </c>
      <c r="E62461" s="1">
        <v>83</v>
      </c>
      <c r="F62461" s="1">
        <v>26</v>
      </c>
      <c r="G62461" s="1" t="s">
        <v>0</v>
      </c>
      <c r="I62461" s="1">
        <f t="shared" si="1950"/>
        <v>581</v>
      </c>
      <c r="J62461" s="1" t="str">
        <f t="shared" si="1951"/>
        <v>Aug</v>
      </c>
      <c r="L62461"/>
    </row>
    <row r="62462" spans="1:12" x14ac:dyDescent="0.3">
      <c r="A62462" s="1">
        <v>7665892086</v>
      </c>
      <c r="B62462" s="2">
        <v>43312</v>
      </c>
      <c r="C62462" s="1">
        <v>2</v>
      </c>
      <c r="D62462" s="1">
        <v>39</v>
      </c>
      <c r="E62462" s="1">
        <v>218</v>
      </c>
      <c r="F62462" s="1">
        <v>57</v>
      </c>
      <c r="G62462" s="1" t="s">
        <v>0</v>
      </c>
      <c r="I62462" s="1">
        <f t="shared" si="1950"/>
        <v>436</v>
      </c>
      <c r="J62462" s="1" t="str">
        <f t="shared" si="1951"/>
        <v>Jul</v>
      </c>
      <c r="L62462"/>
    </row>
    <row r="62463" spans="1:12" x14ac:dyDescent="0.3">
      <c r="A62463" s="1">
        <v>7035963367</v>
      </c>
      <c r="B62463" s="2">
        <v>43306</v>
      </c>
      <c r="C62463" s="1">
        <v>7</v>
      </c>
      <c r="D62463" s="1">
        <v>9</v>
      </c>
      <c r="E62463" s="1">
        <v>247</v>
      </c>
      <c r="F62463" s="1">
        <v>43</v>
      </c>
      <c r="G62463" s="1" t="s">
        <v>1</v>
      </c>
      <c r="I62463" s="1">
        <f t="shared" si="1950"/>
        <v>1729</v>
      </c>
      <c r="J62463" s="1" t="str">
        <f t="shared" si="1951"/>
        <v>Jul</v>
      </c>
      <c r="L62463"/>
    </row>
    <row r="62464" spans="1:12" x14ac:dyDescent="0.3">
      <c r="A62464" s="1">
        <v>4787629328</v>
      </c>
      <c r="B62464" s="2">
        <v>43263</v>
      </c>
      <c r="C62464" s="1">
        <v>4</v>
      </c>
      <c r="D62464" s="1">
        <v>49</v>
      </c>
      <c r="E62464" s="1">
        <v>100</v>
      </c>
      <c r="F62464" s="1">
        <v>25</v>
      </c>
      <c r="G62464" s="1" t="s">
        <v>0</v>
      </c>
      <c r="I62464" s="1">
        <f t="shared" si="1950"/>
        <v>400</v>
      </c>
      <c r="J62464" s="1" t="str">
        <f t="shared" si="1951"/>
        <v>Jun</v>
      </c>
      <c r="L62464"/>
    </row>
    <row r="62465" spans="1:12" x14ac:dyDescent="0.3">
      <c r="A62465" s="1">
        <v>4019210721</v>
      </c>
      <c r="B62465" s="2">
        <v>43235</v>
      </c>
      <c r="C62465" s="1">
        <v>7</v>
      </c>
      <c r="D62465" s="1">
        <v>43</v>
      </c>
      <c r="E62465" s="1">
        <v>245</v>
      </c>
      <c r="F62465" s="1">
        <v>63</v>
      </c>
      <c r="G62465" s="1" t="s">
        <v>1</v>
      </c>
      <c r="I62465" s="1">
        <f t="shared" si="1950"/>
        <v>1715</v>
      </c>
      <c r="J62465" s="1" t="str">
        <f t="shared" si="1951"/>
        <v>May</v>
      </c>
      <c r="L62465"/>
    </row>
    <row r="62466" spans="1:12" x14ac:dyDescent="0.3">
      <c r="A62466" s="1">
        <v>5756620524</v>
      </c>
      <c r="B62466" s="2">
        <v>43395</v>
      </c>
      <c r="C62466" s="1">
        <v>1</v>
      </c>
      <c r="D62466" s="1">
        <v>1</v>
      </c>
      <c r="E62466" s="1">
        <v>76</v>
      </c>
      <c r="F62466" s="1">
        <v>54</v>
      </c>
      <c r="G62466" s="1" t="s">
        <v>1</v>
      </c>
      <c r="I62466" s="1">
        <f t="shared" si="1950"/>
        <v>76</v>
      </c>
      <c r="J62466" s="1" t="str">
        <f t="shared" si="1951"/>
        <v>Oct</v>
      </c>
      <c r="L62466"/>
    </row>
    <row r="62467" spans="1:12" x14ac:dyDescent="0.3">
      <c r="A62467" s="1">
        <v>2102514765</v>
      </c>
      <c r="B62467" s="2">
        <v>43142</v>
      </c>
      <c r="C62467" s="1">
        <v>5</v>
      </c>
      <c r="D62467" s="1">
        <v>15</v>
      </c>
      <c r="E62467" s="1">
        <v>239</v>
      </c>
      <c r="F62467" s="1">
        <v>27</v>
      </c>
      <c r="G62467" s="1" t="s">
        <v>0</v>
      </c>
      <c r="I62467" s="1">
        <f t="shared" ref="I62467:I62530" si="1952">E62467*C62467</f>
        <v>1195</v>
      </c>
      <c r="J62467" s="1" t="str">
        <f t="shared" ref="J62467:J62530" si="1953">TEXT(B62467,"mmm")</f>
        <v>Feb</v>
      </c>
      <c r="L62467"/>
    </row>
    <row r="62468" spans="1:12" x14ac:dyDescent="0.3">
      <c r="A62468" s="1">
        <v>6332010886</v>
      </c>
      <c r="B62468" s="2">
        <v>43290</v>
      </c>
      <c r="C62468" s="1">
        <v>5</v>
      </c>
      <c r="D62468" s="1">
        <v>6</v>
      </c>
      <c r="E62468" s="1">
        <v>147</v>
      </c>
      <c r="F62468" s="1">
        <v>58</v>
      </c>
      <c r="G62468" s="1" t="s">
        <v>1</v>
      </c>
      <c r="I62468" s="1">
        <f t="shared" si="1952"/>
        <v>735</v>
      </c>
      <c r="J62468" s="1" t="str">
        <f t="shared" si="1953"/>
        <v>Jul</v>
      </c>
      <c r="L62468"/>
    </row>
    <row r="62469" spans="1:12" x14ac:dyDescent="0.3">
      <c r="A62469" s="1">
        <v>130186430</v>
      </c>
      <c r="B62469" s="2">
        <v>43222</v>
      </c>
      <c r="C62469" s="1">
        <v>3</v>
      </c>
      <c r="D62469" s="1">
        <v>41</v>
      </c>
      <c r="E62469" s="1">
        <v>234</v>
      </c>
      <c r="F62469" s="1">
        <v>39</v>
      </c>
      <c r="G62469" s="1" t="s">
        <v>1</v>
      </c>
      <c r="I62469" s="1">
        <f t="shared" si="1952"/>
        <v>702</v>
      </c>
      <c r="J62469" s="1" t="str">
        <f t="shared" si="1953"/>
        <v>May</v>
      </c>
      <c r="L62469"/>
    </row>
    <row r="62470" spans="1:12" x14ac:dyDescent="0.3">
      <c r="A62470" s="1">
        <v>1418056189</v>
      </c>
      <c r="B62470" s="2">
        <v>43316</v>
      </c>
      <c r="C62470" s="1">
        <v>2</v>
      </c>
      <c r="D62470" s="1">
        <v>43</v>
      </c>
      <c r="E62470" s="1">
        <v>148</v>
      </c>
      <c r="F62470" s="1">
        <v>55</v>
      </c>
      <c r="G62470" s="1" t="s">
        <v>1</v>
      </c>
      <c r="I62470" s="1">
        <f t="shared" si="1952"/>
        <v>296</v>
      </c>
      <c r="J62470" s="1" t="str">
        <f t="shared" si="1953"/>
        <v>Aug</v>
      </c>
      <c r="L62470"/>
    </row>
    <row r="62471" spans="1:12" x14ac:dyDescent="0.3">
      <c r="A62471" s="1">
        <v>4540493736</v>
      </c>
      <c r="B62471" s="2">
        <v>43281</v>
      </c>
      <c r="C62471" s="1">
        <v>3</v>
      </c>
      <c r="D62471" s="1">
        <v>18</v>
      </c>
      <c r="E62471" s="1">
        <v>207</v>
      </c>
      <c r="F62471" s="1">
        <v>36</v>
      </c>
      <c r="G62471" s="1" t="s">
        <v>1</v>
      </c>
      <c r="I62471" s="1">
        <f t="shared" si="1952"/>
        <v>621</v>
      </c>
      <c r="J62471" s="1" t="str">
        <f t="shared" si="1953"/>
        <v>Jun</v>
      </c>
      <c r="L62471"/>
    </row>
    <row r="62472" spans="1:12" x14ac:dyDescent="0.3">
      <c r="A62472" s="1">
        <v>2472583613</v>
      </c>
      <c r="B62472" s="2">
        <v>43121</v>
      </c>
      <c r="C62472" s="1">
        <v>4</v>
      </c>
      <c r="D62472" s="1">
        <v>26</v>
      </c>
      <c r="E62472" s="1">
        <v>241</v>
      </c>
      <c r="F62472" s="1">
        <v>33</v>
      </c>
      <c r="G62472" s="1" t="s">
        <v>1</v>
      </c>
      <c r="I62472" s="1">
        <f t="shared" si="1952"/>
        <v>964</v>
      </c>
      <c r="J62472" s="1" t="str">
        <f t="shared" si="1953"/>
        <v>Jan</v>
      </c>
      <c r="L62472"/>
    </row>
    <row r="62473" spans="1:12" x14ac:dyDescent="0.3">
      <c r="A62473" s="1">
        <v>2179702604</v>
      </c>
      <c r="B62473" s="2">
        <v>43107</v>
      </c>
      <c r="C62473" s="1">
        <v>4</v>
      </c>
      <c r="D62473" s="1">
        <v>16</v>
      </c>
      <c r="E62473" s="1">
        <v>104</v>
      </c>
      <c r="F62473" s="1">
        <v>31</v>
      </c>
      <c r="G62473" s="1" t="s">
        <v>1</v>
      </c>
      <c r="I62473" s="1">
        <f t="shared" si="1952"/>
        <v>416</v>
      </c>
      <c r="J62473" s="1" t="str">
        <f t="shared" si="1953"/>
        <v>Jan</v>
      </c>
      <c r="L62473"/>
    </row>
    <row r="62474" spans="1:12" x14ac:dyDescent="0.3">
      <c r="A62474" s="1">
        <v>5065222215</v>
      </c>
      <c r="B62474" s="2">
        <v>43410</v>
      </c>
      <c r="C62474" s="1">
        <v>7</v>
      </c>
      <c r="D62474" s="1">
        <v>48</v>
      </c>
      <c r="E62474" s="1">
        <v>133</v>
      </c>
      <c r="F62474" s="1">
        <v>34</v>
      </c>
      <c r="G62474" s="1" t="s">
        <v>1</v>
      </c>
      <c r="I62474" s="1">
        <f t="shared" si="1952"/>
        <v>931</v>
      </c>
      <c r="J62474" s="1" t="str">
        <f t="shared" si="1953"/>
        <v>Nov</v>
      </c>
      <c r="L62474"/>
    </row>
    <row r="62475" spans="1:12" x14ac:dyDescent="0.3">
      <c r="A62475" s="1">
        <v>5993165073</v>
      </c>
      <c r="B62475" s="2">
        <v>43358</v>
      </c>
      <c r="C62475" s="1">
        <v>4</v>
      </c>
      <c r="D62475" s="1">
        <v>25</v>
      </c>
      <c r="E62475" s="1">
        <v>101</v>
      </c>
      <c r="F62475" s="1">
        <v>27</v>
      </c>
      <c r="G62475" s="1" t="s">
        <v>0</v>
      </c>
      <c r="I62475" s="1">
        <f t="shared" si="1952"/>
        <v>404</v>
      </c>
      <c r="J62475" s="1" t="str">
        <f t="shared" si="1953"/>
        <v>Sep</v>
      </c>
      <c r="L62475"/>
    </row>
    <row r="62476" spans="1:12" x14ac:dyDescent="0.3">
      <c r="A62476" s="1">
        <v>1325852880</v>
      </c>
      <c r="B62476" s="2">
        <v>43177</v>
      </c>
      <c r="C62476" s="1">
        <v>3</v>
      </c>
      <c r="D62476" s="1">
        <v>20</v>
      </c>
      <c r="E62476" s="1">
        <v>105</v>
      </c>
      <c r="F62476" s="1">
        <v>31</v>
      </c>
      <c r="G62476" s="1" t="s">
        <v>0</v>
      </c>
      <c r="I62476" s="1">
        <f t="shared" si="1952"/>
        <v>315</v>
      </c>
      <c r="J62476" s="1" t="str">
        <f t="shared" si="1953"/>
        <v>Mar</v>
      </c>
      <c r="L62476"/>
    </row>
    <row r="62477" spans="1:12" x14ac:dyDescent="0.3">
      <c r="A62477" s="1">
        <v>9485832176</v>
      </c>
      <c r="B62477" s="2">
        <v>43236</v>
      </c>
      <c r="C62477" s="1">
        <v>5</v>
      </c>
      <c r="D62477" s="1">
        <v>38</v>
      </c>
      <c r="E62477" s="1">
        <v>242</v>
      </c>
      <c r="F62477" s="1">
        <v>33</v>
      </c>
      <c r="G62477" s="1" t="s">
        <v>1</v>
      </c>
      <c r="I62477" s="1">
        <f t="shared" si="1952"/>
        <v>1210</v>
      </c>
      <c r="J62477" s="1" t="str">
        <f t="shared" si="1953"/>
        <v>May</v>
      </c>
      <c r="L62477"/>
    </row>
    <row r="62478" spans="1:12" x14ac:dyDescent="0.3">
      <c r="A62478" s="1">
        <v>7253901215</v>
      </c>
      <c r="B62478" s="2">
        <v>43378</v>
      </c>
      <c r="C62478" s="1">
        <v>6</v>
      </c>
      <c r="D62478" s="1">
        <v>45</v>
      </c>
      <c r="E62478" s="1">
        <v>116</v>
      </c>
      <c r="F62478" s="1">
        <v>58</v>
      </c>
      <c r="G62478" s="1" t="s">
        <v>0</v>
      </c>
      <c r="I62478" s="1">
        <f t="shared" si="1952"/>
        <v>696</v>
      </c>
      <c r="J62478" s="1" t="str">
        <f t="shared" si="1953"/>
        <v>Oct</v>
      </c>
      <c r="L62478"/>
    </row>
    <row r="62479" spans="1:12" x14ac:dyDescent="0.3">
      <c r="A62479" s="1">
        <v>6457980570</v>
      </c>
      <c r="B62479" s="2">
        <v>43111</v>
      </c>
      <c r="C62479" s="1">
        <v>5</v>
      </c>
      <c r="D62479" s="1">
        <v>24</v>
      </c>
      <c r="E62479" s="1">
        <v>191</v>
      </c>
      <c r="F62479" s="1">
        <v>36</v>
      </c>
      <c r="G62479" s="1" t="s">
        <v>1</v>
      </c>
      <c r="I62479" s="1">
        <f t="shared" si="1952"/>
        <v>955</v>
      </c>
      <c r="J62479" s="1" t="str">
        <f t="shared" si="1953"/>
        <v>Jan</v>
      </c>
      <c r="L62479"/>
    </row>
    <row r="62480" spans="1:12" x14ac:dyDescent="0.3">
      <c r="A62480" s="1">
        <v>9377754518</v>
      </c>
      <c r="B62480" s="2">
        <v>43169</v>
      </c>
      <c r="C62480" s="1">
        <v>4</v>
      </c>
      <c r="D62480" s="1">
        <v>19</v>
      </c>
      <c r="E62480" s="1">
        <v>83</v>
      </c>
      <c r="F62480" s="1">
        <v>57</v>
      </c>
      <c r="G62480" s="1" t="s">
        <v>1</v>
      </c>
      <c r="I62480" s="1">
        <f t="shared" si="1952"/>
        <v>332</v>
      </c>
      <c r="J62480" s="1" t="str">
        <f t="shared" si="1953"/>
        <v>Mar</v>
      </c>
      <c r="L62480"/>
    </row>
    <row r="62481" spans="1:12" x14ac:dyDescent="0.3">
      <c r="A62481" s="1">
        <v>2618797833</v>
      </c>
      <c r="B62481" s="2">
        <v>43134</v>
      </c>
      <c r="C62481" s="1">
        <v>6</v>
      </c>
      <c r="D62481" s="1">
        <v>16</v>
      </c>
      <c r="E62481" s="1">
        <v>194</v>
      </c>
      <c r="F62481" s="1">
        <v>27</v>
      </c>
      <c r="G62481" s="1" t="s">
        <v>1</v>
      </c>
      <c r="I62481" s="1">
        <f t="shared" si="1952"/>
        <v>1164</v>
      </c>
      <c r="J62481" s="1" t="str">
        <f t="shared" si="1953"/>
        <v>Feb</v>
      </c>
      <c r="L62481"/>
    </row>
    <row r="62482" spans="1:12" x14ac:dyDescent="0.3">
      <c r="A62482" s="1">
        <v>5568941661</v>
      </c>
      <c r="B62482" s="2">
        <v>43148</v>
      </c>
      <c r="C62482" s="1">
        <v>6</v>
      </c>
      <c r="D62482" s="1">
        <v>17</v>
      </c>
      <c r="E62482" s="1">
        <v>98</v>
      </c>
      <c r="F62482" s="1">
        <v>33</v>
      </c>
      <c r="G62482" s="1" t="s">
        <v>1</v>
      </c>
      <c r="I62482" s="1">
        <f t="shared" si="1952"/>
        <v>588</v>
      </c>
      <c r="J62482" s="1" t="str">
        <f t="shared" si="1953"/>
        <v>Feb</v>
      </c>
      <c r="L62482"/>
    </row>
    <row r="62483" spans="1:12" x14ac:dyDescent="0.3">
      <c r="A62483" s="1">
        <v>6068781526</v>
      </c>
      <c r="B62483" s="2">
        <v>43355</v>
      </c>
      <c r="C62483" s="1">
        <v>7</v>
      </c>
      <c r="D62483" s="1">
        <v>32</v>
      </c>
      <c r="E62483" s="1">
        <v>165</v>
      </c>
      <c r="F62483" s="1">
        <v>50</v>
      </c>
      <c r="G62483" s="1" t="s">
        <v>0</v>
      </c>
      <c r="I62483" s="1">
        <f t="shared" si="1952"/>
        <v>1155</v>
      </c>
      <c r="J62483" s="1" t="str">
        <f t="shared" si="1953"/>
        <v>Sep</v>
      </c>
      <c r="L62483"/>
    </row>
    <row r="62484" spans="1:12" x14ac:dyDescent="0.3">
      <c r="A62484" s="1">
        <v>9510696064</v>
      </c>
      <c r="B62484" s="2">
        <v>43266</v>
      </c>
      <c r="C62484" s="1">
        <v>6</v>
      </c>
      <c r="D62484" s="1">
        <v>21</v>
      </c>
      <c r="E62484" s="1">
        <v>77</v>
      </c>
      <c r="F62484" s="1">
        <v>54</v>
      </c>
      <c r="G62484" s="1" t="s">
        <v>0</v>
      </c>
      <c r="I62484" s="1">
        <f t="shared" si="1952"/>
        <v>462</v>
      </c>
      <c r="J62484" s="1" t="str">
        <f t="shared" si="1953"/>
        <v>Jun</v>
      </c>
      <c r="L62484"/>
    </row>
    <row r="62485" spans="1:12" x14ac:dyDescent="0.3">
      <c r="A62485" s="1">
        <v>1461645050</v>
      </c>
      <c r="B62485" s="2">
        <v>43330</v>
      </c>
      <c r="C62485" s="1">
        <v>5</v>
      </c>
      <c r="D62485" s="1">
        <v>50</v>
      </c>
      <c r="E62485" s="1">
        <v>232</v>
      </c>
      <c r="F62485" s="1">
        <v>37</v>
      </c>
      <c r="G62485" s="1" t="s">
        <v>1</v>
      </c>
      <c r="I62485" s="1">
        <f t="shared" si="1952"/>
        <v>1160</v>
      </c>
      <c r="J62485" s="1" t="str">
        <f t="shared" si="1953"/>
        <v>Aug</v>
      </c>
      <c r="L62485"/>
    </row>
    <row r="62486" spans="1:12" x14ac:dyDescent="0.3">
      <c r="A62486" s="1">
        <v>8362894903</v>
      </c>
      <c r="B62486" s="2">
        <v>43286</v>
      </c>
      <c r="C62486" s="1">
        <v>1</v>
      </c>
      <c r="D62486" s="1">
        <v>19</v>
      </c>
      <c r="E62486" s="1">
        <v>124</v>
      </c>
      <c r="F62486" s="1">
        <v>51</v>
      </c>
      <c r="G62486" s="1" t="s">
        <v>0</v>
      </c>
      <c r="I62486" s="1">
        <f t="shared" si="1952"/>
        <v>124</v>
      </c>
      <c r="J62486" s="1" t="str">
        <f t="shared" si="1953"/>
        <v>Jul</v>
      </c>
      <c r="L62486"/>
    </row>
    <row r="62487" spans="1:12" x14ac:dyDescent="0.3">
      <c r="A62487" s="1">
        <v>5260388801</v>
      </c>
      <c r="B62487" s="2">
        <v>43415</v>
      </c>
      <c r="C62487" s="1">
        <v>7</v>
      </c>
      <c r="D62487" s="1">
        <v>22</v>
      </c>
      <c r="E62487" s="1">
        <v>139</v>
      </c>
      <c r="F62487" s="1">
        <v>29</v>
      </c>
      <c r="G62487" s="1" t="s">
        <v>0</v>
      </c>
      <c r="I62487" s="1">
        <f t="shared" si="1952"/>
        <v>973</v>
      </c>
      <c r="J62487" s="1" t="str">
        <f t="shared" si="1953"/>
        <v>Nov</v>
      </c>
      <c r="L62487"/>
    </row>
    <row r="62488" spans="1:12" x14ac:dyDescent="0.3">
      <c r="A62488" s="1">
        <v>5255378178</v>
      </c>
      <c r="B62488" s="2">
        <v>43399</v>
      </c>
      <c r="C62488" s="1">
        <v>2</v>
      </c>
      <c r="D62488" s="1">
        <v>20</v>
      </c>
      <c r="E62488" s="1">
        <v>166</v>
      </c>
      <c r="F62488" s="1">
        <v>57</v>
      </c>
      <c r="G62488" s="1" t="s">
        <v>1</v>
      </c>
      <c r="I62488" s="1">
        <f t="shared" si="1952"/>
        <v>332</v>
      </c>
      <c r="J62488" s="1" t="str">
        <f t="shared" si="1953"/>
        <v>Oct</v>
      </c>
      <c r="L62488"/>
    </row>
    <row r="62489" spans="1:12" x14ac:dyDescent="0.3">
      <c r="A62489" s="1">
        <v>1415865744</v>
      </c>
      <c r="B62489" s="2">
        <v>43144</v>
      </c>
      <c r="C62489" s="1">
        <v>6</v>
      </c>
      <c r="D62489" s="1">
        <v>4</v>
      </c>
      <c r="E62489" s="1">
        <v>249</v>
      </c>
      <c r="F62489" s="1">
        <v>25</v>
      </c>
      <c r="G62489" s="1" t="s">
        <v>0</v>
      </c>
      <c r="I62489" s="1">
        <f t="shared" si="1952"/>
        <v>1494</v>
      </c>
      <c r="J62489" s="1" t="str">
        <f t="shared" si="1953"/>
        <v>Feb</v>
      </c>
      <c r="L62489"/>
    </row>
    <row r="62490" spans="1:12" x14ac:dyDescent="0.3">
      <c r="A62490" s="1">
        <v>9515515262</v>
      </c>
      <c r="B62490" s="2">
        <v>43229</v>
      </c>
      <c r="C62490" s="1">
        <v>1</v>
      </c>
      <c r="D62490" s="1">
        <v>9</v>
      </c>
      <c r="E62490" s="1">
        <v>217</v>
      </c>
      <c r="F62490" s="1">
        <v>62</v>
      </c>
      <c r="G62490" s="1" t="s">
        <v>1</v>
      </c>
      <c r="I62490" s="1">
        <f t="shared" si="1952"/>
        <v>217</v>
      </c>
      <c r="J62490" s="1" t="str">
        <f t="shared" si="1953"/>
        <v>May</v>
      </c>
      <c r="L62490"/>
    </row>
    <row r="62491" spans="1:12" x14ac:dyDescent="0.3">
      <c r="A62491" s="1">
        <v>75613549</v>
      </c>
      <c r="B62491" s="2">
        <v>43151</v>
      </c>
      <c r="C62491" s="1">
        <v>2</v>
      </c>
      <c r="D62491" s="1">
        <v>23</v>
      </c>
      <c r="E62491" s="1">
        <v>221</v>
      </c>
      <c r="F62491" s="1">
        <v>40</v>
      </c>
      <c r="G62491" s="1" t="s">
        <v>1</v>
      </c>
      <c r="I62491" s="1">
        <f t="shared" si="1952"/>
        <v>442</v>
      </c>
      <c r="J62491" s="1" t="str">
        <f t="shared" si="1953"/>
        <v>Feb</v>
      </c>
      <c r="L62491"/>
    </row>
    <row r="62492" spans="1:12" x14ac:dyDescent="0.3">
      <c r="A62492" s="1">
        <v>7773260044</v>
      </c>
      <c r="B62492" s="2">
        <v>43138</v>
      </c>
      <c r="C62492" s="1">
        <v>6</v>
      </c>
      <c r="D62492" s="1">
        <v>20</v>
      </c>
      <c r="E62492" s="1">
        <v>176</v>
      </c>
      <c r="F62492" s="1">
        <v>44</v>
      </c>
      <c r="G62492" s="1" t="s">
        <v>1</v>
      </c>
      <c r="I62492" s="1">
        <f t="shared" si="1952"/>
        <v>1056</v>
      </c>
      <c r="J62492" s="1" t="str">
        <f t="shared" si="1953"/>
        <v>Feb</v>
      </c>
      <c r="L62492"/>
    </row>
    <row r="62493" spans="1:12" x14ac:dyDescent="0.3">
      <c r="A62493" s="1">
        <v>3562622880</v>
      </c>
      <c r="B62493" s="2">
        <v>43210</v>
      </c>
      <c r="C62493" s="1">
        <v>4</v>
      </c>
      <c r="D62493" s="1">
        <v>47</v>
      </c>
      <c r="E62493" s="1">
        <v>140</v>
      </c>
      <c r="F62493" s="1">
        <v>29</v>
      </c>
      <c r="G62493" s="1" t="s">
        <v>0</v>
      </c>
      <c r="I62493" s="1">
        <f t="shared" si="1952"/>
        <v>560</v>
      </c>
      <c r="J62493" s="1" t="str">
        <f t="shared" si="1953"/>
        <v>Apr</v>
      </c>
      <c r="L62493"/>
    </row>
    <row r="62494" spans="1:12" x14ac:dyDescent="0.3">
      <c r="A62494" s="1">
        <v>9831284313</v>
      </c>
      <c r="B62494" s="2">
        <v>43390</v>
      </c>
      <c r="C62494" s="1">
        <v>6</v>
      </c>
      <c r="D62494" s="1">
        <v>13</v>
      </c>
      <c r="E62494" s="1">
        <v>110</v>
      </c>
      <c r="F62494" s="1">
        <v>39</v>
      </c>
      <c r="G62494" s="1" t="s">
        <v>0</v>
      </c>
      <c r="I62494" s="1">
        <f t="shared" si="1952"/>
        <v>660</v>
      </c>
      <c r="J62494" s="1" t="str">
        <f t="shared" si="1953"/>
        <v>Oct</v>
      </c>
      <c r="L62494"/>
    </row>
    <row r="62495" spans="1:12" x14ac:dyDescent="0.3">
      <c r="A62495" s="1">
        <v>6459836086</v>
      </c>
      <c r="B62495" s="2">
        <v>43244</v>
      </c>
      <c r="C62495" s="1">
        <v>7</v>
      </c>
      <c r="D62495" s="1">
        <v>17</v>
      </c>
      <c r="E62495" s="1">
        <v>76</v>
      </c>
      <c r="F62495" s="1">
        <v>26</v>
      </c>
      <c r="G62495" s="1" t="s">
        <v>0</v>
      </c>
      <c r="I62495" s="1">
        <f t="shared" si="1952"/>
        <v>532</v>
      </c>
      <c r="J62495" s="1" t="str">
        <f t="shared" si="1953"/>
        <v>May</v>
      </c>
      <c r="L62495"/>
    </row>
    <row r="62496" spans="1:12" x14ac:dyDescent="0.3">
      <c r="A62496" s="1">
        <v>7374135173</v>
      </c>
      <c r="B62496" s="2">
        <v>43152</v>
      </c>
      <c r="C62496" s="1">
        <v>4</v>
      </c>
      <c r="D62496" s="1">
        <v>1</v>
      </c>
      <c r="E62496" s="1">
        <v>222</v>
      </c>
      <c r="F62496" s="1">
        <v>61</v>
      </c>
      <c r="G62496" s="1" t="s">
        <v>1</v>
      </c>
      <c r="I62496" s="1">
        <f t="shared" si="1952"/>
        <v>888</v>
      </c>
      <c r="J62496" s="1" t="str">
        <f t="shared" si="1953"/>
        <v>Feb</v>
      </c>
      <c r="L62496"/>
    </row>
    <row r="62497" spans="1:12" x14ac:dyDescent="0.3">
      <c r="A62497" s="1">
        <v>6828772814</v>
      </c>
      <c r="B62497" s="2">
        <v>43249</v>
      </c>
      <c r="C62497" s="1">
        <v>1</v>
      </c>
      <c r="D62497" s="1">
        <v>43</v>
      </c>
      <c r="E62497" s="1">
        <v>247</v>
      </c>
      <c r="F62497" s="1">
        <v>39</v>
      </c>
      <c r="G62497" s="1" t="s">
        <v>1</v>
      </c>
      <c r="I62497" s="1">
        <f t="shared" si="1952"/>
        <v>247</v>
      </c>
      <c r="J62497" s="1" t="str">
        <f t="shared" si="1953"/>
        <v>May</v>
      </c>
      <c r="L62497"/>
    </row>
    <row r="62498" spans="1:12" x14ac:dyDescent="0.3">
      <c r="A62498" s="1">
        <v>6457104533</v>
      </c>
      <c r="B62498" s="2">
        <v>43105</v>
      </c>
      <c r="C62498" s="1">
        <v>6</v>
      </c>
      <c r="D62498" s="1">
        <v>13</v>
      </c>
      <c r="E62498" s="1">
        <v>159</v>
      </c>
      <c r="F62498" s="1">
        <v>41</v>
      </c>
      <c r="G62498" s="1" t="s">
        <v>0</v>
      </c>
      <c r="I62498" s="1">
        <f t="shared" si="1952"/>
        <v>954</v>
      </c>
      <c r="J62498" s="1" t="str">
        <f t="shared" si="1953"/>
        <v>Jan</v>
      </c>
      <c r="L62498"/>
    </row>
    <row r="62499" spans="1:12" x14ac:dyDescent="0.3">
      <c r="A62499" s="1">
        <v>5749894932</v>
      </c>
      <c r="B62499" s="2">
        <v>43395</v>
      </c>
      <c r="C62499" s="1">
        <v>3</v>
      </c>
      <c r="D62499" s="1">
        <v>10</v>
      </c>
      <c r="E62499" s="1">
        <v>101</v>
      </c>
      <c r="F62499" s="1">
        <v>60</v>
      </c>
      <c r="G62499" s="1" t="s">
        <v>0</v>
      </c>
      <c r="I62499" s="1">
        <f t="shared" si="1952"/>
        <v>303</v>
      </c>
      <c r="J62499" s="1" t="str">
        <f t="shared" si="1953"/>
        <v>Oct</v>
      </c>
      <c r="L62499"/>
    </row>
    <row r="62500" spans="1:12" x14ac:dyDescent="0.3">
      <c r="A62500" s="1">
        <v>8296621304</v>
      </c>
      <c r="B62500" s="2">
        <v>43229</v>
      </c>
      <c r="C62500" s="1">
        <v>4</v>
      </c>
      <c r="D62500" s="1">
        <v>23</v>
      </c>
      <c r="E62500" s="1">
        <v>221</v>
      </c>
      <c r="F62500" s="1">
        <v>59</v>
      </c>
      <c r="G62500" s="1" t="s">
        <v>0</v>
      </c>
      <c r="I62500" s="1">
        <f t="shared" si="1952"/>
        <v>884</v>
      </c>
      <c r="J62500" s="1" t="str">
        <f t="shared" si="1953"/>
        <v>May</v>
      </c>
      <c r="L62500"/>
    </row>
    <row r="62501" spans="1:12" x14ac:dyDescent="0.3">
      <c r="A62501" s="1">
        <v>914503626</v>
      </c>
      <c r="B62501" s="2">
        <v>43370</v>
      </c>
      <c r="C62501" s="1">
        <v>6</v>
      </c>
      <c r="D62501" s="1">
        <v>4</v>
      </c>
      <c r="E62501" s="1">
        <v>141</v>
      </c>
      <c r="F62501" s="1">
        <v>25</v>
      </c>
      <c r="G62501" s="1" t="s">
        <v>1</v>
      </c>
      <c r="I62501" s="1">
        <f t="shared" si="1952"/>
        <v>846</v>
      </c>
      <c r="J62501" s="1" t="str">
        <f t="shared" si="1953"/>
        <v>Sep</v>
      </c>
      <c r="L62501"/>
    </row>
    <row r="62502" spans="1:12" x14ac:dyDescent="0.3">
      <c r="A62502" s="1">
        <v>6872326514</v>
      </c>
      <c r="B62502" s="2">
        <v>43357</v>
      </c>
      <c r="C62502" s="1">
        <v>1</v>
      </c>
      <c r="D62502" s="1">
        <v>20</v>
      </c>
      <c r="E62502" s="1">
        <v>194</v>
      </c>
      <c r="F62502" s="1">
        <v>51</v>
      </c>
      <c r="G62502" s="1" t="s">
        <v>1</v>
      </c>
      <c r="I62502" s="1">
        <f t="shared" si="1952"/>
        <v>194</v>
      </c>
      <c r="J62502" s="1" t="str">
        <f t="shared" si="1953"/>
        <v>Sep</v>
      </c>
      <c r="L62502"/>
    </row>
    <row r="62503" spans="1:12" x14ac:dyDescent="0.3">
      <c r="A62503" s="1">
        <v>911282971</v>
      </c>
      <c r="B62503" s="2">
        <v>43227</v>
      </c>
      <c r="C62503" s="1">
        <v>2</v>
      </c>
      <c r="D62503" s="1">
        <v>35</v>
      </c>
      <c r="E62503" s="1">
        <v>237</v>
      </c>
      <c r="F62503" s="1">
        <v>33</v>
      </c>
      <c r="G62503" s="1" t="s">
        <v>1</v>
      </c>
      <c r="I62503" s="1">
        <f t="shared" si="1952"/>
        <v>474</v>
      </c>
      <c r="J62503" s="1" t="str">
        <f t="shared" si="1953"/>
        <v>May</v>
      </c>
      <c r="L62503"/>
    </row>
    <row r="62504" spans="1:12" x14ac:dyDescent="0.3">
      <c r="A62504" s="1">
        <v>3849033430</v>
      </c>
      <c r="B62504" s="2">
        <v>43182</v>
      </c>
      <c r="C62504" s="1">
        <v>6</v>
      </c>
      <c r="D62504" s="1">
        <v>46</v>
      </c>
      <c r="E62504" s="1">
        <v>206</v>
      </c>
      <c r="F62504" s="1">
        <v>58</v>
      </c>
      <c r="G62504" s="1" t="s">
        <v>0</v>
      </c>
      <c r="I62504" s="1">
        <f t="shared" si="1952"/>
        <v>1236</v>
      </c>
      <c r="J62504" s="1" t="str">
        <f t="shared" si="1953"/>
        <v>Mar</v>
      </c>
      <c r="L62504"/>
    </row>
    <row r="62505" spans="1:12" x14ac:dyDescent="0.3">
      <c r="A62505" s="1">
        <v>7711866364</v>
      </c>
      <c r="B62505" s="2">
        <v>43115</v>
      </c>
      <c r="C62505" s="1">
        <v>7</v>
      </c>
      <c r="D62505" s="1">
        <v>21</v>
      </c>
      <c r="E62505" s="1">
        <v>245</v>
      </c>
      <c r="F62505" s="1">
        <v>30</v>
      </c>
      <c r="G62505" s="1" t="s">
        <v>1</v>
      </c>
      <c r="I62505" s="1">
        <f t="shared" si="1952"/>
        <v>1715</v>
      </c>
      <c r="J62505" s="1" t="str">
        <f t="shared" si="1953"/>
        <v>Jan</v>
      </c>
      <c r="L62505"/>
    </row>
    <row r="62506" spans="1:12" x14ac:dyDescent="0.3">
      <c r="A62506" s="1">
        <v>2184971901</v>
      </c>
      <c r="B62506" s="2">
        <v>43364</v>
      </c>
      <c r="C62506" s="1">
        <v>6</v>
      </c>
      <c r="D62506" s="1">
        <v>31</v>
      </c>
      <c r="E62506" s="1">
        <v>79</v>
      </c>
      <c r="F62506" s="1">
        <v>28</v>
      </c>
      <c r="G62506" s="1" t="s">
        <v>1</v>
      </c>
      <c r="I62506" s="1">
        <f t="shared" si="1952"/>
        <v>474</v>
      </c>
      <c r="J62506" s="1" t="str">
        <f t="shared" si="1953"/>
        <v>Sep</v>
      </c>
      <c r="L62506"/>
    </row>
    <row r="62507" spans="1:12" x14ac:dyDescent="0.3">
      <c r="A62507" s="1">
        <v>1584641703</v>
      </c>
      <c r="B62507" s="2">
        <v>43182</v>
      </c>
      <c r="C62507" s="1">
        <v>6</v>
      </c>
      <c r="D62507" s="1">
        <v>29</v>
      </c>
      <c r="E62507" s="1">
        <v>174</v>
      </c>
      <c r="F62507" s="1">
        <v>64</v>
      </c>
      <c r="G62507" s="1" t="s">
        <v>0</v>
      </c>
      <c r="I62507" s="1">
        <f t="shared" si="1952"/>
        <v>1044</v>
      </c>
      <c r="J62507" s="1" t="str">
        <f t="shared" si="1953"/>
        <v>Mar</v>
      </c>
      <c r="L62507"/>
    </row>
    <row r="62508" spans="1:12" x14ac:dyDescent="0.3">
      <c r="A62508" s="1">
        <v>4791745310</v>
      </c>
      <c r="B62508" s="2">
        <v>43336</v>
      </c>
      <c r="C62508" s="1">
        <v>1</v>
      </c>
      <c r="D62508" s="1">
        <v>33</v>
      </c>
      <c r="E62508" s="1">
        <v>216</v>
      </c>
      <c r="F62508" s="1">
        <v>46</v>
      </c>
      <c r="G62508" s="1" t="s">
        <v>0</v>
      </c>
      <c r="I62508" s="1">
        <f t="shared" si="1952"/>
        <v>216</v>
      </c>
      <c r="J62508" s="1" t="str">
        <f t="shared" si="1953"/>
        <v>Aug</v>
      </c>
      <c r="L62508"/>
    </row>
    <row r="62509" spans="1:12" x14ac:dyDescent="0.3">
      <c r="A62509" s="1">
        <v>7795478085</v>
      </c>
      <c r="B62509" s="2">
        <v>43289</v>
      </c>
      <c r="C62509" s="1">
        <v>7</v>
      </c>
      <c r="D62509" s="1">
        <v>30</v>
      </c>
      <c r="E62509" s="1">
        <v>240</v>
      </c>
      <c r="F62509" s="1">
        <v>58</v>
      </c>
      <c r="G62509" s="1" t="s">
        <v>1</v>
      </c>
      <c r="I62509" s="1">
        <f t="shared" si="1952"/>
        <v>1680</v>
      </c>
      <c r="J62509" s="1" t="str">
        <f t="shared" si="1953"/>
        <v>Jul</v>
      </c>
      <c r="L62509"/>
    </row>
    <row r="62510" spans="1:12" x14ac:dyDescent="0.3">
      <c r="A62510" s="1">
        <v>2507349964</v>
      </c>
      <c r="B62510" s="2">
        <v>43167</v>
      </c>
      <c r="C62510" s="1">
        <v>7</v>
      </c>
      <c r="D62510" s="1">
        <v>32</v>
      </c>
      <c r="E62510" s="1">
        <v>117</v>
      </c>
      <c r="F62510" s="1">
        <v>36</v>
      </c>
      <c r="G62510" s="1" t="s">
        <v>1</v>
      </c>
      <c r="I62510" s="1">
        <f t="shared" si="1952"/>
        <v>819</v>
      </c>
      <c r="J62510" s="1" t="str">
        <f t="shared" si="1953"/>
        <v>Mar</v>
      </c>
      <c r="L62510"/>
    </row>
    <row r="62511" spans="1:12" x14ac:dyDescent="0.3">
      <c r="A62511" s="1">
        <v>5965552297</v>
      </c>
      <c r="B62511" s="2">
        <v>43116</v>
      </c>
      <c r="C62511" s="1">
        <v>7</v>
      </c>
      <c r="D62511" s="1">
        <v>11</v>
      </c>
      <c r="E62511" s="1">
        <v>186</v>
      </c>
      <c r="F62511" s="1">
        <v>59</v>
      </c>
      <c r="G62511" s="1" t="s">
        <v>1</v>
      </c>
      <c r="I62511" s="1">
        <f t="shared" si="1952"/>
        <v>1302</v>
      </c>
      <c r="J62511" s="1" t="str">
        <f t="shared" si="1953"/>
        <v>Jan</v>
      </c>
      <c r="L62511"/>
    </row>
    <row r="62512" spans="1:12" x14ac:dyDescent="0.3">
      <c r="A62512" s="1">
        <v>4369280400</v>
      </c>
      <c r="B62512" s="2">
        <v>43191</v>
      </c>
      <c r="C62512" s="1">
        <v>3</v>
      </c>
      <c r="D62512" s="1">
        <v>36</v>
      </c>
      <c r="E62512" s="1">
        <v>151</v>
      </c>
      <c r="F62512" s="1">
        <v>52</v>
      </c>
      <c r="G62512" s="1" t="s">
        <v>0</v>
      </c>
      <c r="I62512" s="1">
        <f t="shared" si="1952"/>
        <v>453</v>
      </c>
      <c r="J62512" s="1" t="str">
        <f t="shared" si="1953"/>
        <v>Apr</v>
      </c>
      <c r="L62512"/>
    </row>
    <row r="62513" spans="1:12" x14ac:dyDescent="0.3">
      <c r="A62513" s="1">
        <v>3010480687</v>
      </c>
      <c r="B62513" s="2">
        <v>43231</v>
      </c>
      <c r="C62513" s="1">
        <v>7</v>
      </c>
      <c r="D62513" s="1">
        <v>14</v>
      </c>
      <c r="E62513" s="1">
        <v>118</v>
      </c>
      <c r="F62513" s="1">
        <v>32</v>
      </c>
      <c r="G62513" s="1" t="s">
        <v>1</v>
      </c>
      <c r="I62513" s="1">
        <f t="shared" si="1952"/>
        <v>826</v>
      </c>
      <c r="J62513" s="1" t="str">
        <f t="shared" si="1953"/>
        <v>May</v>
      </c>
      <c r="L62513"/>
    </row>
    <row r="62514" spans="1:12" x14ac:dyDescent="0.3">
      <c r="A62514" s="1">
        <v>6295069886</v>
      </c>
      <c r="B62514" s="2">
        <v>43218</v>
      </c>
      <c r="C62514" s="1">
        <v>7</v>
      </c>
      <c r="D62514" s="1">
        <v>21</v>
      </c>
      <c r="E62514" s="1">
        <v>95</v>
      </c>
      <c r="F62514" s="1">
        <v>51</v>
      </c>
      <c r="G62514" s="1" t="s">
        <v>0</v>
      </c>
      <c r="I62514" s="1">
        <f t="shared" si="1952"/>
        <v>665</v>
      </c>
      <c r="J62514" s="1" t="str">
        <f t="shared" si="1953"/>
        <v>Apr</v>
      </c>
      <c r="L62514"/>
    </row>
    <row r="62515" spans="1:12" x14ac:dyDescent="0.3">
      <c r="A62515" s="1">
        <v>4630862897</v>
      </c>
      <c r="B62515" s="2">
        <v>43116</v>
      </c>
      <c r="C62515" s="1">
        <v>4</v>
      </c>
      <c r="D62515" s="1">
        <v>30</v>
      </c>
      <c r="E62515" s="1">
        <v>140</v>
      </c>
      <c r="F62515" s="1">
        <v>36</v>
      </c>
      <c r="G62515" s="1" t="s">
        <v>1</v>
      </c>
      <c r="I62515" s="1">
        <f t="shared" si="1952"/>
        <v>560</v>
      </c>
      <c r="J62515" s="1" t="str">
        <f t="shared" si="1953"/>
        <v>Jan</v>
      </c>
      <c r="L62515"/>
    </row>
    <row r="62516" spans="1:12" x14ac:dyDescent="0.3">
      <c r="A62516" s="1">
        <v>5866262258</v>
      </c>
      <c r="B62516" s="2">
        <v>43365</v>
      </c>
      <c r="C62516" s="1">
        <v>3</v>
      </c>
      <c r="D62516" s="1">
        <v>16</v>
      </c>
      <c r="E62516" s="1">
        <v>199</v>
      </c>
      <c r="F62516" s="1">
        <v>45</v>
      </c>
      <c r="G62516" s="1" t="s">
        <v>1</v>
      </c>
      <c r="I62516" s="1">
        <f t="shared" si="1952"/>
        <v>597</v>
      </c>
      <c r="J62516" s="1" t="str">
        <f t="shared" si="1953"/>
        <v>Sep</v>
      </c>
      <c r="L62516"/>
    </row>
    <row r="62517" spans="1:12" x14ac:dyDescent="0.3">
      <c r="A62517" s="1">
        <v>4620708313</v>
      </c>
      <c r="B62517" s="2">
        <v>43323</v>
      </c>
      <c r="C62517" s="1">
        <v>6</v>
      </c>
      <c r="D62517" s="1">
        <v>23</v>
      </c>
      <c r="E62517" s="1">
        <v>83</v>
      </c>
      <c r="F62517" s="1">
        <v>37</v>
      </c>
      <c r="G62517" s="1" t="s">
        <v>1</v>
      </c>
      <c r="I62517" s="1">
        <f t="shared" si="1952"/>
        <v>498</v>
      </c>
      <c r="J62517" s="1" t="str">
        <f t="shared" si="1953"/>
        <v>Aug</v>
      </c>
      <c r="L62517"/>
    </row>
    <row r="62518" spans="1:12" x14ac:dyDescent="0.3">
      <c r="A62518" s="1">
        <v>8536852151</v>
      </c>
      <c r="B62518" s="2">
        <v>43359</v>
      </c>
      <c r="C62518" s="1">
        <v>7</v>
      </c>
      <c r="D62518" s="1">
        <v>39</v>
      </c>
      <c r="E62518" s="1">
        <v>115</v>
      </c>
      <c r="F62518" s="1">
        <v>48</v>
      </c>
      <c r="G62518" s="1" t="s">
        <v>0</v>
      </c>
      <c r="I62518" s="1">
        <f t="shared" si="1952"/>
        <v>805</v>
      </c>
      <c r="J62518" s="1" t="str">
        <f t="shared" si="1953"/>
        <v>Sep</v>
      </c>
      <c r="L62518"/>
    </row>
    <row r="62519" spans="1:12" x14ac:dyDescent="0.3">
      <c r="A62519" s="1">
        <v>1641378115</v>
      </c>
      <c r="B62519" s="2">
        <v>43202</v>
      </c>
      <c r="C62519" s="1">
        <v>2</v>
      </c>
      <c r="D62519" s="1">
        <v>50</v>
      </c>
      <c r="E62519" s="1">
        <v>152</v>
      </c>
      <c r="F62519" s="1">
        <v>40</v>
      </c>
      <c r="G62519" s="1" t="s">
        <v>0</v>
      </c>
      <c r="I62519" s="1">
        <f t="shared" si="1952"/>
        <v>304</v>
      </c>
      <c r="J62519" s="1" t="str">
        <f t="shared" si="1953"/>
        <v>Apr</v>
      </c>
      <c r="L62519"/>
    </row>
    <row r="62520" spans="1:12" x14ac:dyDescent="0.3">
      <c r="A62520" s="1">
        <v>6728768122</v>
      </c>
      <c r="B62520" s="2">
        <v>43112</v>
      </c>
      <c r="C62520" s="1">
        <v>2</v>
      </c>
      <c r="D62520" s="1">
        <v>33</v>
      </c>
      <c r="E62520" s="1">
        <v>162</v>
      </c>
      <c r="F62520" s="1">
        <v>30</v>
      </c>
      <c r="G62520" s="1" t="s">
        <v>0</v>
      </c>
      <c r="I62520" s="1">
        <f t="shared" si="1952"/>
        <v>324</v>
      </c>
      <c r="J62520" s="1" t="str">
        <f t="shared" si="1953"/>
        <v>Jan</v>
      </c>
      <c r="L62520"/>
    </row>
    <row r="62521" spans="1:12" x14ac:dyDescent="0.3">
      <c r="A62521" s="1">
        <v>3485917184</v>
      </c>
      <c r="B62521" s="2">
        <v>43351</v>
      </c>
      <c r="C62521" s="1">
        <v>2</v>
      </c>
      <c r="D62521" s="1">
        <v>46</v>
      </c>
      <c r="E62521" s="1">
        <v>212</v>
      </c>
      <c r="F62521" s="1">
        <v>64</v>
      </c>
      <c r="G62521" s="1" t="s">
        <v>1</v>
      </c>
      <c r="H62521" s="1">
        <v>1</v>
      </c>
      <c r="I62521" s="1">
        <f t="shared" si="1952"/>
        <v>424</v>
      </c>
      <c r="J62521" s="1" t="str">
        <f t="shared" si="1953"/>
        <v>Sep</v>
      </c>
      <c r="L62521"/>
    </row>
    <row r="62522" spans="1:12" x14ac:dyDescent="0.3">
      <c r="A62522" s="1">
        <v>675868513</v>
      </c>
      <c r="B62522" s="2">
        <v>43152</v>
      </c>
      <c r="C62522" s="1">
        <v>1</v>
      </c>
      <c r="D62522" s="1">
        <v>47</v>
      </c>
      <c r="E62522" s="1">
        <v>218</v>
      </c>
      <c r="F62522" s="1">
        <v>36</v>
      </c>
      <c r="G62522" s="1" t="s">
        <v>0</v>
      </c>
      <c r="I62522" s="1">
        <f t="shared" si="1952"/>
        <v>218</v>
      </c>
      <c r="J62522" s="1" t="str">
        <f t="shared" si="1953"/>
        <v>Feb</v>
      </c>
      <c r="L62522"/>
    </row>
    <row r="62523" spans="1:12" x14ac:dyDescent="0.3">
      <c r="A62523" s="1">
        <v>9541976506</v>
      </c>
      <c r="B62523" s="2">
        <v>43220</v>
      </c>
      <c r="C62523" s="1">
        <v>2</v>
      </c>
      <c r="D62523" s="1">
        <v>13</v>
      </c>
      <c r="E62523" s="1">
        <v>129</v>
      </c>
      <c r="F62523" s="1">
        <v>45</v>
      </c>
      <c r="G62523" s="1" t="s">
        <v>0</v>
      </c>
      <c r="I62523" s="1">
        <f t="shared" si="1952"/>
        <v>258</v>
      </c>
      <c r="J62523" s="1" t="str">
        <f t="shared" si="1953"/>
        <v>Apr</v>
      </c>
      <c r="L62523"/>
    </row>
    <row r="62524" spans="1:12" x14ac:dyDescent="0.3">
      <c r="A62524" s="1">
        <v>6558855690</v>
      </c>
      <c r="B62524" s="2">
        <v>43354</v>
      </c>
      <c r="C62524" s="1">
        <v>6</v>
      </c>
      <c r="D62524" s="1">
        <v>42</v>
      </c>
      <c r="E62524" s="1">
        <v>167</v>
      </c>
      <c r="F62524" s="1">
        <v>64</v>
      </c>
      <c r="G62524" s="1" t="s">
        <v>0</v>
      </c>
      <c r="I62524" s="1">
        <f t="shared" si="1952"/>
        <v>1002</v>
      </c>
      <c r="J62524" s="1" t="str">
        <f t="shared" si="1953"/>
        <v>Sep</v>
      </c>
      <c r="L62524"/>
    </row>
    <row r="62525" spans="1:12" x14ac:dyDescent="0.3">
      <c r="A62525" s="1">
        <v>9718931414</v>
      </c>
      <c r="B62525" s="2">
        <v>43231</v>
      </c>
      <c r="C62525" s="1">
        <v>6</v>
      </c>
      <c r="D62525" s="1">
        <v>10</v>
      </c>
      <c r="E62525" s="1">
        <v>148</v>
      </c>
      <c r="F62525" s="1">
        <v>57</v>
      </c>
      <c r="G62525" s="1" t="s">
        <v>0</v>
      </c>
      <c r="I62525" s="1">
        <f t="shared" si="1952"/>
        <v>888</v>
      </c>
      <c r="J62525" s="1" t="str">
        <f t="shared" si="1953"/>
        <v>May</v>
      </c>
      <c r="L62525"/>
    </row>
    <row r="62526" spans="1:12" x14ac:dyDescent="0.3">
      <c r="A62526" s="1">
        <v>3670904034</v>
      </c>
      <c r="B62526" s="2">
        <v>43346</v>
      </c>
      <c r="C62526" s="1">
        <v>7</v>
      </c>
      <c r="D62526" s="1">
        <v>3</v>
      </c>
      <c r="E62526" s="1">
        <v>143</v>
      </c>
      <c r="F62526" s="1">
        <v>51</v>
      </c>
      <c r="G62526" s="1" t="s">
        <v>1</v>
      </c>
      <c r="I62526" s="1">
        <f t="shared" si="1952"/>
        <v>1001</v>
      </c>
      <c r="J62526" s="1" t="str">
        <f t="shared" si="1953"/>
        <v>Sep</v>
      </c>
      <c r="L62526"/>
    </row>
    <row r="62527" spans="1:12" x14ac:dyDescent="0.3">
      <c r="A62527" s="1">
        <v>7966584046</v>
      </c>
      <c r="B62527" s="2">
        <v>43392</v>
      </c>
      <c r="C62527" s="1">
        <v>3</v>
      </c>
      <c r="D62527" s="1">
        <v>19</v>
      </c>
      <c r="E62527" s="1">
        <v>193</v>
      </c>
      <c r="F62527" s="1">
        <v>50</v>
      </c>
      <c r="G62527" s="1" t="s">
        <v>1</v>
      </c>
      <c r="I62527" s="1">
        <f t="shared" si="1952"/>
        <v>579</v>
      </c>
      <c r="J62527" s="1" t="str">
        <f t="shared" si="1953"/>
        <v>Oct</v>
      </c>
      <c r="L62527"/>
    </row>
    <row r="62528" spans="1:12" x14ac:dyDescent="0.3">
      <c r="A62528" s="1">
        <v>383257832</v>
      </c>
      <c r="B62528" s="2">
        <v>43203</v>
      </c>
      <c r="C62528" s="1">
        <v>5</v>
      </c>
      <c r="D62528" s="1">
        <v>23</v>
      </c>
      <c r="E62528" s="1">
        <v>240</v>
      </c>
      <c r="F62528" s="1">
        <v>61</v>
      </c>
      <c r="G62528" s="1" t="s">
        <v>1</v>
      </c>
      <c r="I62528" s="1">
        <f t="shared" si="1952"/>
        <v>1200</v>
      </c>
      <c r="J62528" s="1" t="str">
        <f t="shared" si="1953"/>
        <v>Apr</v>
      </c>
      <c r="L62528"/>
    </row>
    <row r="62529" spans="1:12" x14ac:dyDescent="0.3">
      <c r="A62529" s="1">
        <v>6282806445</v>
      </c>
      <c r="B62529" s="2">
        <v>43258</v>
      </c>
      <c r="C62529" s="1">
        <v>2</v>
      </c>
      <c r="D62529" s="1">
        <v>13</v>
      </c>
      <c r="E62529" s="1">
        <v>79</v>
      </c>
      <c r="F62529" s="1">
        <v>36</v>
      </c>
      <c r="G62529" s="1" t="s">
        <v>0</v>
      </c>
      <c r="I62529" s="1">
        <f t="shared" si="1952"/>
        <v>158</v>
      </c>
      <c r="J62529" s="1" t="str">
        <f t="shared" si="1953"/>
        <v>Jun</v>
      </c>
      <c r="L62529"/>
    </row>
    <row r="62530" spans="1:12" x14ac:dyDescent="0.3">
      <c r="A62530" s="1">
        <v>2500034550</v>
      </c>
      <c r="B62530" s="2">
        <v>43378</v>
      </c>
      <c r="C62530" s="1">
        <v>2</v>
      </c>
      <c r="D62530" s="1">
        <v>41</v>
      </c>
      <c r="E62530" s="1">
        <v>235</v>
      </c>
      <c r="F62530" s="1">
        <v>51</v>
      </c>
      <c r="G62530" s="1" t="s">
        <v>0</v>
      </c>
      <c r="I62530" s="1">
        <f t="shared" si="1952"/>
        <v>470</v>
      </c>
      <c r="J62530" s="1" t="str">
        <f t="shared" si="1953"/>
        <v>Oct</v>
      </c>
      <c r="L62530"/>
    </row>
    <row r="62531" spans="1:12" x14ac:dyDescent="0.3">
      <c r="A62531" s="1">
        <v>6334852515</v>
      </c>
      <c r="B62531" s="2">
        <v>43268</v>
      </c>
      <c r="C62531" s="1">
        <v>7</v>
      </c>
      <c r="D62531" s="1">
        <v>17</v>
      </c>
      <c r="E62531" s="1">
        <v>86</v>
      </c>
      <c r="F62531" s="1">
        <v>37</v>
      </c>
      <c r="G62531" s="1" t="s">
        <v>1</v>
      </c>
      <c r="I62531" s="1">
        <f t="shared" ref="I62531:I62594" si="1954">E62531*C62531</f>
        <v>602</v>
      </c>
      <c r="J62531" s="1" t="str">
        <f t="shared" ref="J62531:J62594" si="1955">TEXT(B62531,"mmm")</f>
        <v>Jun</v>
      </c>
      <c r="L62531"/>
    </row>
    <row r="62532" spans="1:12" x14ac:dyDescent="0.3">
      <c r="A62532" s="1">
        <v>472887637</v>
      </c>
      <c r="B62532" s="2">
        <v>43140</v>
      </c>
      <c r="C62532" s="1">
        <v>2</v>
      </c>
      <c r="D62532" s="1">
        <v>31</v>
      </c>
      <c r="E62532" s="1">
        <v>109</v>
      </c>
      <c r="F62532" s="1">
        <v>48</v>
      </c>
      <c r="G62532" s="1" t="s">
        <v>0</v>
      </c>
      <c r="I62532" s="1">
        <f t="shared" si="1954"/>
        <v>218</v>
      </c>
      <c r="J62532" s="1" t="str">
        <f t="shared" si="1955"/>
        <v>Feb</v>
      </c>
      <c r="L62532"/>
    </row>
    <row r="62533" spans="1:12" x14ac:dyDescent="0.3">
      <c r="A62533" s="1">
        <v>7285723398</v>
      </c>
      <c r="B62533" s="2">
        <v>43348</v>
      </c>
      <c r="C62533" s="1">
        <v>4</v>
      </c>
      <c r="D62533" s="1">
        <v>12</v>
      </c>
      <c r="E62533" s="1">
        <v>100</v>
      </c>
      <c r="F62533" s="1">
        <v>47</v>
      </c>
      <c r="G62533" s="1" t="s">
        <v>0</v>
      </c>
      <c r="I62533" s="1">
        <f t="shared" si="1954"/>
        <v>400</v>
      </c>
      <c r="J62533" s="1" t="str">
        <f t="shared" si="1955"/>
        <v>Sep</v>
      </c>
      <c r="L62533"/>
    </row>
    <row r="62534" spans="1:12" x14ac:dyDescent="0.3">
      <c r="A62534" s="1">
        <v>9224956181</v>
      </c>
      <c r="B62534" s="2">
        <v>43335</v>
      </c>
      <c r="C62534" s="1">
        <v>4</v>
      </c>
      <c r="D62534" s="1">
        <v>16</v>
      </c>
      <c r="E62534" s="1">
        <v>156</v>
      </c>
      <c r="F62534" s="1">
        <v>43</v>
      </c>
      <c r="G62534" s="1" t="s">
        <v>0</v>
      </c>
      <c r="I62534" s="1">
        <f t="shared" si="1954"/>
        <v>624</v>
      </c>
      <c r="J62534" s="1" t="str">
        <f t="shared" si="1955"/>
        <v>Aug</v>
      </c>
      <c r="L62534"/>
    </row>
    <row r="62535" spans="1:12" x14ac:dyDescent="0.3">
      <c r="A62535" s="1">
        <v>9683508545</v>
      </c>
      <c r="B62535" s="2">
        <v>43386</v>
      </c>
      <c r="C62535" s="1">
        <v>6</v>
      </c>
      <c r="D62535" s="1">
        <v>50</v>
      </c>
      <c r="E62535" s="1">
        <v>243</v>
      </c>
      <c r="F62535" s="1">
        <v>25</v>
      </c>
      <c r="G62535" s="1" t="s">
        <v>0</v>
      </c>
      <c r="I62535" s="1">
        <f t="shared" si="1954"/>
        <v>1458</v>
      </c>
      <c r="J62535" s="1" t="str">
        <f t="shared" si="1955"/>
        <v>Oct</v>
      </c>
      <c r="L62535"/>
    </row>
    <row r="62536" spans="1:12" x14ac:dyDescent="0.3">
      <c r="A62536" s="1">
        <v>116233583</v>
      </c>
      <c r="B62536" s="2">
        <v>43383</v>
      </c>
      <c r="C62536" s="1">
        <v>3</v>
      </c>
      <c r="D62536" s="1">
        <v>46</v>
      </c>
      <c r="E62536" s="1">
        <v>233</v>
      </c>
      <c r="F62536" s="1">
        <v>45</v>
      </c>
      <c r="G62536" s="1" t="s">
        <v>0</v>
      </c>
      <c r="I62536" s="1">
        <f t="shared" si="1954"/>
        <v>699</v>
      </c>
      <c r="J62536" s="1" t="str">
        <f t="shared" si="1955"/>
        <v>Oct</v>
      </c>
      <c r="L62536"/>
    </row>
    <row r="62537" spans="1:12" x14ac:dyDescent="0.3">
      <c r="A62537" s="1">
        <v>5579215231</v>
      </c>
      <c r="B62537" s="2">
        <v>43183</v>
      </c>
      <c r="C62537" s="1">
        <v>2</v>
      </c>
      <c r="D62537" s="1">
        <v>28</v>
      </c>
      <c r="E62537" s="1">
        <v>217</v>
      </c>
      <c r="F62537" s="1">
        <v>29</v>
      </c>
      <c r="G62537" s="1" t="s">
        <v>1</v>
      </c>
      <c r="I62537" s="1">
        <f t="shared" si="1954"/>
        <v>434</v>
      </c>
      <c r="J62537" s="1" t="str">
        <f t="shared" si="1955"/>
        <v>Mar</v>
      </c>
      <c r="L62537"/>
    </row>
    <row r="62538" spans="1:12" x14ac:dyDescent="0.3">
      <c r="A62538" s="1">
        <v>1215331983</v>
      </c>
      <c r="B62538" s="2">
        <v>43258</v>
      </c>
      <c r="C62538" s="1">
        <v>4</v>
      </c>
      <c r="D62538" s="1">
        <v>50</v>
      </c>
      <c r="E62538" s="1">
        <v>202</v>
      </c>
      <c r="F62538" s="1">
        <v>27</v>
      </c>
      <c r="G62538" s="1" t="s">
        <v>0</v>
      </c>
      <c r="I62538" s="1">
        <f t="shared" si="1954"/>
        <v>808</v>
      </c>
      <c r="J62538" s="1" t="str">
        <f t="shared" si="1955"/>
        <v>Jun</v>
      </c>
      <c r="L62538"/>
    </row>
    <row r="62539" spans="1:12" x14ac:dyDescent="0.3">
      <c r="A62539" s="1">
        <v>3773595107</v>
      </c>
      <c r="B62539" s="2">
        <v>43380</v>
      </c>
      <c r="C62539" s="1">
        <v>7</v>
      </c>
      <c r="D62539" s="1">
        <v>15</v>
      </c>
      <c r="E62539" s="1">
        <v>203</v>
      </c>
      <c r="F62539" s="1">
        <v>59</v>
      </c>
      <c r="G62539" s="1" t="s">
        <v>0</v>
      </c>
      <c r="I62539" s="1">
        <f t="shared" si="1954"/>
        <v>1421</v>
      </c>
      <c r="J62539" s="1" t="str">
        <f t="shared" si="1955"/>
        <v>Oct</v>
      </c>
      <c r="L62539"/>
    </row>
    <row r="62540" spans="1:12" x14ac:dyDescent="0.3">
      <c r="A62540" s="1">
        <v>6210652603</v>
      </c>
      <c r="B62540" s="2">
        <v>43262</v>
      </c>
      <c r="C62540" s="1">
        <v>3</v>
      </c>
      <c r="D62540" s="1">
        <v>6</v>
      </c>
      <c r="E62540" s="1">
        <v>193</v>
      </c>
      <c r="F62540" s="1">
        <v>51</v>
      </c>
      <c r="G62540" s="1" t="s">
        <v>0</v>
      </c>
      <c r="I62540" s="1">
        <f t="shared" si="1954"/>
        <v>579</v>
      </c>
      <c r="J62540" s="1" t="str">
        <f t="shared" si="1955"/>
        <v>Jun</v>
      </c>
      <c r="L62540"/>
    </row>
    <row r="62541" spans="1:12" x14ac:dyDescent="0.3">
      <c r="A62541" s="1">
        <v>5094115979</v>
      </c>
      <c r="B62541" s="2">
        <v>43339</v>
      </c>
      <c r="C62541" s="1">
        <v>7</v>
      </c>
      <c r="D62541" s="1">
        <v>22</v>
      </c>
      <c r="E62541" s="1">
        <v>230</v>
      </c>
      <c r="F62541" s="1">
        <v>58</v>
      </c>
      <c r="G62541" s="1" t="s">
        <v>0</v>
      </c>
      <c r="I62541" s="1">
        <f t="shared" si="1954"/>
        <v>1610</v>
      </c>
      <c r="J62541" s="1" t="str">
        <f t="shared" si="1955"/>
        <v>Aug</v>
      </c>
      <c r="L62541"/>
    </row>
    <row r="62542" spans="1:12" x14ac:dyDescent="0.3">
      <c r="A62542" s="1">
        <v>1168145465</v>
      </c>
      <c r="B62542" s="2">
        <v>43108</v>
      </c>
      <c r="C62542" s="1">
        <v>1</v>
      </c>
      <c r="D62542" s="1">
        <v>37</v>
      </c>
      <c r="E62542" s="1">
        <v>192</v>
      </c>
      <c r="F62542" s="1">
        <v>63</v>
      </c>
      <c r="G62542" s="1" t="s">
        <v>0</v>
      </c>
      <c r="I62542" s="1">
        <f t="shared" si="1954"/>
        <v>192</v>
      </c>
      <c r="J62542" s="1" t="str">
        <f t="shared" si="1955"/>
        <v>Jan</v>
      </c>
      <c r="L62542"/>
    </row>
    <row r="62543" spans="1:12" x14ac:dyDescent="0.3">
      <c r="A62543" s="1">
        <v>1562696033</v>
      </c>
      <c r="B62543" s="2">
        <v>43221</v>
      </c>
      <c r="C62543" s="1">
        <v>7</v>
      </c>
      <c r="D62543" s="1">
        <v>28</v>
      </c>
      <c r="E62543" s="1">
        <v>189</v>
      </c>
      <c r="F62543" s="1">
        <v>29</v>
      </c>
      <c r="G62543" s="1" t="s">
        <v>1</v>
      </c>
      <c r="I62543" s="1">
        <f t="shared" si="1954"/>
        <v>1323</v>
      </c>
      <c r="J62543" s="1" t="str">
        <f t="shared" si="1955"/>
        <v>May</v>
      </c>
      <c r="L62543"/>
    </row>
    <row r="62544" spans="1:12" x14ac:dyDescent="0.3">
      <c r="A62544" s="1">
        <v>5619395561</v>
      </c>
      <c r="B62544" s="2">
        <v>43279</v>
      </c>
      <c r="C62544" s="1">
        <v>6</v>
      </c>
      <c r="D62544" s="1">
        <v>13</v>
      </c>
      <c r="E62544" s="1">
        <v>178</v>
      </c>
      <c r="F62544" s="1">
        <v>42</v>
      </c>
      <c r="G62544" s="1" t="s">
        <v>1</v>
      </c>
      <c r="I62544" s="1">
        <f t="shared" si="1954"/>
        <v>1068</v>
      </c>
      <c r="J62544" s="1" t="str">
        <f t="shared" si="1955"/>
        <v>Jun</v>
      </c>
      <c r="L62544"/>
    </row>
    <row r="62545" spans="1:12" x14ac:dyDescent="0.3">
      <c r="A62545" s="1">
        <v>3150075629</v>
      </c>
      <c r="B62545" s="2">
        <v>43175</v>
      </c>
      <c r="C62545" s="1">
        <v>1</v>
      </c>
      <c r="D62545" s="1">
        <v>37</v>
      </c>
      <c r="E62545" s="1">
        <v>235</v>
      </c>
      <c r="F62545" s="1">
        <v>28</v>
      </c>
      <c r="G62545" s="1" t="s">
        <v>1</v>
      </c>
      <c r="I62545" s="1">
        <f t="shared" si="1954"/>
        <v>235</v>
      </c>
      <c r="J62545" s="1" t="str">
        <f t="shared" si="1955"/>
        <v>Mar</v>
      </c>
      <c r="L62545"/>
    </row>
    <row r="62546" spans="1:12" x14ac:dyDescent="0.3">
      <c r="A62546" s="1">
        <v>3597066976</v>
      </c>
      <c r="B62546" s="2">
        <v>43331</v>
      </c>
      <c r="C62546" s="1">
        <v>3</v>
      </c>
      <c r="D62546" s="1">
        <v>28</v>
      </c>
      <c r="E62546" s="1">
        <v>222</v>
      </c>
      <c r="F62546" s="1">
        <v>45</v>
      </c>
      <c r="G62546" s="1" t="s">
        <v>1</v>
      </c>
      <c r="I62546" s="1">
        <f t="shared" si="1954"/>
        <v>666</v>
      </c>
      <c r="J62546" s="1" t="str">
        <f t="shared" si="1955"/>
        <v>Aug</v>
      </c>
      <c r="L62546"/>
    </row>
    <row r="62547" spans="1:12" x14ac:dyDescent="0.3">
      <c r="A62547" s="1">
        <v>7408942939</v>
      </c>
      <c r="B62547" s="2">
        <v>43355</v>
      </c>
      <c r="C62547" s="1">
        <v>2</v>
      </c>
      <c r="D62547" s="1">
        <v>7</v>
      </c>
      <c r="E62547" s="1">
        <v>168</v>
      </c>
      <c r="F62547" s="1">
        <v>29</v>
      </c>
      <c r="G62547" s="1" t="s">
        <v>1</v>
      </c>
      <c r="I62547" s="1">
        <f t="shared" si="1954"/>
        <v>336</v>
      </c>
      <c r="J62547" s="1" t="str">
        <f t="shared" si="1955"/>
        <v>Sep</v>
      </c>
      <c r="L62547"/>
    </row>
    <row r="62548" spans="1:12" x14ac:dyDescent="0.3">
      <c r="A62548" s="1">
        <v>6316122659</v>
      </c>
      <c r="B62548" s="2">
        <v>43204</v>
      </c>
      <c r="C62548" s="1">
        <v>5</v>
      </c>
      <c r="D62548" s="1">
        <v>17</v>
      </c>
      <c r="E62548" s="1">
        <v>218</v>
      </c>
      <c r="F62548" s="1">
        <v>59</v>
      </c>
      <c r="G62548" s="1" t="s">
        <v>1</v>
      </c>
      <c r="H62548" s="1">
        <v>1</v>
      </c>
      <c r="I62548" s="1">
        <f t="shared" si="1954"/>
        <v>1090</v>
      </c>
      <c r="J62548" s="1" t="str">
        <f t="shared" si="1955"/>
        <v>Apr</v>
      </c>
      <c r="L62548"/>
    </row>
    <row r="62549" spans="1:12" x14ac:dyDescent="0.3">
      <c r="A62549" s="1">
        <v>4739457865</v>
      </c>
      <c r="B62549" s="2">
        <v>43130</v>
      </c>
      <c r="C62549" s="1">
        <v>1</v>
      </c>
      <c r="D62549" s="1">
        <v>5</v>
      </c>
      <c r="E62549" s="1">
        <v>104</v>
      </c>
      <c r="F62549" s="1">
        <v>31</v>
      </c>
      <c r="G62549" s="1" t="s">
        <v>0</v>
      </c>
      <c r="I62549" s="1">
        <f t="shared" si="1954"/>
        <v>104</v>
      </c>
      <c r="J62549" s="1" t="str">
        <f t="shared" si="1955"/>
        <v>Jan</v>
      </c>
      <c r="L62549"/>
    </row>
    <row r="62550" spans="1:12" x14ac:dyDescent="0.3">
      <c r="A62550" s="1">
        <v>1017988641</v>
      </c>
      <c r="B62550" s="2">
        <v>43229</v>
      </c>
      <c r="C62550" s="1">
        <v>2</v>
      </c>
      <c r="D62550" s="1">
        <v>50</v>
      </c>
      <c r="E62550" s="1">
        <v>84</v>
      </c>
      <c r="F62550" s="1">
        <v>58</v>
      </c>
      <c r="G62550" s="1" t="s">
        <v>1</v>
      </c>
      <c r="I62550" s="1">
        <f t="shared" si="1954"/>
        <v>168</v>
      </c>
      <c r="J62550" s="1" t="str">
        <f t="shared" si="1955"/>
        <v>May</v>
      </c>
      <c r="L62550"/>
    </row>
    <row r="62551" spans="1:12" x14ac:dyDescent="0.3">
      <c r="A62551" s="1">
        <v>2034825489</v>
      </c>
      <c r="B62551" s="2">
        <v>43158</v>
      </c>
      <c r="C62551" s="1">
        <v>5</v>
      </c>
      <c r="D62551" s="1">
        <v>18</v>
      </c>
      <c r="E62551" s="1">
        <v>90</v>
      </c>
      <c r="F62551" s="1">
        <v>45</v>
      </c>
      <c r="G62551" s="1" t="s">
        <v>1</v>
      </c>
      <c r="I62551" s="1">
        <f t="shared" si="1954"/>
        <v>450</v>
      </c>
      <c r="J62551" s="1" t="str">
        <f t="shared" si="1955"/>
        <v>Feb</v>
      </c>
      <c r="L62551"/>
    </row>
    <row r="62552" spans="1:12" x14ac:dyDescent="0.3">
      <c r="A62552" s="1">
        <v>4161046839</v>
      </c>
      <c r="B62552" s="2">
        <v>43218</v>
      </c>
      <c r="C62552" s="1">
        <v>2</v>
      </c>
      <c r="D62552" s="1">
        <v>15</v>
      </c>
      <c r="E62552" s="1">
        <v>116</v>
      </c>
      <c r="F62552" s="1">
        <v>45</v>
      </c>
      <c r="G62552" s="1" t="s">
        <v>1</v>
      </c>
      <c r="I62552" s="1">
        <f t="shared" si="1954"/>
        <v>232</v>
      </c>
      <c r="J62552" s="1" t="str">
        <f t="shared" si="1955"/>
        <v>Apr</v>
      </c>
      <c r="L62552"/>
    </row>
    <row r="62553" spans="1:12" x14ac:dyDescent="0.3">
      <c r="A62553" s="1">
        <v>3686089211</v>
      </c>
      <c r="B62553" s="2">
        <v>43182</v>
      </c>
      <c r="C62553" s="1">
        <v>2</v>
      </c>
      <c r="D62553" s="1">
        <v>19</v>
      </c>
      <c r="E62553" s="1">
        <v>88</v>
      </c>
      <c r="F62553" s="1">
        <v>44</v>
      </c>
      <c r="G62553" s="1" t="s">
        <v>0</v>
      </c>
      <c r="I62553" s="1">
        <f t="shared" si="1954"/>
        <v>176</v>
      </c>
      <c r="J62553" s="1" t="str">
        <f t="shared" si="1955"/>
        <v>Mar</v>
      </c>
      <c r="L62553"/>
    </row>
    <row r="62554" spans="1:12" x14ac:dyDescent="0.3">
      <c r="A62554" s="1">
        <v>3986363866</v>
      </c>
      <c r="B62554" s="2">
        <v>43176</v>
      </c>
      <c r="C62554" s="1">
        <v>3</v>
      </c>
      <c r="D62554" s="1">
        <v>25</v>
      </c>
      <c r="E62554" s="1">
        <v>189</v>
      </c>
      <c r="F62554" s="1">
        <v>44</v>
      </c>
      <c r="G62554" s="1" t="s">
        <v>0</v>
      </c>
      <c r="I62554" s="1">
        <f t="shared" si="1954"/>
        <v>567</v>
      </c>
      <c r="J62554" s="1" t="str">
        <f t="shared" si="1955"/>
        <v>Mar</v>
      </c>
      <c r="L62554"/>
    </row>
    <row r="62555" spans="1:12" x14ac:dyDescent="0.3">
      <c r="A62555" s="1">
        <v>7991645266</v>
      </c>
      <c r="B62555" s="2">
        <v>43163</v>
      </c>
      <c r="C62555" s="1">
        <v>7</v>
      </c>
      <c r="D62555" s="1">
        <v>42</v>
      </c>
      <c r="E62555" s="1">
        <v>230</v>
      </c>
      <c r="F62555" s="1">
        <v>42</v>
      </c>
      <c r="G62555" s="1" t="s">
        <v>0</v>
      </c>
      <c r="I62555" s="1">
        <f t="shared" si="1954"/>
        <v>1610</v>
      </c>
      <c r="J62555" s="1" t="str">
        <f t="shared" si="1955"/>
        <v>Mar</v>
      </c>
      <c r="L62555"/>
    </row>
    <row r="62556" spans="1:12" x14ac:dyDescent="0.3">
      <c r="A62556" s="1">
        <v>7337361904</v>
      </c>
      <c r="B62556" s="2">
        <v>43251</v>
      </c>
      <c r="C62556" s="1">
        <v>2</v>
      </c>
      <c r="D62556" s="1">
        <v>40</v>
      </c>
      <c r="E62556" s="1">
        <v>92</v>
      </c>
      <c r="F62556" s="1">
        <v>49</v>
      </c>
      <c r="G62556" s="1" t="s">
        <v>1</v>
      </c>
      <c r="I62556" s="1">
        <f t="shared" si="1954"/>
        <v>184</v>
      </c>
      <c r="J62556" s="1" t="str">
        <f t="shared" si="1955"/>
        <v>May</v>
      </c>
      <c r="L62556"/>
    </row>
    <row r="62557" spans="1:12" x14ac:dyDescent="0.3">
      <c r="A62557" s="1">
        <v>7398679556</v>
      </c>
      <c r="B62557" s="2">
        <v>43266</v>
      </c>
      <c r="C62557" s="1">
        <v>6</v>
      </c>
      <c r="D62557" s="1">
        <v>46</v>
      </c>
      <c r="E62557" s="1">
        <v>224</v>
      </c>
      <c r="F62557" s="1">
        <v>60</v>
      </c>
      <c r="G62557" s="1" t="s">
        <v>0</v>
      </c>
      <c r="I62557" s="1">
        <f t="shared" si="1954"/>
        <v>1344</v>
      </c>
      <c r="J62557" s="1" t="str">
        <f t="shared" si="1955"/>
        <v>Jun</v>
      </c>
      <c r="L62557"/>
    </row>
    <row r="62558" spans="1:12" x14ac:dyDescent="0.3">
      <c r="A62558" s="1">
        <v>3782080181</v>
      </c>
      <c r="B62558" s="2">
        <v>43104</v>
      </c>
      <c r="C62558" s="1">
        <v>6</v>
      </c>
      <c r="D62558" s="1">
        <v>39</v>
      </c>
      <c r="E62558" s="1">
        <v>189</v>
      </c>
      <c r="F62558" s="1">
        <v>44</v>
      </c>
      <c r="G62558" s="1" t="s">
        <v>0</v>
      </c>
      <c r="I62558" s="1">
        <f t="shared" si="1954"/>
        <v>1134</v>
      </c>
      <c r="J62558" s="1" t="str">
        <f t="shared" si="1955"/>
        <v>Jan</v>
      </c>
      <c r="L62558"/>
    </row>
    <row r="62559" spans="1:12" x14ac:dyDescent="0.3">
      <c r="A62559" s="1">
        <v>5468067773</v>
      </c>
      <c r="B62559" s="2">
        <v>43181</v>
      </c>
      <c r="C62559" s="1">
        <v>6</v>
      </c>
      <c r="D62559" s="1">
        <v>8</v>
      </c>
      <c r="E62559" s="1">
        <v>247</v>
      </c>
      <c r="F62559" s="1">
        <v>40</v>
      </c>
      <c r="G62559" s="1" t="s">
        <v>1</v>
      </c>
      <c r="I62559" s="1">
        <f t="shared" si="1954"/>
        <v>1482</v>
      </c>
      <c r="J62559" s="1" t="str">
        <f t="shared" si="1955"/>
        <v>Mar</v>
      </c>
      <c r="L62559"/>
    </row>
    <row r="62560" spans="1:12" x14ac:dyDescent="0.3">
      <c r="A62560" s="1">
        <v>8142561417</v>
      </c>
      <c r="B62560" s="2">
        <v>43174</v>
      </c>
      <c r="C62560" s="1">
        <v>2</v>
      </c>
      <c r="D62560" s="1">
        <v>6</v>
      </c>
      <c r="E62560" s="1">
        <v>146</v>
      </c>
      <c r="F62560" s="1">
        <v>57</v>
      </c>
      <c r="G62560" s="1" t="s">
        <v>0</v>
      </c>
      <c r="I62560" s="1">
        <f t="shared" si="1954"/>
        <v>292</v>
      </c>
      <c r="J62560" s="1" t="str">
        <f t="shared" si="1955"/>
        <v>Mar</v>
      </c>
      <c r="L62560"/>
    </row>
    <row r="62561" spans="1:12" x14ac:dyDescent="0.3">
      <c r="A62561" s="1">
        <v>616556918</v>
      </c>
      <c r="B62561" s="2">
        <v>43109</v>
      </c>
      <c r="C62561" s="1">
        <v>4</v>
      </c>
      <c r="D62561" s="1">
        <v>24</v>
      </c>
      <c r="E62561" s="1">
        <v>191</v>
      </c>
      <c r="F62561" s="1">
        <v>31</v>
      </c>
      <c r="G62561" s="1" t="s">
        <v>0</v>
      </c>
      <c r="I62561" s="1">
        <f t="shared" si="1954"/>
        <v>764</v>
      </c>
      <c r="J62561" s="1" t="str">
        <f t="shared" si="1955"/>
        <v>Jan</v>
      </c>
      <c r="L62561"/>
    </row>
    <row r="62562" spans="1:12" x14ac:dyDescent="0.3">
      <c r="A62562" s="1">
        <v>3621909877</v>
      </c>
      <c r="B62562" s="2">
        <v>43225</v>
      </c>
      <c r="C62562" s="1">
        <v>5</v>
      </c>
      <c r="D62562" s="1">
        <v>31</v>
      </c>
      <c r="E62562" s="1">
        <v>238</v>
      </c>
      <c r="F62562" s="1">
        <v>45</v>
      </c>
      <c r="G62562" s="1" t="s">
        <v>0</v>
      </c>
      <c r="I62562" s="1">
        <f t="shared" si="1954"/>
        <v>1190</v>
      </c>
      <c r="J62562" s="1" t="str">
        <f t="shared" si="1955"/>
        <v>May</v>
      </c>
      <c r="L62562"/>
    </row>
    <row r="62563" spans="1:12" x14ac:dyDescent="0.3">
      <c r="A62563" s="1">
        <v>3234853118</v>
      </c>
      <c r="B62563" s="2">
        <v>43394</v>
      </c>
      <c r="C62563" s="1">
        <v>6</v>
      </c>
      <c r="D62563" s="1">
        <v>23</v>
      </c>
      <c r="E62563" s="1">
        <v>129</v>
      </c>
      <c r="F62563" s="1">
        <v>42</v>
      </c>
      <c r="G62563" s="1" t="s">
        <v>1</v>
      </c>
      <c r="I62563" s="1">
        <f t="shared" si="1954"/>
        <v>774</v>
      </c>
      <c r="J62563" s="1" t="str">
        <f t="shared" si="1955"/>
        <v>Oct</v>
      </c>
      <c r="L62563"/>
    </row>
    <row r="62564" spans="1:12" x14ac:dyDescent="0.3">
      <c r="A62564" s="1">
        <v>6205439441</v>
      </c>
      <c r="B62564" s="2">
        <v>43415</v>
      </c>
      <c r="C62564" s="1">
        <v>7</v>
      </c>
      <c r="D62564" s="1">
        <v>28</v>
      </c>
      <c r="E62564" s="1">
        <v>119</v>
      </c>
      <c r="F62564" s="1">
        <v>55</v>
      </c>
      <c r="G62564" s="1" t="s">
        <v>1</v>
      </c>
      <c r="I62564" s="1">
        <f t="shared" si="1954"/>
        <v>833</v>
      </c>
      <c r="J62564" s="1" t="str">
        <f t="shared" si="1955"/>
        <v>Nov</v>
      </c>
      <c r="L62564"/>
    </row>
    <row r="62565" spans="1:12" x14ac:dyDescent="0.3">
      <c r="A62565" s="1">
        <v>4371167373</v>
      </c>
      <c r="B62565" s="2">
        <v>43282</v>
      </c>
      <c r="C62565" s="1">
        <v>2</v>
      </c>
      <c r="D62565" s="1">
        <v>46</v>
      </c>
      <c r="E62565" s="1">
        <v>87</v>
      </c>
      <c r="F62565" s="1">
        <v>58</v>
      </c>
      <c r="G62565" s="1" t="s">
        <v>1</v>
      </c>
      <c r="I62565" s="1">
        <f t="shared" si="1954"/>
        <v>174</v>
      </c>
      <c r="J62565" s="1" t="str">
        <f t="shared" si="1955"/>
        <v>Jul</v>
      </c>
      <c r="L62565"/>
    </row>
    <row r="62566" spans="1:12" x14ac:dyDescent="0.3">
      <c r="A62566" s="1">
        <v>4563440043</v>
      </c>
      <c r="B62566" s="2">
        <v>43107</v>
      </c>
      <c r="C62566" s="1">
        <v>4</v>
      </c>
      <c r="D62566" s="1">
        <v>30</v>
      </c>
      <c r="E62566" s="1">
        <v>154</v>
      </c>
      <c r="F62566" s="1">
        <v>60</v>
      </c>
      <c r="G62566" s="1" t="s">
        <v>0</v>
      </c>
      <c r="I62566" s="1">
        <f t="shared" si="1954"/>
        <v>616</v>
      </c>
      <c r="J62566" s="1" t="str">
        <f t="shared" si="1955"/>
        <v>Jan</v>
      </c>
      <c r="L62566"/>
    </row>
    <row r="62567" spans="1:12" x14ac:dyDescent="0.3">
      <c r="A62567" s="1">
        <v>2730960716</v>
      </c>
      <c r="B62567" s="2">
        <v>43164</v>
      </c>
      <c r="C62567" s="1">
        <v>6</v>
      </c>
      <c r="D62567" s="1">
        <v>23</v>
      </c>
      <c r="E62567" s="1">
        <v>235</v>
      </c>
      <c r="F62567" s="1">
        <v>28</v>
      </c>
      <c r="G62567" s="1" t="s">
        <v>0</v>
      </c>
      <c r="I62567" s="1">
        <f t="shared" si="1954"/>
        <v>1410</v>
      </c>
      <c r="J62567" s="1" t="str">
        <f t="shared" si="1955"/>
        <v>Mar</v>
      </c>
      <c r="L62567"/>
    </row>
    <row r="62568" spans="1:12" x14ac:dyDescent="0.3">
      <c r="A62568" s="1">
        <v>1888482273</v>
      </c>
      <c r="B62568" s="2">
        <v>43358</v>
      </c>
      <c r="C62568" s="1">
        <v>4</v>
      </c>
      <c r="D62568" s="1">
        <v>15</v>
      </c>
      <c r="E62568" s="1">
        <v>186</v>
      </c>
      <c r="F62568" s="1">
        <v>59</v>
      </c>
      <c r="G62568" s="1" t="s">
        <v>0</v>
      </c>
      <c r="I62568" s="1">
        <f t="shared" si="1954"/>
        <v>744</v>
      </c>
      <c r="J62568" s="1" t="str">
        <f t="shared" si="1955"/>
        <v>Sep</v>
      </c>
      <c r="L62568"/>
    </row>
    <row r="62569" spans="1:12" x14ac:dyDescent="0.3">
      <c r="A62569" s="1">
        <v>5569611355</v>
      </c>
      <c r="B62569" s="2">
        <v>43156</v>
      </c>
      <c r="C62569" s="1">
        <v>1</v>
      </c>
      <c r="D62569" s="1">
        <v>47</v>
      </c>
      <c r="E62569" s="1">
        <v>121</v>
      </c>
      <c r="F62569" s="1">
        <v>25</v>
      </c>
      <c r="G62569" s="1" t="s">
        <v>0</v>
      </c>
      <c r="I62569" s="1">
        <f t="shared" si="1954"/>
        <v>121</v>
      </c>
      <c r="J62569" s="1" t="str">
        <f t="shared" si="1955"/>
        <v>Feb</v>
      </c>
      <c r="L62569"/>
    </row>
    <row r="62570" spans="1:12" x14ac:dyDescent="0.3">
      <c r="A62570" s="1">
        <v>1917766882</v>
      </c>
      <c r="B62570" s="2">
        <v>43211</v>
      </c>
      <c r="C62570" s="1">
        <v>2</v>
      </c>
      <c r="D62570" s="1">
        <v>29</v>
      </c>
      <c r="E62570" s="1">
        <v>216</v>
      </c>
      <c r="F62570" s="1">
        <v>43</v>
      </c>
      <c r="G62570" s="1" t="s">
        <v>1</v>
      </c>
      <c r="I62570" s="1">
        <f t="shared" si="1954"/>
        <v>432</v>
      </c>
      <c r="J62570" s="1" t="str">
        <f t="shared" si="1955"/>
        <v>Apr</v>
      </c>
      <c r="L62570"/>
    </row>
    <row r="62571" spans="1:12" x14ac:dyDescent="0.3">
      <c r="A62571" s="1">
        <v>3958467644</v>
      </c>
      <c r="B62571" s="2">
        <v>43250</v>
      </c>
      <c r="C62571" s="1">
        <v>5</v>
      </c>
      <c r="D62571" s="1">
        <v>8</v>
      </c>
      <c r="E62571" s="1">
        <v>161</v>
      </c>
      <c r="F62571" s="1">
        <v>51</v>
      </c>
      <c r="G62571" s="1" t="s">
        <v>1</v>
      </c>
      <c r="I62571" s="1">
        <f t="shared" si="1954"/>
        <v>805</v>
      </c>
      <c r="J62571" s="1" t="str">
        <f t="shared" si="1955"/>
        <v>May</v>
      </c>
      <c r="L62571"/>
    </row>
    <row r="62572" spans="1:12" x14ac:dyDescent="0.3">
      <c r="A62572" s="1">
        <v>6861570885</v>
      </c>
      <c r="B62572" s="2">
        <v>43353</v>
      </c>
      <c r="C62572" s="1">
        <v>4</v>
      </c>
      <c r="D62572" s="1">
        <v>47</v>
      </c>
      <c r="E62572" s="1">
        <v>195</v>
      </c>
      <c r="F62572" s="1">
        <v>28</v>
      </c>
      <c r="G62572" s="1" t="s">
        <v>0</v>
      </c>
      <c r="I62572" s="1">
        <f t="shared" si="1954"/>
        <v>780</v>
      </c>
      <c r="J62572" s="1" t="str">
        <f t="shared" si="1955"/>
        <v>Sep</v>
      </c>
      <c r="L62572"/>
    </row>
    <row r="62573" spans="1:12" x14ac:dyDescent="0.3">
      <c r="A62573" s="1">
        <v>5803308765</v>
      </c>
      <c r="B62573" s="2">
        <v>43305</v>
      </c>
      <c r="C62573" s="1">
        <v>3</v>
      </c>
      <c r="D62573" s="1">
        <v>32</v>
      </c>
      <c r="E62573" s="1">
        <v>112</v>
      </c>
      <c r="F62573" s="1">
        <v>35</v>
      </c>
      <c r="G62573" s="1" t="s">
        <v>0</v>
      </c>
      <c r="I62573" s="1">
        <f t="shared" si="1954"/>
        <v>336</v>
      </c>
      <c r="J62573" s="1" t="str">
        <f t="shared" si="1955"/>
        <v>Jul</v>
      </c>
      <c r="L62573"/>
    </row>
    <row r="62574" spans="1:12" x14ac:dyDescent="0.3">
      <c r="A62574" s="1">
        <v>3414812975</v>
      </c>
      <c r="B62574" s="2">
        <v>43113</v>
      </c>
      <c r="C62574" s="1">
        <v>7</v>
      </c>
      <c r="D62574" s="1">
        <v>49</v>
      </c>
      <c r="E62574" s="1">
        <v>243</v>
      </c>
      <c r="F62574" s="1">
        <v>38</v>
      </c>
      <c r="G62574" s="1" t="s">
        <v>1</v>
      </c>
      <c r="I62574" s="1">
        <f t="shared" si="1954"/>
        <v>1701</v>
      </c>
      <c r="J62574" s="1" t="str">
        <f t="shared" si="1955"/>
        <v>Jan</v>
      </c>
      <c r="L62574"/>
    </row>
    <row r="62575" spans="1:12" x14ac:dyDescent="0.3">
      <c r="A62575" s="1">
        <v>2094041239</v>
      </c>
      <c r="B62575" s="2">
        <v>43164</v>
      </c>
      <c r="C62575" s="1">
        <v>5</v>
      </c>
      <c r="D62575" s="1">
        <v>44</v>
      </c>
      <c r="E62575" s="1">
        <v>186</v>
      </c>
      <c r="F62575" s="1">
        <v>42</v>
      </c>
      <c r="G62575" s="1" t="s">
        <v>0</v>
      </c>
      <c r="I62575" s="1">
        <f t="shared" si="1954"/>
        <v>930</v>
      </c>
      <c r="J62575" s="1" t="str">
        <f t="shared" si="1955"/>
        <v>Mar</v>
      </c>
      <c r="L62575"/>
    </row>
    <row r="62576" spans="1:12" x14ac:dyDescent="0.3">
      <c r="A62576" s="1">
        <v>1093792493</v>
      </c>
      <c r="B62576" s="2">
        <v>43119</v>
      </c>
      <c r="C62576" s="1">
        <v>6</v>
      </c>
      <c r="D62576" s="1">
        <v>30</v>
      </c>
      <c r="E62576" s="1">
        <v>94</v>
      </c>
      <c r="F62576" s="1">
        <v>34</v>
      </c>
      <c r="G62576" s="1" t="s">
        <v>0</v>
      </c>
      <c r="I62576" s="1">
        <f t="shared" si="1954"/>
        <v>564</v>
      </c>
      <c r="J62576" s="1" t="str">
        <f t="shared" si="1955"/>
        <v>Jan</v>
      </c>
      <c r="L62576"/>
    </row>
    <row r="62577" spans="1:12" x14ac:dyDescent="0.3">
      <c r="A62577" s="1">
        <v>1288306245</v>
      </c>
      <c r="B62577" s="2">
        <v>43143</v>
      </c>
      <c r="C62577" s="1">
        <v>7</v>
      </c>
      <c r="D62577" s="1">
        <v>6</v>
      </c>
      <c r="E62577" s="1">
        <v>126</v>
      </c>
      <c r="F62577" s="1">
        <v>39</v>
      </c>
      <c r="G62577" s="1" t="s">
        <v>0</v>
      </c>
      <c r="I62577" s="1">
        <f t="shared" si="1954"/>
        <v>882</v>
      </c>
      <c r="J62577" s="1" t="str">
        <f t="shared" si="1955"/>
        <v>Feb</v>
      </c>
      <c r="L62577"/>
    </row>
    <row r="62578" spans="1:12" x14ac:dyDescent="0.3">
      <c r="A62578" s="1">
        <v>8270481327</v>
      </c>
      <c r="B62578" s="2">
        <v>43268</v>
      </c>
      <c r="C62578" s="1">
        <v>2</v>
      </c>
      <c r="D62578" s="1">
        <v>48</v>
      </c>
      <c r="E62578" s="1">
        <v>134</v>
      </c>
      <c r="F62578" s="1">
        <v>26</v>
      </c>
      <c r="G62578" s="1" t="s">
        <v>0</v>
      </c>
      <c r="I62578" s="1">
        <f t="shared" si="1954"/>
        <v>268</v>
      </c>
      <c r="J62578" s="1" t="str">
        <f t="shared" si="1955"/>
        <v>Jun</v>
      </c>
      <c r="L62578"/>
    </row>
    <row r="62579" spans="1:12" x14ac:dyDescent="0.3">
      <c r="A62579" s="1">
        <v>2911433521</v>
      </c>
      <c r="B62579" s="2">
        <v>43368</v>
      </c>
      <c r="C62579" s="1">
        <v>6</v>
      </c>
      <c r="D62579" s="1">
        <v>12</v>
      </c>
      <c r="E62579" s="1">
        <v>116</v>
      </c>
      <c r="F62579" s="1">
        <v>36</v>
      </c>
      <c r="G62579" s="1" t="s">
        <v>0</v>
      </c>
      <c r="I62579" s="1">
        <f t="shared" si="1954"/>
        <v>696</v>
      </c>
      <c r="J62579" s="1" t="str">
        <f t="shared" si="1955"/>
        <v>Sep</v>
      </c>
      <c r="L62579"/>
    </row>
    <row r="62580" spans="1:12" x14ac:dyDescent="0.3">
      <c r="A62580" s="1">
        <v>3427937496</v>
      </c>
      <c r="B62580" s="2">
        <v>43413</v>
      </c>
      <c r="C62580" s="1">
        <v>5</v>
      </c>
      <c r="D62580" s="1">
        <v>46</v>
      </c>
      <c r="E62580" s="1">
        <v>204</v>
      </c>
      <c r="F62580" s="1">
        <v>42</v>
      </c>
      <c r="G62580" s="1" t="s">
        <v>0</v>
      </c>
      <c r="I62580" s="1">
        <f t="shared" si="1954"/>
        <v>1020</v>
      </c>
      <c r="J62580" s="1" t="str">
        <f t="shared" si="1955"/>
        <v>Nov</v>
      </c>
      <c r="L62580"/>
    </row>
    <row r="62581" spans="1:12" x14ac:dyDescent="0.3">
      <c r="A62581" s="1">
        <v>9749280903</v>
      </c>
      <c r="B62581" s="2">
        <v>43308</v>
      </c>
      <c r="C62581" s="1">
        <v>3</v>
      </c>
      <c r="D62581" s="1">
        <v>13</v>
      </c>
      <c r="E62581" s="1">
        <v>177</v>
      </c>
      <c r="F62581" s="1">
        <v>58</v>
      </c>
      <c r="G62581" s="1" t="s">
        <v>0</v>
      </c>
      <c r="I62581" s="1">
        <f t="shared" si="1954"/>
        <v>531</v>
      </c>
      <c r="J62581" s="1" t="str">
        <f t="shared" si="1955"/>
        <v>Jul</v>
      </c>
      <c r="L62581"/>
    </row>
    <row r="62582" spans="1:12" x14ac:dyDescent="0.3">
      <c r="A62582" s="1">
        <v>6437730625</v>
      </c>
      <c r="B62582" s="2">
        <v>43181</v>
      </c>
      <c r="C62582" s="1">
        <v>3</v>
      </c>
      <c r="D62582" s="1">
        <v>1</v>
      </c>
      <c r="E62582" s="1">
        <v>231</v>
      </c>
      <c r="F62582" s="1">
        <v>44</v>
      </c>
      <c r="G62582" s="1" t="s">
        <v>1</v>
      </c>
      <c r="I62582" s="1">
        <f t="shared" si="1954"/>
        <v>693</v>
      </c>
      <c r="J62582" s="1" t="str">
        <f t="shared" si="1955"/>
        <v>Mar</v>
      </c>
      <c r="L62582"/>
    </row>
    <row r="62583" spans="1:12" x14ac:dyDescent="0.3">
      <c r="A62583" s="1">
        <v>1330931777</v>
      </c>
      <c r="B62583" s="2">
        <v>43382</v>
      </c>
      <c r="C62583" s="1">
        <v>7</v>
      </c>
      <c r="D62583" s="1">
        <v>35</v>
      </c>
      <c r="E62583" s="1">
        <v>243</v>
      </c>
      <c r="F62583" s="1">
        <v>59</v>
      </c>
      <c r="G62583" s="1" t="s">
        <v>1</v>
      </c>
      <c r="I62583" s="1">
        <f t="shared" si="1954"/>
        <v>1701</v>
      </c>
      <c r="J62583" s="1" t="str">
        <f t="shared" si="1955"/>
        <v>Oct</v>
      </c>
      <c r="L62583"/>
    </row>
    <row r="62584" spans="1:12" x14ac:dyDescent="0.3">
      <c r="A62584" s="1">
        <v>2707997641</v>
      </c>
      <c r="B62584" s="2">
        <v>43382</v>
      </c>
      <c r="C62584" s="1">
        <v>7</v>
      </c>
      <c r="D62584" s="1">
        <v>28</v>
      </c>
      <c r="E62584" s="1">
        <v>222</v>
      </c>
      <c r="F62584" s="1">
        <v>36</v>
      </c>
      <c r="G62584" s="1" t="s">
        <v>1</v>
      </c>
      <c r="I62584" s="1">
        <f t="shared" si="1954"/>
        <v>1554</v>
      </c>
      <c r="J62584" s="1" t="str">
        <f t="shared" si="1955"/>
        <v>Oct</v>
      </c>
      <c r="L62584"/>
    </row>
    <row r="62585" spans="1:12" x14ac:dyDescent="0.3">
      <c r="A62585" s="1">
        <v>6209058477</v>
      </c>
      <c r="B62585" s="2">
        <v>43395</v>
      </c>
      <c r="C62585" s="1">
        <v>5</v>
      </c>
      <c r="D62585" s="1">
        <v>7</v>
      </c>
      <c r="E62585" s="1">
        <v>201</v>
      </c>
      <c r="F62585" s="1">
        <v>30</v>
      </c>
      <c r="G62585" s="1" t="s">
        <v>1</v>
      </c>
      <c r="I62585" s="1">
        <f t="shared" si="1954"/>
        <v>1005</v>
      </c>
      <c r="J62585" s="1" t="str">
        <f t="shared" si="1955"/>
        <v>Oct</v>
      </c>
      <c r="L62585"/>
    </row>
    <row r="62586" spans="1:12" x14ac:dyDescent="0.3">
      <c r="A62586" s="1">
        <v>4738324837</v>
      </c>
      <c r="B62586" s="2">
        <v>43182</v>
      </c>
      <c r="C62586" s="1">
        <v>3</v>
      </c>
      <c r="D62586" s="1">
        <v>28</v>
      </c>
      <c r="E62586" s="1">
        <v>153</v>
      </c>
      <c r="F62586" s="1">
        <v>32</v>
      </c>
      <c r="G62586" s="1" t="s">
        <v>0</v>
      </c>
      <c r="I62586" s="1">
        <f t="shared" si="1954"/>
        <v>459</v>
      </c>
      <c r="J62586" s="1" t="str">
        <f t="shared" si="1955"/>
        <v>Mar</v>
      </c>
      <c r="L62586"/>
    </row>
    <row r="62587" spans="1:12" x14ac:dyDescent="0.3">
      <c r="A62587" s="1">
        <v>2145971009</v>
      </c>
      <c r="B62587" s="2">
        <v>43374</v>
      </c>
      <c r="C62587" s="1">
        <v>2</v>
      </c>
      <c r="D62587" s="1">
        <v>9</v>
      </c>
      <c r="E62587" s="1">
        <v>154</v>
      </c>
      <c r="F62587" s="1">
        <v>47</v>
      </c>
      <c r="G62587" s="1" t="s">
        <v>0</v>
      </c>
      <c r="I62587" s="1">
        <f t="shared" si="1954"/>
        <v>308</v>
      </c>
      <c r="J62587" s="1" t="str">
        <f t="shared" si="1955"/>
        <v>Oct</v>
      </c>
      <c r="L62587"/>
    </row>
    <row r="62588" spans="1:12" x14ac:dyDescent="0.3">
      <c r="A62588" s="1">
        <v>1264940637</v>
      </c>
      <c r="B62588" s="2">
        <v>43405</v>
      </c>
      <c r="C62588" s="1">
        <v>4</v>
      </c>
      <c r="D62588" s="1">
        <v>18</v>
      </c>
      <c r="E62588" s="1">
        <v>247</v>
      </c>
      <c r="F62588" s="1">
        <v>40</v>
      </c>
      <c r="G62588" s="1" t="s">
        <v>0</v>
      </c>
      <c r="I62588" s="1">
        <f t="shared" si="1954"/>
        <v>988</v>
      </c>
      <c r="J62588" s="1" t="str">
        <f t="shared" si="1955"/>
        <v>Nov</v>
      </c>
      <c r="L62588"/>
    </row>
    <row r="62589" spans="1:12" x14ac:dyDescent="0.3">
      <c r="A62589" s="1">
        <v>6108175362</v>
      </c>
      <c r="B62589" s="2">
        <v>43331</v>
      </c>
      <c r="C62589" s="1">
        <v>2</v>
      </c>
      <c r="D62589" s="1">
        <v>18</v>
      </c>
      <c r="E62589" s="1">
        <v>88</v>
      </c>
      <c r="F62589" s="1">
        <v>52</v>
      </c>
      <c r="G62589" s="1" t="s">
        <v>1</v>
      </c>
      <c r="I62589" s="1">
        <f t="shared" si="1954"/>
        <v>176</v>
      </c>
      <c r="J62589" s="1" t="str">
        <f t="shared" si="1955"/>
        <v>Aug</v>
      </c>
      <c r="L62589"/>
    </row>
    <row r="62590" spans="1:12" x14ac:dyDescent="0.3">
      <c r="A62590" s="1">
        <v>9918002883</v>
      </c>
      <c r="B62590" s="2">
        <v>43382</v>
      </c>
      <c r="C62590" s="1">
        <v>7</v>
      </c>
      <c r="D62590" s="1">
        <v>44</v>
      </c>
      <c r="E62590" s="1">
        <v>75</v>
      </c>
      <c r="F62590" s="1">
        <v>52</v>
      </c>
      <c r="G62590" s="1" t="s">
        <v>1</v>
      </c>
      <c r="I62590" s="1">
        <f t="shared" si="1954"/>
        <v>525</v>
      </c>
      <c r="J62590" s="1" t="str">
        <f t="shared" si="1955"/>
        <v>Oct</v>
      </c>
      <c r="L62590"/>
    </row>
    <row r="62591" spans="1:12" x14ac:dyDescent="0.3">
      <c r="A62591" s="1">
        <v>6783692299</v>
      </c>
      <c r="B62591" s="2">
        <v>43270</v>
      </c>
      <c r="C62591" s="1">
        <v>2</v>
      </c>
      <c r="D62591" s="1">
        <v>36</v>
      </c>
      <c r="E62591" s="1">
        <v>137</v>
      </c>
      <c r="F62591" s="1">
        <v>49</v>
      </c>
      <c r="G62591" s="1" t="s">
        <v>1</v>
      </c>
      <c r="I62591" s="1">
        <f t="shared" si="1954"/>
        <v>274</v>
      </c>
      <c r="J62591" s="1" t="str">
        <f t="shared" si="1955"/>
        <v>Jun</v>
      </c>
      <c r="L62591"/>
    </row>
    <row r="62592" spans="1:12" x14ac:dyDescent="0.3">
      <c r="A62592" s="1">
        <v>8177339818</v>
      </c>
      <c r="B62592" s="2">
        <v>43324</v>
      </c>
      <c r="C62592" s="1">
        <v>7</v>
      </c>
      <c r="D62592" s="1">
        <v>24</v>
      </c>
      <c r="E62592" s="1">
        <v>195</v>
      </c>
      <c r="F62592" s="1">
        <v>46</v>
      </c>
      <c r="G62592" s="1" t="s">
        <v>1</v>
      </c>
      <c r="I62592" s="1">
        <f t="shared" si="1954"/>
        <v>1365</v>
      </c>
      <c r="J62592" s="1" t="str">
        <f t="shared" si="1955"/>
        <v>Aug</v>
      </c>
      <c r="L62592"/>
    </row>
    <row r="62593" spans="1:12" x14ac:dyDescent="0.3">
      <c r="A62593" s="1">
        <v>6540239572</v>
      </c>
      <c r="B62593" s="2">
        <v>43256</v>
      </c>
      <c r="C62593" s="1">
        <v>3</v>
      </c>
      <c r="D62593" s="1">
        <v>15</v>
      </c>
      <c r="E62593" s="1">
        <v>117</v>
      </c>
      <c r="F62593" s="1">
        <v>56</v>
      </c>
      <c r="G62593" s="1" t="s">
        <v>1</v>
      </c>
      <c r="I62593" s="1">
        <f t="shared" si="1954"/>
        <v>351</v>
      </c>
      <c r="J62593" s="1" t="str">
        <f t="shared" si="1955"/>
        <v>Jun</v>
      </c>
      <c r="L62593"/>
    </row>
    <row r="62594" spans="1:12" x14ac:dyDescent="0.3">
      <c r="A62594" s="1">
        <v>4847313127</v>
      </c>
      <c r="B62594" s="2">
        <v>43264</v>
      </c>
      <c r="C62594" s="1">
        <v>1</v>
      </c>
      <c r="D62594" s="1">
        <v>4</v>
      </c>
      <c r="E62594" s="1">
        <v>111</v>
      </c>
      <c r="F62594" s="1">
        <v>64</v>
      </c>
      <c r="G62594" s="1" t="s">
        <v>1</v>
      </c>
      <c r="I62594" s="1">
        <f t="shared" si="1954"/>
        <v>111</v>
      </c>
      <c r="J62594" s="1" t="str">
        <f t="shared" si="1955"/>
        <v>Jun</v>
      </c>
      <c r="L62594"/>
    </row>
    <row r="62595" spans="1:12" x14ac:dyDescent="0.3">
      <c r="A62595" s="1">
        <v>3407423292</v>
      </c>
      <c r="B62595" s="2">
        <v>43333</v>
      </c>
      <c r="C62595" s="1">
        <v>3</v>
      </c>
      <c r="D62595" s="1">
        <v>50</v>
      </c>
      <c r="E62595" s="1">
        <v>194</v>
      </c>
      <c r="F62595" s="1">
        <v>51</v>
      </c>
      <c r="G62595" s="1" t="s">
        <v>0</v>
      </c>
      <c r="I62595" s="1">
        <f t="shared" ref="I62595:I62658" si="1956">E62595*C62595</f>
        <v>582</v>
      </c>
      <c r="J62595" s="1" t="str">
        <f t="shared" ref="J62595:J62658" si="1957">TEXT(B62595,"mmm")</f>
        <v>Aug</v>
      </c>
      <c r="L62595"/>
    </row>
    <row r="62596" spans="1:12" x14ac:dyDescent="0.3">
      <c r="A62596" s="1">
        <v>4814002750</v>
      </c>
      <c r="B62596" s="2">
        <v>43244</v>
      </c>
      <c r="C62596" s="1">
        <v>4</v>
      </c>
      <c r="D62596" s="1">
        <v>13</v>
      </c>
      <c r="E62596" s="1">
        <v>122</v>
      </c>
      <c r="F62596" s="1">
        <v>64</v>
      </c>
      <c r="G62596" s="1" t="s">
        <v>1</v>
      </c>
      <c r="I62596" s="1">
        <f t="shared" si="1956"/>
        <v>488</v>
      </c>
      <c r="J62596" s="1" t="str">
        <f t="shared" si="1957"/>
        <v>May</v>
      </c>
      <c r="L62596"/>
    </row>
    <row r="62597" spans="1:12" x14ac:dyDescent="0.3">
      <c r="A62597" s="1">
        <v>4022698187</v>
      </c>
      <c r="B62597" s="2">
        <v>43393</v>
      </c>
      <c r="C62597" s="1">
        <v>5</v>
      </c>
      <c r="D62597" s="1">
        <v>38</v>
      </c>
      <c r="E62597" s="1">
        <v>158</v>
      </c>
      <c r="F62597" s="1">
        <v>55</v>
      </c>
      <c r="G62597" s="1" t="s">
        <v>1</v>
      </c>
      <c r="I62597" s="1">
        <f t="shared" si="1956"/>
        <v>790</v>
      </c>
      <c r="J62597" s="1" t="str">
        <f t="shared" si="1957"/>
        <v>Oct</v>
      </c>
      <c r="L62597"/>
    </row>
    <row r="62598" spans="1:12" x14ac:dyDescent="0.3">
      <c r="A62598" s="1">
        <v>3621993835</v>
      </c>
      <c r="B62598" s="2">
        <v>43302</v>
      </c>
      <c r="C62598" s="1">
        <v>7</v>
      </c>
      <c r="D62598" s="1">
        <v>22</v>
      </c>
      <c r="E62598" s="1">
        <v>247</v>
      </c>
      <c r="F62598" s="1">
        <v>53</v>
      </c>
      <c r="G62598" s="1" t="s">
        <v>1</v>
      </c>
      <c r="I62598" s="1">
        <f t="shared" si="1956"/>
        <v>1729</v>
      </c>
      <c r="J62598" s="1" t="str">
        <f t="shared" si="1957"/>
        <v>Jul</v>
      </c>
      <c r="L62598"/>
    </row>
    <row r="62599" spans="1:12" x14ac:dyDescent="0.3">
      <c r="A62599" s="1">
        <v>4636745957</v>
      </c>
      <c r="B62599" s="2">
        <v>43280</v>
      </c>
      <c r="C62599" s="1">
        <v>3</v>
      </c>
      <c r="D62599" s="1">
        <v>22</v>
      </c>
      <c r="E62599" s="1">
        <v>134</v>
      </c>
      <c r="F62599" s="1">
        <v>38</v>
      </c>
      <c r="G62599" s="1" t="s">
        <v>0</v>
      </c>
      <c r="I62599" s="1">
        <f t="shared" si="1956"/>
        <v>402</v>
      </c>
      <c r="J62599" s="1" t="str">
        <f t="shared" si="1957"/>
        <v>Jun</v>
      </c>
      <c r="L62599"/>
    </row>
    <row r="62600" spans="1:12" x14ac:dyDescent="0.3">
      <c r="A62600" s="1">
        <v>3546209176</v>
      </c>
      <c r="B62600" s="2">
        <v>43260</v>
      </c>
      <c r="C62600" s="1">
        <v>3</v>
      </c>
      <c r="D62600" s="1">
        <v>41</v>
      </c>
      <c r="E62600" s="1">
        <v>88</v>
      </c>
      <c r="F62600" s="1">
        <v>29</v>
      </c>
      <c r="G62600" s="1" t="s">
        <v>1</v>
      </c>
      <c r="H62600" s="1">
        <v>1</v>
      </c>
      <c r="I62600" s="1">
        <f t="shared" si="1956"/>
        <v>264</v>
      </c>
      <c r="J62600" s="1" t="str">
        <f t="shared" si="1957"/>
        <v>Jun</v>
      </c>
      <c r="L62600"/>
    </row>
    <row r="62601" spans="1:12" x14ac:dyDescent="0.3">
      <c r="A62601" s="1">
        <v>3491697859</v>
      </c>
      <c r="B62601" s="2">
        <v>43176</v>
      </c>
      <c r="C62601" s="1">
        <v>1</v>
      </c>
      <c r="D62601" s="1">
        <v>44</v>
      </c>
      <c r="E62601" s="1">
        <v>250</v>
      </c>
      <c r="F62601" s="1">
        <v>53</v>
      </c>
      <c r="G62601" s="1" t="s">
        <v>1</v>
      </c>
      <c r="I62601" s="1">
        <f t="shared" si="1956"/>
        <v>250</v>
      </c>
      <c r="J62601" s="1" t="str">
        <f t="shared" si="1957"/>
        <v>Mar</v>
      </c>
      <c r="L62601"/>
    </row>
    <row r="62602" spans="1:12" x14ac:dyDescent="0.3">
      <c r="A62602" s="1">
        <v>2836118210</v>
      </c>
      <c r="B62602" s="2">
        <v>43399</v>
      </c>
      <c r="C62602" s="1">
        <v>6</v>
      </c>
      <c r="D62602" s="1">
        <v>12</v>
      </c>
      <c r="E62602" s="1">
        <v>230</v>
      </c>
      <c r="F62602" s="1">
        <v>48</v>
      </c>
      <c r="G62602" s="1" t="s">
        <v>0</v>
      </c>
      <c r="I62602" s="1">
        <f t="shared" si="1956"/>
        <v>1380</v>
      </c>
      <c r="J62602" s="1" t="str">
        <f t="shared" si="1957"/>
        <v>Oct</v>
      </c>
      <c r="L62602"/>
    </row>
    <row r="62603" spans="1:12" x14ac:dyDescent="0.3">
      <c r="A62603" s="1">
        <v>4151204288</v>
      </c>
      <c r="B62603" s="2">
        <v>43253</v>
      </c>
      <c r="C62603" s="1">
        <v>5</v>
      </c>
      <c r="D62603" s="1">
        <v>12</v>
      </c>
      <c r="E62603" s="1">
        <v>247</v>
      </c>
      <c r="F62603" s="1">
        <v>39</v>
      </c>
      <c r="G62603" s="1" t="s">
        <v>0</v>
      </c>
      <c r="I62603" s="1">
        <f t="shared" si="1956"/>
        <v>1235</v>
      </c>
      <c r="J62603" s="1" t="str">
        <f t="shared" si="1957"/>
        <v>Jun</v>
      </c>
      <c r="L62603"/>
    </row>
    <row r="62604" spans="1:12" x14ac:dyDescent="0.3">
      <c r="A62604" s="1">
        <v>8047060295</v>
      </c>
      <c r="B62604" s="2">
        <v>43377</v>
      </c>
      <c r="C62604" s="1">
        <v>1</v>
      </c>
      <c r="D62604" s="1">
        <v>33</v>
      </c>
      <c r="E62604" s="1">
        <v>106</v>
      </c>
      <c r="F62604" s="1">
        <v>51</v>
      </c>
      <c r="G62604" s="1" t="s">
        <v>0</v>
      </c>
      <c r="I62604" s="1">
        <f t="shared" si="1956"/>
        <v>106</v>
      </c>
      <c r="J62604" s="1" t="str">
        <f t="shared" si="1957"/>
        <v>Oct</v>
      </c>
      <c r="L62604"/>
    </row>
    <row r="62605" spans="1:12" x14ac:dyDescent="0.3">
      <c r="A62605" s="1">
        <v>5955861092</v>
      </c>
      <c r="B62605" s="2">
        <v>43184</v>
      </c>
      <c r="C62605" s="1">
        <v>2</v>
      </c>
      <c r="D62605" s="1">
        <v>37</v>
      </c>
      <c r="E62605" s="1">
        <v>181</v>
      </c>
      <c r="F62605" s="1">
        <v>54</v>
      </c>
      <c r="G62605" s="1" t="s">
        <v>0</v>
      </c>
      <c r="I62605" s="1">
        <f t="shared" si="1956"/>
        <v>362</v>
      </c>
      <c r="J62605" s="1" t="str">
        <f t="shared" si="1957"/>
        <v>Mar</v>
      </c>
      <c r="L62605"/>
    </row>
    <row r="62606" spans="1:12" x14ac:dyDescent="0.3">
      <c r="A62606" s="1">
        <v>5008787403</v>
      </c>
      <c r="B62606" s="2">
        <v>43208</v>
      </c>
      <c r="C62606" s="1">
        <v>1</v>
      </c>
      <c r="D62606" s="1">
        <v>17</v>
      </c>
      <c r="E62606" s="1">
        <v>248</v>
      </c>
      <c r="F62606" s="1">
        <v>62</v>
      </c>
      <c r="G62606" s="1" t="s">
        <v>0</v>
      </c>
      <c r="I62606" s="1">
        <f t="shared" si="1956"/>
        <v>248</v>
      </c>
      <c r="J62606" s="1" t="str">
        <f t="shared" si="1957"/>
        <v>Apr</v>
      </c>
      <c r="L62606"/>
    </row>
    <row r="62607" spans="1:12" x14ac:dyDescent="0.3">
      <c r="A62607" s="1">
        <v>8960354236</v>
      </c>
      <c r="B62607" s="2">
        <v>43140</v>
      </c>
      <c r="C62607" s="1">
        <v>5</v>
      </c>
      <c r="D62607" s="1">
        <v>46</v>
      </c>
      <c r="E62607" s="1">
        <v>200</v>
      </c>
      <c r="F62607" s="1">
        <v>57</v>
      </c>
      <c r="G62607" s="1" t="s">
        <v>0</v>
      </c>
      <c r="I62607" s="1">
        <f t="shared" si="1956"/>
        <v>1000</v>
      </c>
      <c r="J62607" s="1" t="str">
        <f t="shared" si="1957"/>
        <v>Feb</v>
      </c>
      <c r="L62607"/>
    </row>
    <row r="62608" spans="1:12" x14ac:dyDescent="0.3">
      <c r="A62608" s="1">
        <v>6396287447</v>
      </c>
      <c r="B62608" s="2">
        <v>43106</v>
      </c>
      <c r="C62608" s="1">
        <v>3</v>
      </c>
      <c r="D62608" s="1">
        <v>38</v>
      </c>
      <c r="E62608" s="1">
        <v>227</v>
      </c>
      <c r="F62608" s="1">
        <v>61</v>
      </c>
      <c r="G62608" s="1" t="s">
        <v>1</v>
      </c>
      <c r="I62608" s="1">
        <f t="shared" si="1956"/>
        <v>681</v>
      </c>
      <c r="J62608" s="1" t="str">
        <f t="shared" si="1957"/>
        <v>Jan</v>
      </c>
      <c r="L62608"/>
    </row>
    <row r="62609" spans="1:12" x14ac:dyDescent="0.3">
      <c r="A62609" s="1">
        <v>1072995573</v>
      </c>
      <c r="B62609" s="2">
        <v>43373</v>
      </c>
      <c r="C62609" s="1">
        <v>4</v>
      </c>
      <c r="D62609" s="1">
        <v>6</v>
      </c>
      <c r="E62609" s="1">
        <v>136</v>
      </c>
      <c r="F62609" s="1">
        <v>30</v>
      </c>
      <c r="G62609" s="1" t="s">
        <v>0</v>
      </c>
      <c r="H62609" s="1">
        <v>1</v>
      </c>
      <c r="I62609" s="1">
        <f t="shared" si="1956"/>
        <v>544</v>
      </c>
      <c r="J62609" s="1" t="str">
        <f t="shared" si="1957"/>
        <v>Sep</v>
      </c>
      <c r="L62609"/>
    </row>
    <row r="62610" spans="1:12" x14ac:dyDescent="0.3">
      <c r="A62610" s="1">
        <v>4407807156</v>
      </c>
      <c r="B62610" s="2">
        <v>43232</v>
      </c>
      <c r="C62610" s="1">
        <v>7</v>
      </c>
      <c r="D62610" s="1">
        <v>22</v>
      </c>
      <c r="E62610" s="1">
        <v>76</v>
      </c>
      <c r="F62610" s="1">
        <v>35</v>
      </c>
      <c r="G62610" s="1" t="s">
        <v>0</v>
      </c>
      <c r="H62610" s="1">
        <v>1</v>
      </c>
      <c r="I62610" s="1">
        <f t="shared" si="1956"/>
        <v>532</v>
      </c>
      <c r="J62610" s="1" t="str">
        <f t="shared" si="1957"/>
        <v>May</v>
      </c>
      <c r="L62610"/>
    </row>
    <row r="62611" spans="1:12" x14ac:dyDescent="0.3">
      <c r="A62611" s="1">
        <v>969913648</v>
      </c>
      <c r="B62611" s="2">
        <v>43317</v>
      </c>
      <c r="C62611" s="1">
        <v>4</v>
      </c>
      <c r="D62611" s="1">
        <v>38</v>
      </c>
      <c r="E62611" s="1">
        <v>190</v>
      </c>
      <c r="F62611" s="1">
        <v>64</v>
      </c>
      <c r="G62611" s="1" t="s">
        <v>0</v>
      </c>
      <c r="I62611" s="1">
        <f t="shared" si="1956"/>
        <v>760</v>
      </c>
      <c r="J62611" s="1" t="str">
        <f t="shared" si="1957"/>
        <v>Aug</v>
      </c>
      <c r="L62611"/>
    </row>
    <row r="62612" spans="1:12" x14ac:dyDescent="0.3">
      <c r="A62612" s="1">
        <v>5055368152</v>
      </c>
      <c r="B62612" s="2">
        <v>43141</v>
      </c>
      <c r="C62612" s="1">
        <v>3</v>
      </c>
      <c r="D62612" s="1">
        <v>37</v>
      </c>
      <c r="E62612" s="1">
        <v>241</v>
      </c>
      <c r="F62612" s="1">
        <v>40</v>
      </c>
      <c r="G62612" s="1" t="s">
        <v>1</v>
      </c>
      <c r="I62612" s="1">
        <f t="shared" si="1956"/>
        <v>723</v>
      </c>
      <c r="J62612" s="1" t="str">
        <f t="shared" si="1957"/>
        <v>Feb</v>
      </c>
      <c r="L62612"/>
    </row>
    <row r="62613" spans="1:12" x14ac:dyDescent="0.3">
      <c r="A62613" s="1">
        <v>6400433589</v>
      </c>
      <c r="B62613" s="2">
        <v>43402</v>
      </c>
      <c r="C62613" s="1">
        <v>7</v>
      </c>
      <c r="D62613" s="1">
        <v>17</v>
      </c>
      <c r="E62613" s="1">
        <v>97</v>
      </c>
      <c r="F62613" s="1">
        <v>32</v>
      </c>
      <c r="G62613" s="1" t="s">
        <v>1</v>
      </c>
      <c r="I62613" s="1">
        <f t="shared" si="1956"/>
        <v>679</v>
      </c>
      <c r="J62613" s="1" t="str">
        <f t="shared" si="1957"/>
        <v>Oct</v>
      </c>
      <c r="L62613"/>
    </row>
    <row r="62614" spans="1:12" x14ac:dyDescent="0.3">
      <c r="A62614" s="1">
        <v>5979735941</v>
      </c>
      <c r="B62614" s="2">
        <v>43176</v>
      </c>
      <c r="C62614" s="1">
        <v>2</v>
      </c>
      <c r="D62614" s="1">
        <v>5</v>
      </c>
      <c r="E62614" s="1">
        <v>138</v>
      </c>
      <c r="F62614" s="1">
        <v>39</v>
      </c>
      <c r="G62614" s="1" t="s">
        <v>0</v>
      </c>
      <c r="I62614" s="1">
        <f t="shared" si="1956"/>
        <v>276</v>
      </c>
      <c r="J62614" s="1" t="str">
        <f t="shared" si="1957"/>
        <v>Mar</v>
      </c>
      <c r="L62614"/>
    </row>
    <row r="62615" spans="1:12" x14ac:dyDescent="0.3">
      <c r="A62615" s="1">
        <v>2589140622</v>
      </c>
      <c r="B62615" s="2">
        <v>43298</v>
      </c>
      <c r="C62615" s="1">
        <v>1</v>
      </c>
      <c r="D62615" s="1">
        <v>24</v>
      </c>
      <c r="E62615" s="1">
        <v>115</v>
      </c>
      <c r="F62615" s="1">
        <v>45</v>
      </c>
      <c r="G62615" s="1" t="s">
        <v>1</v>
      </c>
      <c r="I62615" s="1">
        <f t="shared" si="1956"/>
        <v>115</v>
      </c>
      <c r="J62615" s="1" t="str">
        <f t="shared" si="1957"/>
        <v>Jul</v>
      </c>
      <c r="L62615"/>
    </row>
    <row r="62616" spans="1:12" x14ac:dyDescent="0.3">
      <c r="A62616" s="1">
        <v>7089214907</v>
      </c>
      <c r="B62616" s="2">
        <v>43180</v>
      </c>
      <c r="C62616" s="1">
        <v>2</v>
      </c>
      <c r="D62616" s="1">
        <v>15</v>
      </c>
      <c r="E62616" s="1">
        <v>101</v>
      </c>
      <c r="F62616" s="1">
        <v>29</v>
      </c>
      <c r="G62616" s="1" t="s">
        <v>1</v>
      </c>
      <c r="I62616" s="1">
        <f t="shared" si="1956"/>
        <v>202</v>
      </c>
      <c r="J62616" s="1" t="str">
        <f t="shared" si="1957"/>
        <v>Mar</v>
      </c>
      <c r="L62616"/>
    </row>
    <row r="62617" spans="1:12" x14ac:dyDescent="0.3">
      <c r="A62617" s="1">
        <v>3836814234</v>
      </c>
      <c r="B62617" s="2">
        <v>43284</v>
      </c>
      <c r="C62617" s="1">
        <v>5</v>
      </c>
      <c r="D62617" s="1">
        <v>24</v>
      </c>
      <c r="E62617" s="1">
        <v>129</v>
      </c>
      <c r="F62617" s="1">
        <v>40</v>
      </c>
      <c r="G62617" s="1" t="s">
        <v>1</v>
      </c>
      <c r="I62617" s="1">
        <f t="shared" si="1956"/>
        <v>645</v>
      </c>
      <c r="J62617" s="1" t="str">
        <f t="shared" si="1957"/>
        <v>Jul</v>
      </c>
      <c r="L62617"/>
    </row>
    <row r="62618" spans="1:12" x14ac:dyDescent="0.3">
      <c r="A62618" s="1">
        <v>5563322181</v>
      </c>
      <c r="B62618" s="2">
        <v>43164</v>
      </c>
      <c r="C62618" s="1">
        <v>3</v>
      </c>
      <c r="D62618" s="1">
        <v>13</v>
      </c>
      <c r="E62618" s="1">
        <v>229</v>
      </c>
      <c r="F62618" s="1">
        <v>33</v>
      </c>
      <c r="G62618" s="1" t="s">
        <v>0</v>
      </c>
      <c r="I62618" s="1">
        <f t="shared" si="1956"/>
        <v>687</v>
      </c>
      <c r="J62618" s="1" t="str">
        <f t="shared" si="1957"/>
        <v>Mar</v>
      </c>
      <c r="L62618"/>
    </row>
    <row r="62619" spans="1:12" x14ac:dyDescent="0.3">
      <c r="A62619" s="1">
        <v>5113291056</v>
      </c>
      <c r="B62619" s="2">
        <v>43276</v>
      </c>
      <c r="C62619" s="1">
        <v>1</v>
      </c>
      <c r="D62619" s="1">
        <v>38</v>
      </c>
      <c r="E62619" s="1">
        <v>136</v>
      </c>
      <c r="F62619" s="1">
        <v>41</v>
      </c>
      <c r="G62619" s="1" t="s">
        <v>0</v>
      </c>
      <c r="I62619" s="1">
        <f t="shared" si="1956"/>
        <v>136</v>
      </c>
      <c r="J62619" s="1" t="str">
        <f t="shared" si="1957"/>
        <v>Jun</v>
      </c>
      <c r="L62619"/>
    </row>
    <row r="62620" spans="1:12" x14ac:dyDescent="0.3">
      <c r="A62620" s="1">
        <v>9884863563</v>
      </c>
      <c r="B62620" s="2">
        <v>43335</v>
      </c>
      <c r="C62620" s="1">
        <v>3</v>
      </c>
      <c r="D62620" s="1">
        <v>2</v>
      </c>
      <c r="E62620" s="1">
        <v>96</v>
      </c>
      <c r="F62620" s="1">
        <v>54</v>
      </c>
      <c r="G62620" s="1" t="s">
        <v>0</v>
      </c>
      <c r="I62620" s="1">
        <f t="shared" si="1956"/>
        <v>288</v>
      </c>
      <c r="J62620" s="1" t="str">
        <f t="shared" si="1957"/>
        <v>Aug</v>
      </c>
      <c r="L62620"/>
    </row>
    <row r="62621" spans="1:12" x14ac:dyDescent="0.3">
      <c r="A62621" s="1">
        <v>9156478127</v>
      </c>
      <c r="B62621" s="2">
        <v>43134</v>
      </c>
      <c r="C62621" s="1">
        <v>2</v>
      </c>
      <c r="D62621" s="1">
        <v>7</v>
      </c>
      <c r="E62621" s="1">
        <v>192</v>
      </c>
      <c r="F62621" s="1">
        <v>50</v>
      </c>
      <c r="G62621" s="1" t="s">
        <v>1</v>
      </c>
      <c r="I62621" s="1">
        <f t="shared" si="1956"/>
        <v>384</v>
      </c>
      <c r="J62621" s="1" t="str">
        <f t="shared" si="1957"/>
        <v>Feb</v>
      </c>
      <c r="L62621"/>
    </row>
    <row r="62622" spans="1:12" x14ac:dyDescent="0.3">
      <c r="A62622" s="1">
        <v>7762929045</v>
      </c>
      <c r="B62622" s="2">
        <v>43175</v>
      </c>
      <c r="C62622" s="1">
        <v>2</v>
      </c>
      <c r="D62622" s="1">
        <v>6</v>
      </c>
      <c r="E62622" s="1">
        <v>225</v>
      </c>
      <c r="F62622" s="1">
        <v>28</v>
      </c>
      <c r="G62622" s="1" t="s">
        <v>0</v>
      </c>
      <c r="I62622" s="1">
        <f t="shared" si="1956"/>
        <v>450</v>
      </c>
      <c r="J62622" s="1" t="str">
        <f t="shared" si="1957"/>
        <v>Mar</v>
      </c>
      <c r="L62622"/>
    </row>
    <row r="62623" spans="1:12" x14ac:dyDescent="0.3">
      <c r="A62623" s="1">
        <v>6950032404</v>
      </c>
      <c r="B62623" s="2">
        <v>43221</v>
      </c>
      <c r="C62623" s="1">
        <v>5</v>
      </c>
      <c r="D62623" s="1">
        <v>39</v>
      </c>
      <c r="E62623" s="1">
        <v>220</v>
      </c>
      <c r="F62623" s="1">
        <v>38</v>
      </c>
      <c r="G62623" s="1" t="s">
        <v>0</v>
      </c>
      <c r="I62623" s="1">
        <f t="shared" si="1956"/>
        <v>1100</v>
      </c>
      <c r="J62623" s="1" t="str">
        <f t="shared" si="1957"/>
        <v>May</v>
      </c>
      <c r="L62623"/>
    </row>
    <row r="62624" spans="1:12" x14ac:dyDescent="0.3">
      <c r="A62624" s="1">
        <v>7461858882</v>
      </c>
      <c r="B62624" s="2">
        <v>43243</v>
      </c>
      <c r="C62624" s="1">
        <v>1</v>
      </c>
      <c r="D62624" s="1">
        <v>16</v>
      </c>
      <c r="E62624" s="1">
        <v>177</v>
      </c>
      <c r="F62624" s="1">
        <v>63</v>
      </c>
      <c r="G62624" s="1" t="s">
        <v>1</v>
      </c>
      <c r="I62624" s="1">
        <f t="shared" si="1956"/>
        <v>177</v>
      </c>
      <c r="J62624" s="1" t="str">
        <f t="shared" si="1957"/>
        <v>May</v>
      </c>
      <c r="L62624"/>
    </row>
    <row r="62625" spans="1:12" x14ac:dyDescent="0.3">
      <c r="A62625" s="1">
        <v>409017736</v>
      </c>
      <c r="B62625" s="2">
        <v>43125</v>
      </c>
      <c r="C62625" s="1">
        <v>7</v>
      </c>
      <c r="D62625" s="1">
        <v>21</v>
      </c>
      <c r="E62625" s="1">
        <v>208</v>
      </c>
      <c r="F62625" s="1">
        <v>31</v>
      </c>
      <c r="G62625" s="1" t="s">
        <v>0</v>
      </c>
      <c r="I62625" s="1">
        <f t="shared" si="1956"/>
        <v>1456</v>
      </c>
      <c r="J62625" s="1" t="str">
        <f t="shared" si="1957"/>
        <v>Jan</v>
      </c>
      <c r="L62625"/>
    </row>
    <row r="62626" spans="1:12" x14ac:dyDescent="0.3">
      <c r="A62626" s="1">
        <v>4592547497</v>
      </c>
      <c r="B62626" s="2">
        <v>43195</v>
      </c>
      <c r="C62626" s="1">
        <v>7</v>
      </c>
      <c r="D62626" s="1">
        <v>5</v>
      </c>
      <c r="E62626" s="1">
        <v>241</v>
      </c>
      <c r="F62626" s="1">
        <v>25</v>
      </c>
      <c r="G62626" s="1" t="s">
        <v>1</v>
      </c>
      <c r="H62626" s="1">
        <v>1</v>
      </c>
      <c r="I62626" s="1">
        <f t="shared" si="1956"/>
        <v>1687</v>
      </c>
      <c r="J62626" s="1" t="str">
        <f t="shared" si="1957"/>
        <v>Apr</v>
      </c>
      <c r="L62626"/>
    </row>
    <row r="62627" spans="1:12" x14ac:dyDescent="0.3">
      <c r="A62627" s="1">
        <v>7303182535</v>
      </c>
      <c r="B62627" s="2">
        <v>43391</v>
      </c>
      <c r="C62627" s="1">
        <v>5</v>
      </c>
      <c r="D62627" s="1">
        <v>15</v>
      </c>
      <c r="E62627" s="1">
        <v>200</v>
      </c>
      <c r="F62627" s="1">
        <v>64</v>
      </c>
      <c r="G62627" s="1" t="s">
        <v>1</v>
      </c>
      <c r="I62627" s="1">
        <f t="shared" si="1956"/>
        <v>1000</v>
      </c>
      <c r="J62627" s="1" t="str">
        <f t="shared" si="1957"/>
        <v>Oct</v>
      </c>
      <c r="L62627"/>
    </row>
    <row r="62628" spans="1:12" x14ac:dyDescent="0.3">
      <c r="A62628" s="1">
        <v>5452800123</v>
      </c>
      <c r="B62628" s="2">
        <v>43256</v>
      </c>
      <c r="C62628" s="1">
        <v>2</v>
      </c>
      <c r="D62628" s="1">
        <v>47</v>
      </c>
      <c r="E62628" s="1">
        <v>102</v>
      </c>
      <c r="F62628" s="1">
        <v>60</v>
      </c>
      <c r="G62628" s="1" t="s">
        <v>1</v>
      </c>
      <c r="I62628" s="1">
        <f t="shared" si="1956"/>
        <v>204</v>
      </c>
      <c r="J62628" s="1" t="str">
        <f t="shared" si="1957"/>
        <v>Jun</v>
      </c>
      <c r="L62628"/>
    </row>
    <row r="62629" spans="1:12" x14ac:dyDescent="0.3">
      <c r="A62629" s="1">
        <v>3985355436</v>
      </c>
      <c r="B62629" s="2">
        <v>43172</v>
      </c>
      <c r="C62629" s="1">
        <v>3</v>
      </c>
      <c r="D62629" s="1">
        <v>2</v>
      </c>
      <c r="E62629" s="1">
        <v>93</v>
      </c>
      <c r="F62629" s="1">
        <v>29</v>
      </c>
      <c r="G62629" s="1" t="s">
        <v>1</v>
      </c>
      <c r="I62629" s="1">
        <f t="shared" si="1956"/>
        <v>279</v>
      </c>
      <c r="J62629" s="1" t="str">
        <f t="shared" si="1957"/>
        <v>Mar</v>
      </c>
      <c r="L62629"/>
    </row>
    <row r="62630" spans="1:12" x14ac:dyDescent="0.3">
      <c r="A62630" s="1">
        <v>9014879164</v>
      </c>
      <c r="B62630" s="2">
        <v>43316</v>
      </c>
      <c r="C62630" s="1">
        <v>1</v>
      </c>
      <c r="D62630" s="1">
        <v>48</v>
      </c>
      <c r="E62630" s="1">
        <v>176</v>
      </c>
      <c r="F62630" s="1">
        <v>43</v>
      </c>
      <c r="G62630" s="1" t="s">
        <v>0</v>
      </c>
      <c r="I62630" s="1">
        <f t="shared" si="1956"/>
        <v>176</v>
      </c>
      <c r="J62630" s="1" t="str">
        <f t="shared" si="1957"/>
        <v>Aug</v>
      </c>
      <c r="L62630"/>
    </row>
    <row r="62631" spans="1:12" x14ac:dyDescent="0.3">
      <c r="A62631" s="1">
        <v>9541976506</v>
      </c>
      <c r="B62631" s="2">
        <v>43117</v>
      </c>
      <c r="C62631" s="1">
        <v>3</v>
      </c>
      <c r="D62631" s="1">
        <v>34</v>
      </c>
      <c r="E62631" s="1">
        <v>109</v>
      </c>
      <c r="F62631" s="1">
        <v>63</v>
      </c>
      <c r="G62631" s="1" t="s">
        <v>1</v>
      </c>
      <c r="I62631" s="1">
        <f t="shared" si="1956"/>
        <v>327</v>
      </c>
      <c r="J62631" s="1" t="str">
        <f t="shared" si="1957"/>
        <v>Jan</v>
      </c>
      <c r="L62631"/>
    </row>
    <row r="62632" spans="1:12" x14ac:dyDescent="0.3">
      <c r="A62632" s="1">
        <v>4192641631</v>
      </c>
      <c r="B62632" s="2">
        <v>43415</v>
      </c>
      <c r="C62632" s="1">
        <v>3</v>
      </c>
      <c r="D62632" s="1">
        <v>1</v>
      </c>
      <c r="E62632" s="1">
        <v>190</v>
      </c>
      <c r="F62632" s="1">
        <v>28</v>
      </c>
      <c r="G62632" s="1" t="s">
        <v>0</v>
      </c>
      <c r="I62632" s="1">
        <f t="shared" si="1956"/>
        <v>570</v>
      </c>
      <c r="J62632" s="1" t="str">
        <f t="shared" si="1957"/>
        <v>Nov</v>
      </c>
      <c r="L62632"/>
    </row>
    <row r="62633" spans="1:12" x14ac:dyDescent="0.3">
      <c r="A62633" s="1">
        <v>9122916520</v>
      </c>
      <c r="B62633" s="2">
        <v>43258</v>
      </c>
      <c r="C62633" s="1">
        <v>6</v>
      </c>
      <c r="D62633" s="1">
        <v>48</v>
      </c>
      <c r="E62633" s="1">
        <v>181</v>
      </c>
      <c r="F62633" s="1">
        <v>56</v>
      </c>
      <c r="G62633" s="1" t="s">
        <v>1</v>
      </c>
      <c r="I62633" s="1">
        <f t="shared" si="1956"/>
        <v>1086</v>
      </c>
      <c r="J62633" s="1" t="str">
        <f t="shared" si="1957"/>
        <v>Jun</v>
      </c>
      <c r="L62633"/>
    </row>
    <row r="62634" spans="1:12" x14ac:dyDescent="0.3">
      <c r="A62634" s="1">
        <v>8366864901</v>
      </c>
      <c r="B62634" s="2">
        <v>43379</v>
      </c>
      <c r="C62634" s="1">
        <v>3</v>
      </c>
      <c r="D62634" s="1">
        <v>26</v>
      </c>
      <c r="E62634" s="1">
        <v>248</v>
      </c>
      <c r="F62634" s="1">
        <v>65</v>
      </c>
      <c r="G62634" s="1" t="s">
        <v>0</v>
      </c>
      <c r="I62634" s="1">
        <f t="shared" si="1956"/>
        <v>744</v>
      </c>
      <c r="J62634" s="1" t="str">
        <f t="shared" si="1957"/>
        <v>Oct</v>
      </c>
      <c r="L62634"/>
    </row>
    <row r="62635" spans="1:12" x14ac:dyDescent="0.3">
      <c r="A62635" s="1">
        <v>3026187623</v>
      </c>
      <c r="B62635" s="2">
        <v>43197</v>
      </c>
      <c r="C62635" s="1">
        <v>7</v>
      </c>
      <c r="D62635" s="1">
        <v>26</v>
      </c>
      <c r="E62635" s="1">
        <v>155</v>
      </c>
      <c r="F62635" s="1">
        <v>27</v>
      </c>
      <c r="G62635" s="1" t="s">
        <v>0</v>
      </c>
      <c r="I62635" s="1">
        <f t="shared" si="1956"/>
        <v>1085</v>
      </c>
      <c r="J62635" s="1" t="str">
        <f t="shared" si="1957"/>
        <v>Apr</v>
      </c>
      <c r="L62635"/>
    </row>
    <row r="62636" spans="1:12" x14ac:dyDescent="0.3">
      <c r="A62636" s="1">
        <v>2616437430</v>
      </c>
      <c r="B62636" s="2">
        <v>43318</v>
      </c>
      <c r="C62636" s="1">
        <v>1</v>
      </c>
      <c r="D62636" s="1">
        <v>42</v>
      </c>
      <c r="E62636" s="1">
        <v>208</v>
      </c>
      <c r="F62636" s="1">
        <v>36</v>
      </c>
      <c r="G62636" s="1" t="s">
        <v>1</v>
      </c>
      <c r="I62636" s="1">
        <f t="shared" si="1956"/>
        <v>208</v>
      </c>
      <c r="J62636" s="1" t="str">
        <f t="shared" si="1957"/>
        <v>Aug</v>
      </c>
      <c r="L62636"/>
    </row>
    <row r="62637" spans="1:12" x14ac:dyDescent="0.3">
      <c r="A62637" s="1">
        <v>416373038</v>
      </c>
      <c r="B62637" s="2">
        <v>43135</v>
      </c>
      <c r="C62637" s="1">
        <v>1</v>
      </c>
      <c r="D62637" s="1">
        <v>10</v>
      </c>
      <c r="E62637" s="1">
        <v>83</v>
      </c>
      <c r="F62637" s="1">
        <v>62</v>
      </c>
      <c r="G62637" s="1" t="s">
        <v>1</v>
      </c>
      <c r="I62637" s="1">
        <f t="shared" si="1956"/>
        <v>83</v>
      </c>
      <c r="J62637" s="1" t="str">
        <f t="shared" si="1957"/>
        <v>Feb</v>
      </c>
      <c r="L62637"/>
    </row>
    <row r="62638" spans="1:12" x14ac:dyDescent="0.3">
      <c r="A62638" s="1">
        <v>8963035204</v>
      </c>
      <c r="B62638" s="2">
        <v>43116</v>
      </c>
      <c r="C62638" s="1">
        <v>2</v>
      </c>
      <c r="D62638" s="1">
        <v>39</v>
      </c>
      <c r="E62638" s="1">
        <v>241</v>
      </c>
      <c r="F62638" s="1">
        <v>25</v>
      </c>
      <c r="G62638" s="1" t="s">
        <v>1</v>
      </c>
      <c r="I62638" s="1">
        <f t="shared" si="1956"/>
        <v>482</v>
      </c>
      <c r="J62638" s="1" t="str">
        <f t="shared" si="1957"/>
        <v>Jan</v>
      </c>
      <c r="L62638"/>
    </row>
    <row r="62639" spans="1:12" x14ac:dyDescent="0.3">
      <c r="A62639" s="1">
        <v>5109149348</v>
      </c>
      <c r="B62639" s="2">
        <v>43291</v>
      </c>
      <c r="C62639" s="1">
        <v>2</v>
      </c>
      <c r="D62639" s="1">
        <v>12</v>
      </c>
      <c r="E62639" s="1">
        <v>156</v>
      </c>
      <c r="F62639" s="1">
        <v>34</v>
      </c>
      <c r="G62639" s="1" t="s">
        <v>1</v>
      </c>
      <c r="I62639" s="1">
        <f t="shared" si="1956"/>
        <v>312</v>
      </c>
      <c r="J62639" s="1" t="str">
        <f t="shared" si="1957"/>
        <v>Jul</v>
      </c>
      <c r="L62639"/>
    </row>
    <row r="62640" spans="1:12" x14ac:dyDescent="0.3">
      <c r="A62640" s="1">
        <v>6471832354</v>
      </c>
      <c r="B62640" s="2">
        <v>43338</v>
      </c>
      <c r="C62640" s="1">
        <v>3</v>
      </c>
      <c r="D62640" s="1">
        <v>6</v>
      </c>
      <c r="E62640" s="1">
        <v>228</v>
      </c>
      <c r="F62640" s="1">
        <v>62</v>
      </c>
      <c r="G62640" s="1" t="s">
        <v>1</v>
      </c>
      <c r="I62640" s="1">
        <f t="shared" si="1956"/>
        <v>684</v>
      </c>
      <c r="J62640" s="1" t="str">
        <f t="shared" si="1957"/>
        <v>Aug</v>
      </c>
      <c r="L62640"/>
    </row>
    <row r="62641" spans="1:12" x14ac:dyDescent="0.3">
      <c r="A62641" s="1">
        <v>4577958090</v>
      </c>
      <c r="B62641" s="2">
        <v>43187</v>
      </c>
      <c r="C62641" s="1">
        <v>2</v>
      </c>
      <c r="D62641" s="1">
        <v>26</v>
      </c>
      <c r="E62641" s="1">
        <v>164</v>
      </c>
      <c r="F62641" s="1">
        <v>40</v>
      </c>
      <c r="G62641" s="1" t="s">
        <v>1</v>
      </c>
      <c r="I62641" s="1">
        <f t="shared" si="1956"/>
        <v>328</v>
      </c>
      <c r="J62641" s="1" t="str">
        <f t="shared" si="1957"/>
        <v>Mar</v>
      </c>
      <c r="L62641"/>
    </row>
    <row r="62642" spans="1:12" x14ac:dyDescent="0.3">
      <c r="A62642" s="1">
        <v>311287433</v>
      </c>
      <c r="B62642" s="2">
        <v>43348</v>
      </c>
      <c r="C62642" s="1">
        <v>5</v>
      </c>
      <c r="D62642" s="1">
        <v>3</v>
      </c>
      <c r="E62642" s="1">
        <v>128</v>
      </c>
      <c r="F62642" s="1">
        <v>62</v>
      </c>
      <c r="G62642" s="1" t="s">
        <v>0</v>
      </c>
      <c r="I62642" s="1">
        <f t="shared" si="1956"/>
        <v>640</v>
      </c>
      <c r="J62642" s="1" t="str">
        <f t="shared" si="1957"/>
        <v>Sep</v>
      </c>
      <c r="L62642"/>
    </row>
    <row r="62643" spans="1:12" x14ac:dyDescent="0.3">
      <c r="A62643" s="1">
        <v>1671038037</v>
      </c>
      <c r="B62643" s="2">
        <v>43101</v>
      </c>
      <c r="C62643" s="1">
        <v>1</v>
      </c>
      <c r="D62643" s="1">
        <v>14</v>
      </c>
      <c r="E62643" s="1">
        <v>148</v>
      </c>
      <c r="F62643" s="1">
        <v>65</v>
      </c>
      <c r="G62643" s="1" t="s">
        <v>1</v>
      </c>
      <c r="I62643" s="1">
        <f t="shared" si="1956"/>
        <v>148</v>
      </c>
      <c r="J62643" s="1" t="str">
        <f t="shared" si="1957"/>
        <v>Jan</v>
      </c>
      <c r="L62643"/>
    </row>
    <row r="62644" spans="1:12" x14ac:dyDescent="0.3">
      <c r="A62644" s="1">
        <v>4134251060</v>
      </c>
      <c r="B62644" s="2">
        <v>43217</v>
      </c>
      <c r="C62644" s="1">
        <v>5</v>
      </c>
      <c r="D62644" s="1">
        <v>6</v>
      </c>
      <c r="E62644" s="1">
        <v>139</v>
      </c>
      <c r="F62644" s="1">
        <v>51</v>
      </c>
      <c r="G62644" s="1" t="s">
        <v>0</v>
      </c>
      <c r="I62644" s="1">
        <f t="shared" si="1956"/>
        <v>695</v>
      </c>
      <c r="J62644" s="1" t="str">
        <f t="shared" si="1957"/>
        <v>Apr</v>
      </c>
      <c r="L62644"/>
    </row>
    <row r="62645" spans="1:12" x14ac:dyDescent="0.3">
      <c r="A62645" s="1">
        <v>7294265178</v>
      </c>
      <c r="B62645" s="2">
        <v>43363</v>
      </c>
      <c r="C62645" s="1">
        <v>1</v>
      </c>
      <c r="D62645" s="1">
        <v>30</v>
      </c>
      <c r="E62645" s="1">
        <v>154</v>
      </c>
      <c r="F62645" s="1">
        <v>29</v>
      </c>
      <c r="G62645" s="1" t="s">
        <v>0</v>
      </c>
      <c r="I62645" s="1">
        <f t="shared" si="1956"/>
        <v>154</v>
      </c>
      <c r="J62645" s="1" t="str">
        <f t="shared" si="1957"/>
        <v>Sep</v>
      </c>
      <c r="L62645"/>
    </row>
    <row r="62646" spans="1:12" x14ac:dyDescent="0.3">
      <c r="A62646" s="1">
        <v>4580127889</v>
      </c>
      <c r="B62646" s="2">
        <v>43175</v>
      </c>
      <c r="C62646" s="1">
        <v>3</v>
      </c>
      <c r="D62646" s="1">
        <v>50</v>
      </c>
      <c r="E62646" s="1">
        <v>230</v>
      </c>
      <c r="F62646" s="1">
        <v>30</v>
      </c>
      <c r="G62646" s="1" t="s">
        <v>1</v>
      </c>
      <c r="I62646" s="1">
        <f t="shared" si="1956"/>
        <v>690</v>
      </c>
      <c r="J62646" s="1" t="str">
        <f t="shared" si="1957"/>
        <v>Mar</v>
      </c>
      <c r="L62646"/>
    </row>
    <row r="62647" spans="1:12" x14ac:dyDescent="0.3">
      <c r="A62647" s="1">
        <v>6507307874</v>
      </c>
      <c r="B62647" s="2">
        <v>43214</v>
      </c>
      <c r="C62647" s="1">
        <v>5</v>
      </c>
      <c r="D62647" s="1">
        <v>46</v>
      </c>
      <c r="E62647" s="1">
        <v>186</v>
      </c>
      <c r="F62647" s="1">
        <v>36</v>
      </c>
      <c r="G62647" s="1" t="s">
        <v>0</v>
      </c>
      <c r="I62647" s="1">
        <f t="shared" si="1956"/>
        <v>930</v>
      </c>
      <c r="J62647" s="1" t="str">
        <f t="shared" si="1957"/>
        <v>Apr</v>
      </c>
      <c r="L62647"/>
    </row>
    <row r="62648" spans="1:12" x14ac:dyDescent="0.3">
      <c r="A62648" s="1">
        <v>8094117389</v>
      </c>
      <c r="B62648" s="2">
        <v>43284</v>
      </c>
      <c r="C62648" s="1">
        <v>3</v>
      </c>
      <c r="D62648" s="1">
        <v>5</v>
      </c>
      <c r="E62648" s="1">
        <v>197</v>
      </c>
      <c r="F62648" s="1">
        <v>40</v>
      </c>
      <c r="G62648" s="1" t="s">
        <v>0</v>
      </c>
      <c r="I62648" s="1">
        <f t="shared" si="1956"/>
        <v>591</v>
      </c>
      <c r="J62648" s="1" t="str">
        <f t="shared" si="1957"/>
        <v>Jul</v>
      </c>
      <c r="L62648"/>
    </row>
    <row r="62649" spans="1:12" x14ac:dyDescent="0.3">
      <c r="A62649" s="1">
        <v>8703164454</v>
      </c>
      <c r="B62649" s="2">
        <v>43414</v>
      </c>
      <c r="C62649" s="1">
        <v>2</v>
      </c>
      <c r="D62649" s="1">
        <v>44</v>
      </c>
      <c r="E62649" s="1">
        <v>104</v>
      </c>
      <c r="F62649" s="1">
        <v>26</v>
      </c>
      <c r="G62649" s="1" t="s">
        <v>1</v>
      </c>
      <c r="I62649" s="1">
        <f t="shared" si="1956"/>
        <v>208</v>
      </c>
      <c r="J62649" s="1" t="str">
        <f t="shared" si="1957"/>
        <v>Nov</v>
      </c>
      <c r="L62649"/>
    </row>
    <row r="62650" spans="1:12" x14ac:dyDescent="0.3">
      <c r="A62650" s="1">
        <v>9238912165</v>
      </c>
      <c r="B62650" s="2">
        <v>43328</v>
      </c>
      <c r="C62650" s="1">
        <v>7</v>
      </c>
      <c r="D62650" s="1">
        <v>35</v>
      </c>
      <c r="E62650" s="1">
        <v>235</v>
      </c>
      <c r="F62650" s="1">
        <v>39</v>
      </c>
      <c r="G62650" s="1" t="s">
        <v>1</v>
      </c>
      <c r="I62650" s="1">
        <f t="shared" si="1956"/>
        <v>1645</v>
      </c>
      <c r="J62650" s="1" t="str">
        <f t="shared" si="1957"/>
        <v>Aug</v>
      </c>
      <c r="L62650"/>
    </row>
    <row r="62651" spans="1:12" x14ac:dyDescent="0.3">
      <c r="A62651" s="1">
        <v>7290473590</v>
      </c>
      <c r="B62651" s="2">
        <v>43169</v>
      </c>
      <c r="C62651" s="1">
        <v>2</v>
      </c>
      <c r="D62651" s="1">
        <v>24</v>
      </c>
      <c r="E62651" s="1">
        <v>125</v>
      </c>
      <c r="F62651" s="1">
        <v>51</v>
      </c>
      <c r="G62651" s="1" t="s">
        <v>0</v>
      </c>
      <c r="I62651" s="1">
        <f t="shared" si="1956"/>
        <v>250</v>
      </c>
      <c r="J62651" s="1" t="str">
        <f t="shared" si="1957"/>
        <v>Mar</v>
      </c>
      <c r="L62651"/>
    </row>
    <row r="62652" spans="1:12" x14ac:dyDescent="0.3">
      <c r="A62652" s="1">
        <v>1066196028</v>
      </c>
      <c r="B62652" s="2">
        <v>43205</v>
      </c>
      <c r="C62652" s="1">
        <v>2</v>
      </c>
      <c r="D62652" s="1">
        <v>30</v>
      </c>
      <c r="E62652" s="1">
        <v>80</v>
      </c>
      <c r="F62652" s="1">
        <v>64</v>
      </c>
      <c r="G62652" s="1" t="s">
        <v>0</v>
      </c>
      <c r="I62652" s="1">
        <f t="shared" si="1956"/>
        <v>160</v>
      </c>
      <c r="J62652" s="1" t="str">
        <f t="shared" si="1957"/>
        <v>Apr</v>
      </c>
      <c r="L62652"/>
    </row>
    <row r="62653" spans="1:12" x14ac:dyDescent="0.3">
      <c r="A62653" s="1">
        <v>7913388781</v>
      </c>
      <c r="B62653" s="2">
        <v>43329</v>
      </c>
      <c r="C62653" s="1">
        <v>5</v>
      </c>
      <c r="D62653" s="1">
        <v>27</v>
      </c>
      <c r="E62653" s="1">
        <v>241</v>
      </c>
      <c r="F62653" s="1">
        <v>53</v>
      </c>
      <c r="G62653" s="1" t="s">
        <v>0</v>
      </c>
      <c r="I62653" s="1">
        <f t="shared" si="1956"/>
        <v>1205</v>
      </c>
      <c r="J62653" s="1" t="str">
        <f t="shared" si="1957"/>
        <v>Aug</v>
      </c>
      <c r="L62653"/>
    </row>
    <row r="62654" spans="1:12" x14ac:dyDescent="0.3">
      <c r="A62654" s="1">
        <v>5602872779</v>
      </c>
      <c r="B62654" s="2">
        <v>43110</v>
      </c>
      <c r="C62654" s="1">
        <v>2</v>
      </c>
      <c r="D62654" s="1">
        <v>27</v>
      </c>
      <c r="E62654" s="1">
        <v>116</v>
      </c>
      <c r="F62654" s="1">
        <v>43</v>
      </c>
      <c r="G62654" s="1" t="s">
        <v>0</v>
      </c>
      <c r="I62654" s="1">
        <f t="shared" si="1956"/>
        <v>232</v>
      </c>
      <c r="J62654" s="1" t="str">
        <f t="shared" si="1957"/>
        <v>Jan</v>
      </c>
      <c r="L62654"/>
    </row>
    <row r="62655" spans="1:12" x14ac:dyDescent="0.3">
      <c r="A62655" s="1">
        <v>4359185251</v>
      </c>
      <c r="B62655" s="2">
        <v>43160</v>
      </c>
      <c r="C62655" s="1">
        <v>4</v>
      </c>
      <c r="D62655" s="1">
        <v>19</v>
      </c>
      <c r="E62655" s="1">
        <v>142</v>
      </c>
      <c r="F62655" s="1">
        <v>46</v>
      </c>
      <c r="G62655" s="1" t="s">
        <v>1</v>
      </c>
      <c r="I62655" s="1">
        <f t="shared" si="1956"/>
        <v>568</v>
      </c>
      <c r="J62655" s="1" t="str">
        <f t="shared" si="1957"/>
        <v>Mar</v>
      </c>
      <c r="L62655"/>
    </row>
    <row r="62656" spans="1:12" x14ac:dyDescent="0.3">
      <c r="A62656" s="1">
        <v>9812253076</v>
      </c>
      <c r="B62656" s="2">
        <v>43280</v>
      </c>
      <c r="C62656" s="1">
        <v>2</v>
      </c>
      <c r="D62656" s="1">
        <v>38</v>
      </c>
      <c r="E62656" s="1">
        <v>121</v>
      </c>
      <c r="F62656" s="1">
        <v>28</v>
      </c>
      <c r="G62656" s="1" t="s">
        <v>1</v>
      </c>
      <c r="I62656" s="1">
        <f t="shared" si="1956"/>
        <v>242</v>
      </c>
      <c r="J62656" s="1" t="str">
        <f t="shared" si="1957"/>
        <v>Jun</v>
      </c>
      <c r="L62656"/>
    </row>
    <row r="62657" spans="1:12" x14ac:dyDescent="0.3">
      <c r="A62657" s="1">
        <v>690963475</v>
      </c>
      <c r="B62657" s="2">
        <v>43327</v>
      </c>
      <c r="C62657" s="1">
        <v>4</v>
      </c>
      <c r="D62657" s="1">
        <v>31</v>
      </c>
      <c r="E62657" s="1">
        <v>112</v>
      </c>
      <c r="F62657" s="1">
        <v>41</v>
      </c>
      <c r="G62657" s="1" t="s">
        <v>0</v>
      </c>
      <c r="I62657" s="1">
        <f t="shared" si="1956"/>
        <v>448</v>
      </c>
      <c r="J62657" s="1" t="str">
        <f t="shared" si="1957"/>
        <v>Aug</v>
      </c>
      <c r="L62657"/>
    </row>
    <row r="62658" spans="1:12" x14ac:dyDescent="0.3">
      <c r="A62658" s="1">
        <v>8161455996</v>
      </c>
      <c r="B62658" s="2">
        <v>43381</v>
      </c>
      <c r="C62658" s="1">
        <v>4</v>
      </c>
      <c r="D62658" s="1">
        <v>34</v>
      </c>
      <c r="E62658" s="1">
        <v>250</v>
      </c>
      <c r="F62658" s="1">
        <v>51</v>
      </c>
      <c r="G62658" s="1" t="s">
        <v>0</v>
      </c>
      <c r="I62658" s="1">
        <f t="shared" si="1956"/>
        <v>1000</v>
      </c>
      <c r="J62658" s="1" t="str">
        <f t="shared" si="1957"/>
        <v>Oct</v>
      </c>
      <c r="L62658"/>
    </row>
    <row r="62659" spans="1:12" x14ac:dyDescent="0.3">
      <c r="A62659" s="1">
        <v>9905884033</v>
      </c>
      <c r="B62659" s="2">
        <v>43110</v>
      </c>
      <c r="C62659" s="1">
        <v>1</v>
      </c>
      <c r="D62659" s="1">
        <v>17</v>
      </c>
      <c r="E62659" s="1">
        <v>177</v>
      </c>
      <c r="F62659" s="1">
        <v>57</v>
      </c>
      <c r="G62659" s="1" t="s">
        <v>0</v>
      </c>
      <c r="I62659" s="1">
        <f t="shared" ref="I62659:I62722" si="1958">E62659*C62659</f>
        <v>177</v>
      </c>
      <c r="J62659" s="1" t="str">
        <f t="shared" ref="J62659:J62722" si="1959">TEXT(B62659,"mmm")</f>
        <v>Jan</v>
      </c>
      <c r="L62659"/>
    </row>
    <row r="62660" spans="1:12" x14ac:dyDescent="0.3">
      <c r="A62660" s="1">
        <v>8501515930</v>
      </c>
      <c r="B62660" s="2">
        <v>43208</v>
      </c>
      <c r="C62660" s="1">
        <v>2</v>
      </c>
      <c r="D62660" s="1">
        <v>5</v>
      </c>
      <c r="E62660" s="1">
        <v>166</v>
      </c>
      <c r="F62660" s="1">
        <v>44</v>
      </c>
      <c r="G62660" s="1" t="s">
        <v>1</v>
      </c>
      <c r="I62660" s="1">
        <f t="shared" si="1958"/>
        <v>332</v>
      </c>
      <c r="J62660" s="1" t="str">
        <f t="shared" si="1959"/>
        <v>Apr</v>
      </c>
      <c r="L62660"/>
    </row>
    <row r="62661" spans="1:12" x14ac:dyDescent="0.3">
      <c r="A62661" s="1">
        <v>735101582</v>
      </c>
      <c r="B62661" s="2">
        <v>43299</v>
      </c>
      <c r="C62661" s="1">
        <v>5</v>
      </c>
      <c r="D62661" s="1">
        <v>16</v>
      </c>
      <c r="E62661" s="1">
        <v>227</v>
      </c>
      <c r="F62661" s="1">
        <v>62</v>
      </c>
      <c r="G62661" s="1" t="s">
        <v>1</v>
      </c>
      <c r="I62661" s="1">
        <f t="shared" si="1958"/>
        <v>1135</v>
      </c>
      <c r="J62661" s="1" t="str">
        <f t="shared" si="1959"/>
        <v>Jul</v>
      </c>
      <c r="L62661"/>
    </row>
    <row r="62662" spans="1:12" x14ac:dyDescent="0.3">
      <c r="A62662" s="1">
        <v>3197423674</v>
      </c>
      <c r="B62662" s="2">
        <v>43356</v>
      </c>
      <c r="C62662" s="1">
        <v>1</v>
      </c>
      <c r="D62662" s="1">
        <v>32</v>
      </c>
      <c r="E62662" s="1">
        <v>126</v>
      </c>
      <c r="F62662" s="1">
        <v>51</v>
      </c>
      <c r="G62662" s="1" t="s">
        <v>0</v>
      </c>
      <c r="I62662" s="1">
        <f t="shared" si="1958"/>
        <v>126</v>
      </c>
      <c r="J62662" s="1" t="str">
        <f t="shared" si="1959"/>
        <v>Sep</v>
      </c>
      <c r="L62662"/>
    </row>
    <row r="62663" spans="1:12" x14ac:dyDescent="0.3">
      <c r="A62663" s="1">
        <v>3406184545</v>
      </c>
      <c r="B62663" s="2">
        <v>43291</v>
      </c>
      <c r="C62663" s="1">
        <v>2</v>
      </c>
      <c r="D62663" s="1">
        <v>45</v>
      </c>
      <c r="E62663" s="1">
        <v>197</v>
      </c>
      <c r="F62663" s="1">
        <v>51</v>
      </c>
      <c r="G62663" s="1" t="s">
        <v>1</v>
      </c>
      <c r="I62663" s="1">
        <f t="shared" si="1958"/>
        <v>394</v>
      </c>
      <c r="J62663" s="1" t="str">
        <f t="shared" si="1959"/>
        <v>Jul</v>
      </c>
      <c r="L62663"/>
    </row>
    <row r="62664" spans="1:12" x14ac:dyDescent="0.3">
      <c r="A62664" s="1">
        <v>9814526940</v>
      </c>
      <c r="B62664" s="2">
        <v>43213</v>
      </c>
      <c r="C62664" s="1">
        <v>1</v>
      </c>
      <c r="D62664" s="1">
        <v>21</v>
      </c>
      <c r="E62664" s="1">
        <v>75</v>
      </c>
      <c r="F62664" s="1">
        <v>63</v>
      </c>
      <c r="G62664" s="1" t="s">
        <v>1</v>
      </c>
      <c r="I62664" s="1">
        <f t="shared" si="1958"/>
        <v>75</v>
      </c>
      <c r="J62664" s="1" t="str">
        <f t="shared" si="1959"/>
        <v>Apr</v>
      </c>
      <c r="L62664"/>
    </row>
    <row r="62665" spans="1:12" x14ac:dyDescent="0.3">
      <c r="A62665" s="1">
        <v>568479505</v>
      </c>
      <c r="B62665" s="2">
        <v>43102</v>
      </c>
      <c r="C62665" s="1">
        <v>3</v>
      </c>
      <c r="D62665" s="1">
        <v>31</v>
      </c>
      <c r="E62665" s="1">
        <v>170</v>
      </c>
      <c r="F62665" s="1">
        <v>51</v>
      </c>
      <c r="G62665" s="1" t="s">
        <v>0</v>
      </c>
      <c r="I62665" s="1">
        <f t="shared" si="1958"/>
        <v>510</v>
      </c>
      <c r="J62665" s="1" t="str">
        <f t="shared" si="1959"/>
        <v>Jan</v>
      </c>
      <c r="L62665"/>
    </row>
    <row r="62666" spans="1:12" x14ac:dyDescent="0.3">
      <c r="A62666" s="1">
        <v>14563673</v>
      </c>
      <c r="B62666" s="2">
        <v>43295</v>
      </c>
      <c r="C62666" s="1">
        <v>3</v>
      </c>
      <c r="D62666" s="1">
        <v>15</v>
      </c>
      <c r="E62666" s="1">
        <v>160</v>
      </c>
      <c r="F62666" s="1">
        <v>53</v>
      </c>
      <c r="G62666" s="1" t="s">
        <v>1</v>
      </c>
      <c r="I62666" s="1">
        <f t="shared" si="1958"/>
        <v>480</v>
      </c>
      <c r="J62666" s="1" t="str">
        <f t="shared" si="1959"/>
        <v>Jul</v>
      </c>
      <c r="L62666"/>
    </row>
    <row r="62667" spans="1:12" x14ac:dyDescent="0.3">
      <c r="A62667" s="1">
        <v>3801580326</v>
      </c>
      <c r="B62667" s="2">
        <v>43225</v>
      </c>
      <c r="C62667" s="1">
        <v>2</v>
      </c>
      <c r="D62667" s="1">
        <v>33</v>
      </c>
      <c r="E62667" s="1">
        <v>89</v>
      </c>
      <c r="F62667" s="1">
        <v>30</v>
      </c>
      <c r="G62667" s="1" t="s">
        <v>1</v>
      </c>
      <c r="I62667" s="1">
        <f t="shared" si="1958"/>
        <v>178</v>
      </c>
      <c r="J62667" s="1" t="str">
        <f t="shared" si="1959"/>
        <v>May</v>
      </c>
      <c r="L62667"/>
    </row>
    <row r="62668" spans="1:12" x14ac:dyDescent="0.3">
      <c r="A62668" s="1">
        <v>7007092586</v>
      </c>
      <c r="B62668" s="2">
        <v>43351</v>
      </c>
      <c r="C62668" s="1">
        <v>1</v>
      </c>
      <c r="D62668" s="1">
        <v>33</v>
      </c>
      <c r="E62668" s="1">
        <v>91</v>
      </c>
      <c r="F62668" s="1">
        <v>29</v>
      </c>
      <c r="G62668" s="1" t="s">
        <v>1</v>
      </c>
      <c r="I62668" s="1">
        <f t="shared" si="1958"/>
        <v>91</v>
      </c>
      <c r="J62668" s="1" t="str">
        <f t="shared" si="1959"/>
        <v>Sep</v>
      </c>
      <c r="L62668"/>
    </row>
    <row r="62669" spans="1:12" x14ac:dyDescent="0.3">
      <c r="A62669" s="1">
        <v>3546569261</v>
      </c>
      <c r="B62669" s="2">
        <v>43363</v>
      </c>
      <c r="C62669" s="1">
        <v>6</v>
      </c>
      <c r="D62669" s="1">
        <v>4</v>
      </c>
      <c r="E62669" s="1">
        <v>98</v>
      </c>
      <c r="F62669" s="1">
        <v>65</v>
      </c>
      <c r="G62669" s="1" t="s">
        <v>0</v>
      </c>
      <c r="I62669" s="1">
        <f t="shared" si="1958"/>
        <v>588</v>
      </c>
      <c r="J62669" s="1" t="str">
        <f t="shared" si="1959"/>
        <v>Sep</v>
      </c>
      <c r="L62669"/>
    </row>
    <row r="62670" spans="1:12" x14ac:dyDescent="0.3">
      <c r="A62670" s="1">
        <v>6337497724</v>
      </c>
      <c r="B62670" s="2">
        <v>43371</v>
      </c>
      <c r="C62670" s="1">
        <v>3</v>
      </c>
      <c r="D62670" s="1">
        <v>4</v>
      </c>
      <c r="E62670" s="1">
        <v>179</v>
      </c>
      <c r="F62670" s="1">
        <v>52</v>
      </c>
      <c r="G62670" s="1" t="s">
        <v>1</v>
      </c>
      <c r="I62670" s="1">
        <f t="shared" si="1958"/>
        <v>537</v>
      </c>
      <c r="J62670" s="1" t="str">
        <f t="shared" si="1959"/>
        <v>Sep</v>
      </c>
      <c r="L62670"/>
    </row>
    <row r="62671" spans="1:12" x14ac:dyDescent="0.3">
      <c r="A62671" s="1">
        <v>8078736975</v>
      </c>
      <c r="B62671" s="2">
        <v>43382</v>
      </c>
      <c r="C62671" s="1">
        <v>3</v>
      </c>
      <c r="D62671" s="1">
        <v>35</v>
      </c>
      <c r="E62671" s="1">
        <v>179</v>
      </c>
      <c r="F62671" s="1">
        <v>63</v>
      </c>
      <c r="G62671" s="1" t="s">
        <v>1</v>
      </c>
      <c r="I62671" s="1">
        <f t="shared" si="1958"/>
        <v>537</v>
      </c>
      <c r="J62671" s="1" t="str">
        <f t="shared" si="1959"/>
        <v>Oct</v>
      </c>
      <c r="L62671"/>
    </row>
    <row r="62672" spans="1:12" x14ac:dyDescent="0.3">
      <c r="A62672" s="1">
        <v>5068340065</v>
      </c>
      <c r="B62672" s="2">
        <v>43312</v>
      </c>
      <c r="C62672" s="1">
        <v>3</v>
      </c>
      <c r="D62672" s="1">
        <v>48</v>
      </c>
      <c r="E62672" s="1">
        <v>167</v>
      </c>
      <c r="F62672" s="1">
        <v>57</v>
      </c>
      <c r="G62672" s="1" t="s">
        <v>0</v>
      </c>
      <c r="I62672" s="1">
        <f t="shared" si="1958"/>
        <v>501</v>
      </c>
      <c r="J62672" s="1" t="str">
        <f t="shared" si="1959"/>
        <v>Jul</v>
      </c>
      <c r="L62672"/>
    </row>
    <row r="62673" spans="1:12" x14ac:dyDescent="0.3">
      <c r="A62673" s="1">
        <v>5723188283</v>
      </c>
      <c r="B62673" s="2">
        <v>43255</v>
      </c>
      <c r="C62673" s="1">
        <v>2</v>
      </c>
      <c r="D62673" s="1">
        <v>49</v>
      </c>
      <c r="E62673" s="1">
        <v>185</v>
      </c>
      <c r="F62673" s="1">
        <v>51</v>
      </c>
      <c r="G62673" s="1" t="s">
        <v>1</v>
      </c>
      <c r="I62673" s="1">
        <f t="shared" si="1958"/>
        <v>370</v>
      </c>
      <c r="J62673" s="1" t="str">
        <f t="shared" si="1959"/>
        <v>Jun</v>
      </c>
      <c r="L62673"/>
    </row>
    <row r="62674" spans="1:12" x14ac:dyDescent="0.3">
      <c r="A62674" s="1">
        <v>7878816190</v>
      </c>
      <c r="B62674" s="2">
        <v>43373</v>
      </c>
      <c r="C62674" s="1">
        <v>5</v>
      </c>
      <c r="D62674" s="1">
        <v>41</v>
      </c>
      <c r="E62674" s="1">
        <v>205</v>
      </c>
      <c r="F62674" s="1">
        <v>48</v>
      </c>
      <c r="G62674" s="1" t="s">
        <v>1</v>
      </c>
      <c r="I62674" s="1">
        <f t="shared" si="1958"/>
        <v>1025</v>
      </c>
      <c r="J62674" s="1" t="str">
        <f t="shared" si="1959"/>
        <v>Sep</v>
      </c>
      <c r="L62674"/>
    </row>
    <row r="62675" spans="1:12" x14ac:dyDescent="0.3">
      <c r="A62675" s="1">
        <v>7305781215</v>
      </c>
      <c r="B62675" s="2">
        <v>43376</v>
      </c>
      <c r="C62675" s="1">
        <v>4</v>
      </c>
      <c r="D62675" s="1">
        <v>34</v>
      </c>
      <c r="E62675" s="1">
        <v>189</v>
      </c>
      <c r="F62675" s="1">
        <v>54</v>
      </c>
      <c r="G62675" s="1" t="s">
        <v>1</v>
      </c>
      <c r="I62675" s="1">
        <f t="shared" si="1958"/>
        <v>756</v>
      </c>
      <c r="J62675" s="1" t="str">
        <f t="shared" si="1959"/>
        <v>Oct</v>
      </c>
      <c r="L62675"/>
    </row>
    <row r="62676" spans="1:12" x14ac:dyDescent="0.3">
      <c r="A62676" s="1">
        <v>2401256474</v>
      </c>
      <c r="B62676" s="2">
        <v>43299</v>
      </c>
      <c r="C62676" s="1">
        <v>6</v>
      </c>
      <c r="D62676" s="1">
        <v>19</v>
      </c>
      <c r="E62676" s="1">
        <v>200</v>
      </c>
      <c r="F62676" s="1">
        <v>50</v>
      </c>
      <c r="G62676" s="1" t="s">
        <v>1</v>
      </c>
      <c r="I62676" s="1">
        <f t="shared" si="1958"/>
        <v>1200</v>
      </c>
      <c r="J62676" s="1" t="str">
        <f t="shared" si="1959"/>
        <v>Jul</v>
      </c>
      <c r="L62676"/>
    </row>
    <row r="62677" spans="1:12" x14ac:dyDescent="0.3">
      <c r="A62677" s="1">
        <v>1447051343</v>
      </c>
      <c r="B62677" s="2">
        <v>43212</v>
      </c>
      <c r="C62677" s="1">
        <v>6</v>
      </c>
      <c r="D62677" s="1">
        <v>31</v>
      </c>
      <c r="E62677" s="1">
        <v>95</v>
      </c>
      <c r="F62677" s="1">
        <v>25</v>
      </c>
      <c r="G62677" s="1" t="s">
        <v>0</v>
      </c>
      <c r="H62677" s="1">
        <v>1</v>
      </c>
      <c r="I62677" s="1">
        <f t="shared" si="1958"/>
        <v>570</v>
      </c>
      <c r="J62677" s="1" t="str">
        <f t="shared" si="1959"/>
        <v>Apr</v>
      </c>
      <c r="L62677"/>
    </row>
    <row r="62678" spans="1:12" x14ac:dyDescent="0.3">
      <c r="A62678" s="1">
        <v>5848571120</v>
      </c>
      <c r="B62678" s="2">
        <v>43326</v>
      </c>
      <c r="C62678" s="1">
        <v>4</v>
      </c>
      <c r="D62678" s="1">
        <v>36</v>
      </c>
      <c r="E62678" s="1">
        <v>196</v>
      </c>
      <c r="F62678" s="1">
        <v>53</v>
      </c>
      <c r="G62678" s="1" t="s">
        <v>0</v>
      </c>
      <c r="H62678" s="1">
        <v>1</v>
      </c>
      <c r="I62678" s="1">
        <f t="shared" si="1958"/>
        <v>784</v>
      </c>
      <c r="J62678" s="1" t="str">
        <f t="shared" si="1959"/>
        <v>Aug</v>
      </c>
      <c r="L62678"/>
    </row>
    <row r="62679" spans="1:12" x14ac:dyDescent="0.3">
      <c r="A62679" s="1">
        <v>8177339818</v>
      </c>
      <c r="B62679" s="2">
        <v>43389</v>
      </c>
      <c r="C62679" s="1">
        <v>3</v>
      </c>
      <c r="D62679" s="1">
        <v>20</v>
      </c>
      <c r="E62679" s="1">
        <v>169</v>
      </c>
      <c r="F62679" s="1">
        <v>52</v>
      </c>
      <c r="G62679" s="1" t="s">
        <v>1</v>
      </c>
      <c r="I62679" s="1">
        <f t="shared" si="1958"/>
        <v>507</v>
      </c>
      <c r="J62679" s="1" t="str">
        <f t="shared" si="1959"/>
        <v>Oct</v>
      </c>
      <c r="L62679"/>
    </row>
    <row r="62680" spans="1:12" x14ac:dyDescent="0.3">
      <c r="A62680" s="1">
        <v>5866262258</v>
      </c>
      <c r="B62680" s="2">
        <v>43382</v>
      </c>
      <c r="C62680" s="1">
        <v>5</v>
      </c>
      <c r="D62680" s="1">
        <v>37</v>
      </c>
      <c r="E62680" s="1">
        <v>244</v>
      </c>
      <c r="F62680" s="1">
        <v>42</v>
      </c>
      <c r="G62680" s="1" t="s">
        <v>0</v>
      </c>
      <c r="I62680" s="1">
        <f t="shared" si="1958"/>
        <v>1220</v>
      </c>
      <c r="J62680" s="1" t="str">
        <f t="shared" si="1959"/>
        <v>Oct</v>
      </c>
      <c r="L62680"/>
    </row>
    <row r="62681" spans="1:12" x14ac:dyDescent="0.3">
      <c r="A62681" s="1">
        <v>5688915951</v>
      </c>
      <c r="B62681" s="2">
        <v>43213</v>
      </c>
      <c r="C62681" s="1">
        <v>7</v>
      </c>
      <c r="D62681" s="1">
        <v>24</v>
      </c>
      <c r="E62681" s="1">
        <v>93</v>
      </c>
      <c r="F62681" s="1">
        <v>43</v>
      </c>
      <c r="G62681" s="1" t="s">
        <v>0</v>
      </c>
      <c r="I62681" s="1">
        <f t="shared" si="1958"/>
        <v>651</v>
      </c>
      <c r="J62681" s="1" t="str">
        <f t="shared" si="1959"/>
        <v>Apr</v>
      </c>
      <c r="L62681"/>
    </row>
    <row r="62682" spans="1:12" x14ac:dyDescent="0.3">
      <c r="A62682" s="1">
        <v>3237895369</v>
      </c>
      <c r="B62682" s="2">
        <v>43328</v>
      </c>
      <c r="C62682" s="1">
        <v>1</v>
      </c>
      <c r="D62682" s="1">
        <v>17</v>
      </c>
      <c r="E62682" s="1">
        <v>217</v>
      </c>
      <c r="F62682" s="1">
        <v>32</v>
      </c>
      <c r="G62682" s="1" t="s">
        <v>1</v>
      </c>
      <c r="I62682" s="1">
        <f t="shared" si="1958"/>
        <v>217</v>
      </c>
      <c r="J62682" s="1" t="str">
        <f t="shared" si="1959"/>
        <v>Aug</v>
      </c>
      <c r="L62682"/>
    </row>
    <row r="62683" spans="1:12" x14ac:dyDescent="0.3">
      <c r="A62683" s="1">
        <v>9789434162</v>
      </c>
      <c r="B62683" s="2">
        <v>43107</v>
      </c>
      <c r="C62683" s="1">
        <v>2</v>
      </c>
      <c r="D62683" s="1">
        <v>1</v>
      </c>
      <c r="E62683" s="1">
        <v>99</v>
      </c>
      <c r="F62683" s="1">
        <v>56</v>
      </c>
      <c r="G62683" s="1" t="s">
        <v>1</v>
      </c>
      <c r="I62683" s="1">
        <f t="shared" si="1958"/>
        <v>198</v>
      </c>
      <c r="J62683" s="1" t="str">
        <f t="shared" si="1959"/>
        <v>Jan</v>
      </c>
      <c r="L62683"/>
    </row>
    <row r="62684" spans="1:12" x14ac:dyDescent="0.3">
      <c r="A62684" s="1">
        <v>2718358068</v>
      </c>
      <c r="B62684" s="2">
        <v>43258</v>
      </c>
      <c r="C62684" s="1">
        <v>6</v>
      </c>
      <c r="D62684" s="1">
        <v>43</v>
      </c>
      <c r="E62684" s="1">
        <v>236</v>
      </c>
      <c r="F62684" s="1">
        <v>56</v>
      </c>
      <c r="G62684" s="1" t="s">
        <v>0</v>
      </c>
      <c r="H62684" s="1">
        <v>1</v>
      </c>
      <c r="I62684" s="1">
        <f t="shared" si="1958"/>
        <v>1416</v>
      </c>
      <c r="J62684" s="1" t="str">
        <f t="shared" si="1959"/>
        <v>Jun</v>
      </c>
      <c r="L62684"/>
    </row>
    <row r="62685" spans="1:12" x14ac:dyDescent="0.3">
      <c r="A62685" s="1">
        <v>8601533671</v>
      </c>
      <c r="B62685" s="2">
        <v>43121</v>
      </c>
      <c r="C62685" s="1">
        <v>4</v>
      </c>
      <c r="D62685" s="1">
        <v>27</v>
      </c>
      <c r="E62685" s="1">
        <v>130</v>
      </c>
      <c r="F62685" s="1">
        <v>35</v>
      </c>
      <c r="G62685" s="1" t="s">
        <v>1</v>
      </c>
      <c r="I62685" s="1">
        <f t="shared" si="1958"/>
        <v>520</v>
      </c>
      <c r="J62685" s="1" t="str">
        <f t="shared" si="1959"/>
        <v>Jan</v>
      </c>
      <c r="L62685"/>
    </row>
    <row r="62686" spans="1:12" x14ac:dyDescent="0.3">
      <c r="A62686" s="1">
        <v>1172326096</v>
      </c>
      <c r="B62686" s="2">
        <v>43245</v>
      </c>
      <c r="C62686" s="1">
        <v>7</v>
      </c>
      <c r="D62686" s="1">
        <v>28</v>
      </c>
      <c r="E62686" s="1">
        <v>199</v>
      </c>
      <c r="F62686" s="1">
        <v>58</v>
      </c>
      <c r="G62686" s="1" t="s">
        <v>0</v>
      </c>
      <c r="I62686" s="1">
        <f t="shared" si="1958"/>
        <v>1393</v>
      </c>
      <c r="J62686" s="1" t="str">
        <f t="shared" si="1959"/>
        <v>May</v>
      </c>
      <c r="L62686"/>
    </row>
    <row r="62687" spans="1:12" x14ac:dyDescent="0.3">
      <c r="A62687" s="1">
        <v>9099799020</v>
      </c>
      <c r="B62687" s="2">
        <v>43306</v>
      </c>
      <c r="C62687" s="1">
        <v>1</v>
      </c>
      <c r="D62687" s="1">
        <v>24</v>
      </c>
      <c r="E62687" s="1">
        <v>167</v>
      </c>
      <c r="F62687" s="1">
        <v>33</v>
      </c>
      <c r="G62687" s="1" t="s">
        <v>0</v>
      </c>
      <c r="I62687" s="1">
        <f t="shared" si="1958"/>
        <v>167</v>
      </c>
      <c r="J62687" s="1" t="str">
        <f t="shared" si="1959"/>
        <v>Jul</v>
      </c>
      <c r="L62687"/>
    </row>
    <row r="62688" spans="1:12" x14ac:dyDescent="0.3">
      <c r="A62688" s="1">
        <v>1815440066</v>
      </c>
      <c r="B62688" s="2">
        <v>43301</v>
      </c>
      <c r="C62688" s="1">
        <v>3</v>
      </c>
      <c r="D62688" s="1">
        <v>36</v>
      </c>
      <c r="E62688" s="1">
        <v>107</v>
      </c>
      <c r="F62688" s="1">
        <v>54</v>
      </c>
      <c r="G62688" s="1" t="s">
        <v>0</v>
      </c>
      <c r="I62688" s="1">
        <f t="shared" si="1958"/>
        <v>321</v>
      </c>
      <c r="J62688" s="1" t="str">
        <f t="shared" si="1959"/>
        <v>Jul</v>
      </c>
      <c r="L62688"/>
    </row>
    <row r="62689" spans="1:12" x14ac:dyDescent="0.3">
      <c r="A62689" s="1">
        <v>3969665094</v>
      </c>
      <c r="B62689" s="2">
        <v>43137</v>
      </c>
      <c r="C62689" s="1">
        <v>3</v>
      </c>
      <c r="D62689" s="1">
        <v>42</v>
      </c>
      <c r="E62689" s="1">
        <v>110</v>
      </c>
      <c r="F62689" s="1">
        <v>33</v>
      </c>
      <c r="G62689" s="1" t="s">
        <v>1</v>
      </c>
      <c r="I62689" s="1">
        <f t="shared" si="1958"/>
        <v>330</v>
      </c>
      <c r="J62689" s="1" t="str">
        <f t="shared" si="1959"/>
        <v>Feb</v>
      </c>
      <c r="L62689"/>
    </row>
    <row r="62690" spans="1:12" x14ac:dyDescent="0.3">
      <c r="A62690" s="1">
        <v>7023158863</v>
      </c>
      <c r="B62690" s="2">
        <v>43247</v>
      </c>
      <c r="C62690" s="1">
        <v>6</v>
      </c>
      <c r="D62690" s="1">
        <v>39</v>
      </c>
      <c r="E62690" s="1">
        <v>136</v>
      </c>
      <c r="F62690" s="1">
        <v>58</v>
      </c>
      <c r="G62690" s="1" t="s">
        <v>1</v>
      </c>
      <c r="I62690" s="1">
        <f t="shared" si="1958"/>
        <v>816</v>
      </c>
      <c r="J62690" s="1" t="str">
        <f t="shared" si="1959"/>
        <v>May</v>
      </c>
      <c r="L62690"/>
    </row>
    <row r="62691" spans="1:12" x14ac:dyDescent="0.3">
      <c r="A62691" s="1">
        <v>6492907787</v>
      </c>
      <c r="B62691" s="2">
        <v>43336</v>
      </c>
      <c r="C62691" s="1">
        <v>4</v>
      </c>
      <c r="D62691" s="1">
        <v>6</v>
      </c>
      <c r="E62691" s="1">
        <v>206</v>
      </c>
      <c r="F62691" s="1">
        <v>64</v>
      </c>
      <c r="G62691" s="1" t="s">
        <v>0</v>
      </c>
      <c r="I62691" s="1">
        <f t="shared" si="1958"/>
        <v>824</v>
      </c>
      <c r="J62691" s="1" t="str">
        <f t="shared" si="1959"/>
        <v>Aug</v>
      </c>
      <c r="L62691"/>
    </row>
    <row r="62692" spans="1:12" x14ac:dyDescent="0.3">
      <c r="A62692" s="1">
        <v>9109070486</v>
      </c>
      <c r="B62692" s="2">
        <v>43286</v>
      </c>
      <c r="C62692" s="1">
        <v>2</v>
      </c>
      <c r="D62692" s="1">
        <v>38</v>
      </c>
      <c r="E62692" s="1">
        <v>154</v>
      </c>
      <c r="F62692" s="1">
        <v>56</v>
      </c>
      <c r="G62692" s="1" t="s">
        <v>0</v>
      </c>
      <c r="I62692" s="1">
        <f t="shared" si="1958"/>
        <v>308</v>
      </c>
      <c r="J62692" s="1" t="str">
        <f t="shared" si="1959"/>
        <v>Jul</v>
      </c>
      <c r="L62692"/>
    </row>
    <row r="62693" spans="1:12" x14ac:dyDescent="0.3">
      <c r="A62693" s="1">
        <v>5636878613</v>
      </c>
      <c r="B62693" s="2">
        <v>43218</v>
      </c>
      <c r="C62693" s="1">
        <v>1</v>
      </c>
      <c r="D62693" s="1">
        <v>36</v>
      </c>
      <c r="E62693" s="1">
        <v>178</v>
      </c>
      <c r="F62693" s="1">
        <v>43</v>
      </c>
      <c r="G62693" s="1" t="s">
        <v>0</v>
      </c>
      <c r="I62693" s="1">
        <f t="shared" si="1958"/>
        <v>178</v>
      </c>
      <c r="J62693" s="1" t="str">
        <f t="shared" si="1959"/>
        <v>Apr</v>
      </c>
      <c r="L62693"/>
    </row>
    <row r="62694" spans="1:12" x14ac:dyDescent="0.3">
      <c r="A62694" s="1">
        <v>536650977</v>
      </c>
      <c r="B62694" s="2">
        <v>43407</v>
      </c>
      <c r="C62694" s="1">
        <v>7</v>
      </c>
      <c r="D62694" s="1">
        <v>40</v>
      </c>
      <c r="E62694" s="1">
        <v>236</v>
      </c>
      <c r="F62694" s="1">
        <v>27</v>
      </c>
      <c r="G62694" s="1" t="s">
        <v>1</v>
      </c>
      <c r="I62694" s="1">
        <f t="shared" si="1958"/>
        <v>1652</v>
      </c>
      <c r="J62694" s="1" t="str">
        <f t="shared" si="1959"/>
        <v>Nov</v>
      </c>
      <c r="L62694"/>
    </row>
    <row r="62695" spans="1:12" x14ac:dyDescent="0.3">
      <c r="A62695" s="1">
        <v>799948454</v>
      </c>
      <c r="B62695" s="2">
        <v>43232</v>
      </c>
      <c r="C62695" s="1">
        <v>4</v>
      </c>
      <c r="D62695" s="1">
        <v>13</v>
      </c>
      <c r="E62695" s="1">
        <v>101</v>
      </c>
      <c r="F62695" s="1">
        <v>36</v>
      </c>
      <c r="G62695" s="1" t="s">
        <v>1</v>
      </c>
      <c r="I62695" s="1">
        <f t="shared" si="1958"/>
        <v>404</v>
      </c>
      <c r="J62695" s="1" t="str">
        <f t="shared" si="1959"/>
        <v>May</v>
      </c>
      <c r="L62695"/>
    </row>
    <row r="62696" spans="1:12" x14ac:dyDescent="0.3">
      <c r="A62696" s="1">
        <v>8376274120</v>
      </c>
      <c r="B62696" s="2">
        <v>43305</v>
      </c>
      <c r="C62696" s="1">
        <v>6</v>
      </c>
      <c r="D62696" s="1">
        <v>48</v>
      </c>
      <c r="E62696" s="1">
        <v>162</v>
      </c>
      <c r="F62696" s="1">
        <v>56</v>
      </c>
      <c r="G62696" s="1" t="s">
        <v>0</v>
      </c>
      <c r="H62696" s="1">
        <v>1</v>
      </c>
      <c r="I62696" s="1">
        <f t="shared" si="1958"/>
        <v>972</v>
      </c>
      <c r="J62696" s="1" t="str">
        <f t="shared" si="1959"/>
        <v>Jul</v>
      </c>
      <c r="L62696"/>
    </row>
    <row r="62697" spans="1:12" x14ac:dyDescent="0.3">
      <c r="A62697" s="1">
        <v>2900337917</v>
      </c>
      <c r="B62697" s="2">
        <v>43216</v>
      </c>
      <c r="C62697" s="1">
        <v>2</v>
      </c>
      <c r="D62697" s="1">
        <v>35</v>
      </c>
      <c r="E62697" s="1">
        <v>78</v>
      </c>
      <c r="F62697" s="1">
        <v>51</v>
      </c>
      <c r="G62697" s="1" t="s">
        <v>0</v>
      </c>
      <c r="I62697" s="1">
        <f t="shared" si="1958"/>
        <v>156</v>
      </c>
      <c r="J62697" s="1" t="str">
        <f t="shared" si="1959"/>
        <v>Apr</v>
      </c>
      <c r="L62697"/>
    </row>
    <row r="62698" spans="1:12" x14ac:dyDescent="0.3">
      <c r="A62698" s="1">
        <v>6540239572</v>
      </c>
      <c r="B62698" s="2">
        <v>43190</v>
      </c>
      <c r="C62698" s="1">
        <v>4</v>
      </c>
      <c r="D62698" s="1">
        <v>10</v>
      </c>
      <c r="E62698" s="1">
        <v>82</v>
      </c>
      <c r="F62698" s="1">
        <v>32</v>
      </c>
      <c r="G62698" s="1" t="s">
        <v>1</v>
      </c>
      <c r="I62698" s="1">
        <f t="shared" si="1958"/>
        <v>328</v>
      </c>
      <c r="J62698" s="1" t="str">
        <f t="shared" si="1959"/>
        <v>Mar</v>
      </c>
      <c r="L62698"/>
    </row>
    <row r="62699" spans="1:12" x14ac:dyDescent="0.3">
      <c r="A62699" s="1">
        <v>2099277583</v>
      </c>
      <c r="B62699" s="2">
        <v>43257</v>
      </c>
      <c r="C62699" s="1">
        <v>1</v>
      </c>
      <c r="D62699" s="1">
        <v>30</v>
      </c>
      <c r="E62699" s="1">
        <v>192</v>
      </c>
      <c r="F62699" s="1">
        <v>56</v>
      </c>
      <c r="G62699" s="1" t="s">
        <v>0</v>
      </c>
      <c r="I62699" s="1">
        <f t="shared" si="1958"/>
        <v>192</v>
      </c>
      <c r="J62699" s="1" t="str">
        <f t="shared" si="1959"/>
        <v>Jun</v>
      </c>
      <c r="L62699"/>
    </row>
    <row r="62700" spans="1:12" x14ac:dyDescent="0.3">
      <c r="A62700" s="1">
        <v>9686415572</v>
      </c>
      <c r="B62700" s="2">
        <v>43342</v>
      </c>
      <c r="C62700" s="1">
        <v>6</v>
      </c>
      <c r="D62700" s="1">
        <v>42</v>
      </c>
      <c r="E62700" s="1">
        <v>217</v>
      </c>
      <c r="F62700" s="1">
        <v>47</v>
      </c>
      <c r="G62700" s="1" t="s">
        <v>1</v>
      </c>
      <c r="I62700" s="1">
        <f t="shared" si="1958"/>
        <v>1302</v>
      </c>
      <c r="J62700" s="1" t="str">
        <f t="shared" si="1959"/>
        <v>Aug</v>
      </c>
      <c r="L62700"/>
    </row>
    <row r="62701" spans="1:12" x14ac:dyDescent="0.3">
      <c r="A62701" s="1">
        <v>4841357424</v>
      </c>
      <c r="B62701" s="2">
        <v>43175</v>
      </c>
      <c r="C62701" s="1">
        <v>7</v>
      </c>
      <c r="D62701" s="1">
        <v>31</v>
      </c>
      <c r="E62701" s="1">
        <v>135</v>
      </c>
      <c r="F62701" s="1">
        <v>43</v>
      </c>
      <c r="G62701" s="1" t="s">
        <v>1</v>
      </c>
      <c r="I62701" s="1">
        <f t="shared" si="1958"/>
        <v>945</v>
      </c>
      <c r="J62701" s="1" t="str">
        <f t="shared" si="1959"/>
        <v>Mar</v>
      </c>
      <c r="L62701"/>
    </row>
    <row r="62702" spans="1:12" x14ac:dyDescent="0.3">
      <c r="A62702" s="1">
        <v>260542938</v>
      </c>
      <c r="B62702" s="2">
        <v>43395</v>
      </c>
      <c r="C62702" s="1">
        <v>2</v>
      </c>
      <c r="D62702" s="1">
        <v>35</v>
      </c>
      <c r="E62702" s="1">
        <v>225</v>
      </c>
      <c r="F62702" s="1">
        <v>50</v>
      </c>
      <c r="G62702" s="1" t="s">
        <v>1</v>
      </c>
      <c r="I62702" s="1">
        <f t="shared" si="1958"/>
        <v>450</v>
      </c>
      <c r="J62702" s="1" t="str">
        <f t="shared" si="1959"/>
        <v>Oct</v>
      </c>
      <c r="L62702"/>
    </row>
    <row r="62703" spans="1:12" x14ac:dyDescent="0.3">
      <c r="A62703" s="1">
        <v>8647862007</v>
      </c>
      <c r="B62703" s="2">
        <v>43209</v>
      </c>
      <c r="C62703" s="1">
        <v>6</v>
      </c>
      <c r="D62703" s="1">
        <v>38</v>
      </c>
      <c r="E62703" s="1">
        <v>228</v>
      </c>
      <c r="F62703" s="1">
        <v>57</v>
      </c>
      <c r="G62703" s="1" t="s">
        <v>0</v>
      </c>
      <c r="I62703" s="1">
        <f t="shared" si="1958"/>
        <v>1368</v>
      </c>
      <c r="J62703" s="1" t="str">
        <f t="shared" si="1959"/>
        <v>Apr</v>
      </c>
      <c r="L62703"/>
    </row>
    <row r="62704" spans="1:12" x14ac:dyDescent="0.3">
      <c r="A62704" s="1">
        <v>7841408420</v>
      </c>
      <c r="B62704" s="2">
        <v>43121</v>
      </c>
      <c r="C62704" s="1">
        <v>1</v>
      </c>
      <c r="D62704" s="1">
        <v>34</v>
      </c>
      <c r="E62704" s="1">
        <v>133</v>
      </c>
      <c r="F62704" s="1">
        <v>29</v>
      </c>
      <c r="G62704" s="1" t="s">
        <v>0</v>
      </c>
      <c r="H62704" s="1">
        <v>1</v>
      </c>
      <c r="I62704" s="1">
        <f t="shared" si="1958"/>
        <v>133</v>
      </c>
      <c r="J62704" s="1" t="str">
        <f t="shared" si="1959"/>
        <v>Jan</v>
      </c>
      <c r="L62704"/>
    </row>
    <row r="62705" spans="1:12" x14ac:dyDescent="0.3">
      <c r="A62705" s="1">
        <v>9871591098</v>
      </c>
      <c r="B62705" s="2">
        <v>43313</v>
      </c>
      <c r="C62705" s="1">
        <v>7</v>
      </c>
      <c r="D62705" s="1">
        <v>27</v>
      </c>
      <c r="E62705" s="1">
        <v>173</v>
      </c>
      <c r="F62705" s="1">
        <v>41</v>
      </c>
      <c r="G62705" s="1" t="s">
        <v>0</v>
      </c>
      <c r="I62705" s="1">
        <f t="shared" si="1958"/>
        <v>1211</v>
      </c>
      <c r="J62705" s="1" t="str">
        <f t="shared" si="1959"/>
        <v>Aug</v>
      </c>
      <c r="L62705"/>
    </row>
    <row r="62706" spans="1:12" x14ac:dyDescent="0.3">
      <c r="A62706" s="1">
        <v>1041567170</v>
      </c>
      <c r="B62706" s="2">
        <v>43376</v>
      </c>
      <c r="C62706" s="1">
        <v>3</v>
      </c>
      <c r="D62706" s="1">
        <v>19</v>
      </c>
      <c r="E62706" s="1">
        <v>165</v>
      </c>
      <c r="F62706" s="1">
        <v>62</v>
      </c>
      <c r="G62706" s="1" t="s">
        <v>0</v>
      </c>
      <c r="I62706" s="1">
        <f t="shared" si="1958"/>
        <v>495</v>
      </c>
      <c r="J62706" s="1" t="str">
        <f t="shared" si="1959"/>
        <v>Oct</v>
      </c>
      <c r="L62706"/>
    </row>
    <row r="62707" spans="1:12" x14ac:dyDescent="0.3">
      <c r="A62707" s="1">
        <v>7858741314</v>
      </c>
      <c r="B62707" s="2">
        <v>43324</v>
      </c>
      <c r="C62707" s="1">
        <v>7</v>
      </c>
      <c r="D62707" s="1">
        <v>3</v>
      </c>
      <c r="E62707" s="1">
        <v>155</v>
      </c>
      <c r="F62707" s="1">
        <v>27</v>
      </c>
      <c r="G62707" s="1" t="s">
        <v>1</v>
      </c>
      <c r="I62707" s="1">
        <f t="shared" si="1958"/>
        <v>1085</v>
      </c>
      <c r="J62707" s="1" t="str">
        <f t="shared" si="1959"/>
        <v>Aug</v>
      </c>
      <c r="L62707"/>
    </row>
    <row r="62708" spans="1:12" x14ac:dyDescent="0.3">
      <c r="A62708" s="1">
        <v>6431594835</v>
      </c>
      <c r="B62708" s="2">
        <v>43288</v>
      </c>
      <c r="C62708" s="1">
        <v>2</v>
      </c>
      <c r="D62708" s="1">
        <v>12</v>
      </c>
      <c r="E62708" s="1">
        <v>132</v>
      </c>
      <c r="F62708" s="1">
        <v>61</v>
      </c>
      <c r="G62708" s="1" t="s">
        <v>0</v>
      </c>
      <c r="I62708" s="1">
        <f t="shared" si="1958"/>
        <v>264</v>
      </c>
      <c r="J62708" s="1" t="str">
        <f t="shared" si="1959"/>
        <v>Jul</v>
      </c>
      <c r="L62708"/>
    </row>
    <row r="62709" spans="1:12" x14ac:dyDescent="0.3">
      <c r="A62709" s="1">
        <v>6282806445</v>
      </c>
      <c r="B62709" s="2">
        <v>43233</v>
      </c>
      <c r="C62709" s="1">
        <v>7</v>
      </c>
      <c r="D62709" s="1">
        <v>5</v>
      </c>
      <c r="E62709" s="1">
        <v>120</v>
      </c>
      <c r="F62709" s="1">
        <v>32</v>
      </c>
      <c r="G62709" s="1" t="s">
        <v>1</v>
      </c>
      <c r="I62709" s="1">
        <f t="shared" si="1958"/>
        <v>840</v>
      </c>
      <c r="J62709" s="1" t="str">
        <f t="shared" si="1959"/>
        <v>May</v>
      </c>
      <c r="L62709"/>
    </row>
    <row r="62710" spans="1:12" x14ac:dyDescent="0.3">
      <c r="A62710" s="1">
        <v>2758636468</v>
      </c>
      <c r="B62710" s="2">
        <v>43324</v>
      </c>
      <c r="C62710" s="1">
        <v>6</v>
      </c>
      <c r="D62710" s="1">
        <v>5</v>
      </c>
      <c r="E62710" s="1">
        <v>219</v>
      </c>
      <c r="F62710" s="1">
        <v>62</v>
      </c>
      <c r="G62710" s="1" t="s">
        <v>1</v>
      </c>
      <c r="I62710" s="1">
        <f t="shared" si="1958"/>
        <v>1314</v>
      </c>
      <c r="J62710" s="1" t="str">
        <f t="shared" si="1959"/>
        <v>Aug</v>
      </c>
      <c r="L62710"/>
    </row>
    <row r="62711" spans="1:12" x14ac:dyDescent="0.3">
      <c r="A62711" s="1">
        <v>9355842198</v>
      </c>
      <c r="B62711" s="2">
        <v>43269</v>
      </c>
      <c r="C62711" s="1">
        <v>5</v>
      </c>
      <c r="D62711" s="1">
        <v>18</v>
      </c>
      <c r="E62711" s="1">
        <v>158</v>
      </c>
      <c r="F62711" s="1">
        <v>30</v>
      </c>
      <c r="G62711" s="1" t="s">
        <v>0</v>
      </c>
      <c r="I62711" s="1">
        <f t="shared" si="1958"/>
        <v>790</v>
      </c>
      <c r="J62711" s="1" t="str">
        <f t="shared" si="1959"/>
        <v>Jun</v>
      </c>
      <c r="L62711"/>
    </row>
    <row r="62712" spans="1:12" x14ac:dyDescent="0.3">
      <c r="A62712" s="1">
        <v>5706316937</v>
      </c>
      <c r="B62712" s="2">
        <v>43182</v>
      </c>
      <c r="C62712" s="1">
        <v>3</v>
      </c>
      <c r="D62712" s="1">
        <v>10</v>
      </c>
      <c r="E62712" s="1">
        <v>113</v>
      </c>
      <c r="F62712" s="1">
        <v>30</v>
      </c>
      <c r="G62712" s="1" t="s">
        <v>0</v>
      </c>
      <c r="I62712" s="1">
        <f t="shared" si="1958"/>
        <v>339</v>
      </c>
      <c r="J62712" s="1" t="str">
        <f t="shared" si="1959"/>
        <v>Mar</v>
      </c>
      <c r="L62712"/>
    </row>
    <row r="62713" spans="1:12" x14ac:dyDescent="0.3">
      <c r="A62713" s="1">
        <v>4280950784</v>
      </c>
      <c r="B62713" s="2">
        <v>43289</v>
      </c>
      <c r="C62713" s="1">
        <v>6</v>
      </c>
      <c r="D62713" s="1">
        <v>23</v>
      </c>
      <c r="E62713" s="1">
        <v>211</v>
      </c>
      <c r="F62713" s="1">
        <v>64</v>
      </c>
      <c r="G62713" s="1" t="s">
        <v>0</v>
      </c>
      <c r="I62713" s="1">
        <f t="shared" si="1958"/>
        <v>1266</v>
      </c>
      <c r="J62713" s="1" t="str">
        <f t="shared" si="1959"/>
        <v>Jul</v>
      </c>
      <c r="L62713"/>
    </row>
    <row r="62714" spans="1:12" x14ac:dyDescent="0.3">
      <c r="A62714" s="1">
        <v>4542950832</v>
      </c>
      <c r="B62714" s="2">
        <v>43128</v>
      </c>
      <c r="C62714" s="1">
        <v>3</v>
      </c>
      <c r="D62714" s="1">
        <v>47</v>
      </c>
      <c r="E62714" s="1">
        <v>79</v>
      </c>
      <c r="F62714" s="1">
        <v>50</v>
      </c>
      <c r="G62714" s="1" t="s">
        <v>0</v>
      </c>
      <c r="I62714" s="1">
        <f t="shared" si="1958"/>
        <v>237</v>
      </c>
      <c r="J62714" s="1" t="str">
        <f t="shared" si="1959"/>
        <v>Jan</v>
      </c>
      <c r="L62714"/>
    </row>
    <row r="62715" spans="1:12" x14ac:dyDescent="0.3">
      <c r="A62715" s="1">
        <v>1461645050</v>
      </c>
      <c r="B62715" s="2">
        <v>43350</v>
      </c>
      <c r="C62715" s="1">
        <v>2</v>
      </c>
      <c r="D62715" s="1">
        <v>45</v>
      </c>
      <c r="E62715" s="1">
        <v>228</v>
      </c>
      <c r="F62715" s="1">
        <v>53</v>
      </c>
      <c r="G62715" s="1" t="s">
        <v>1</v>
      </c>
      <c r="I62715" s="1">
        <f t="shared" si="1958"/>
        <v>456</v>
      </c>
      <c r="J62715" s="1" t="str">
        <f t="shared" si="1959"/>
        <v>Sep</v>
      </c>
      <c r="L62715"/>
    </row>
    <row r="62716" spans="1:12" x14ac:dyDescent="0.3">
      <c r="A62716" s="1">
        <v>110150783</v>
      </c>
      <c r="B62716" s="2">
        <v>43329</v>
      </c>
      <c r="C62716" s="1">
        <v>6</v>
      </c>
      <c r="D62716" s="1">
        <v>22</v>
      </c>
      <c r="E62716" s="1">
        <v>193</v>
      </c>
      <c r="F62716" s="1">
        <v>48</v>
      </c>
      <c r="G62716" s="1" t="s">
        <v>0</v>
      </c>
      <c r="I62716" s="1">
        <f t="shared" si="1958"/>
        <v>1158</v>
      </c>
      <c r="J62716" s="1" t="str">
        <f t="shared" si="1959"/>
        <v>Aug</v>
      </c>
      <c r="L62716"/>
    </row>
    <row r="62717" spans="1:12" x14ac:dyDescent="0.3">
      <c r="A62717" s="1">
        <v>204260469</v>
      </c>
      <c r="B62717" s="2">
        <v>43306</v>
      </c>
      <c r="C62717" s="1">
        <v>5</v>
      </c>
      <c r="D62717" s="1">
        <v>42</v>
      </c>
      <c r="E62717" s="1">
        <v>139</v>
      </c>
      <c r="F62717" s="1">
        <v>46</v>
      </c>
      <c r="G62717" s="1" t="s">
        <v>1</v>
      </c>
      <c r="I62717" s="1">
        <f t="shared" si="1958"/>
        <v>695</v>
      </c>
      <c r="J62717" s="1" t="str">
        <f t="shared" si="1959"/>
        <v>Jul</v>
      </c>
      <c r="L62717"/>
    </row>
    <row r="62718" spans="1:12" x14ac:dyDescent="0.3">
      <c r="A62718" s="1">
        <v>4693343862</v>
      </c>
      <c r="B62718" s="2">
        <v>43322</v>
      </c>
      <c r="C62718" s="1">
        <v>1</v>
      </c>
      <c r="D62718" s="1">
        <v>30</v>
      </c>
      <c r="E62718" s="1">
        <v>152</v>
      </c>
      <c r="F62718" s="1">
        <v>37</v>
      </c>
      <c r="G62718" s="1" t="s">
        <v>0</v>
      </c>
      <c r="I62718" s="1">
        <f t="shared" si="1958"/>
        <v>152</v>
      </c>
      <c r="J62718" s="1" t="str">
        <f t="shared" si="1959"/>
        <v>Aug</v>
      </c>
      <c r="L62718"/>
    </row>
    <row r="62719" spans="1:12" x14ac:dyDescent="0.3">
      <c r="A62719" s="1">
        <v>4889902678</v>
      </c>
      <c r="B62719" s="2">
        <v>43176</v>
      </c>
      <c r="C62719" s="1">
        <v>5</v>
      </c>
      <c r="D62719" s="1">
        <v>2</v>
      </c>
      <c r="E62719" s="1">
        <v>203</v>
      </c>
      <c r="F62719" s="1">
        <v>33</v>
      </c>
      <c r="G62719" s="1" t="s">
        <v>0</v>
      </c>
      <c r="I62719" s="1">
        <f t="shared" si="1958"/>
        <v>1015</v>
      </c>
      <c r="J62719" s="1" t="str">
        <f t="shared" si="1959"/>
        <v>Mar</v>
      </c>
      <c r="L62719"/>
    </row>
    <row r="62720" spans="1:12" x14ac:dyDescent="0.3">
      <c r="A62720" s="1">
        <v>6334852515</v>
      </c>
      <c r="B62720" s="2">
        <v>43208</v>
      </c>
      <c r="C62720" s="1">
        <v>6</v>
      </c>
      <c r="D62720" s="1">
        <v>20</v>
      </c>
      <c r="E62720" s="1">
        <v>240</v>
      </c>
      <c r="F62720" s="1">
        <v>40</v>
      </c>
      <c r="G62720" s="1" t="s">
        <v>0</v>
      </c>
      <c r="I62720" s="1">
        <f t="shared" si="1958"/>
        <v>1440</v>
      </c>
      <c r="J62720" s="1" t="str">
        <f t="shared" si="1959"/>
        <v>Apr</v>
      </c>
      <c r="L62720"/>
    </row>
    <row r="62721" spans="1:12" x14ac:dyDescent="0.3">
      <c r="A62721" s="1">
        <v>2442721686</v>
      </c>
      <c r="B62721" s="2">
        <v>43127</v>
      </c>
      <c r="C62721" s="1">
        <v>1</v>
      </c>
      <c r="D62721" s="1">
        <v>22</v>
      </c>
      <c r="E62721" s="1">
        <v>206</v>
      </c>
      <c r="F62721" s="1">
        <v>26</v>
      </c>
      <c r="G62721" s="1" t="s">
        <v>1</v>
      </c>
      <c r="I62721" s="1">
        <f t="shared" si="1958"/>
        <v>206</v>
      </c>
      <c r="J62721" s="1" t="str">
        <f t="shared" si="1959"/>
        <v>Jan</v>
      </c>
      <c r="L62721"/>
    </row>
    <row r="62722" spans="1:12" x14ac:dyDescent="0.3">
      <c r="A62722" s="1">
        <v>1907425764</v>
      </c>
      <c r="B62722" s="2">
        <v>43276</v>
      </c>
      <c r="C62722" s="1">
        <v>6</v>
      </c>
      <c r="D62722" s="1">
        <v>5</v>
      </c>
      <c r="E62722" s="1">
        <v>242</v>
      </c>
      <c r="F62722" s="1">
        <v>43</v>
      </c>
      <c r="G62722" s="1" t="s">
        <v>1</v>
      </c>
      <c r="I62722" s="1">
        <f t="shared" si="1958"/>
        <v>1452</v>
      </c>
      <c r="J62722" s="1" t="str">
        <f t="shared" si="1959"/>
        <v>Jun</v>
      </c>
      <c r="L62722"/>
    </row>
    <row r="62723" spans="1:12" x14ac:dyDescent="0.3">
      <c r="A62723" s="1">
        <v>5563322181</v>
      </c>
      <c r="B62723" s="2">
        <v>43415</v>
      </c>
      <c r="C62723" s="1">
        <v>3</v>
      </c>
      <c r="D62723" s="1">
        <v>31</v>
      </c>
      <c r="E62723" s="1">
        <v>136</v>
      </c>
      <c r="F62723" s="1">
        <v>46</v>
      </c>
      <c r="G62723" s="1" t="s">
        <v>0</v>
      </c>
      <c r="I62723" s="1">
        <f t="shared" ref="I62723:I62786" si="1960">E62723*C62723</f>
        <v>408</v>
      </c>
      <c r="J62723" s="1" t="str">
        <f t="shared" ref="J62723:J62786" si="1961">TEXT(B62723,"mmm")</f>
        <v>Nov</v>
      </c>
      <c r="L62723"/>
    </row>
    <row r="62724" spans="1:12" x14ac:dyDescent="0.3">
      <c r="A62724" s="1">
        <v>6957747921</v>
      </c>
      <c r="B62724" s="2">
        <v>43318</v>
      </c>
      <c r="C62724" s="1">
        <v>2</v>
      </c>
      <c r="D62724" s="1">
        <v>50</v>
      </c>
      <c r="E62724" s="1">
        <v>219</v>
      </c>
      <c r="F62724" s="1">
        <v>25</v>
      </c>
      <c r="G62724" s="1" t="s">
        <v>0</v>
      </c>
      <c r="I62724" s="1">
        <f t="shared" si="1960"/>
        <v>438</v>
      </c>
      <c r="J62724" s="1" t="str">
        <f t="shared" si="1961"/>
        <v>Aug</v>
      </c>
      <c r="L62724"/>
    </row>
    <row r="62725" spans="1:12" x14ac:dyDescent="0.3">
      <c r="A62725" s="1">
        <v>2628096064</v>
      </c>
      <c r="B62725" s="2">
        <v>43351</v>
      </c>
      <c r="C62725" s="1">
        <v>6</v>
      </c>
      <c r="D62725" s="1">
        <v>20</v>
      </c>
      <c r="E62725" s="1">
        <v>223</v>
      </c>
      <c r="F62725" s="1">
        <v>29</v>
      </c>
      <c r="G62725" s="1" t="s">
        <v>0</v>
      </c>
      <c r="I62725" s="1">
        <f t="shared" si="1960"/>
        <v>1338</v>
      </c>
      <c r="J62725" s="1" t="str">
        <f t="shared" si="1961"/>
        <v>Sep</v>
      </c>
      <c r="L62725"/>
    </row>
    <row r="62726" spans="1:12" x14ac:dyDescent="0.3">
      <c r="A62726" s="1">
        <v>6021809823</v>
      </c>
      <c r="B62726" s="2">
        <v>43400</v>
      </c>
      <c r="C62726" s="1">
        <v>1</v>
      </c>
      <c r="D62726" s="1">
        <v>31</v>
      </c>
      <c r="E62726" s="1">
        <v>219</v>
      </c>
      <c r="F62726" s="1">
        <v>31</v>
      </c>
      <c r="G62726" s="1" t="s">
        <v>1</v>
      </c>
      <c r="I62726" s="1">
        <f t="shared" si="1960"/>
        <v>219</v>
      </c>
      <c r="J62726" s="1" t="str">
        <f t="shared" si="1961"/>
        <v>Oct</v>
      </c>
      <c r="L62726"/>
    </row>
    <row r="62727" spans="1:12" x14ac:dyDescent="0.3">
      <c r="A62727" s="1">
        <v>735101582</v>
      </c>
      <c r="B62727" s="2">
        <v>43239</v>
      </c>
      <c r="C62727" s="1">
        <v>2</v>
      </c>
      <c r="D62727" s="1">
        <v>45</v>
      </c>
      <c r="E62727" s="1">
        <v>127</v>
      </c>
      <c r="F62727" s="1">
        <v>29</v>
      </c>
      <c r="G62727" s="1" t="s">
        <v>1</v>
      </c>
      <c r="I62727" s="1">
        <f t="shared" si="1960"/>
        <v>254</v>
      </c>
      <c r="J62727" s="1" t="str">
        <f t="shared" si="1961"/>
        <v>May</v>
      </c>
      <c r="L62727"/>
    </row>
    <row r="62728" spans="1:12" x14ac:dyDescent="0.3">
      <c r="A62728" s="1">
        <v>4280950784</v>
      </c>
      <c r="B62728" s="2">
        <v>43269</v>
      </c>
      <c r="C62728" s="1">
        <v>3</v>
      </c>
      <c r="D62728" s="1">
        <v>27</v>
      </c>
      <c r="E62728" s="1">
        <v>195</v>
      </c>
      <c r="F62728" s="1">
        <v>37</v>
      </c>
      <c r="G62728" s="1" t="s">
        <v>0</v>
      </c>
      <c r="I62728" s="1">
        <f t="shared" si="1960"/>
        <v>585</v>
      </c>
      <c r="J62728" s="1" t="str">
        <f t="shared" si="1961"/>
        <v>Jun</v>
      </c>
      <c r="L62728"/>
    </row>
    <row r="62729" spans="1:12" x14ac:dyDescent="0.3">
      <c r="A62729" s="1">
        <v>4544837197</v>
      </c>
      <c r="B62729" s="2">
        <v>43293</v>
      </c>
      <c r="C62729" s="1">
        <v>4</v>
      </c>
      <c r="D62729" s="1">
        <v>38</v>
      </c>
      <c r="E62729" s="1">
        <v>229</v>
      </c>
      <c r="F62729" s="1">
        <v>29</v>
      </c>
      <c r="G62729" s="1" t="s">
        <v>1</v>
      </c>
      <c r="I62729" s="1">
        <f t="shared" si="1960"/>
        <v>916</v>
      </c>
      <c r="J62729" s="1" t="str">
        <f t="shared" si="1961"/>
        <v>Jul</v>
      </c>
      <c r="L62729"/>
    </row>
    <row r="62730" spans="1:12" x14ac:dyDescent="0.3">
      <c r="A62730" s="1">
        <v>8001953254</v>
      </c>
      <c r="B62730" s="2">
        <v>43359</v>
      </c>
      <c r="C62730" s="1">
        <v>5</v>
      </c>
      <c r="D62730" s="1">
        <v>11</v>
      </c>
      <c r="E62730" s="1">
        <v>160</v>
      </c>
      <c r="F62730" s="1">
        <v>57</v>
      </c>
      <c r="G62730" s="1" t="s">
        <v>0</v>
      </c>
      <c r="H62730" s="1">
        <v>1</v>
      </c>
      <c r="I62730" s="1">
        <f t="shared" si="1960"/>
        <v>800</v>
      </c>
      <c r="J62730" s="1" t="str">
        <f t="shared" si="1961"/>
        <v>Sep</v>
      </c>
      <c r="L62730"/>
    </row>
    <row r="62731" spans="1:12" x14ac:dyDescent="0.3">
      <c r="A62731" s="1">
        <v>3021094074</v>
      </c>
      <c r="B62731" s="2">
        <v>43273</v>
      </c>
      <c r="C62731" s="1">
        <v>5</v>
      </c>
      <c r="D62731" s="1">
        <v>23</v>
      </c>
      <c r="E62731" s="1">
        <v>140</v>
      </c>
      <c r="F62731" s="1">
        <v>41</v>
      </c>
      <c r="G62731" s="1" t="s">
        <v>1</v>
      </c>
      <c r="H62731" s="1">
        <v>1</v>
      </c>
      <c r="I62731" s="1">
        <f t="shared" si="1960"/>
        <v>700</v>
      </c>
      <c r="J62731" s="1" t="str">
        <f t="shared" si="1961"/>
        <v>Jun</v>
      </c>
      <c r="L62731"/>
    </row>
    <row r="62732" spans="1:12" x14ac:dyDescent="0.3">
      <c r="A62732" s="1">
        <v>8912822020</v>
      </c>
      <c r="B62732" s="2">
        <v>43379</v>
      </c>
      <c r="C62732" s="1">
        <v>3</v>
      </c>
      <c r="D62732" s="1">
        <v>49</v>
      </c>
      <c r="E62732" s="1">
        <v>162</v>
      </c>
      <c r="F62732" s="1">
        <v>39</v>
      </c>
      <c r="G62732" s="1" t="s">
        <v>0</v>
      </c>
      <c r="I62732" s="1">
        <f t="shared" si="1960"/>
        <v>486</v>
      </c>
      <c r="J62732" s="1" t="str">
        <f t="shared" si="1961"/>
        <v>Oct</v>
      </c>
      <c r="L62732"/>
    </row>
    <row r="62733" spans="1:12" x14ac:dyDescent="0.3">
      <c r="A62733" s="1">
        <v>7097982276</v>
      </c>
      <c r="B62733" s="2">
        <v>43410</v>
      </c>
      <c r="C62733" s="1">
        <v>5</v>
      </c>
      <c r="D62733" s="1">
        <v>40</v>
      </c>
      <c r="E62733" s="1">
        <v>202</v>
      </c>
      <c r="F62733" s="1">
        <v>54</v>
      </c>
      <c r="G62733" s="1" t="s">
        <v>0</v>
      </c>
      <c r="I62733" s="1">
        <f t="shared" si="1960"/>
        <v>1010</v>
      </c>
      <c r="J62733" s="1" t="str">
        <f t="shared" si="1961"/>
        <v>Nov</v>
      </c>
      <c r="L62733"/>
    </row>
    <row r="62734" spans="1:12" x14ac:dyDescent="0.3">
      <c r="A62734" s="1">
        <v>7789911910</v>
      </c>
      <c r="B62734" s="2">
        <v>43115</v>
      </c>
      <c r="C62734" s="1">
        <v>4</v>
      </c>
      <c r="D62734" s="1">
        <v>38</v>
      </c>
      <c r="E62734" s="1">
        <v>145</v>
      </c>
      <c r="F62734" s="1">
        <v>34</v>
      </c>
      <c r="G62734" s="1" t="s">
        <v>0</v>
      </c>
      <c r="I62734" s="1">
        <f t="shared" si="1960"/>
        <v>580</v>
      </c>
      <c r="J62734" s="1" t="str">
        <f t="shared" si="1961"/>
        <v>Jan</v>
      </c>
      <c r="L62734"/>
    </row>
    <row r="62735" spans="1:12" x14ac:dyDescent="0.3">
      <c r="A62735" s="1">
        <v>3546569261</v>
      </c>
      <c r="B62735" s="2">
        <v>43414</v>
      </c>
      <c r="C62735" s="1">
        <v>3</v>
      </c>
      <c r="D62735" s="1">
        <v>48</v>
      </c>
      <c r="E62735" s="1">
        <v>85</v>
      </c>
      <c r="F62735" s="1">
        <v>40</v>
      </c>
      <c r="G62735" s="1" t="s">
        <v>1</v>
      </c>
      <c r="I62735" s="1">
        <f t="shared" si="1960"/>
        <v>255</v>
      </c>
      <c r="J62735" s="1" t="str">
        <f t="shared" si="1961"/>
        <v>Nov</v>
      </c>
      <c r="L62735"/>
    </row>
    <row r="62736" spans="1:12" x14ac:dyDescent="0.3">
      <c r="A62736" s="1">
        <v>2002311099</v>
      </c>
      <c r="B62736" s="2">
        <v>43155</v>
      </c>
      <c r="C62736" s="1">
        <v>7</v>
      </c>
      <c r="D62736" s="1">
        <v>30</v>
      </c>
      <c r="E62736" s="1">
        <v>140</v>
      </c>
      <c r="F62736" s="1">
        <v>64</v>
      </c>
      <c r="G62736" s="1" t="s">
        <v>1</v>
      </c>
      <c r="I62736" s="1">
        <f t="shared" si="1960"/>
        <v>980</v>
      </c>
      <c r="J62736" s="1" t="str">
        <f t="shared" si="1961"/>
        <v>Feb</v>
      </c>
      <c r="L62736"/>
    </row>
    <row r="62737" spans="1:12" x14ac:dyDescent="0.3">
      <c r="A62737" s="1">
        <v>4448473694</v>
      </c>
      <c r="B62737" s="2">
        <v>43308</v>
      </c>
      <c r="C62737" s="1">
        <v>3</v>
      </c>
      <c r="D62737" s="1">
        <v>40</v>
      </c>
      <c r="E62737" s="1">
        <v>180</v>
      </c>
      <c r="F62737" s="1">
        <v>56</v>
      </c>
      <c r="G62737" s="1" t="s">
        <v>0</v>
      </c>
      <c r="I62737" s="1">
        <f t="shared" si="1960"/>
        <v>540</v>
      </c>
      <c r="J62737" s="1" t="str">
        <f t="shared" si="1961"/>
        <v>Jul</v>
      </c>
      <c r="L62737"/>
    </row>
    <row r="62738" spans="1:12" x14ac:dyDescent="0.3">
      <c r="A62738" s="1">
        <v>9170322392</v>
      </c>
      <c r="B62738" s="2">
        <v>43279</v>
      </c>
      <c r="C62738" s="1">
        <v>4</v>
      </c>
      <c r="D62738" s="1">
        <v>23</v>
      </c>
      <c r="E62738" s="1">
        <v>215</v>
      </c>
      <c r="F62738" s="1">
        <v>45</v>
      </c>
      <c r="G62738" s="1" t="s">
        <v>1</v>
      </c>
      <c r="I62738" s="1">
        <f t="shared" si="1960"/>
        <v>860</v>
      </c>
      <c r="J62738" s="1" t="str">
        <f t="shared" si="1961"/>
        <v>Jun</v>
      </c>
      <c r="L62738"/>
    </row>
    <row r="62739" spans="1:12" x14ac:dyDescent="0.3">
      <c r="A62739" s="1">
        <v>6408469930</v>
      </c>
      <c r="B62739" s="2">
        <v>43119</v>
      </c>
      <c r="C62739" s="1">
        <v>4</v>
      </c>
      <c r="D62739" s="1">
        <v>13</v>
      </c>
      <c r="E62739" s="1">
        <v>169</v>
      </c>
      <c r="F62739" s="1">
        <v>26</v>
      </c>
      <c r="G62739" s="1" t="s">
        <v>1</v>
      </c>
      <c r="I62739" s="1">
        <f t="shared" si="1960"/>
        <v>676</v>
      </c>
      <c r="J62739" s="1" t="str">
        <f t="shared" si="1961"/>
        <v>Jan</v>
      </c>
      <c r="L62739"/>
    </row>
    <row r="62740" spans="1:12" x14ac:dyDescent="0.3">
      <c r="A62740" s="1">
        <v>2879946832</v>
      </c>
      <c r="B62740" s="2">
        <v>43355</v>
      </c>
      <c r="C62740" s="1">
        <v>2</v>
      </c>
      <c r="D62740" s="1">
        <v>41</v>
      </c>
      <c r="E62740" s="1">
        <v>233</v>
      </c>
      <c r="F62740" s="1">
        <v>27</v>
      </c>
      <c r="G62740" s="1" t="s">
        <v>0</v>
      </c>
      <c r="I62740" s="1">
        <f t="shared" si="1960"/>
        <v>466</v>
      </c>
      <c r="J62740" s="1" t="str">
        <f t="shared" si="1961"/>
        <v>Sep</v>
      </c>
      <c r="L62740"/>
    </row>
    <row r="62741" spans="1:12" x14ac:dyDescent="0.3">
      <c r="A62741" s="1">
        <v>1254307222</v>
      </c>
      <c r="B62741" s="2">
        <v>43271</v>
      </c>
      <c r="C62741" s="1">
        <v>4</v>
      </c>
      <c r="D62741" s="1">
        <v>46</v>
      </c>
      <c r="E62741" s="1">
        <v>119</v>
      </c>
      <c r="F62741" s="1">
        <v>45</v>
      </c>
      <c r="G62741" s="1" t="s">
        <v>0</v>
      </c>
      <c r="I62741" s="1">
        <f t="shared" si="1960"/>
        <v>476</v>
      </c>
      <c r="J62741" s="1" t="str">
        <f t="shared" si="1961"/>
        <v>Jun</v>
      </c>
      <c r="L62741"/>
    </row>
    <row r="62742" spans="1:12" x14ac:dyDescent="0.3">
      <c r="A62742" s="1">
        <v>2991880058</v>
      </c>
      <c r="B62742" s="2">
        <v>43159</v>
      </c>
      <c r="C62742" s="1">
        <v>2</v>
      </c>
      <c r="D62742" s="1">
        <v>30</v>
      </c>
      <c r="E62742" s="1">
        <v>226</v>
      </c>
      <c r="F62742" s="1">
        <v>44</v>
      </c>
      <c r="G62742" s="1" t="s">
        <v>1</v>
      </c>
      <c r="I62742" s="1">
        <f t="shared" si="1960"/>
        <v>452</v>
      </c>
      <c r="J62742" s="1" t="str">
        <f t="shared" si="1961"/>
        <v>Feb</v>
      </c>
      <c r="L62742"/>
    </row>
    <row r="62743" spans="1:12" x14ac:dyDescent="0.3">
      <c r="A62743" s="1">
        <v>4724836628</v>
      </c>
      <c r="B62743" s="2">
        <v>43406</v>
      </c>
      <c r="C62743" s="1">
        <v>1</v>
      </c>
      <c r="D62743" s="1">
        <v>46</v>
      </c>
      <c r="E62743" s="1">
        <v>90</v>
      </c>
      <c r="F62743" s="1">
        <v>56</v>
      </c>
      <c r="G62743" s="1" t="s">
        <v>0</v>
      </c>
      <c r="I62743" s="1">
        <f t="shared" si="1960"/>
        <v>90</v>
      </c>
      <c r="J62743" s="1" t="str">
        <f t="shared" si="1961"/>
        <v>Nov</v>
      </c>
      <c r="L62743"/>
    </row>
    <row r="62744" spans="1:12" x14ac:dyDescent="0.3">
      <c r="A62744" s="1">
        <v>647822903</v>
      </c>
      <c r="B62744" s="2">
        <v>43396</v>
      </c>
      <c r="C62744" s="1">
        <v>4</v>
      </c>
      <c r="D62744" s="1">
        <v>10</v>
      </c>
      <c r="E62744" s="1">
        <v>175</v>
      </c>
      <c r="F62744" s="1">
        <v>46</v>
      </c>
      <c r="G62744" s="1" t="s">
        <v>1</v>
      </c>
      <c r="I62744" s="1">
        <f t="shared" si="1960"/>
        <v>700</v>
      </c>
      <c r="J62744" s="1" t="str">
        <f t="shared" si="1961"/>
        <v>Oct</v>
      </c>
      <c r="L62744"/>
    </row>
    <row r="62745" spans="1:12" x14ac:dyDescent="0.3">
      <c r="A62745" s="1">
        <v>8158425461</v>
      </c>
      <c r="B62745" s="2">
        <v>43363</v>
      </c>
      <c r="C62745" s="1">
        <v>2</v>
      </c>
      <c r="D62745" s="1">
        <v>12</v>
      </c>
      <c r="E62745" s="1">
        <v>231</v>
      </c>
      <c r="F62745" s="1">
        <v>65</v>
      </c>
      <c r="G62745" s="1" t="s">
        <v>0</v>
      </c>
      <c r="I62745" s="1">
        <f t="shared" si="1960"/>
        <v>462</v>
      </c>
      <c r="J62745" s="1" t="str">
        <f t="shared" si="1961"/>
        <v>Sep</v>
      </c>
      <c r="L62745"/>
    </row>
    <row r="62746" spans="1:12" x14ac:dyDescent="0.3">
      <c r="A62746" s="1">
        <v>3007201454</v>
      </c>
      <c r="B62746" s="2">
        <v>43266</v>
      </c>
      <c r="C62746" s="1">
        <v>7</v>
      </c>
      <c r="D62746" s="1">
        <v>21</v>
      </c>
      <c r="E62746" s="1">
        <v>130</v>
      </c>
      <c r="F62746" s="1">
        <v>51</v>
      </c>
      <c r="G62746" s="1" t="s">
        <v>0</v>
      </c>
      <c r="I62746" s="1">
        <f t="shared" si="1960"/>
        <v>910</v>
      </c>
      <c r="J62746" s="1" t="str">
        <f t="shared" si="1961"/>
        <v>Jun</v>
      </c>
      <c r="L62746"/>
    </row>
    <row r="62747" spans="1:12" x14ac:dyDescent="0.3">
      <c r="A62747" s="1">
        <v>7944730511</v>
      </c>
      <c r="B62747" s="2">
        <v>43195</v>
      </c>
      <c r="C62747" s="1">
        <v>1</v>
      </c>
      <c r="D62747" s="1">
        <v>33</v>
      </c>
      <c r="E62747" s="1">
        <v>104</v>
      </c>
      <c r="F62747" s="1">
        <v>65</v>
      </c>
      <c r="G62747" s="1" t="s">
        <v>1</v>
      </c>
      <c r="I62747" s="1">
        <f t="shared" si="1960"/>
        <v>104</v>
      </c>
      <c r="J62747" s="1" t="str">
        <f t="shared" si="1961"/>
        <v>Apr</v>
      </c>
      <c r="L62747"/>
    </row>
    <row r="62748" spans="1:12" x14ac:dyDescent="0.3">
      <c r="A62748" s="1">
        <v>4379282880</v>
      </c>
      <c r="B62748" s="2">
        <v>43253</v>
      </c>
      <c r="C62748" s="1">
        <v>2</v>
      </c>
      <c r="D62748" s="1">
        <v>20</v>
      </c>
      <c r="E62748" s="1">
        <v>212</v>
      </c>
      <c r="F62748" s="1">
        <v>35</v>
      </c>
      <c r="G62748" s="1" t="s">
        <v>1</v>
      </c>
      <c r="I62748" s="1">
        <f t="shared" si="1960"/>
        <v>424</v>
      </c>
      <c r="J62748" s="1" t="str">
        <f t="shared" si="1961"/>
        <v>Jun</v>
      </c>
      <c r="L62748"/>
    </row>
    <row r="62749" spans="1:12" x14ac:dyDescent="0.3">
      <c r="A62749" s="1">
        <v>9541976506</v>
      </c>
      <c r="B62749" s="2">
        <v>43123</v>
      </c>
      <c r="C62749" s="1">
        <v>7</v>
      </c>
      <c r="D62749" s="1">
        <v>48</v>
      </c>
      <c r="E62749" s="1">
        <v>140</v>
      </c>
      <c r="F62749" s="1">
        <v>26</v>
      </c>
      <c r="G62749" s="1" t="s">
        <v>1</v>
      </c>
      <c r="I62749" s="1">
        <f t="shared" si="1960"/>
        <v>980</v>
      </c>
      <c r="J62749" s="1" t="str">
        <f t="shared" si="1961"/>
        <v>Jan</v>
      </c>
      <c r="L62749"/>
    </row>
    <row r="62750" spans="1:12" x14ac:dyDescent="0.3">
      <c r="A62750" s="1">
        <v>2377582567</v>
      </c>
      <c r="B62750" s="2">
        <v>43195</v>
      </c>
      <c r="C62750" s="1">
        <v>6</v>
      </c>
      <c r="D62750" s="1">
        <v>8</v>
      </c>
      <c r="E62750" s="1">
        <v>190</v>
      </c>
      <c r="F62750" s="1">
        <v>33</v>
      </c>
      <c r="G62750" s="1" t="s">
        <v>1</v>
      </c>
      <c r="I62750" s="1">
        <f t="shared" si="1960"/>
        <v>1140</v>
      </c>
      <c r="J62750" s="1" t="str">
        <f t="shared" si="1961"/>
        <v>Apr</v>
      </c>
      <c r="L62750"/>
    </row>
    <row r="62751" spans="1:12" x14ac:dyDescent="0.3">
      <c r="A62751" s="1">
        <v>6755251844</v>
      </c>
      <c r="B62751" s="2">
        <v>43161</v>
      </c>
      <c r="C62751" s="1">
        <v>7</v>
      </c>
      <c r="D62751" s="1">
        <v>24</v>
      </c>
      <c r="E62751" s="1">
        <v>147</v>
      </c>
      <c r="F62751" s="1">
        <v>48</v>
      </c>
      <c r="G62751" s="1" t="s">
        <v>0</v>
      </c>
      <c r="I62751" s="1">
        <f t="shared" si="1960"/>
        <v>1029</v>
      </c>
      <c r="J62751" s="1" t="str">
        <f t="shared" si="1961"/>
        <v>Mar</v>
      </c>
      <c r="L62751"/>
    </row>
    <row r="62752" spans="1:12" x14ac:dyDescent="0.3">
      <c r="A62752" s="1">
        <v>2136678019</v>
      </c>
      <c r="B62752" s="2">
        <v>43147</v>
      </c>
      <c r="C62752" s="1">
        <v>7</v>
      </c>
      <c r="D62752" s="1">
        <v>25</v>
      </c>
      <c r="E62752" s="1">
        <v>199</v>
      </c>
      <c r="F62752" s="1">
        <v>32</v>
      </c>
      <c r="G62752" s="1" t="s">
        <v>0</v>
      </c>
      <c r="I62752" s="1">
        <f t="shared" si="1960"/>
        <v>1393</v>
      </c>
      <c r="J62752" s="1" t="str">
        <f t="shared" si="1961"/>
        <v>Feb</v>
      </c>
      <c r="L62752"/>
    </row>
    <row r="62753" spans="1:12" x14ac:dyDescent="0.3">
      <c r="A62753" s="1">
        <v>8910958898</v>
      </c>
      <c r="B62753" s="2">
        <v>43101</v>
      </c>
      <c r="C62753" s="1">
        <v>4</v>
      </c>
      <c r="D62753" s="1">
        <v>48</v>
      </c>
      <c r="E62753" s="1">
        <v>234</v>
      </c>
      <c r="F62753" s="1">
        <v>61</v>
      </c>
      <c r="G62753" s="1" t="s">
        <v>1</v>
      </c>
      <c r="I62753" s="1">
        <f t="shared" si="1960"/>
        <v>936</v>
      </c>
      <c r="J62753" s="1" t="str">
        <f t="shared" si="1961"/>
        <v>Jan</v>
      </c>
      <c r="L62753"/>
    </row>
    <row r="62754" spans="1:12" x14ac:dyDescent="0.3">
      <c r="A62754" s="1">
        <v>4350344144</v>
      </c>
      <c r="B62754" s="2">
        <v>43224</v>
      </c>
      <c r="C62754" s="1">
        <v>2</v>
      </c>
      <c r="D62754" s="1">
        <v>45</v>
      </c>
      <c r="E62754" s="1">
        <v>94</v>
      </c>
      <c r="F62754" s="1">
        <v>25</v>
      </c>
      <c r="G62754" s="1" t="s">
        <v>0</v>
      </c>
      <c r="I62754" s="1">
        <f t="shared" si="1960"/>
        <v>188</v>
      </c>
      <c r="J62754" s="1" t="str">
        <f t="shared" si="1961"/>
        <v>May</v>
      </c>
      <c r="L62754"/>
    </row>
    <row r="62755" spans="1:12" x14ac:dyDescent="0.3">
      <c r="A62755" s="1">
        <v>8550169897</v>
      </c>
      <c r="B62755" s="2">
        <v>43389</v>
      </c>
      <c r="C62755" s="1">
        <v>2</v>
      </c>
      <c r="D62755" s="1">
        <v>27</v>
      </c>
      <c r="E62755" s="1">
        <v>177</v>
      </c>
      <c r="F62755" s="1">
        <v>43</v>
      </c>
      <c r="G62755" s="1" t="s">
        <v>0</v>
      </c>
      <c r="I62755" s="1">
        <f t="shared" si="1960"/>
        <v>354</v>
      </c>
      <c r="J62755" s="1" t="str">
        <f t="shared" si="1961"/>
        <v>Oct</v>
      </c>
      <c r="L62755"/>
    </row>
    <row r="62756" spans="1:12" x14ac:dyDescent="0.3">
      <c r="A62756" s="1">
        <v>2946816494</v>
      </c>
      <c r="B62756" s="2">
        <v>43257</v>
      </c>
      <c r="C62756" s="1">
        <v>1</v>
      </c>
      <c r="D62756" s="1">
        <v>9</v>
      </c>
      <c r="E62756" s="1">
        <v>154</v>
      </c>
      <c r="F62756" s="1">
        <v>35</v>
      </c>
      <c r="G62756" s="1" t="s">
        <v>1</v>
      </c>
      <c r="I62756" s="1">
        <f t="shared" si="1960"/>
        <v>154</v>
      </c>
      <c r="J62756" s="1" t="str">
        <f t="shared" si="1961"/>
        <v>Jun</v>
      </c>
      <c r="L62756"/>
    </row>
    <row r="62757" spans="1:12" x14ac:dyDescent="0.3">
      <c r="A62757" s="1">
        <v>7296091118</v>
      </c>
      <c r="B62757" s="2">
        <v>43141</v>
      </c>
      <c r="C62757" s="1">
        <v>4</v>
      </c>
      <c r="D62757" s="1">
        <v>47</v>
      </c>
      <c r="E62757" s="1">
        <v>124</v>
      </c>
      <c r="F62757" s="1">
        <v>29</v>
      </c>
      <c r="G62757" s="1" t="s">
        <v>0</v>
      </c>
      <c r="I62757" s="1">
        <f t="shared" si="1960"/>
        <v>496</v>
      </c>
      <c r="J62757" s="1" t="str">
        <f t="shared" si="1961"/>
        <v>Feb</v>
      </c>
      <c r="L62757"/>
    </row>
    <row r="62758" spans="1:12" x14ac:dyDescent="0.3">
      <c r="A62758" s="1">
        <v>6290285203</v>
      </c>
      <c r="B62758" s="2">
        <v>43241</v>
      </c>
      <c r="C62758" s="1">
        <v>3</v>
      </c>
      <c r="D62758" s="1">
        <v>44</v>
      </c>
      <c r="E62758" s="1">
        <v>80</v>
      </c>
      <c r="F62758" s="1">
        <v>27</v>
      </c>
      <c r="G62758" s="1" t="s">
        <v>0</v>
      </c>
      <c r="I62758" s="1">
        <f t="shared" si="1960"/>
        <v>240</v>
      </c>
      <c r="J62758" s="1" t="str">
        <f t="shared" si="1961"/>
        <v>May</v>
      </c>
      <c r="L62758"/>
    </row>
    <row r="62759" spans="1:12" x14ac:dyDescent="0.3">
      <c r="A62759" s="1">
        <v>9898039167</v>
      </c>
      <c r="B62759" s="2">
        <v>43134</v>
      </c>
      <c r="C62759" s="1">
        <v>4</v>
      </c>
      <c r="D62759" s="1">
        <v>40</v>
      </c>
      <c r="E62759" s="1">
        <v>95</v>
      </c>
      <c r="F62759" s="1">
        <v>36</v>
      </c>
      <c r="G62759" s="1" t="s">
        <v>0</v>
      </c>
      <c r="I62759" s="1">
        <f t="shared" si="1960"/>
        <v>380</v>
      </c>
      <c r="J62759" s="1" t="str">
        <f t="shared" si="1961"/>
        <v>Feb</v>
      </c>
      <c r="L62759"/>
    </row>
    <row r="62760" spans="1:12" x14ac:dyDescent="0.3">
      <c r="A62760" s="1">
        <v>863307205</v>
      </c>
      <c r="B62760" s="2">
        <v>43360</v>
      </c>
      <c r="C62760" s="1">
        <v>2</v>
      </c>
      <c r="D62760" s="1">
        <v>11</v>
      </c>
      <c r="E62760" s="1">
        <v>242</v>
      </c>
      <c r="F62760" s="1">
        <v>38</v>
      </c>
      <c r="G62760" s="1" t="s">
        <v>1</v>
      </c>
      <c r="I62760" s="1">
        <f t="shared" si="1960"/>
        <v>484</v>
      </c>
      <c r="J62760" s="1" t="str">
        <f t="shared" si="1961"/>
        <v>Sep</v>
      </c>
      <c r="L62760"/>
    </row>
    <row r="62761" spans="1:12" x14ac:dyDescent="0.3">
      <c r="A62761" s="1">
        <v>4564727672</v>
      </c>
      <c r="B62761" s="2">
        <v>43398</v>
      </c>
      <c r="C62761" s="1">
        <v>7</v>
      </c>
      <c r="D62761" s="1">
        <v>22</v>
      </c>
      <c r="E62761" s="1">
        <v>135</v>
      </c>
      <c r="F62761" s="1">
        <v>29</v>
      </c>
      <c r="G62761" s="1" t="s">
        <v>1</v>
      </c>
      <c r="I62761" s="1">
        <f t="shared" si="1960"/>
        <v>945</v>
      </c>
      <c r="J62761" s="1" t="str">
        <f t="shared" si="1961"/>
        <v>Oct</v>
      </c>
      <c r="L62761"/>
    </row>
    <row r="62762" spans="1:12" x14ac:dyDescent="0.3">
      <c r="A62762" s="1">
        <v>6050939438</v>
      </c>
      <c r="B62762" s="2">
        <v>43146</v>
      </c>
      <c r="C62762" s="1">
        <v>5</v>
      </c>
      <c r="D62762" s="1">
        <v>33</v>
      </c>
      <c r="E62762" s="1">
        <v>188</v>
      </c>
      <c r="F62762" s="1">
        <v>40</v>
      </c>
      <c r="G62762" s="1" t="s">
        <v>1</v>
      </c>
      <c r="I62762" s="1">
        <f t="shared" si="1960"/>
        <v>940</v>
      </c>
      <c r="J62762" s="1" t="str">
        <f t="shared" si="1961"/>
        <v>Feb</v>
      </c>
      <c r="L62762"/>
    </row>
    <row r="62763" spans="1:12" x14ac:dyDescent="0.3">
      <c r="A62763" s="1">
        <v>5394695474</v>
      </c>
      <c r="B62763" s="2">
        <v>43369</v>
      </c>
      <c r="C62763" s="1">
        <v>2</v>
      </c>
      <c r="D62763" s="1">
        <v>24</v>
      </c>
      <c r="E62763" s="1">
        <v>76</v>
      </c>
      <c r="F62763" s="1">
        <v>58</v>
      </c>
      <c r="G62763" s="1" t="s">
        <v>0</v>
      </c>
      <c r="I62763" s="1">
        <f t="shared" si="1960"/>
        <v>152</v>
      </c>
      <c r="J62763" s="1" t="str">
        <f t="shared" si="1961"/>
        <v>Sep</v>
      </c>
      <c r="L62763"/>
    </row>
    <row r="62764" spans="1:12" x14ac:dyDescent="0.3">
      <c r="A62764" s="1">
        <v>8411401812</v>
      </c>
      <c r="B62764" s="2">
        <v>43203</v>
      </c>
      <c r="C62764" s="1">
        <v>6</v>
      </c>
      <c r="D62764" s="1">
        <v>16</v>
      </c>
      <c r="E62764" s="1">
        <v>233</v>
      </c>
      <c r="F62764" s="1">
        <v>44</v>
      </c>
      <c r="G62764" s="1" t="s">
        <v>0</v>
      </c>
      <c r="I62764" s="1">
        <f t="shared" si="1960"/>
        <v>1398</v>
      </c>
      <c r="J62764" s="1" t="str">
        <f t="shared" si="1961"/>
        <v>Apr</v>
      </c>
      <c r="L62764"/>
    </row>
    <row r="62765" spans="1:12" x14ac:dyDescent="0.3">
      <c r="A62765" s="1">
        <v>3892771278</v>
      </c>
      <c r="B62765" s="2">
        <v>43318</v>
      </c>
      <c r="C62765" s="1">
        <v>3</v>
      </c>
      <c r="D62765" s="1">
        <v>34</v>
      </c>
      <c r="E62765" s="1">
        <v>175</v>
      </c>
      <c r="F62765" s="1">
        <v>56</v>
      </c>
      <c r="G62765" s="1" t="s">
        <v>1</v>
      </c>
      <c r="I62765" s="1">
        <f t="shared" si="1960"/>
        <v>525</v>
      </c>
      <c r="J62765" s="1" t="str">
        <f t="shared" si="1961"/>
        <v>Aug</v>
      </c>
      <c r="L62765"/>
    </row>
    <row r="62766" spans="1:12" x14ac:dyDescent="0.3">
      <c r="A62766" s="1">
        <v>4802617569</v>
      </c>
      <c r="B62766" s="2">
        <v>43408</v>
      </c>
      <c r="C62766" s="1">
        <v>2</v>
      </c>
      <c r="D62766" s="1">
        <v>11</v>
      </c>
      <c r="E62766" s="1">
        <v>194</v>
      </c>
      <c r="F62766" s="1">
        <v>50</v>
      </c>
      <c r="G62766" s="1" t="s">
        <v>1</v>
      </c>
      <c r="I62766" s="1">
        <f t="shared" si="1960"/>
        <v>388</v>
      </c>
      <c r="J62766" s="1" t="str">
        <f t="shared" si="1961"/>
        <v>Nov</v>
      </c>
      <c r="L62766"/>
    </row>
    <row r="62767" spans="1:12" x14ac:dyDescent="0.3">
      <c r="A62767" s="1">
        <v>7158100529</v>
      </c>
      <c r="B62767" s="2">
        <v>43395</v>
      </c>
      <c r="C62767" s="1">
        <v>3</v>
      </c>
      <c r="D62767" s="1">
        <v>35</v>
      </c>
      <c r="E62767" s="1">
        <v>185</v>
      </c>
      <c r="F62767" s="1">
        <v>50</v>
      </c>
      <c r="G62767" s="1" t="s">
        <v>1</v>
      </c>
      <c r="I62767" s="1">
        <f t="shared" si="1960"/>
        <v>555</v>
      </c>
      <c r="J62767" s="1" t="str">
        <f t="shared" si="1961"/>
        <v>Oct</v>
      </c>
      <c r="L62767"/>
    </row>
    <row r="62768" spans="1:12" x14ac:dyDescent="0.3">
      <c r="A62768" s="1">
        <v>4571612532</v>
      </c>
      <c r="B62768" s="2">
        <v>43348</v>
      </c>
      <c r="C62768" s="1">
        <v>5</v>
      </c>
      <c r="D62768" s="1">
        <v>21</v>
      </c>
      <c r="E62768" s="1">
        <v>78</v>
      </c>
      <c r="F62768" s="1">
        <v>44</v>
      </c>
      <c r="G62768" s="1" t="s">
        <v>0</v>
      </c>
      <c r="I62768" s="1">
        <f t="shared" si="1960"/>
        <v>390</v>
      </c>
      <c r="J62768" s="1" t="str">
        <f t="shared" si="1961"/>
        <v>Sep</v>
      </c>
      <c r="L62768"/>
    </row>
    <row r="62769" spans="1:12" x14ac:dyDescent="0.3">
      <c r="A62769" s="1">
        <v>1121682057</v>
      </c>
      <c r="B62769" s="2">
        <v>43310</v>
      </c>
      <c r="C62769" s="1">
        <v>1</v>
      </c>
      <c r="D62769" s="1">
        <v>23</v>
      </c>
      <c r="E62769" s="1">
        <v>87</v>
      </c>
      <c r="F62769" s="1">
        <v>65</v>
      </c>
      <c r="G62769" s="1" t="s">
        <v>0</v>
      </c>
      <c r="I62769" s="1">
        <f t="shared" si="1960"/>
        <v>87</v>
      </c>
      <c r="J62769" s="1" t="str">
        <f t="shared" si="1961"/>
        <v>Jul</v>
      </c>
      <c r="L62769"/>
    </row>
    <row r="62770" spans="1:12" x14ac:dyDescent="0.3">
      <c r="A62770" s="1">
        <v>6754163488</v>
      </c>
      <c r="B62770" s="2">
        <v>43356</v>
      </c>
      <c r="C62770" s="1">
        <v>5</v>
      </c>
      <c r="D62770" s="1">
        <v>43</v>
      </c>
      <c r="E62770" s="1">
        <v>227</v>
      </c>
      <c r="F62770" s="1">
        <v>25</v>
      </c>
      <c r="G62770" s="1" t="s">
        <v>0</v>
      </c>
      <c r="I62770" s="1">
        <f t="shared" si="1960"/>
        <v>1135</v>
      </c>
      <c r="J62770" s="1" t="str">
        <f t="shared" si="1961"/>
        <v>Sep</v>
      </c>
      <c r="L62770"/>
    </row>
    <row r="62771" spans="1:12" x14ac:dyDescent="0.3">
      <c r="A62771" s="1">
        <v>6270075173</v>
      </c>
      <c r="B62771" s="2">
        <v>43350</v>
      </c>
      <c r="C62771" s="1">
        <v>1</v>
      </c>
      <c r="D62771" s="1">
        <v>34</v>
      </c>
      <c r="E62771" s="1">
        <v>159</v>
      </c>
      <c r="F62771" s="1">
        <v>58</v>
      </c>
      <c r="G62771" s="1" t="s">
        <v>1</v>
      </c>
      <c r="I62771" s="1">
        <f t="shared" si="1960"/>
        <v>159</v>
      </c>
      <c r="J62771" s="1" t="str">
        <f t="shared" si="1961"/>
        <v>Sep</v>
      </c>
      <c r="L62771"/>
    </row>
    <row r="62772" spans="1:12" x14ac:dyDescent="0.3">
      <c r="A62772" s="1">
        <v>2338942914</v>
      </c>
      <c r="B62772" s="2">
        <v>43335</v>
      </c>
      <c r="C62772" s="1">
        <v>2</v>
      </c>
      <c r="D62772" s="1">
        <v>46</v>
      </c>
      <c r="E62772" s="1">
        <v>167</v>
      </c>
      <c r="F62772" s="1">
        <v>30</v>
      </c>
      <c r="G62772" s="1" t="s">
        <v>0</v>
      </c>
      <c r="I62772" s="1">
        <f t="shared" si="1960"/>
        <v>334</v>
      </c>
      <c r="J62772" s="1" t="str">
        <f t="shared" si="1961"/>
        <v>Aug</v>
      </c>
      <c r="L62772"/>
    </row>
    <row r="62773" spans="1:12" x14ac:dyDescent="0.3">
      <c r="A62773" s="1">
        <v>992322340</v>
      </c>
      <c r="B62773" s="2">
        <v>43331</v>
      </c>
      <c r="C62773" s="1">
        <v>1</v>
      </c>
      <c r="D62773" s="1">
        <v>18</v>
      </c>
      <c r="E62773" s="1">
        <v>180</v>
      </c>
      <c r="F62773" s="1">
        <v>46</v>
      </c>
      <c r="G62773" s="1" t="s">
        <v>1</v>
      </c>
      <c r="I62773" s="1">
        <f t="shared" si="1960"/>
        <v>180</v>
      </c>
      <c r="J62773" s="1" t="str">
        <f t="shared" si="1961"/>
        <v>Aug</v>
      </c>
      <c r="L62773"/>
    </row>
    <row r="62774" spans="1:12" x14ac:dyDescent="0.3">
      <c r="A62774" s="1">
        <v>3879328293</v>
      </c>
      <c r="B62774" s="2">
        <v>43364</v>
      </c>
      <c r="C62774" s="1">
        <v>1</v>
      </c>
      <c r="D62774" s="1">
        <v>25</v>
      </c>
      <c r="E62774" s="1">
        <v>206</v>
      </c>
      <c r="F62774" s="1">
        <v>47</v>
      </c>
      <c r="G62774" s="1" t="s">
        <v>1</v>
      </c>
      <c r="I62774" s="1">
        <f t="shared" si="1960"/>
        <v>206</v>
      </c>
      <c r="J62774" s="1" t="str">
        <f t="shared" si="1961"/>
        <v>Sep</v>
      </c>
      <c r="L62774"/>
    </row>
    <row r="62775" spans="1:12" x14ac:dyDescent="0.3">
      <c r="A62775" s="1">
        <v>657722472</v>
      </c>
      <c r="B62775" s="2">
        <v>43149</v>
      </c>
      <c r="C62775" s="1">
        <v>4</v>
      </c>
      <c r="D62775" s="1">
        <v>40</v>
      </c>
      <c r="E62775" s="1">
        <v>193</v>
      </c>
      <c r="F62775" s="1">
        <v>50</v>
      </c>
      <c r="G62775" s="1" t="s">
        <v>1</v>
      </c>
      <c r="I62775" s="1">
        <f t="shared" si="1960"/>
        <v>772</v>
      </c>
      <c r="J62775" s="1" t="str">
        <f t="shared" si="1961"/>
        <v>Feb</v>
      </c>
      <c r="L62775"/>
    </row>
    <row r="62776" spans="1:12" x14ac:dyDescent="0.3">
      <c r="A62776" s="1">
        <v>3852131197</v>
      </c>
      <c r="B62776" s="2">
        <v>43236</v>
      </c>
      <c r="C62776" s="1">
        <v>6</v>
      </c>
      <c r="D62776" s="1">
        <v>4</v>
      </c>
      <c r="E62776" s="1">
        <v>113</v>
      </c>
      <c r="F62776" s="1">
        <v>42</v>
      </c>
      <c r="G62776" s="1" t="s">
        <v>0</v>
      </c>
      <c r="I62776" s="1">
        <f t="shared" si="1960"/>
        <v>678</v>
      </c>
      <c r="J62776" s="1" t="str">
        <f t="shared" si="1961"/>
        <v>May</v>
      </c>
      <c r="L62776"/>
    </row>
    <row r="62777" spans="1:12" x14ac:dyDescent="0.3">
      <c r="A62777" s="1">
        <v>793419026</v>
      </c>
      <c r="B62777" s="2">
        <v>43180</v>
      </c>
      <c r="C62777" s="1">
        <v>3</v>
      </c>
      <c r="D62777" s="1">
        <v>40</v>
      </c>
      <c r="E62777" s="1">
        <v>104</v>
      </c>
      <c r="F62777" s="1">
        <v>43</v>
      </c>
      <c r="G62777" s="1" t="s">
        <v>1</v>
      </c>
      <c r="I62777" s="1">
        <f t="shared" si="1960"/>
        <v>312</v>
      </c>
      <c r="J62777" s="1" t="str">
        <f t="shared" si="1961"/>
        <v>Mar</v>
      </c>
      <c r="L62777"/>
    </row>
    <row r="62778" spans="1:12" x14ac:dyDescent="0.3">
      <c r="A62778" s="1">
        <v>2159857122</v>
      </c>
      <c r="B62778" s="2">
        <v>43279</v>
      </c>
      <c r="C62778" s="1">
        <v>4</v>
      </c>
      <c r="D62778" s="1">
        <v>46</v>
      </c>
      <c r="E62778" s="1">
        <v>162</v>
      </c>
      <c r="F62778" s="1">
        <v>43</v>
      </c>
      <c r="G62778" s="1" t="s">
        <v>0</v>
      </c>
      <c r="I62778" s="1">
        <f t="shared" si="1960"/>
        <v>648</v>
      </c>
      <c r="J62778" s="1" t="str">
        <f t="shared" si="1961"/>
        <v>Jun</v>
      </c>
      <c r="L62778"/>
    </row>
    <row r="62779" spans="1:12" x14ac:dyDescent="0.3">
      <c r="A62779" s="1">
        <v>7134919056</v>
      </c>
      <c r="B62779" s="2">
        <v>43159</v>
      </c>
      <c r="C62779" s="1">
        <v>7</v>
      </c>
      <c r="D62779" s="1">
        <v>43</v>
      </c>
      <c r="E62779" s="1">
        <v>241</v>
      </c>
      <c r="F62779" s="1">
        <v>38</v>
      </c>
      <c r="G62779" s="1" t="s">
        <v>0</v>
      </c>
      <c r="I62779" s="1">
        <f t="shared" si="1960"/>
        <v>1687</v>
      </c>
      <c r="J62779" s="1" t="str">
        <f t="shared" si="1961"/>
        <v>Feb</v>
      </c>
      <c r="L62779"/>
    </row>
    <row r="62780" spans="1:12" x14ac:dyDescent="0.3">
      <c r="A62780" s="1">
        <v>7461858882</v>
      </c>
      <c r="B62780" s="2">
        <v>43255</v>
      </c>
      <c r="C62780" s="1">
        <v>2</v>
      </c>
      <c r="D62780" s="1">
        <v>13</v>
      </c>
      <c r="E62780" s="1">
        <v>100</v>
      </c>
      <c r="F62780" s="1">
        <v>26</v>
      </c>
      <c r="G62780" s="1" t="s">
        <v>0</v>
      </c>
      <c r="I62780" s="1">
        <f t="shared" si="1960"/>
        <v>200</v>
      </c>
      <c r="J62780" s="1" t="str">
        <f t="shared" si="1961"/>
        <v>Jun</v>
      </c>
      <c r="L62780"/>
    </row>
    <row r="62781" spans="1:12" x14ac:dyDescent="0.3">
      <c r="A62781" s="1">
        <v>4315577375</v>
      </c>
      <c r="B62781" s="2">
        <v>43101</v>
      </c>
      <c r="C62781" s="1">
        <v>1</v>
      </c>
      <c r="D62781" s="1">
        <v>34</v>
      </c>
      <c r="E62781" s="1">
        <v>142</v>
      </c>
      <c r="F62781" s="1">
        <v>59</v>
      </c>
      <c r="G62781" s="1" t="s">
        <v>1</v>
      </c>
      <c r="I62781" s="1">
        <f t="shared" si="1960"/>
        <v>142</v>
      </c>
      <c r="J62781" s="1" t="str">
        <f t="shared" si="1961"/>
        <v>Jan</v>
      </c>
      <c r="L62781"/>
    </row>
    <row r="62782" spans="1:12" x14ac:dyDescent="0.3">
      <c r="A62782" s="1">
        <v>125073585</v>
      </c>
      <c r="B62782" s="2">
        <v>43339</v>
      </c>
      <c r="C62782" s="1">
        <v>3</v>
      </c>
      <c r="D62782" s="1">
        <v>39</v>
      </c>
      <c r="E62782" s="1">
        <v>107</v>
      </c>
      <c r="F62782" s="1">
        <v>34</v>
      </c>
      <c r="G62782" s="1" t="s">
        <v>0</v>
      </c>
      <c r="I62782" s="1">
        <f t="shared" si="1960"/>
        <v>321</v>
      </c>
      <c r="J62782" s="1" t="str">
        <f t="shared" si="1961"/>
        <v>Aug</v>
      </c>
      <c r="L62782"/>
    </row>
    <row r="62783" spans="1:12" x14ac:dyDescent="0.3">
      <c r="A62783" s="1">
        <v>6876024768</v>
      </c>
      <c r="B62783" s="2">
        <v>43229</v>
      </c>
      <c r="C62783" s="1">
        <v>2</v>
      </c>
      <c r="D62783" s="1">
        <v>23</v>
      </c>
      <c r="E62783" s="1">
        <v>85</v>
      </c>
      <c r="F62783" s="1">
        <v>59</v>
      </c>
      <c r="G62783" s="1" t="s">
        <v>0</v>
      </c>
      <c r="I62783" s="1">
        <f t="shared" si="1960"/>
        <v>170</v>
      </c>
      <c r="J62783" s="1" t="str">
        <f t="shared" si="1961"/>
        <v>May</v>
      </c>
      <c r="L62783"/>
    </row>
    <row r="62784" spans="1:12" x14ac:dyDescent="0.3">
      <c r="A62784" s="1">
        <v>5008787403</v>
      </c>
      <c r="B62784" s="2">
        <v>43318</v>
      </c>
      <c r="C62784" s="1">
        <v>6</v>
      </c>
      <c r="D62784" s="1">
        <v>11</v>
      </c>
      <c r="E62784" s="1">
        <v>224</v>
      </c>
      <c r="F62784" s="1">
        <v>25</v>
      </c>
      <c r="G62784" s="1" t="s">
        <v>0</v>
      </c>
      <c r="I62784" s="1">
        <f t="shared" si="1960"/>
        <v>1344</v>
      </c>
      <c r="J62784" s="1" t="str">
        <f t="shared" si="1961"/>
        <v>Aug</v>
      </c>
      <c r="L62784"/>
    </row>
    <row r="62785" spans="1:12" x14ac:dyDescent="0.3">
      <c r="A62785" s="1">
        <v>8166104016</v>
      </c>
      <c r="B62785" s="2">
        <v>43155</v>
      </c>
      <c r="C62785" s="1">
        <v>6</v>
      </c>
      <c r="D62785" s="1">
        <v>25</v>
      </c>
      <c r="E62785" s="1">
        <v>76</v>
      </c>
      <c r="F62785" s="1">
        <v>62</v>
      </c>
      <c r="G62785" s="1" t="s">
        <v>0</v>
      </c>
      <c r="I62785" s="1">
        <f t="shared" si="1960"/>
        <v>456</v>
      </c>
      <c r="J62785" s="1" t="str">
        <f t="shared" si="1961"/>
        <v>Feb</v>
      </c>
      <c r="L62785"/>
    </row>
    <row r="62786" spans="1:12" x14ac:dyDescent="0.3">
      <c r="A62786" s="1">
        <v>2911433521</v>
      </c>
      <c r="B62786" s="2">
        <v>43158</v>
      </c>
      <c r="C62786" s="1">
        <v>3</v>
      </c>
      <c r="D62786" s="1">
        <v>35</v>
      </c>
      <c r="E62786" s="1">
        <v>143</v>
      </c>
      <c r="F62786" s="1">
        <v>28</v>
      </c>
      <c r="G62786" s="1" t="s">
        <v>0</v>
      </c>
      <c r="I62786" s="1">
        <f t="shared" si="1960"/>
        <v>429</v>
      </c>
      <c r="J62786" s="1" t="str">
        <f t="shared" si="1961"/>
        <v>Feb</v>
      </c>
      <c r="L62786"/>
    </row>
    <row r="62787" spans="1:12" x14ac:dyDescent="0.3">
      <c r="A62787" s="1">
        <v>6712241944</v>
      </c>
      <c r="B62787" s="2">
        <v>43120</v>
      </c>
      <c r="C62787" s="1">
        <v>1</v>
      </c>
      <c r="D62787" s="1">
        <v>37</v>
      </c>
      <c r="E62787" s="1">
        <v>172</v>
      </c>
      <c r="F62787" s="1">
        <v>60</v>
      </c>
      <c r="G62787" s="1" t="s">
        <v>1</v>
      </c>
      <c r="I62787" s="1">
        <f t="shared" ref="I62787:I62850" si="1962">E62787*C62787</f>
        <v>172</v>
      </c>
      <c r="J62787" s="1" t="str">
        <f t="shared" ref="J62787:J62850" si="1963">TEXT(B62787,"mmm")</f>
        <v>Jan</v>
      </c>
      <c r="L62787"/>
    </row>
    <row r="62788" spans="1:12" x14ac:dyDescent="0.3">
      <c r="A62788" s="1">
        <v>9949479010</v>
      </c>
      <c r="B62788" s="2">
        <v>43205</v>
      </c>
      <c r="C62788" s="1">
        <v>5</v>
      </c>
      <c r="D62788" s="1">
        <v>33</v>
      </c>
      <c r="E62788" s="1">
        <v>194</v>
      </c>
      <c r="F62788" s="1">
        <v>40</v>
      </c>
      <c r="G62788" s="1" t="s">
        <v>0</v>
      </c>
      <c r="I62788" s="1">
        <f t="shared" si="1962"/>
        <v>970</v>
      </c>
      <c r="J62788" s="1" t="str">
        <f t="shared" si="1963"/>
        <v>Apr</v>
      </c>
      <c r="L62788"/>
    </row>
    <row r="62789" spans="1:12" x14ac:dyDescent="0.3">
      <c r="A62789" s="1">
        <v>110150783</v>
      </c>
      <c r="B62789" s="2">
        <v>43249</v>
      </c>
      <c r="C62789" s="1">
        <v>4</v>
      </c>
      <c r="D62789" s="1">
        <v>9</v>
      </c>
      <c r="E62789" s="1">
        <v>201</v>
      </c>
      <c r="F62789" s="1">
        <v>47</v>
      </c>
      <c r="G62789" s="1" t="s">
        <v>0</v>
      </c>
      <c r="I62789" s="1">
        <f t="shared" si="1962"/>
        <v>804</v>
      </c>
      <c r="J62789" s="1" t="str">
        <f t="shared" si="1963"/>
        <v>May</v>
      </c>
      <c r="L62789"/>
    </row>
    <row r="62790" spans="1:12" x14ac:dyDescent="0.3">
      <c r="A62790" s="1">
        <v>2316092470</v>
      </c>
      <c r="B62790" s="2">
        <v>43362</v>
      </c>
      <c r="C62790" s="1">
        <v>7</v>
      </c>
      <c r="D62790" s="1">
        <v>15</v>
      </c>
      <c r="E62790" s="1">
        <v>92</v>
      </c>
      <c r="F62790" s="1">
        <v>61</v>
      </c>
      <c r="G62790" s="1" t="s">
        <v>1</v>
      </c>
      <c r="I62790" s="1">
        <f t="shared" si="1962"/>
        <v>644</v>
      </c>
      <c r="J62790" s="1" t="str">
        <f t="shared" si="1963"/>
        <v>Sep</v>
      </c>
      <c r="L62790"/>
    </row>
    <row r="62791" spans="1:12" x14ac:dyDescent="0.3">
      <c r="A62791" s="1">
        <v>3253113361</v>
      </c>
      <c r="B62791" s="2">
        <v>43369</v>
      </c>
      <c r="C62791" s="1">
        <v>2</v>
      </c>
      <c r="D62791" s="1">
        <v>8</v>
      </c>
      <c r="E62791" s="1">
        <v>224</v>
      </c>
      <c r="F62791" s="1">
        <v>53</v>
      </c>
      <c r="G62791" s="1" t="s">
        <v>0</v>
      </c>
      <c r="I62791" s="1">
        <f t="shared" si="1962"/>
        <v>448</v>
      </c>
      <c r="J62791" s="1" t="str">
        <f t="shared" si="1963"/>
        <v>Sep</v>
      </c>
      <c r="L62791"/>
    </row>
    <row r="62792" spans="1:12" x14ac:dyDescent="0.3">
      <c r="A62792" s="1">
        <v>2663050148</v>
      </c>
      <c r="B62792" s="2">
        <v>43210</v>
      </c>
      <c r="C62792" s="1">
        <v>3</v>
      </c>
      <c r="D62792" s="1">
        <v>34</v>
      </c>
      <c r="E62792" s="1">
        <v>178</v>
      </c>
      <c r="F62792" s="1">
        <v>33</v>
      </c>
      <c r="G62792" s="1" t="s">
        <v>0</v>
      </c>
      <c r="I62792" s="1">
        <f t="shared" si="1962"/>
        <v>534</v>
      </c>
      <c r="J62792" s="1" t="str">
        <f t="shared" si="1963"/>
        <v>Apr</v>
      </c>
      <c r="L62792"/>
    </row>
    <row r="62793" spans="1:12" x14ac:dyDescent="0.3">
      <c r="A62793" s="1">
        <v>6533178326</v>
      </c>
      <c r="B62793" s="2">
        <v>43380</v>
      </c>
      <c r="C62793" s="1">
        <v>2</v>
      </c>
      <c r="D62793" s="1">
        <v>34</v>
      </c>
      <c r="E62793" s="1">
        <v>196</v>
      </c>
      <c r="F62793" s="1">
        <v>35</v>
      </c>
      <c r="G62793" s="1" t="s">
        <v>0</v>
      </c>
      <c r="I62793" s="1">
        <f t="shared" si="1962"/>
        <v>392</v>
      </c>
      <c r="J62793" s="1" t="str">
        <f t="shared" si="1963"/>
        <v>Oct</v>
      </c>
      <c r="L62793"/>
    </row>
    <row r="62794" spans="1:12" x14ac:dyDescent="0.3">
      <c r="A62794" s="1">
        <v>6945557294</v>
      </c>
      <c r="B62794" s="2">
        <v>43295</v>
      </c>
      <c r="C62794" s="1">
        <v>4</v>
      </c>
      <c r="D62794" s="1">
        <v>9</v>
      </c>
      <c r="E62794" s="1">
        <v>207</v>
      </c>
      <c r="F62794" s="1">
        <v>30</v>
      </c>
      <c r="G62794" s="1" t="s">
        <v>0</v>
      </c>
      <c r="I62794" s="1">
        <f t="shared" si="1962"/>
        <v>828</v>
      </c>
      <c r="J62794" s="1" t="str">
        <f t="shared" si="1963"/>
        <v>Jul</v>
      </c>
      <c r="L62794"/>
    </row>
    <row r="62795" spans="1:12" x14ac:dyDescent="0.3">
      <c r="A62795" s="1">
        <v>8331251539</v>
      </c>
      <c r="B62795" s="2">
        <v>43266</v>
      </c>
      <c r="C62795" s="1">
        <v>1</v>
      </c>
      <c r="D62795" s="1">
        <v>35</v>
      </c>
      <c r="E62795" s="1">
        <v>158</v>
      </c>
      <c r="F62795" s="1">
        <v>30</v>
      </c>
      <c r="G62795" s="1" t="s">
        <v>0</v>
      </c>
      <c r="I62795" s="1">
        <f t="shared" si="1962"/>
        <v>158</v>
      </c>
      <c r="J62795" s="1" t="str">
        <f t="shared" si="1963"/>
        <v>Jun</v>
      </c>
      <c r="L62795"/>
    </row>
    <row r="62796" spans="1:12" x14ac:dyDescent="0.3">
      <c r="A62796" s="1">
        <v>4800231264</v>
      </c>
      <c r="B62796" s="2">
        <v>43185</v>
      </c>
      <c r="C62796" s="1">
        <v>7</v>
      </c>
      <c r="D62796" s="1">
        <v>8</v>
      </c>
      <c r="E62796" s="1">
        <v>153</v>
      </c>
      <c r="F62796" s="1">
        <v>50</v>
      </c>
      <c r="G62796" s="1" t="s">
        <v>0</v>
      </c>
      <c r="I62796" s="1">
        <f t="shared" si="1962"/>
        <v>1071</v>
      </c>
      <c r="J62796" s="1" t="str">
        <f t="shared" si="1963"/>
        <v>Mar</v>
      </c>
      <c r="L62796"/>
    </row>
    <row r="62797" spans="1:12" x14ac:dyDescent="0.3">
      <c r="A62797" s="1">
        <v>556692438</v>
      </c>
      <c r="B62797" s="2">
        <v>43240</v>
      </c>
      <c r="C62797" s="1">
        <v>7</v>
      </c>
      <c r="D62797" s="1">
        <v>22</v>
      </c>
      <c r="E62797" s="1">
        <v>80</v>
      </c>
      <c r="F62797" s="1">
        <v>26</v>
      </c>
      <c r="G62797" s="1" t="s">
        <v>1</v>
      </c>
      <c r="I62797" s="1">
        <f t="shared" si="1962"/>
        <v>560</v>
      </c>
      <c r="J62797" s="1" t="str">
        <f t="shared" si="1963"/>
        <v>May</v>
      </c>
      <c r="L62797"/>
    </row>
    <row r="62798" spans="1:12" x14ac:dyDescent="0.3">
      <c r="A62798" s="1">
        <v>757636039</v>
      </c>
      <c r="B62798" s="2">
        <v>43374</v>
      </c>
      <c r="C62798" s="1">
        <v>3</v>
      </c>
      <c r="D62798" s="1">
        <v>50</v>
      </c>
      <c r="E62798" s="1">
        <v>207</v>
      </c>
      <c r="F62798" s="1">
        <v>41</v>
      </c>
      <c r="G62798" s="1" t="s">
        <v>1</v>
      </c>
      <c r="I62798" s="1">
        <f t="shared" si="1962"/>
        <v>621</v>
      </c>
      <c r="J62798" s="1" t="str">
        <f t="shared" si="1963"/>
        <v>Oct</v>
      </c>
      <c r="L62798"/>
    </row>
    <row r="62799" spans="1:12" x14ac:dyDescent="0.3">
      <c r="A62799" s="1">
        <v>351136967</v>
      </c>
      <c r="B62799" s="2">
        <v>43311</v>
      </c>
      <c r="C62799" s="1">
        <v>5</v>
      </c>
      <c r="D62799" s="1">
        <v>46</v>
      </c>
      <c r="E62799" s="1">
        <v>138</v>
      </c>
      <c r="F62799" s="1">
        <v>32</v>
      </c>
      <c r="G62799" s="1" t="s">
        <v>1</v>
      </c>
      <c r="I62799" s="1">
        <f t="shared" si="1962"/>
        <v>690</v>
      </c>
      <c r="J62799" s="1" t="str">
        <f t="shared" si="1963"/>
        <v>Jul</v>
      </c>
      <c r="L62799"/>
    </row>
    <row r="62800" spans="1:12" x14ac:dyDescent="0.3">
      <c r="A62800" s="1">
        <v>9871591098</v>
      </c>
      <c r="B62800" s="2">
        <v>43301</v>
      </c>
      <c r="C62800" s="1">
        <v>6</v>
      </c>
      <c r="D62800" s="1">
        <v>2</v>
      </c>
      <c r="E62800" s="1">
        <v>224</v>
      </c>
      <c r="F62800" s="1">
        <v>55</v>
      </c>
      <c r="G62800" s="1" t="s">
        <v>1</v>
      </c>
      <c r="I62800" s="1">
        <f t="shared" si="1962"/>
        <v>1344</v>
      </c>
      <c r="J62800" s="1" t="str">
        <f t="shared" si="1963"/>
        <v>Jul</v>
      </c>
      <c r="L62800"/>
    </row>
    <row r="62801" spans="1:12" x14ac:dyDescent="0.3">
      <c r="A62801" s="1">
        <v>3759638708</v>
      </c>
      <c r="B62801" s="2">
        <v>43279</v>
      </c>
      <c r="C62801" s="1">
        <v>6</v>
      </c>
      <c r="D62801" s="1">
        <v>34</v>
      </c>
      <c r="E62801" s="1">
        <v>223</v>
      </c>
      <c r="F62801" s="1">
        <v>41</v>
      </c>
      <c r="G62801" s="1" t="s">
        <v>0</v>
      </c>
      <c r="I62801" s="1">
        <f t="shared" si="1962"/>
        <v>1338</v>
      </c>
      <c r="J62801" s="1" t="str">
        <f t="shared" si="1963"/>
        <v>Jun</v>
      </c>
      <c r="L62801"/>
    </row>
    <row r="62802" spans="1:12" x14ac:dyDescent="0.3">
      <c r="A62802" s="1">
        <v>7756802233</v>
      </c>
      <c r="B62802" s="2">
        <v>43344</v>
      </c>
      <c r="C62802" s="1">
        <v>7</v>
      </c>
      <c r="D62802" s="1">
        <v>2</v>
      </c>
      <c r="E62802" s="1">
        <v>181</v>
      </c>
      <c r="F62802" s="1">
        <v>41</v>
      </c>
      <c r="G62802" s="1" t="s">
        <v>0</v>
      </c>
      <c r="I62802" s="1">
        <f t="shared" si="1962"/>
        <v>1267</v>
      </c>
      <c r="J62802" s="1" t="str">
        <f t="shared" si="1963"/>
        <v>Sep</v>
      </c>
      <c r="L62802"/>
    </row>
    <row r="62803" spans="1:12" x14ac:dyDescent="0.3">
      <c r="A62803" s="1">
        <v>3516724803</v>
      </c>
      <c r="B62803" s="2">
        <v>43373</v>
      </c>
      <c r="C62803" s="1">
        <v>5</v>
      </c>
      <c r="D62803" s="1">
        <v>32</v>
      </c>
      <c r="E62803" s="1">
        <v>222</v>
      </c>
      <c r="F62803" s="1">
        <v>55</v>
      </c>
      <c r="G62803" s="1" t="s">
        <v>1</v>
      </c>
      <c r="I62803" s="1">
        <f t="shared" si="1962"/>
        <v>1110</v>
      </c>
      <c r="J62803" s="1" t="str">
        <f t="shared" si="1963"/>
        <v>Sep</v>
      </c>
      <c r="L62803"/>
    </row>
    <row r="62804" spans="1:12" x14ac:dyDescent="0.3">
      <c r="A62804" s="1">
        <v>4260728202</v>
      </c>
      <c r="B62804" s="2">
        <v>43197</v>
      </c>
      <c r="C62804" s="1">
        <v>4</v>
      </c>
      <c r="D62804" s="1">
        <v>45</v>
      </c>
      <c r="E62804" s="1">
        <v>122</v>
      </c>
      <c r="F62804" s="1">
        <v>26</v>
      </c>
      <c r="G62804" s="1" t="s">
        <v>1</v>
      </c>
      <c r="I62804" s="1">
        <f t="shared" si="1962"/>
        <v>488</v>
      </c>
      <c r="J62804" s="1" t="str">
        <f t="shared" si="1963"/>
        <v>Apr</v>
      </c>
      <c r="L62804"/>
    </row>
    <row r="62805" spans="1:12" x14ac:dyDescent="0.3">
      <c r="A62805" s="1">
        <v>344309193</v>
      </c>
      <c r="B62805" s="2">
        <v>43258</v>
      </c>
      <c r="C62805" s="1">
        <v>6</v>
      </c>
      <c r="D62805" s="1">
        <v>31</v>
      </c>
      <c r="E62805" s="1">
        <v>155</v>
      </c>
      <c r="F62805" s="1">
        <v>36</v>
      </c>
      <c r="G62805" s="1" t="s">
        <v>0</v>
      </c>
      <c r="I62805" s="1">
        <f t="shared" si="1962"/>
        <v>930</v>
      </c>
      <c r="J62805" s="1" t="str">
        <f t="shared" si="1963"/>
        <v>Jun</v>
      </c>
      <c r="L62805"/>
    </row>
    <row r="62806" spans="1:12" x14ac:dyDescent="0.3">
      <c r="A62806" s="1">
        <v>6268492927</v>
      </c>
      <c r="B62806" s="2">
        <v>43178</v>
      </c>
      <c r="C62806" s="1">
        <v>3</v>
      </c>
      <c r="D62806" s="1">
        <v>13</v>
      </c>
      <c r="E62806" s="1">
        <v>155</v>
      </c>
      <c r="F62806" s="1">
        <v>47</v>
      </c>
      <c r="G62806" s="1" t="s">
        <v>1</v>
      </c>
      <c r="I62806" s="1">
        <f t="shared" si="1962"/>
        <v>465</v>
      </c>
      <c r="J62806" s="1" t="str">
        <f t="shared" si="1963"/>
        <v>Mar</v>
      </c>
      <c r="L62806"/>
    </row>
    <row r="62807" spans="1:12" x14ac:dyDescent="0.3">
      <c r="A62807" s="1">
        <v>8921799850</v>
      </c>
      <c r="B62807" s="2">
        <v>43381</v>
      </c>
      <c r="C62807" s="1">
        <v>5</v>
      </c>
      <c r="D62807" s="1">
        <v>27</v>
      </c>
      <c r="E62807" s="1">
        <v>213</v>
      </c>
      <c r="F62807" s="1">
        <v>34</v>
      </c>
      <c r="G62807" s="1" t="s">
        <v>0</v>
      </c>
      <c r="I62807" s="1">
        <f t="shared" si="1962"/>
        <v>1065</v>
      </c>
      <c r="J62807" s="1" t="str">
        <f t="shared" si="1963"/>
        <v>Oct</v>
      </c>
      <c r="L62807"/>
    </row>
    <row r="62808" spans="1:12" x14ac:dyDescent="0.3">
      <c r="A62808" s="1">
        <v>8591625773</v>
      </c>
      <c r="B62808" s="2">
        <v>43397</v>
      </c>
      <c r="C62808" s="1">
        <v>2</v>
      </c>
      <c r="D62808" s="1">
        <v>17</v>
      </c>
      <c r="E62808" s="1">
        <v>161</v>
      </c>
      <c r="F62808" s="1">
        <v>65</v>
      </c>
      <c r="G62808" s="1" t="s">
        <v>0</v>
      </c>
      <c r="I62808" s="1">
        <f t="shared" si="1962"/>
        <v>322</v>
      </c>
      <c r="J62808" s="1" t="str">
        <f t="shared" si="1963"/>
        <v>Oct</v>
      </c>
      <c r="L62808"/>
    </row>
    <row r="62809" spans="1:12" x14ac:dyDescent="0.3">
      <c r="A62809" s="1">
        <v>3756903737</v>
      </c>
      <c r="B62809" s="2">
        <v>43121</v>
      </c>
      <c r="C62809" s="1">
        <v>5</v>
      </c>
      <c r="D62809" s="1">
        <v>10</v>
      </c>
      <c r="E62809" s="1">
        <v>161</v>
      </c>
      <c r="F62809" s="1">
        <v>56</v>
      </c>
      <c r="G62809" s="1" t="s">
        <v>0</v>
      </c>
      <c r="I62809" s="1">
        <f t="shared" si="1962"/>
        <v>805</v>
      </c>
      <c r="J62809" s="1" t="str">
        <f t="shared" si="1963"/>
        <v>Jan</v>
      </c>
      <c r="L62809"/>
    </row>
    <row r="62810" spans="1:12" x14ac:dyDescent="0.3">
      <c r="A62810" s="1">
        <v>8058759023</v>
      </c>
      <c r="B62810" s="2">
        <v>43135</v>
      </c>
      <c r="C62810" s="1">
        <v>5</v>
      </c>
      <c r="D62810" s="1">
        <v>1</v>
      </c>
      <c r="E62810" s="1">
        <v>227</v>
      </c>
      <c r="F62810" s="1">
        <v>37</v>
      </c>
      <c r="G62810" s="1" t="s">
        <v>0</v>
      </c>
      <c r="I62810" s="1">
        <f t="shared" si="1962"/>
        <v>1135</v>
      </c>
      <c r="J62810" s="1" t="str">
        <f t="shared" si="1963"/>
        <v>Feb</v>
      </c>
      <c r="L62810"/>
    </row>
    <row r="62811" spans="1:12" x14ac:dyDescent="0.3">
      <c r="A62811" s="1">
        <v>8715635163</v>
      </c>
      <c r="B62811" s="2">
        <v>43282</v>
      </c>
      <c r="C62811" s="1">
        <v>2</v>
      </c>
      <c r="D62811" s="1">
        <v>9</v>
      </c>
      <c r="E62811" s="1">
        <v>90</v>
      </c>
      <c r="F62811" s="1">
        <v>38</v>
      </c>
      <c r="G62811" s="1" t="s">
        <v>1</v>
      </c>
      <c r="I62811" s="1">
        <f t="shared" si="1962"/>
        <v>180</v>
      </c>
      <c r="J62811" s="1" t="str">
        <f t="shared" si="1963"/>
        <v>Jul</v>
      </c>
      <c r="L62811"/>
    </row>
    <row r="62812" spans="1:12" x14ac:dyDescent="0.3">
      <c r="A62812" s="1">
        <v>1706894511</v>
      </c>
      <c r="B62812" s="2">
        <v>43151</v>
      </c>
      <c r="C62812" s="1">
        <v>6</v>
      </c>
      <c r="D62812" s="1">
        <v>15</v>
      </c>
      <c r="E62812" s="1">
        <v>231</v>
      </c>
      <c r="F62812" s="1">
        <v>47</v>
      </c>
      <c r="G62812" s="1" t="s">
        <v>0</v>
      </c>
      <c r="I62812" s="1">
        <f t="shared" si="1962"/>
        <v>1386</v>
      </c>
      <c r="J62812" s="1" t="str">
        <f t="shared" si="1963"/>
        <v>Feb</v>
      </c>
      <c r="L62812"/>
    </row>
    <row r="62813" spans="1:12" x14ac:dyDescent="0.3">
      <c r="A62813" s="1">
        <v>1984720317</v>
      </c>
      <c r="B62813" s="2">
        <v>43225</v>
      </c>
      <c r="C62813" s="1">
        <v>1</v>
      </c>
      <c r="D62813" s="1">
        <v>29</v>
      </c>
      <c r="E62813" s="1">
        <v>234</v>
      </c>
      <c r="F62813" s="1">
        <v>59</v>
      </c>
      <c r="G62813" s="1" t="s">
        <v>1</v>
      </c>
      <c r="I62813" s="1">
        <f t="shared" si="1962"/>
        <v>234</v>
      </c>
      <c r="J62813" s="1" t="str">
        <f t="shared" si="1963"/>
        <v>May</v>
      </c>
      <c r="L62813"/>
    </row>
    <row r="62814" spans="1:12" x14ac:dyDescent="0.3">
      <c r="A62814" s="1">
        <v>7290473590</v>
      </c>
      <c r="B62814" s="2">
        <v>43250</v>
      </c>
      <c r="C62814" s="1">
        <v>5</v>
      </c>
      <c r="D62814" s="1">
        <v>24</v>
      </c>
      <c r="E62814" s="1">
        <v>237</v>
      </c>
      <c r="F62814" s="1">
        <v>47</v>
      </c>
      <c r="G62814" s="1" t="s">
        <v>1</v>
      </c>
      <c r="I62814" s="1">
        <f t="shared" si="1962"/>
        <v>1185</v>
      </c>
      <c r="J62814" s="1" t="str">
        <f t="shared" si="1963"/>
        <v>May</v>
      </c>
      <c r="L62814"/>
    </row>
    <row r="62815" spans="1:12" x14ac:dyDescent="0.3">
      <c r="A62815" s="1">
        <v>5629638351</v>
      </c>
      <c r="B62815" s="2">
        <v>43276</v>
      </c>
      <c r="C62815" s="1">
        <v>4</v>
      </c>
      <c r="D62815" s="1">
        <v>22</v>
      </c>
      <c r="E62815" s="1">
        <v>194</v>
      </c>
      <c r="F62815" s="1">
        <v>51</v>
      </c>
      <c r="G62815" s="1" t="s">
        <v>0</v>
      </c>
      <c r="I62815" s="1">
        <f t="shared" si="1962"/>
        <v>776</v>
      </c>
      <c r="J62815" s="1" t="str">
        <f t="shared" si="1963"/>
        <v>Jun</v>
      </c>
      <c r="L62815"/>
    </row>
    <row r="62816" spans="1:12" x14ac:dyDescent="0.3">
      <c r="A62816" s="1">
        <v>9263468559</v>
      </c>
      <c r="B62816" s="2">
        <v>43107</v>
      </c>
      <c r="C62816" s="1">
        <v>1</v>
      </c>
      <c r="D62816" s="1">
        <v>34</v>
      </c>
      <c r="E62816" s="1">
        <v>81</v>
      </c>
      <c r="F62816" s="1">
        <v>45</v>
      </c>
      <c r="G62816" s="1" t="s">
        <v>0</v>
      </c>
      <c r="I62816" s="1">
        <f t="shared" si="1962"/>
        <v>81</v>
      </c>
      <c r="J62816" s="1" t="str">
        <f t="shared" si="1963"/>
        <v>Jan</v>
      </c>
      <c r="L62816"/>
    </row>
    <row r="62817" spans="1:12" x14ac:dyDescent="0.3">
      <c r="A62817" s="1">
        <v>9672498896</v>
      </c>
      <c r="B62817" s="2">
        <v>43346</v>
      </c>
      <c r="C62817" s="1">
        <v>7</v>
      </c>
      <c r="D62817" s="1">
        <v>13</v>
      </c>
      <c r="E62817" s="1">
        <v>83</v>
      </c>
      <c r="F62817" s="1">
        <v>53</v>
      </c>
      <c r="G62817" s="1" t="s">
        <v>0</v>
      </c>
      <c r="I62817" s="1">
        <f t="shared" si="1962"/>
        <v>581</v>
      </c>
      <c r="J62817" s="1" t="str">
        <f t="shared" si="1963"/>
        <v>Sep</v>
      </c>
      <c r="L62817"/>
    </row>
    <row r="62818" spans="1:12" x14ac:dyDescent="0.3">
      <c r="A62818" s="1">
        <v>7754273683</v>
      </c>
      <c r="B62818" s="2">
        <v>43302</v>
      </c>
      <c r="C62818" s="1">
        <v>4</v>
      </c>
      <c r="D62818" s="1">
        <v>5</v>
      </c>
      <c r="E62818" s="1">
        <v>106</v>
      </c>
      <c r="F62818" s="1">
        <v>34</v>
      </c>
      <c r="G62818" s="1" t="s">
        <v>0</v>
      </c>
      <c r="I62818" s="1">
        <f t="shared" si="1962"/>
        <v>424</v>
      </c>
      <c r="J62818" s="1" t="str">
        <f t="shared" si="1963"/>
        <v>Jul</v>
      </c>
      <c r="L62818"/>
    </row>
    <row r="62819" spans="1:12" x14ac:dyDescent="0.3">
      <c r="A62819" s="1">
        <v>9058619435</v>
      </c>
      <c r="B62819" s="2">
        <v>43284</v>
      </c>
      <c r="C62819" s="1">
        <v>7</v>
      </c>
      <c r="D62819" s="1">
        <v>42</v>
      </c>
      <c r="E62819" s="1">
        <v>113</v>
      </c>
      <c r="F62819" s="1">
        <v>53</v>
      </c>
      <c r="G62819" s="1" t="s">
        <v>1</v>
      </c>
      <c r="I62819" s="1">
        <f t="shared" si="1962"/>
        <v>791</v>
      </c>
      <c r="J62819" s="1" t="str">
        <f t="shared" si="1963"/>
        <v>Jul</v>
      </c>
      <c r="L62819"/>
    </row>
    <row r="62820" spans="1:12" x14ac:dyDescent="0.3">
      <c r="A62820" s="1">
        <v>2836851902</v>
      </c>
      <c r="B62820" s="2">
        <v>43392</v>
      </c>
      <c r="C62820" s="1">
        <v>4</v>
      </c>
      <c r="D62820" s="1">
        <v>13</v>
      </c>
      <c r="E62820" s="1">
        <v>217</v>
      </c>
      <c r="F62820" s="1">
        <v>28</v>
      </c>
      <c r="G62820" s="1" t="s">
        <v>1</v>
      </c>
      <c r="I62820" s="1">
        <f t="shared" si="1962"/>
        <v>868</v>
      </c>
      <c r="J62820" s="1" t="str">
        <f t="shared" si="1963"/>
        <v>Oct</v>
      </c>
      <c r="L62820"/>
    </row>
    <row r="62821" spans="1:12" x14ac:dyDescent="0.3">
      <c r="A62821" s="1">
        <v>1557687692</v>
      </c>
      <c r="B62821" s="2">
        <v>43145</v>
      </c>
      <c r="C62821" s="1">
        <v>2</v>
      </c>
      <c r="D62821" s="1">
        <v>39</v>
      </c>
      <c r="E62821" s="1">
        <v>181</v>
      </c>
      <c r="F62821" s="1">
        <v>38</v>
      </c>
      <c r="G62821" s="1" t="s">
        <v>0</v>
      </c>
      <c r="I62821" s="1">
        <f t="shared" si="1962"/>
        <v>362</v>
      </c>
      <c r="J62821" s="1" t="str">
        <f t="shared" si="1963"/>
        <v>Feb</v>
      </c>
      <c r="L62821"/>
    </row>
    <row r="62822" spans="1:12" x14ac:dyDescent="0.3">
      <c r="A62822" s="1">
        <v>2416652141</v>
      </c>
      <c r="B62822" s="2">
        <v>43219</v>
      </c>
      <c r="C62822" s="1">
        <v>2</v>
      </c>
      <c r="D62822" s="1">
        <v>28</v>
      </c>
      <c r="E62822" s="1">
        <v>237</v>
      </c>
      <c r="F62822" s="1">
        <v>30</v>
      </c>
      <c r="G62822" s="1" t="s">
        <v>0</v>
      </c>
      <c r="I62822" s="1">
        <f t="shared" si="1962"/>
        <v>474</v>
      </c>
      <c r="J62822" s="1" t="str">
        <f t="shared" si="1963"/>
        <v>Apr</v>
      </c>
      <c r="L62822"/>
    </row>
    <row r="62823" spans="1:12" x14ac:dyDescent="0.3">
      <c r="A62823" s="1">
        <v>5579215231</v>
      </c>
      <c r="B62823" s="2">
        <v>43315</v>
      </c>
      <c r="C62823" s="1">
        <v>2</v>
      </c>
      <c r="D62823" s="1">
        <v>34</v>
      </c>
      <c r="E62823" s="1">
        <v>206</v>
      </c>
      <c r="F62823" s="1">
        <v>43</v>
      </c>
      <c r="G62823" s="1" t="s">
        <v>0</v>
      </c>
      <c r="I62823" s="1">
        <f t="shared" si="1962"/>
        <v>412</v>
      </c>
      <c r="J62823" s="1" t="str">
        <f t="shared" si="1963"/>
        <v>Aug</v>
      </c>
      <c r="L62823"/>
    </row>
    <row r="62824" spans="1:12" x14ac:dyDescent="0.3">
      <c r="A62824" s="1">
        <v>1061306496</v>
      </c>
      <c r="B62824" s="2">
        <v>43254</v>
      </c>
      <c r="C62824" s="1">
        <v>4</v>
      </c>
      <c r="D62824" s="1">
        <v>45</v>
      </c>
      <c r="E62824" s="1">
        <v>240</v>
      </c>
      <c r="F62824" s="1">
        <v>52</v>
      </c>
      <c r="G62824" s="1" t="s">
        <v>0</v>
      </c>
      <c r="I62824" s="1">
        <f t="shared" si="1962"/>
        <v>960</v>
      </c>
      <c r="J62824" s="1" t="str">
        <f t="shared" si="1963"/>
        <v>Jun</v>
      </c>
      <c r="L62824"/>
    </row>
    <row r="62825" spans="1:12" x14ac:dyDescent="0.3">
      <c r="A62825" s="1">
        <v>690963475</v>
      </c>
      <c r="B62825" s="2">
        <v>43211</v>
      </c>
      <c r="C62825" s="1">
        <v>1</v>
      </c>
      <c r="D62825" s="1">
        <v>25</v>
      </c>
      <c r="E62825" s="1">
        <v>179</v>
      </c>
      <c r="F62825" s="1">
        <v>56</v>
      </c>
      <c r="G62825" s="1" t="s">
        <v>1</v>
      </c>
      <c r="I62825" s="1">
        <f t="shared" si="1962"/>
        <v>179</v>
      </c>
      <c r="J62825" s="1" t="str">
        <f t="shared" si="1963"/>
        <v>Apr</v>
      </c>
      <c r="L62825"/>
    </row>
    <row r="62826" spans="1:12" x14ac:dyDescent="0.3">
      <c r="A62826" s="1">
        <v>7896011336</v>
      </c>
      <c r="B62826" s="2">
        <v>43174</v>
      </c>
      <c r="C62826" s="1">
        <v>2</v>
      </c>
      <c r="D62826" s="1">
        <v>8</v>
      </c>
      <c r="E62826" s="1">
        <v>76</v>
      </c>
      <c r="F62826" s="1">
        <v>43</v>
      </c>
      <c r="G62826" s="1" t="s">
        <v>1</v>
      </c>
      <c r="I62826" s="1">
        <f t="shared" si="1962"/>
        <v>152</v>
      </c>
      <c r="J62826" s="1" t="str">
        <f t="shared" si="1963"/>
        <v>Mar</v>
      </c>
      <c r="L62826"/>
    </row>
    <row r="62827" spans="1:12" x14ac:dyDescent="0.3">
      <c r="A62827" s="1">
        <v>2152077660</v>
      </c>
      <c r="B62827" s="2">
        <v>43258</v>
      </c>
      <c r="C62827" s="1">
        <v>6</v>
      </c>
      <c r="D62827" s="1">
        <v>24</v>
      </c>
      <c r="E62827" s="1">
        <v>159</v>
      </c>
      <c r="F62827" s="1">
        <v>35</v>
      </c>
      <c r="G62827" s="1" t="s">
        <v>1</v>
      </c>
      <c r="I62827" s="1">
        <f t="shared" si="1962"/>
        <v>954</v>
      </c>
      <c r="J62827" s="1" t="str">
        <f t="shared" si="1963"/>
        <v>Jun</v>
      </c>
      <c r="L62827"/>
    </row>
    <row r="62828" spans="1:12" x14ac:dyDescent="0.3">
      <c r="A62828" s="1">
        <v>5493316226</v>
      </c>
      <c r="B62828" s="2">
        <v>43234</v>
      </c>
      <c r="C62828" s="1">
        <v>4</v>
      </c>
      <c r="D62828" s="1">
        <v>23</v>
      </c>
      <c r="E62828" s="1">
        <v>246</v>
      </c>
      <c r="F62828" s="1">
        <v>28</v>
      </c>
      <c r="G62828" s="1" t="s">
        <v>1</v>
      </c>
      <c r="I62828" s="1">
        <f t="shared" si="1962"/>
        <v>984</v>
      </c>
      <c r="J62828" s="1" t="str">
        <f t="shared" si="1963"/>
        <v>May</v>
      </c>
      <c r="L62828"/>
    </row>
    <row r="62829" spans="1:12" x14ac:dyDescent="0.3">
      <c r="A62829" s="1">
        <v>8887123128</v>
      </c>
      <c r="B62829" s="2">
        <v>43105</v>
      </c>
      <c r="C62829" s="1">
        <v>1</v>
      </c>
      <c r="D62829" s="1">
        <v>20</v>
      </c>
      <c r="E62829" s="1">
        <v>250</v>
      </c>
      <c r="F62829" s="1">
        <v>65</v>
      </c>
      <c r="G62829" s="1" t="s">
        <v>0</v>
      </c>
      <c r="H62829" s="1">
        <v>1</v>
      </c>
      <c r="I62829" s="1">
        <f t="shared" si="1962"/>
        <v>250</v>
      </c>
      <c r="J62829" s="1" t="str">
        <f t="shared" si="1963"/>
        <v>Jan</v>
      </c>
      <c r="L62829"/>
    </row>
    <row r="62830" spans="1:12" x14ac:dyDescent="0.3">
      <c r="A62830" s="1">
        <v>7272315784</v>
      </c>
      <c r="B62830" s="2">
        <v>43109</v>
      </c>
      <c r="C62830" s="1">
        <v>6</v>
      </c>
      <c r="D62830" s="1">
        <v>16</v>
      </c>
      <c r="E62830" s="1">
        <v>211</v>
      </c>
      <c r="F62830" s="1">
        <v>27</v>
      </c>
      <c r="G62830" s="1" t="s">
        <v>0</v>
      </c>
      <c r="I62830" s="1">
        <f t="shared" si="1962"/>
        <v>1266</v>
      </c>
      <c r="J62830" s="1" t="str">
        <f t="shared" si="1963"/>
        <v>Jan</v>
      </c>
      <c r="L62830"/>
    </row>
    <row r="62831" spans="1:12" x14ac:dyDescent="0.3">
      <c r="A62831" s="1">
        <v>5233686503</v>
      </c>
      <c r="B62831" s="2">
        <v>43182</v>
      </c>
      <c r="C62831" s="1">
        <v>3</v>
      </c>
      <c r="D62831" s="1">
        <v>23</v>
      </c>
      <c r="E62831" s="1">
        <v>152</v>
      </c>
      <c r="F62831" s="1">
        <v>54</v>
      </c>
      <c r="G62831" s="1" t="s">
        <v>1</v>
      </c>
      <c r="I62831" s="1">
        <f t="shared" si="1962"/>
        <v>456</v>
      </c>
      <c r="J62831" s="1" t="str">
        <f t="shared" si="1963"/>
        <v>Mar</v>
      </c>
      <c r="L62831"/>
    </row>
    <row r="62832" spans="1:12" x14ac:dyDescent="0.3">
      <c r="A62832" s="1">
        <v>6787258828</v>
      </c>
      <c r="B62832" s="2">
        <v>43257</v>
      </c>
      <c r="C62832" s="1">
        <v>7</v>
      </c>
      <c r="D62832" s="1">
        <v>39</v>
      </c>
      <c r="E62832" s="1">
        <v>142</v>
      </c>
      <c r="F62832" s="1">
        <v>40</v>
      </c>
      <c r="G62832" s="1" t="s">
        <v>0</v>
      </c>
      <c r="I62832" s="1">
        <f t="shared" si="1962"/>
        <v>994</v>
      </c>
      <c r="J62832" s="1" t="str">
        <f t="shared" si="1963"/>
        <v>Jun</v>
      </c>
      <c r="L62832"/>
    </row>
    <row r="62833" spans="1:12" x14ac:dyDescent="0.3">
      <c r="A62833" s="1">
        <v>1645155498</v>
      </c>
      <c r="B62833" s="2">
        <v>43168</v>
      </c>
      <c r="C62833" s="1">
        <v>4</v>
      </c>
      <c r="D62833" s="1">
        <v>3</v>
      </c>
      <c r="E62833" s="1">
        <v>115</v>
      </c>
      <c r="F62833" s="1">
        <v>59</v>
      </c>
      <c r="G62833" s="1" t="s">
        <v>0</v>
      </c>
      <c r="I62833" s="1">
        <f t="shared" si="1962"/>
        <v>460</v>
      </c>
      <c r="J62833" s="1" t="str">
        <f t="shared" si="1963"/>
        <v>Mar</v>
      </c>
      <c r="L62833"/>
    </row>
    <row r="62834" spans="1:12" x14ac:dyDescent="0.3">
      <c r="A62834" s="1">
        <v>7461858882</v>
      </c>
      <c r="B62834" s="2">
        <v>43410</v>
      </c>
      <c r="C62834" s="1">
        <v>2</v>
      </c>
      <c r="D62834" s="1">
        <v>34</v>
      </c>
      <c r="E62834" s="1">
        <v>147</v>
      </c>
      <c r="F62834" s="1">
        <v>37</v>
      </c>
      <c r="G62834" s="1" t="s">
        <v>1</v>
      </c>
      <c r="I62834" s="1">
        <f t="shared" si="1962"/>
        <v>294</v>
      </c>
      <c r="J62834" s="1" t="str">
        <f t="shared" si="1963"/>
        <v>Nov</v>
      </c>
      <c r="L62834"/>
    </row>
    <row r="62835" spans="1:12" x14ac:dyDescent="0.3">
      <c r="A62835" s="1">
        <v>6315435807</v>
      </c>
      <c r="B62835" s="2">
        <v>43286</v>
      </c>
      <c r="C62835" s="1">
        <v>3</v>
      </c>
      <c r="D62835" s="1">
        <v>16</v>
      </c>
      <c r="E62835" s="1">
        <v>218</v>
      </c>
      <c r="F62835" s="1">
        <v>65</v>
      </c>
      <c r="G62835" s="1" t="s">
        <v>0</v>
      </c>
      <c r="I62835" s="1">
        <f t="shared" si="1962"/>
        <v>654</v>
      </c>
      <c r="J62835" s="1" t="str">
        <f t="shared" si="1963"/>
        <v>Jul</v>
      </c>
      <c r="L62835"/>
    </row>
    <row r="62836" spans="1:12" x14ac:dyDescent="0.3">
      <c r="A62836" s="1">
        <v>1287511732</v>
      </c>
      <c r="B62836" s="2">
        <v>43155</v>
      </c>
      <c r="C62836" s="1">
        <v>2</v>
      </c>
      <c r="D62836" s="1">
        <v>21</v>
      </c>
      <c r="E62836" s="1">
        <v>227</v>
      </c>
      <c r="F62836" s="1">
        <v>31</v>
      </c>
      <c r="G62836" s="1" t="s">
        <v>1</v>
      </c>
      <c r="I62836" s="1">
        <f t="shared" si="1962"/>
        <v>454</v>
      </c>
      <c r="J62836" s="1" t="str">
        <f t="shared" si="1963"/>
        <v>Feb</v>
      </c>
      <c r="L62836"/>
    </row>
    <row r="62837" spans="1:12" x14ac:dyDescent="0.3">
      <c r="A62837" s="1">
        <v>4066817890</v>
      </c>
      <c r="B62837" s="2">
        <v>43360</v>
      </c>
      <c r="C62837" s="1">
        <v>4</v>
      </c>
      <c r="D62837" s="1">
        <v>17</v>
      </c>
      <c r="E62837" s="1">
        <v>236</v>
      </c>
      <c r="F62837" s="1">
        <v>63</v>
      </c>
      <c r="G62837" s="1" t="s">
        <v>1</v>
      </c>
      <c r="I62837" s="1">
        <f t="shared" si="1962"/>
        <v>944</v>
      </c>
      <c r="J62837" s="1" t="str">
        <f t="shared" si="1963"/>
        <v>Sep</v>
      </c>
      <c r="L62837"/>
    </row>
    <row r="62838" spans="1:12" x14ac:dyDescent="0.3">
      <c r="A62838" s="1">
        <v>3562622880</v>
      </c>
      <c r="B62838" s="2">
        <v>43157</v>
      </c>
      <c r="C62838" s="1">
        <v>3</v>
      </c>
      <c r="D62838" s="1">
        <v>4</v>
      </c>
      <c r="E62838" s="1">
        <v>112</v>
      </c>
      <c r="F62838" s="1">
        <v>34</v>
      </c>
      <c r="G62838" s="1" t="s">
        <v>1</v>
      </c>
      <c r="I62838" s="1">
        <f t="shared" si="1962"/>
        <v>336</v>
      </c>
      <c r="J62838" s="1" t="str">
        <f t="shared" si="1963"/>
        <v>Feb</v>
      </c>
      <c r="L62838"/>
    </row>
    <row r="62839" spans="1:12" x14ac:dyDescent="0.3">
      <c r="A62839" s="1">
        <v>837322014</v>
      </c>
      <c r="B62839" s="2">
        <v>43170</v>
      </c>
      <c r="C62839" s="1">
        <v>5</v>
      </c>
      <c r="D62839" s="1">
        <v>30</v>
      </c>
      <c r="E62839" s="1">
        <v>149</v>
      </c>
      <c r="F62839" s="1">
        <v>61</v>
      </c>
      <c r="G62839" s="1" t="s">
        <v>0</v>
      </c>
      <c r="I62839" s="1">
        <f t="shared" si="1962"/>
        <v>745</v>
      </c>
      <c r="J62839" s="1" t="str">
        <f t="shared" si="1963"/>
        <v>Mar</v>
      </c>
      <c r="L62839"/>
    </row>
    <row r="62840" spans="1:12" x14ac:dyDescent="0.3">
      <c r="A62840" s="1">
        <v>793419026</v>
      </c>
      <c r="B62840" s="2">
        <v>43369</v>
      </c>
      <c r="C62840" s="1">
        <v>4</v>
      </c>
      <c r="D62840" s="1">
        <v>2</v>
      </c>
      <c r="E62840" s="1">
        <v>111</v>
      </c>
      <c r="F62840" s="1">
        <v>46</v>
      </c>
      <c r="G62840" s="1" t="s">
        <v>0</v>
      </c>
      <c r="I62840" s="1">
        <f t="shared" si="1962"/>
        <v>444</v>
      </c>
      <c r="J62840" s="1" t="str">
        <f t="shared" si="1963"/>
        <v>Sep</v>
      </c>
      <c r="L62840"/>
    </row>
    <row r="62841" spans="1:12" x14ac:dyDescent="0.3">
      <c r="A62841" s="1">
        <v>3095054505</v>
      </c>
      <c r="B62841" s="2">
        <v>43378</v>
      </c>
      <c r="C62841" s="1">
        <v>6</v>
      </c>
      <c r="D62841" s="1">
        <v>1</v>
      </c>
      <c r="E62841" s="1">
        <v>148</v>
      </c>
      <c r="F62841" s="1">
        <v>32</v>
      </c>
      <c r="G62841" s="1" t="s">
        <v>1</v>
      </c>
      <c r="I62841" s="1">
        <f t="shared" si="1962"/>
        <v>888</v>
      </c>
      <c r="J62841" s="1" t="str">
        <f t="shared" si="1963"/>
        <v>Oct</v>
      </c>
      <c r="L62841"/>
    </row>
    <row r="62842" spans="1:12" x14ac:dyDescent="0.3">
      <c r="A62842" s="1">
        <v>204260469</v>
      </c>
      <c r="B62842" s="2">
        <v>43250</v>
      </c>
      <c r="C62842" s="1">
        <v>6</v>
      </c>
      <c r="D62842" s="1">
        <v>8</v>
      </c>
      <c r="E62842" s="1">
        <v>207</v>
      </c>
      <c r="F62842" s="1">
        <v>36</v>
      </c>
      <c r="G62842" s="1" t="s">
        <v>1</v>
      </c>
      <c r="I62842" s="1">
        <f t="shared" si="1962"/>
        <v>1242</v>
      </c>
      <c r="J62842" s="1" t="str">
        <f t="shared" si="1963"/>
        <v>May</v>
      </c>
      <c r="L62842"/>
    </row>
    <row r="62843" spans="1:12" x14ac:dyDescent="0.3">
      <c r="A62843" s="1">
        <v>5437658117</v>
      </c>
      <c r="B62843" s="2">
        <v>43234</v>
      </c>
      <c r="C62843" s="1">
        <v>6</v>
      </c>
      <c r="D62843" s="1">
        <v>24</v>
      </c>
      <c r="E62843" s="1">
        <v>239</v>
      </c>
      <c r="F62843" s="1">
        <v>61</v>
      </c>
      <c r="G62843" s="1" t="s">
        <v>1</v>
      </c>
      <c r="I62843" s="1">
        <f t="shared" si="1962"/>
        <v>1434</v>
      </c>
      <c r="J62843" s="1" t="str">
        <f t="shared" si="1963"/>
        <v>May</v>
      </c>
      <c r="L62843"/>
    </row>
    <row r="62844" spans="1:12" x14ac:dyDescent="0.3">
      <c r="A62844" s="1">
        <v>395717256</v>
      </c>
      <c r="B62844" s="2">
        <v>43399</v>
      </c>
      <c r="C62844" s="1">
        <v>1</v>
      </c>
      <c r="D62844" s="1">
        <v>7</v>
      </c>
      <c r="E62844" s="1">
        <v>175</v>
      </c>
      <c r="F62844" s="1">
        <v>39</v>
      </c>
      <c r="G62844" s="1" t="s">
        <v>1</v>
      </c>
      <c r="I62844" s="1">
        <f t="shared" si="1962"/>
        <v>175</v>
      </c>
      <c r="J62844" s="1" t="str">
        <f t="shared" si="1963"/>
        <v>Oct</v>
      </c>
      <c r="L62844"/>
    </row>
    <row r="62845" spans="1:12" x14ac:dyDescent="0.3">
      <c r="A62845" s="1">
        <v>7732595912</v>
      </c>
      <c r="B62845" s="2">
        <v>43342</v>
      </c>
      <c r="C62845" s="1">
        <v>3</v>
      </c>
      <c r="D62845" s="1">
        <v>11</v>
      </c>
      <c r="E62845" s="1">
        <v>205</v>
      </c>
      <c r="F62845" s="1">
        <v>25</v>
      </c>
      <c r="G62845" s="1" t="s">
        <v>1</v>
      </c>
      <c r="I62845" s="1">
        <f t="shared" si="1962"/>
        <v>615</v>
      </c>
      <c r="J62845" s="1" t="str">
        <f t="shared" si="1963"/>
        <v>Aug</v>
      </c>
      <c r="L62845"/>
    </row>
    <row r="62846" spans="1:12" x14ac:dyDescent="0.3">
      <c r="A62846" s="1">
        <v>7920717248</v>
      </c>
      <c r="B62846" s="2">
        <v>43164</v>
      </c>
      <c r="C62846" s="1">
        <v>6</v>
      </c>
      <c r="D62846" s="1">
        <v>42</v>
      </c>
      <c r="E62846" s="1">
        <v>186</v>
      </c>
      <c r="F62846" s="1">
        <v>38</v>
      </c>
      <c r="G62846" s="1" t="s">
        <v>0</v>
      </c>
      <c r="I62846" s="1">
        <f t="shared" si="1962"/>
        <v>1116</v>
      </c>
      <c r="J62846" s="1" t="str">
        <f t="shared" si="1963"/>
        <v>Mar</v>
      </c>
      <c r="L62846"/>
    </row>
    <row r="62847" spans="1:12" x14ac:dyDescent="0.3">
      <c r="A62847" s="1">
        <v>8567369037</v>
      </c>
      <c r="B62847" s="2">
        <v>43358</v>
      </c>
      <c r="C62847" s="1">
        <v>1</v>
      </c>
      <c r="D62847" s="1">
        <v>34</v>
      </c>
      <c r="E62847" s="1">
        <v>134</v>
      </c>
      <c r="F62847" s="1">
        <v>34</v>
      </c>
      <c r="G62847" s="1" t="s">
        <v>1</v>
      </c>
      <c r="I62847" s="1">
        <f t="shared" si="1962"/>
        <v>134</v>
      </c>
      <c r="J62847" s="1" t="str">
        <f t="shared" si="1963"/>
        <v>Sep</v>
      </c>
      <c r="L62847"/>
    </row>
    <row r="62848" spans="1:12" x14ac:dyDescent="0.3">
      <c r="A62848" s="1">
        <v>1895158680</v>
      </c>
      <c r="B62848" s="2">
        <v>43322</v>
      </c>
      <c r="C62848" s="1">
        <v>2</v>
      </c>
      <c r="D62848" s="1">
        <v>30</v>
      </c>
      <c r="E62848" s="1">
        <v>182</v>
      </c>
      <c r="F62848" s="1">
        <v>42</v>
      </c>
      <c r="G62848" s="1" t="s">
        <v>1</v>
      </c>
      <c r="I62848" s="1">
        <f t="shared" si="1962"/>
        <v>364</v>
      </c>
      <c r="J62848" s="1" t="str">
        <f t="shared" si="1963"/>
        <v>Aug</v>
      </c>
      <c r="L62848"/>
    </row>
    <row r="62849" spans="1:12" x14ac:dyDescent="0.3">
      <c r="A62849" s="1">
        <v>6478025675</v>
      </c>
      <c r="B62849" s="2">
        <v>43295</v>
      </c>
      <c r="C62849" s="1">
        <v>1</v>
      </c>
      <c r="D62849" s="1">
        <v>43</v>
      </c>
      <c r="E62849" s="1">
        <v>84</v>
      </c>
      <c r="F62849" s="1">
        <v>25</v>
      </c>
      <c r="G62849" s="1" t="s">
        <v>1</v>
      </c>
      <c r="I62849" s="1">
        <f t="shared" si="1962"/>
        <v>84</v>
      </c>
      <c r="J62849" s="1" t="str">
        <f t="shared" si="1963"/>
        <v>Jul</v>
      </c>
      <c r="L62849"/>
    </row>
    <row r="62850" spans="1:12" x14ac:dyDescent="0.3">
      <c r="A62850" s="1">
        <v>3984939159</v>
      </c>
      <c r="B62850" s="2">
        <v>43303</v>
      </c>
      <c r="C62850" s="1">
        <v>4</v>
      </c>
      <c r="D62850" s="1">
        <v>32</v>
      </c>
      <c r="E62850" s="1">
        <v>94</v>
      </c>
      <c r="F62850" s="1">
        <v>65</v>
      </c>
      <c r="G62850" s="1" t="s">
        <v>1</v>
      </c>
      <c r="I62850" s="1">
        <f t="shared" si="1962"/>
        <v>376</v>
      </c>
      <c r="J62850" s="1" t="str">
        <f t="shared" si="1963"/>
        <v>Jul</v>
      </c>
      <c r="L62850"/>
    </row>
    <row r="62851" spans="1:12" x14ac:dyDescent="0.3">
      <c r="A62851" s="1">
        <v>2129128491</v>
      </c>
      <c r="B62851" s="2">
        <v>43187</v>
      </c>
      <c r="C62851" s="1">
        <v>4</v>
      </c>
      <c r="D62851" s="1">
        <v>43</v>
      </c>
      <c r="E62851" s="1">
        <v>98</v>
      </c>
      <c r="F62851" s="1">
        <v>59</v>
      </c>
      <c r="G62851" s="1" t="s">
        <v>1</v>
      </c>
      <c r="I62851" s="1">
        <f t="shared" ref="I62851:I62914" si="1964">E62851*C62851</f>
        <v>392</v>
      </c>
      <c r="J62851" s="1" t="str">
        <f t="shared" ref="J62851:J62914" si="1965">TEXT(B62851,"mmm")</f>
        <v>Mar</v>
      </c>
      <c r="L62851"/>
    </row>
    <row r="62852" spans="1:12" x14ac:dyDescent="0.3">
      <c r="A62852" s="1">
        <v>127412603</v>
      </c>
      <c r="B62852" s="2">
        <v>43310</v>
      </c>
      <c r="C62852" s="1">
        <v>7</v>
      </c>
      <c r="D62852" s="1">
        <v>20</v>
      </c>
      <c r="E62852" s="1">
        <v>170</v>
      </c>
      <c r="F62852" s="1">
        <v>28</v>
      </c>
      <c r="G62852" s="1" t="s">
        <v>0</v>
      </c>
      <c r="I62852" s="1">
        <f t="shared" si="1964"/>
        <v>1190</v>
      </c>
      <c r="J62852" s="1" t="str">
        <f t="shared" si="1965"/>
        <v>Jul</v>
      </c>
      <c r="L62852"/>
    </row>
    <row r="62853" spans="1:12" x14ac:dyDescent="0.3">
      <c r="A62853" s="1">
        <v>9607649796</v>
      </c>
      <c r="B62853" s="2">
        <v>43250</v>
      </c>
      <c r="C62853" s="1">
        <v>5</v>
      </c>
      <c r="D62853" s="1">
        <v>50</v>
      </c>
      <c r="E62853" s="1">
        <v>178</v>
      </c>
      <c r="F62853" s="1">
        <v>46</v>
      </c>
      <c r="G62853" s="1" t="s">
        <v>1</v>
      </c>
      <c r="I62853" s="1">
        <f t="shared" si="1964"/>
        <v>890</v>
      </c>
      <c r="J62853" s="1" t="str">
        <f t="shared" si="1965"/>
        <v>May</v>
      </c>
      <c r="L62853"/>
    </row>
    <row r="62854" spans="1:12" x14ac:dyDescent="0.3">
      <c r="A62854" s="1">
        <v>4791106164</v>
      </c>
      <c r="B62854" s="2">
        <v>43303</v>
      </c>
      <c r="C62854" s="1">
        <v>4</v>
      </c>
      <c r="D62854" s="1">
        <v>35</v>
      </c>
      <c r="E62854" s="1">
        <v>214</v>
      </c>
      <c r="F62854" s="1">
        <v>48</v>
      </c>
      <c r="G62854" s="1" t="s">
        <v>1</v>
      </c>
      <c r="I62854" s="1">
        <f t="shared" si="1964"/>
        <v>856</v>
      </c>
      <c r="J62854" s="1" t="str">
        <f t="shared" si="1965"/>
        <v>Jul</v>
      </c>
      <c r="L62854"/>
    </row>
    <row r="62855" spans="1:12" x14ac:dyDescent="0.3">
      <c r="A62855" s="1">
        <v>8083888591</v>
      </c>
      <c r="B62855" s="2">
        <v>43275</v>
      </c>
      <c r="C62855" s="1">
        <v>7</v>
      </c>
      <c r="D62855" s="1">
        <v>28</v>
      </c>
      <c r="E62855" s="1">
        <v>184</v>
      </c>
      <c r="F62855" s="1">
        <v>51</v>
      </c>
      <c r="G62855" s="1" t="s">
        <v>1</v>
      </c>
      <c r="I62855" s="1">
        <f t="shared" si="1964"/>
        <v>1288</v>
      </c>
      <c r="J62855" s="1" t="str">
        <f t="shared" si="1965"/>
        <v>Jun</v>
      </c>
      <c r="L62855"/>
    </row>
    <row r="62856" spans="1:12" x14ac:dyDescent="0.3">
      <c r="A62856" s="1">
        <v>5093871508</v>
      </c>
      <c r="B62856" s="2">
        <v>43225</v>
      </c>
      <c r="C62856" s="1">
        <v>1</v>
      </c>
      <c r="D62856" s="1">
        <v>48</v>
      </c>
      <c r="E62856" s="1">
        <v>223</v>
      </c>
      <c r="F62856" s="1">
        <v>28</v>
      </c>
      <c r="G62856" s="1" t="s">
        <v>1</v>
      </c>
      <c r="I62856" s="1">
        <f t="shared" si="1964"/>
        <v>223</v>
      </c>
      <c r="J62856" s="1" t="str">
        <f t="shared" si="1965"/>
        <v>May</v>
      </c>
      <c r="L62856"/>
    </row>
    <row r="62857" spans="1:12" x14ac:dyDescent="0.3">
      <c r="A62857" s="1">
        <v>7954513971</v>
      </c>
      <c r="B62857" s="2">
        <v>43134</v>
      </c>
      <c r="C62857" s="1">
        <v>6</v>
      </c>
      <c r="D62857" s="1">
        <v>36</v>
      </c>
      <c r="E62857" s="1">
        <v>249</v>
      </c>
      <c r="F62857" s="1">
        <v>48</v>
      </c>
      <c r="G62857" s="1" t="s">
        <v>1</v>
      </c>
      <c r="I62857" s="1">
        <f t="shared" si="1964"/>
        <v>1494</v>
      </c>
      <c r="J62857" s="1" t="str">
        <f t="shared" si="1965"/>
        <v>Feb</v>
      </c>
      <c r="L62857"/>
    </row>
    <row r="62858" spans="1:12" x14ac:dyDescent="0.3">
      <c r="A62858" s="1">
        <v>6852568652</v>
      </c>
      <c r="B62858" s="2">
        <v>43182</v>
      </c>
      <c r="C62858" s="1">
        <v>3</v>
      </c>
      <c r="D62858" s="1">
        <v>28</v>
      </c>
      <c r="E62858" s="1">
        <v>173</v>
      </c>
      <c r="F62858" s="1">
        <v>52</v>
      </c>
      <c r="G62858" s="1" t="s">
        <v>0</v>
      </c>
      <c r="I62858" s="1">
        <f t="shared" si="1964"/>
        <v>519</v>
      </c>
      <c r="J62858" s="1" t="str">
        <f t="shared" si="1965"/>
        <v>Mar</v>
      </c>
      <c r="L62858"/>
    </row>
    <row r="62859" spans="1:12" x14ac:dyDescent="0.3">
      <c r="A62859" s="1">
        <v>6106964963</v>
      </c>
      <c r="B62859" s="2">
        <v>43316</v>
      </c>
      <c r="C62859" s="1">
        <v>4</v>
      </c>
      <c r="D62859" s="1">
        <v>6</v>
      </c>
      <c r="E62859" s="1">
        <v>168</v>
      </c>
      <c r="F62859" s="1">
        <v>36</v>
      </c>
      <c r="G62859" s="1" t="s">
        <v>1</v>
      </c>
      <c r="I62859" s="1">
        <f t="shared" si="1964"/>
        <v>672</v>
      </c>
      <c r="J62859" s="1" t="str">
        <f t="shared" si="1965"/>
        <v>Aug</v>
      </c>
      <c r="L62859"/>
    </row>
    <row r="62860" spans="1:12" x14ac:dyDescent="0.3">
      <c r="A62860" s="1">
        <v>5866495872</v>
      </c>
      <c r="B62860" s="2">
        <v>43205</v>
      </c>
      <c r="C62860" s="1">
        <v>2</v>
      </c>
      <c r="D62860" s="1">
        <v>25</v>
      </c>
      <c r="E62860" s="1">
        <v>188</v>
      </c>
      <c r="F62860" s="1">
        <v>56</v>
      </c>
      <c r="G62860" s="1" t="s">
        <v>0</v>
      </c>
      <c r="I62860" s="1">
        <f t="shared" si="1964"/>
        <v>376</v>
      </c>
      <c r="J62860" s="1" t="str">
        <f t="shared" si="1965"/>
        <v>Apr</v>
      </c>
      <c r="L62860"/>
    </row>
    <row r="62861" spans="1:12" x14ac:dyDescent="0.3">
      <c r="A62861" s="1">
        <v>3601338890</v>
      </c>
      <c r="B62861" s="2">
        <v>43265</v>
      </c>
      <c r="C62861" s="1">
        <v>1</v>
      </c>
      <c r="D62861" s="1">
        <v>6</v>
      </c>
      <c r="E62861" s="1">
        <v>136</v>
      </c>
      <c r="F62861" s="1">
        <v>58</v>
      </c>
      <c r="G62861" s="1" t="s">
        <v>0</v>
      </c>
      <c r="I62861" s="1">
        <f t="shared" si="1964"/>
        <v>136</v>
      </c>
      <c r="J62861" s="1" t="str">
        <f t="shared" si="1965"/>
        <v>Jun</v>
      </c>
      <c r="L62861"/>
    </row>
    <row r="62862" spans="1:12" x14ac:dyDescent="0.3">
      <c r="A62862" s="1">
        <v>3323797280</v>
      </c>
      <c r="B62862" s="2">
        <v>43131</v>
      </c>
      <c r="C62862" s="1">
        <v>1</v>
      </c>
      <c r="D62862" s="1">
        <v>8</v>
      </c>
      <c r="E62862" s="1">
        <v>245</v>
      </c>
      <c r="F62862" s="1">
        <v>34</v>
      </c>
      <c r="G62862" s="1" t="s">
        <v>1</v>
      </c>
      <c r="I62862" s="1">
        <f t="shared" si="1964"/>
        <v>245</v>
      </c>
      <c r="J62862" s="1" t="str">
        <f t="shared" si="1965"/>
        <v>Jan</v>
      </c>
      <c r="L62862"/>
    </row>
    <row r="62863" spans="1:12" x14ac:dyDescent="0.3">
      <c r="A62863" s="1">
        <v>1541798341</v>
      </c>
      <c r="B62863" s="2">
        <v>43233</v>
      </c>
      <c r="C62863" s="1">
        <v>7</v>
      </c>
      <c r="D62863" s="1">
        <v>1</v>
      </c>
      <c r="E62863" s="1">
        <v>242</v>
      </c>
      <c r="F62863" s="1">
        <v>52</v>
      </c>
      <c r="G62863" s="1" t="s">
        <v>1</v>
      </c>
      <c r="I62863" s="1">
        <f t="shared" si="1964"/>
        <v>1694</v>
      </c>
      <c r="J62863" s="1" t="str">
        <f t="shared" si="1965"/>
        <v>May</v>
      </c>
      <c r="L62863"/>
    </row>
    <row r="62864" spans="1:12" x14ac:dyDescent="0.3">
      <c r="A62864" s="1">
        <v>5788483972</v>
      </c>
      <c r="B62864" s="2">
        <v>43300</v>
      </c>
      <c r="C62864" s="1">
        <v>6</v>
      </c>
      <c r="D62864" s="1">
        <v>48</v>
      </c>
      <c r="E62864" s="1">
        <v>117</v>
      </c>
      <c r="F62864" s="1">
        <v>45</v>
      </c>
      <c r="G62864" s="1" t="s">
        <v>0</v>
      </c>
      <c r="I62864" s="1">
        <f t="shared" si="1964"/>
        <v>702</v>
      </c>
      <c r="J62864" s="1" t="str">
        <f t="shared" si="1965"/>
        <v>Jul</v>
      </c>
      <c r="L62864"/>
    </row>
    <row r="62865" spans="1:12" x14ac:dyDescent="0.3">
      <c r="A62865" s="1">
        <v>8160358628</v>
      </c>
      <c r="B62865" s="2">
        <v>43338</v>
      </c>
      <c r="C62865" s="1">
        <v>7</v>
      </c>
      <c r="D62865" s="1">
        <v>32</v>
      </c>
      <c r="E62865" s="1">
        <v>92</v>
      </c>
      <c r="F62865" s="1">
        <v>58</v>
      </c>
      <c r="G62865" s="1" t="s">
        <v>0</v>
      </c>
      <c r="I62865" s="1">
        <f t="shared" si="1964"/>
        <v>644</v>
      </c>
      <c r="J62865" s="1" t="str">
        <f t="shared" si="1965"/>
        <v>Aug</v>
      </c>
      <c r="L62865"/>
    </row>
    <row r="62866" spans="1:12" x14ac:dyDescent="0.3">
      <c r="A62866" s="1">
        <v>5765076742</v>
      </c>
      <c r="B62866" s="2">
        <v>43349</v>
      </c>
      <c r="C62866" s="1">
        <v>6</v>
      </c>
      <c r="D62866" s="1">
        <v>20</v>
      </c>
      <c r="E62866" s="1">
        <v>99</v>
      </c>
      <c r="F62866" s="1">
        <v>45</v>
      </c>
      <c r="G62866" s="1" t="s">
        <v>0</v>
      </c>
      <c r="I62866" s="1">
        <f t="shared" si="1964"/>
        <v>594</v>
      </c>
      <c r="J62866" s="1" t="str">
        <f t="shared" si="1965"/>
        <v>Sep</v>
      </c>
      <c r="L62866"/>
    </row>
    <row r="62867" spans="1:12" x14ac:dyDescent="0.3">
      <c r="A62867" s="1">
        <v>2032412535</v>
      </c>
      <c r="B62867" s="2">
        <v>43166</v>
      </c>
      <c r="C62867" s="1">
        <v>3</v>
      </c>
      <c r="D62867" s="1">
        <v>33</v>
      </c>
      <c r="E62867" s="1">
        <v>164</v>
      </c>
      <c r="F62867" s="1">
        <v>49</v>
      </c>
      <c r="G62867" s="1" t="s">
        <v>0</v>
      </c>
      <c r="I62867" s="1">
        <f t="shared" si="1964"/>
        <v>492</v>
      </c>
      <c r="J62867" s="1" t="str">
        <f t="shared" si="1965"/>
        <v>Mar</v>
      </c>
      <c r="L62867"/>
    </row>
    <row r="62868" spans="1:12" x14ac:dyDescent="0.3">
      <c r="A62868" s="1">
        <v>3508244210</v>
      </c>
      <c r="B62868" s="2">
        <v>43334</v>
      </c>
      <c r="C62868" s="1">
        <v>5</v>
      </c>
      <c r="D62868" s="1">
        <v>27</v>
      </c>
      <c r="E62868" s="1">
        <v>113</v>
      </c>
      <c r="F62868" s="1">
        <v>61</v>
      </c>
      <c r="G62868" s="1" t="s">
        <v>1</v>
      </c>
      <c r="I62868" s="1">
        <f t="shared" si="1964"/>
        <v>565</v>
      </c>
      <c r="J62868" s="1" t="str">
        <f t="shared" si="1965"/>
        <v>Aug</v>
      </c>
      <c r="L62868"/>
    </row>
    <row r="62869" spans="1:12" x14ac:dyDescent="0.3">
      <c r="A62869" s="1">
        <v>4369280400</v>
      </c>
      <c r="B62869" s="2">
        <v>43332</v>
      </c>
      <c r="C62869" s="1">
        <v>7</v>
      </c>
      <c r="D62869" s="1">
        <v>37</v>
      </c>
      <c r="E62869" s="1">
        <v>144</v>
      </c>
      <c r="F62869" s="1">
        <v>41</v>
      </c>
      <c r="G62869" s="1" t="s">
        <v>1</v>
      </c>
      <c r="I62869" s="1">
        <f t="shared" si="1964"/>
        <v>1008</v>
      </c>
      <c r="J62869" s="1" t="str">
        <f t="shared" si="1965"/>
        <v>Aug</v>
      </c>
      <c r="L62869"/>
    </row>
    <row r="62870" spans="1:12" x14ac:dyDescent="0.3">
      <c r="A62870" s="1">
        <v>9397337416</v>
      </c>
      <c r="B62870" s="2">
        <v>43373</v>
      </c>
      <c r="C62870" s="1">
        <v>4</v>
      </c>
      <c r="D62870" s="1">
        <v>4</v>
      </c>
      <c r="E62870" s="1">
        <v>83</v>
      </c>
      <c r="F62870" s="1">
        <v>54</v>
      </c>
      <c r="G62870" s="1" t="s">
        <v>0</v>
      </c>
      <c r="I62870" s="1">
        <f t="shared" si="1964"/>
        <v>332</v>
      </c>
      <c r="J62870" s="1" t="str">
        <f t="shared" si="1965"/>
        <v>Sep</v>
      </c>
      <c r="L62870"/>
    </row>
    <row r="62871" spans="1:12" x14ac:dyDescent="0.3">
      <c r="A62871" s="1">
        <v>6212249679</v>
      </c>
      <c r="B62871" s="2">
        <v>43406</v>
      </c>
      <c r="C62871" s="1">
        <v>3</v>
      </c>
      <c r="D62871" s="1">
        <v>24</v>
      </c>
      <c r="E62871" s="1">
        <v>169</v>
      </c>
      <c r="F62871" s="1">
        <v>59</v>
      </c>
      <c r="G62871" s="1" t="s">
        <v>0</v>
      </c>
      <c r="I62871" s="1">
        <f t="shared" si="1964"/>
        <v>507</v>
      </c>
      <c r="J62871" s="1" t="str">
        <f t="shared" si="1965"/>
        <v>Nov</v>
      </c>
      <c r="L62871"/>
    </row>
    <row r="62872" spans="1:12" x14ac:dyDescent="0.3">
      <c r="A62872" s="1">
        <v>4546629419</v>
      </c>
      <c r="B62872" s="2">
        <v>43378</v>
      </c>
      <c r="C62872" s="1">
        <v>2</v>
      </c>
      <c r="D62872" s="1">
        <v>18</v>
      </c>
      <c r="E62872" s="1">
        <v>206</v>
      </c>
      <c r="F62872" s="1">
        <v>61</v>
      </c>
      <c r="G62872" s="1" t="s">
        <v>1</v>
      </c>
      <c r="H62872" s="1">
        <v>1</v>
      </c>
      <c r="I62872" s="1">
        <f t="shared" si="1964"/>
        <v>412</v>
      </c>
      <c r="J62872" s="1" t="str">
        <f t="shared" si="1965"/>
        <v>Oct</v>
      </c>
      <c r="L62872"/>
    </row>
    <row r="62873" spans="1:12" x14ac:dyDescent="0.3">
      <c r="A62873" s="1">
        <v>3892917027</v>
      </c>
      <c r="B62873" s="2">
        <v>43106</v>
      </c>
      <c r="C62873" s="1">
        <v>5</v>
      </c>
      <c r="D62873" s="1">
        <v>24</v>
      </c>
      <c r="E62873" s="1">
        <v>221</v>
      </c>
      <c r="F62873" s="1">
        <v>27</v>
      </c>
      <c r="G62873" s="1" t="s">
        <v>0</v>
      </c>
      <c r="I62873" s="1">
        <f t="shared" si="1964"/>
        <v>1105</v>
      </c>
      <c r="J62873" s="1" t="str">
        <f t="shared" si="1965"/>
        <v>Jan</v>
      </c>
      <c r="L62873"/>
    </row>
    <row r="62874" spans="1:12" x14ac:dyDescent="0.3">
      <c r="A62874" s="1">
        <v>2922491099</v>
      </c>
      <c r="B62874" s="2">
        <v>43202</v>
      </c>
      <c r="C62874" s="1">
        <v>1</v>
      </c>
      <c r="D62874" s="1">
        <v>32</v>
      </c>
      <c r="E62874" s="1">
        <v>93</v>
      </c>
      <c r="F62874" s="1">
        <v>55</v>
      </c>
      <c r="G62874" s="1" t="s">
        <v>0</v>
      </c>
      <c r="I62874" s="1">
        <f t="shared" si="1964"/>
        <v>93</v>
      </c>
      <c r="J62874" s="1" t="str">
        <f t="shared" si="1965"/>
        <v>Apr</v>
      </c>
      <c r="L62874"/>
    </row>
    <row r="62875" spans="1:12" x14ac:dyDescent="0.3">
      <c r="A62875" s="1">
        <v>4265559085</v>
      </c>
      <c r="B62875" s="2">
        <v>43160</v>
      </c>
      <c r="C62875" s="1">
        <v>1</v>
      </c>
      <c r="D62875" s="1">
        <v>2</v>
      </c>
      <c r="E62875" s="1">
        <v>183</v>
      </c>
      <c r="F62875" s="1">
        <v>50</v>
      </c>
      <c r="G62875" s="1" t="s">
        <v>1</v>
      </c>
      <c r="I62875" s="1">
        <f t="shared" si="1964"/>
        <v>183</v>
      </c>
      <c r="J62875" s="1" t="str">
        <f t="shared" si="1965"/>
        <v>Mar</v>
      </c>
      <c r="L62875"/>
    </row>
    <row r="62876" spans="1:12" x14ac:dyDescent="0.3">
      <c r="A62876" s="1">
        <v>8963035204</v>
      </c>
      <c r="B62876" s="2">
        <v>43390</v>
      </c>
      <c r="C62876" s="1">
        <v>5</v>
      </c>
      <c r="D62876" s="1">
        <v>32</v>
      </c>
      <c r="E62876" s="1">
        <v>209</v>
      </c>
      <c r="F62876" s="1">
        <v>39</v>
      </c>
      <c r="G62876" s="1" t="s">
        <v>1</v>
      </c>
      <c r="I62876" s="1">
        <f t="shared" si="1964"/>
        <v>1045</v>
      </c>
      <c r="J62876" s="1" t="str">
        <f t="shared" si="1965"/>
        <v>Oct</v>
      </c>
      <c r="L62876"/>
    </row>
    <row r="62877" spans="1:12" x14ac:dyDescent="0.3">
      <c r="A62877" s="1">
        <v>5507136882</v>
      </c>
      <c r="B62877" s="2">
        <v>43412</v>
      </c>
      <c r="C62877" s="1">
        <v>2</v>
      </c>
      <c r="D62877" s="1">
        <v>50</v>
      </c>
      <c r="E62877" s="1">
        <v>152</v>
      </c>
      <c r="F62877" s="1">
        <v>53</v>
      </c>
      <c r="G62877" s="1" t="s">
        <v>0</v>
      </c>
      <c r="I62877" s="1">
        <f t="shared" si="1964"/>
        <v>304</v>
      </c>
      <c r="J62877" s="1" t="str">
        <f t="shared" si="1965"/>
        <v>Nov</v>
      </c>
      <c r="L62877"/>
    </row>
    <row r="62878" spans="1:12" x14ac:dyDescent="0.3">
      <c r="A62878" s="1">
        <v>6259591160</v>
      </c>
      <c r="B62878" s="2">
        <v>43213</v>
      </c>
      <c r="C62878" s="1">
        <v>5</v>
      </c>
      <c r="D62878" s="1">
        <v>26</v>
      </c>
      <c r="E62878" s="1">
        <v>184</v>
      </c>
      <c r="F62878" s="1">
        <v>49</v>
      </c>
      <c r="G62878" s="1" t="s">
        <v>1</v>
      </c>
      <c r="H62878" s="1">
        <v>1</v>
      </c>
      <c r="I62878" s="1">
        <f t="shared" si="1964"/>
        <v>920</v>
      </c>
      <c r="J62878" s="1" t="str">
        <f t="shared" si="1965"/>
        <v>Apr</v>
      </c>
      <c r="L62878"/>
    </row>
    <row r="62879" spans="1:12" x14ac:dyDescent="0.3">
      <c r="A62879" s="1">
        <v>8934805307</v>
      </c>
      <c r="B62879" s="2">
        <v>43383</v>
      </c>
      <c r="C62879" s="1">
        <v>3</v>
      </c>
      <c r="D62879" s="1">
        <v>38</v>
      </c>
      <c r="E62879" s="1">
        <v>243</v>
      </c>
      <c r="F62879" s="1">
        <v>41</v>
      </c>
      <c r="G62879" s="1" t="s">
        <v>0</v>
      </c>
      <c r="I62879" s="1">
        <f t="shared" si="1964"/>
        <v>729</v>
      </c>
      <c r="J62879" s="1" t="str">
        <f t="shared" si="1965"/>
        <v>Oct</v>
      </c>
      <c r="L62879"/>
    </row>
    <row r="62880" spans="1:12" x14ac:dyDescent="0.3">
      <c r="A62880" s="1">
        <v>3471137777</v>
      </c>
      <c r="B62880" s="2">
        <v>43265</v>
      </c>
      <c r="C62880" s="1">
        <v>6</v>
      </c>
      <c r="D62880" s="1">
        <v>16</v>
      </c>
      <c r="E62880" s="1">
        <v>136</v>
      </c>
      <c r="F62880" s="1">
        <v>37</v>
      </c>
      <c r="G62880" s="1" t="s">
        <v>0</v>
      </c>
      <c r="I62880" s="1">
        <f t="shared" si="1964"/>
        <v>816</v>
      </c>
      <c r="J62880" s="1" t="str">
        <f t="shared" si="1965"/>
        <v>Jun</v>
      </c>
      <c r="L62880"/>
    </row>
    <row r="62881" spans="1:12" x14ac:dyDescent="0.3">
      <c r="A62881" s="1">
        <v>8008240059</v>
      </c>
      <c r="B62881" s="2">
        <v>43290</v>
      </c>
      <c r="C62881" s="1">
        <v>4</v>
      </c>
      <c r="D62881" s="1">
        <v>14</v>
      </c>
      <c r="E62881" s="1">
        <v>248</v>
      </c>
      <c r="F62881" s="1">
        <v>54</v>
      </c>
      <c r="G62881" s="1" t="s">
        <v>1</v>
      </c>
      <c r="I62881" s="1">
        <f t="shared" si="1964"/>
        <v>992</v>
      </c>
      <c r="J62881" s="1" t="str">
        <f t="shared" si="1965"/>
        <v>Jul</v>
      </c>
      <c r="L62881"/>
    </row>
    <row r="62882" spans="1:12" x14ac:dyDescent="0.3">
      <c r="A62882" s="1">
        <v>957813287</v>
      </c>
      <c r="B62882" s="2">
        <v>43258</v>
      </c>
      <c r="C62882" s="1">
        <v>1</v>
      </c>
      <c r="D62882" s="1">
        <v>40</v>
      </c>
      <c r="E62882" s="1">
        <v>168</v>
      </c>
      <c r="F62882" s="1">
        <v>37</v>
      </c>
      <c r="G62882" s="1" t="s">
        <v>1</v>
      </c>
      <c r="I62882" s="1">
        <f t="shared" si="1964"/>
        <v>168</v>
      </c>
      <c r="J62882" s="1" t="str">
        <f t="shared" si="1965"/>
        <v>Jun</v>
      </c>
      <c r="L62882"/>
    </row>
    <row r="62883" spans="1:12" x14ac:dyDescent="0.3">
      <c r="A62883" s="1">
        <v>2082949451</v>
      </c>
      <c r="B62883" s="2">
        <v>43390</v>
      </c>
      <c r="C62883" s="1">
        <v>7</v>
      </c>
      <c r="D62883" s="1">
        <v>29</v>
      </c>
      <c r="E62883" s="1">
        <v>193</v>
      </c>
      <c r="F62883" s="1">
        <v>51</v>
      </c>
      <c r="G62883" s="1" t="s">
        <v>0</v>
      </c>
      <c r="I62883" s="1">
        <f t="shared" si="1964"/>
        <v>1351</v>
      </c>
      <c r="J62883" s="1" t="str">
        <f t="shared" si="1965"/>
        <v>Oct</v>
      </c>
      <c r="L62883"/>
    </row>
    <row r="62884" spans="1:12" x14ac:dyDescent="0.3">
      <c r="A62884" s="1">
        <v>5469231089</v>
      </c>
      <c r="B62884" s="2">
        <v>43251</v>
      </c>
      <c r="C62884" s="1">
        <v>3</v>
      </c>
      <c r="D62884" s="1">
        <v>34</v>
      </c>
      <c r="E62884" s="1">
        <v>242</v>
      </c>
      <c r="F62884" s="1">
        <v>59</v>
      </c>
      <c r="G62884" s="1" t="s">
        <v>1</v>
      </c>
      <c r="I62884" s="1">
        <f t="shared" si="1964"/>
        <v>726</v>
      </c>
      <c r="J62884" s="1" t="str">
        <f t="shared" si="1965"/>
        <v>May</v>
      </c>
      <c r="L62884"/>
    </row>
    <row r="62885" spans="1:12" x14ac:dyDescent="0.3">
      <c r="A62885" s="1">
        <v>4669949586</v>
      </c>
      <c r="B62885" s="2">
        <v>43106</v>
      </c>
      <c r="C62885" s="1">
        <v>2</v>
      </c>
      <c r="D62885" s="1">
        <v>42</v>
      </c>
      <c r="E62885" s="1">
        <v>85</v>
      </c>
      <c r="F62885" s="1">
        <v>49</v>
      </c>
      <c r="G62885" s="1" t="s">
        <v>1</v>
      </c>
      <c r="I62885" s="1">
        <f t="shared" si="1964"/>
        <v>170</v>
      </c>
      <c r="J62885" s="1" t="str">
        <f t="shared" si="1965"/>
        <v>Jan</v>
      </c>
      <c r="L62885"/>
    </row>
    <row r="62886" spans="1:12" x14ac:dyDescent="0.3">
      <c r="A62886" s="1">
        <v>5775918231</v>
      </c>
      <c r="B62886" s="2">
        <v>43380</v>
      </c>
      <c r="C62886" s="1">
        <v>2</v>
      </c>
      <c r="D62886" s="1">
        <v>6</v>
      </c>
      <c r="E62886" s="1">
        <v>198</v>
      </c>
      <c r="F62886" s="1">
        <v>58</v>
      </c>
      <c r="G62886" s="1" t="s">
        <v>0</v>
      </c>
      <c r="I62886" s="1">
        <f t="shared" si="1964"/>
        <v>396</v>
      </c>
      <c r="J62886" s="1" t="str">
        <f t="shared" si="1965"/>
        <v>Oct</v>
      </c>
      <c r="L62886"/>
    </row>
    <row r="62887" spans="1:12" x14ac:dyDescent="0.3">
      <c r="A62887" s="1">
        <v>3030354067</v>
      </c>
      <c r="B62887" s="2">
        <v>43225</v>
      </c>
      <c r="C62887" s="1">
        <v>5</v>
      </c>
      <c r="D62887" s="1">
        <v>11</v>
      </c>
      <c r="E62887" s="1">
        <v>169</v>
      </c>
      <c r="F62887" s="1">
        <v>38</v>
      </c>
      <c r="G62887" s="1" t="s">
        <v>1</v>
      </c>
      <c r="I62887" s="1">
        <f t="shared" si="1964"/>
        <v>845</v>
      </c>
      <c r="J62887" s="1" t="str">
        <f t="shared" si="1965"/>
        <v>May</v>
      </c>
      <c r="L62887"/>
    </row>
    <row r="62888" spans="1:12" x14ac:dyDescent="0.3">
      <c r="A62888" s="1">
        <v>209248343</v>
      </c>
      <c r="B62888" s="2">
        <v>43247</v>
      </c>
      <c r="C62888" s="1">
        <v>2</v>
      </c>
      <c r="D62888" s="1">
        <v>6</v>
      </c>
      <c r="E62888" s="1">
        <v>202</v>
      </c>
      <c r="F62888" s="1">
        <v>53</v>
      </c>
      <c r="G62888" s="1" t="s">
        <v>1</v>
      </c>
      <c r="I62888" s="1">
        <f t="shared" si="1964"/>
        <v>404</v>
      </c>
      <c r="J62888" s="1" t="str">
        <f t="shared" si="1965"/>
        <v>May</v>
      </c>
      <c r="L62888"/>
    </row>
    <row r="62889" spans="1:12" x14ac:dyDescent="0.3">
      <c r="A62889" s="1">
        <v>4086818302</v>
      </c>
      <c r="B62889" s="2">
        <v>43344</v>
      </c>
      <c r="C62889" s="1">
        <v>6</v>
      </c>
      <c r="D62889" s="1">
        <v>1</v>
      </c>
      <c r="E62889" s="1">
        <v>154</v>
      </c>
      <c r="F62889" s="1">
        <v>45</v>
      </c>
      <c r="G62889" s="1" t="s">
        <v>0</v>
      </c>
      <c r="I62889" s="1">
        <f t="shared" si="1964"/>
        <v>924</v>
      </c>
      <c r="J62889" s="1" t="str">
        <f t="shared" si="1965"/>
        <v>Sep</v>
      </c>
      <c r="L62889"/>
    </row>
    <row r="62890" spans="1:12" x14ac:dyDescent="0.3">
      <c r="A62890" s="1">
        <v>9239332103</v>
      </c>
      <c r="B62890" s="2">
        <v>43213</v>
      </c>
      <c r="C62890" s="1">
        <v>1</v>
      </c>
      <c r="D62890" s="1">
        <v>50</v>
      </c>
      <c r="E62890" s="1">
        <v>168</v>
      </c>
      <c r="F62890" s="1">
        <v>62</v>
      </c>
      <c r="G62890" s="1" t="s">
        <v>1</v>
      </c>
      <c r="I62890" s="1">
        <f t="shared" si="1964"/>
        <v>168</v>
      </c>
      <c r="J62890" s="1" t="str">
        <f t="shared" si="1965"/>
        <v>Apr</v>
      </c>
      <c r="L62890"/>
    </row>
    <row r="62891" spans="1:12" x14ac:dyDescent="0.3">
      <c r="A62891" s="1">
        <v>7305781215</v>
      </c>
      <c r="B62891" s="2">
        <v>43165</v>
      </c>
      <c r="C62891" s="1">
        <v>3</v>
      </c>
      <c r="D62891" s="1">
        <v>13</v>
      </c>
      <c r="E62891" s="1">
        <v>111</v>
      </c>
      <c r="F62891" s="1">
        <v>46</v>
      </c>
      <c r="G62891" s="1" t="s">
        <v>0</v>
      </c>
      <c r="I62891" s="1">
        <f t="shared" si="1964"/>
        <v>333</v>
      </c>
      <c r="J62891" s="1" t="str">
        <f t="shared" si="1965"/>
        <v>Mar</v>
      </c>
      <c r="L62891"/>
    </row>
    <row r="62892" spans="1:12" x14ac:dyDescent="0.3">
      <c r="A62892" s="1">
        <v>6471832354</v>
      </c>
      <c r="B62892" s="2">
        <v>43107</v>
      </c>
      <c r="C62892" s="1">
        <v>2</v>
      </c>
      <c r="D62892" s="1">
        <v>17</v>
      </c>
      <c r="E62892" s="1">
        <v>220</v>
      </c>
      <c r="F62892" s="1">
        <v>30</v>
      </c>
      <c r="G62892" s="1" t="s">
        <v>1</v>
      </c>
      <c r="I62892" s="1">
        <f t="shared" si="1964"/>
        <v>440</v>
      </c>
      <c r="J62892" s="1" t="str">
        <f t="shared" si="1965"/>
        <v>Jan</v>
      </c>
      <c r="L62892"/>
    </row>
    <row r="62893" spans="1:12" x14ac:dyDescent="0.3">
      <c r="A62893" s="1">
        <v>720339324</v>
      </c>
      <c r="B62893" s="2">
        <v>43345</v>
      </c>
      <c r="C62893" s="1">
        <v>5</v>
      </c>
      <c r="D62893" s="1">
        <v>9</v>
      </c>
      <c r="E62893" s="1">
        <v>131</v>
      </c>
      <c r="F62893" s="1">
        <v>30</v>
      </c>
      <c r="G62893" s="1" t="s">
        <v>0</v>
      </c>
      <c r="I62893" s="1">
        <f t="shared" si="1964"/>
        <v>655</v>
      </c>
      <c r="J62893" s="1" t="str">
        <f t="shared" si="1965"/>
        <v>Sep</v>
      </c>
      <c r="L62893"/>
    </row>
    <row r="62894" spans="1:12" x14ac:dyDescent="0.3">
      <c r="A62894" s="1">
        <v>8601533671</v>
      </c>
      <c r="B62894" s="2">
        <v>43217</v>
      </c>
      <c r="C62894" s="1">
        <v>6</v>
      </c>
      <c r="D62894" s="1">
        <v>14</v>
      </c>
      <c r="E62894" s="1">
        <v>225</v>
      </c>
      <c r="F62894" s="1">
        <v>63</v>
      </c>
      <c r="G62894" s="1" t="s">
        <v>0</v>
      </c>
      <c r="I62894" s="1">
        <f t="shared" si="1964"/>
        <v>1350</v>
      </c>
      <c r="J62894" s="1" t="str">
        <f t="shared" si="1965"/>
        <v>Apr</v>
      </c>
      <c r="L62894"/>
    </row>
    <row r="62895" spans="1:12" x14ac:dyDescent="0.3">
      <c r="A62895" s="1">
        <v>2700695909</v>
      </c>
      <c r="B62895" s="2">
        <v>43198</v>
      </c>
      <c r="C62895" s="1">
        <v>2</v>
      </c>
      <c r="D62895" s="1">
        <v>27</v>
      </c>
      <c r="E62895" s="1">
        <v>171</v>
      </c>
      <c r="F62895" s="1">
        <v>36</v>
      </c>
      <c r="G62895" s="1" t="s">
        <v>0</v>
      </c>
      <c r="I62895" s="1">
        <f t="shared" si="1964"/>
        <v>342</v>
      </c>
      <c r="J62895" s="1" t="str">
        <f t="shared" si="1965"/>
        <v>Apr</v>
      </c>
      <c r="L62895"/>
    </row>
    <row r="62896" spans="1:12" x14ac:dyDescent="0.3">
      <c r="A62896" s="1">
        <v>9485832176</v>
      </c>
      <c r="B62896" s="2">
        <v>43274</v>
      </c>
      <c r="C62896" s="1">
        <v>4</v>
      </c>
      <c r="D62896" s="1">
        <v>2</v>
      </c>
      <c r="E62896" s="1">
        <v>121</v>
      </c>
      <c r="F62896" s="1">
        <v>36</v>
      </c>
      <c r="G62896" s="1" t="s">
        <v>0</v>
      </c>
      <c r="I62896" s="1">
        <f t="shared" si="1964"/>
        <v>484</v>
      </c>
      <c r="J62896" s="1" t="str">
        <f t="shared" si="1965"/>
        <v>Jun</v>
      </c>
      <c r="L62896"/>
    </row>
    <row r="62897" spans="1:12" x14ac:dyDescent="0.3">
      <c r="A62897" s="1">
        <v>8805718432</v>
      </c>
      <c r="B62897" s="2">
        <v>43383</v>
      </c>
      <c r="C62897" s="1">
        <v>2</v>
      </c>
      <c r="D62897" s="1">
        <v>1</v>
      </c>
      <c r="E62897" s="1">
        <v>189</v>
      </c>
      <c r="F62897" s="1">
        <v>52</v>
      </c>
      <c r="G62897" s="1" t="s">
        <v>0</v>
      </c>
      <c r="I62897" s="1">
        <f t="shared" si="1964"/>
        <v>378</v>
      </c>
      <c r="J62897" s="1" t="str">
        <f t="shared" si="1965"/>
        <v>Oct</v>
      </c>
      <c r="L62897"/>
    </row>
    <row r="62898" spans="1:12" x14ac:dyDescent="0.3">
      <c r="A62898" s="1">
        <v>2935944305</v>
      </c>
      <c r="B62898" s="2">
        <v>43149</v>
      </c>
      <c r="C62898" s="1">
        <v>1</v>
      </c>
      <c r="D62898" s="1">
        <v>36</v>
      </c>
      <c r="E62898" s="1">
        <v>120</v>
      </c>
      <c r="F62898" s="1">
        <v>42</v>
      </c>
      <c r="G62898" s="1" t="s">
        <v>1</v>
      </c>
      <c r="I62898" s="1">
        <f t="shared" si="1964"/>
        <v>120</v>
      </c>
      <c r="J62898" s="1" t="str">
        <f t="shared" si="1965"/>
        <v>Feb</v>
      </c>
      <c r="L62898"/>
    </row>
    <row r="62899" spans="1:12" x14ac:dyDescent="0.3">
      <c r="A62899" s="1">
        <v>6928591765</v>
      </c>
      <c r="B62899" s="2">
        <v>43292</v>
      </c>
      <c r="C62899" s="1">
        <v>2</v>
      </c>
      <c r="D62899" s="1">
        <v>25</v>
      </c>
      <c r="E62899" s="1">
        <v>105</v>
      </c>
      <c r="F62899" s="1">
        <v>25</v>
      </c>
      <c r="G62899" s="1" t="s">
        <v>1</v>
      </c>
      <c r="I62899" s="1">
        <f t="shared" si="1964"/>
        <v>210</v>
      </c>
      <c r="J62899" s="1" t="str">
        <f t="shared" si="1965"/>
        <v>Jul</v>
      </c>
      <c r="L62899"/>
    </row>
    <row r="62900" spans="1:12" x14ac:dyDescent="0.3">
      <c r="A62900" s="1">
        <v>5429464872</v>
      </c>
      <c r="B62900" s="2">
        <v>43361</v>
      </c>
      <c r="C62900" s="1">
        <v>1</v>
      </c>
      <c r="D62900" s="1">
        <v>3</v>
      </c>
      <c r="E62900" s="1">
        <v>235</v>
      </c>
      <c r="F62900" s="1">
        <v>46</v>
      </c>
      <c r="G62900" s="1" t="s">
        <v>0</v>
      </c>
      <c r="I62900" s="1">
        <f t="shared" si="1964"/>
        <v>235</v>
      </c>
      <c r="J62900" s="1" t="str">
        <f t="shared" si="1965"/>
        <v>Sep</v>
      </c>
      <c r="L62900"/>
    </row>
    <row r="62901" spans="1:12" x14ac:dyDescent="0.3">
      <c r="A62901" s="1">
        <v>4563440043</v>
      </c>
      <c r="B62901" s="2">
        <v>43239</v>
      </c>
      <c r="C62901" s="1">
        <v>7</v>
      </c>
      <c r="D62901" s="1">
        <v>5</v>
      </c>
      <c r="E62901" s="1">
        <v>99</v>
      </c>
      <c r="F62901" s="1">
        <v>48</v>
      </c>
      <c r="G62901" s="1" t="s">
        <v>1</v>
      </c>
      <c r="I62901" s="1">
        <f t="shared" si="1964"/>
        <v>693</v>
      </c>
      <c r="J62901" s="1" t="str">
        <f t="shared" si="1965"/>
        <v>May</v>
      </c>
      <c r="L62901"/>
    </row>
    <row r="62902" spans="1:12" x14ac:dyDescent="0.3">
      <c r="A62902" s="1">
        <v>2262818851</v>
      </c>
      <c r="B62902" s="2">
        <v>43142</v>
      </c>
      <c r="C62902" s="1">
        <v>1</v>
      </c>
      <c r="D62902" s="1">
        <v>45</v>
      </c>
      <c r="E62902" s="1">
        <v>137</v>
      </c>
      <c r="F62902" s="1">
        <v>48</v>
      </c>
      <c r="G62902" s="1" t="s">
        <v>0</v>
      </c>
      <c r="I62902" s="1">
        <f t="shared" si="1964"/>
        <v>137</v>
      </c>
      <c r="J62902" s="1" t="str">
        <f t="shared" si="1965"/>
        <v>Feb</v>
      </c>
      <c r="L62902"/>
    </row>
    <row r="62903" spans="1:12" x14ac:dyDescent="0.3">
      <c r="A62903" s="1">
        <v>1212342682</v>
      </c>
      <c r="B62903" s="2">
        <v>43347</v>
      </c>
      <c r="C62903" s="1">
        <v>5</v>
      </c>
      <c r="D62903" s="1">
        <v>49</v>
      </c>
      <c r="E62903" s="1">
        <v>201</v>
      </c>
      <c r="F62903" s="1">
        <v>64</v>
      </c>
      <c r="G62903" s="1" t="s">
        <v>0</v>
      </c>
      <c r="I62903" s="1">
        <f t="shared" si="1964"/>
        <v>1005</v>
      </c>
      <c r="J62903" s="1" t="str">
        <f t="shared" si="1965"/>
        <v>Sep</v>
      </c>
      <c r="L62903"/>
    </row>
    <row r="62904" spans="1:12" x14ac:dyDescent="0.3">
      <c r="A62904" s="1">
        <v>9433134400</v>
      </c>
      <c r="B62904" s="2">
        <v>43190</v>
      </c>
      <c r="C62904" s="1">
        <v>1</v>
      </c>
      <c r="D62904" s="1">
        <v>37</v>
      </c>
      <c r="E62904" s="1">
        <v>224</v>
      </c>
      <c r="F62904" s="1">
        <v>57</v>
      </c>
      <c r="G62904" s="1" t="s">
        <v>1</v>
      </c>
      <c r="I62904" s="1">
        <f t="shared" si="1964"/>
        <v>224</v>
      </c>
      <c r="J62904" s="1" t="str">
        <f t="shared" si="1965"/>
        <v>Mar</v>
      </c>
      <c r="L62904"/>
    </row>
    <row r="62905" spans="1:12" x14ac:dyDescent="0.3">
      <c r="A62905" s="1">
        <v>7208848556</v>
      </c>
      <c r="B62905" s="2">
        <v>43187</v>
      </c>
      <c r="C62905" s="1">
        <v>6</v>
      </c>
      <c r="D62905" s="1">
        <v>28</v>
      </c>
      <c r="E62905" s="1">
        <v>116</v>
      </c>
      <c r="F62905" s="1">
        <v>26</v>
      </c>
      <c r="G62905" s="1" t="s">
        <v>1</v>
      </c>
      <c r="I62905" s="1">
        <f t="shared" si="1964"/>
        <v>696</v>
      </c>
      <c r="J62905" s="1" t="str">
        <f t="shared" si="1965"/>
        <v>Mar</v>
      </c>
      <c r="L62905"/>
    </row>
    <row r="62906" spans="1:12" x14ac:dyDescent="0.3">
      <c r="A62906" s="1">
        <v>3838295196</v>
      </c>
      <c r="B62906" s="2">
        <v>43110</v>
      </c>
      <c r="C62906" s="1">
        <v>1</v>
      </c>
      <c r="D62906" s="1">
        <v>30</v>
      </c>
      <c r="E62906" s="1">
        <v>179</v>
      </c>
      <c r="F62906" s="1">
        <v>43</v>
      </c>
      <c r="G62906" s="1" t="s">
        <v>1</v>
      </c>
      <c r="I62906" s="1">
        <f t="shared" si="1964"/>
        <v>179</v>
      </c>
      <c r="J62906" s="1" t="str">
        <f t="shared" si="1965"/>
        <v>Jan</v>
      </c>
      <c r="L62906"/>
    </row>
    <row r="62907" spans="1:12" x14ac:dyDescent="0.3">
      <c r="A62907" s="1">
        <v>8609711250</v>
      </c>
      <c r="B62907" s="2">
        <v>43349</v>
      </c>
      <c r="C62907" s="1">
        <v>3</v>
      </c>
      <c r="D62907" s="1">
        <v>27</v>
      </c>
      <c r="E62907" s="1">
        <v>160</v>
      </c>
      <c r="F62907" s="1">
        <v>45</v>
      </c>
      <c r="G62907" s="1" t="s">
        <v>0</v>
      </c>
      <c r="I62907" s="1">
        <f t="shared" si="1964"/>
        <v>480</v>
      </c>
      <c r="J62907" s="1" t="str">
        <f t="shared" si="1965"/>
        <v>Sep</v>
      </c>
      <c r="L62907"/>
    </row>
    <row r="62908" spans="1:12" x14ac:dyDescent="0.3">
      <c r="A62908" s="1">
        <v>4614192319</v>
      </c>
      <c r="B62908" s="2">
        <v>43171</v>
      </c>
      <c r="C62908" s="1">
        <v>7</v>
      </c>
      <c r="D62908" s="1">
        <v>36</v>
      </c>
      <c r="E62908" s="1">
        <v>154</v>
      </c>
      <c r="F62908" s="1">
        <v>48</v>
      </c>
      <c r="G62908" s="1" t="s">
        <v>0</v>
      </c>
      <c r="I62908" s="1">
        <f t="shared" si="1964"/>
        <v>1078</v>
      </c>
      <c r="J62908" s="1" t="str">
        <f t="shared" si="1965"/>
        <v>Mar</v>
      </c>
      <c r="L62908"/>
    </row>
    <row r="62909" spans="1:12" x14ac:dyDescent="0.3">
      <c r="A62909" s="1">
        <v>7759487371</v>
      </c>
      <c r="B62909" s="2">
        <v>43103</v>
      </c>
      <c r="C62909" s="1">
        <v>1</v>
      </c>
      <c r="D62909" s="1">
        <v>26</v>
      </c>
      <c r="E62909" s="1">
        <v>145</v>
      </c>
      <c r="F62909" s="1">
        <v>30</v>
      </c>
      <c r="G62909" s="1" t="s">
        <v>0</v>
      </c>
      <c r="I62909" s="1">
        <f t="shared" si="1964"/>
        <v>145</v>
      </c>
      <c r="J62909" s="1" t="str">
        <f t="shared" si="1965"/>
        <v>Jan</v>
      </c>
      <c r="L62909"/>
    </row>
    <row r="62910" spans="1:12" x14ac:dyDescent="0.3">
      <c r="A62910" s="1">
        <v>6337497724</v>
      </c>
      <c r="B62910" s="2">
        <v>43404</v>
      </c>
      <c r="C62910" s="1">
        <v>1</v>
      </c>
      <c r="D62910" s="1">
        <v>12</v>
      </c>
      <c r="E62910" s="1">
        <v>150</v>
      </c>
      <c r="F62910" s="1">
        <v>46</v>
      </c>
      <c r="G62910" s="1" t="s">
        <v>0</v>
      </c>
      <c r="I62910" s="1">
        <f t="shared" si="1964"/>
        <v>150</v>
      </c>
      <c r="J62910" s="1" t="str">
        <f t="shared" si="1965"/>
        <v>Oct</v>
      </c>
      <c r="L62910"/>
    </row>
    <row r="62911" spans="1:12" x14ac:dyDescent="0.3">
      <c r="A62911" s="1">
        <v>547569181</v>
      </c>
      <c r="B62911" s="2">
        <v>43326</v>
      </c>
      <c r="C62911" s="1">
        <v>2</v>
      </c>
      <c r="D62911" s="1">
        <v>43</v>
      </c>
      <c r="E62911" s="1">
        <v>175</v>
      </c>
      <c r="F62911" s="1">
        <v>62</v>
      </c>
      <c r="G62911" s="1" t="s">
        <v>0</v>
      </c>
      <c r="I62911" s="1">
        <f t="shared" si="1964"/>
        <v>350</v>
      </c>
      <c r="J62911" s="1" t="str">
        <f t="shared" si="1965"/>
        <v>Aug</v>
      </c>
      <c r="L62911"/>
    </row>
    <row r="62912" spans="1:12" x14ac:dyDescent="0.3">
      <c r="A62912" s="1">
        <v>9413729670</v>
      </c>
      <c r="B62912" s="2">
        <v>43338</v>
      </c>
      <c r="C62912" s="1">
        <v>2</v>
      </c>
      <c r="D62912" s="1">
        <v>44</v>
      </c>
      <c r="E62912" s="1">
        <v>153</v>
      </c>
      <c r="F62912" s="1">
        <v>26</v>
      </c>
      <c r="G62912" s="1" t="s">
        <v>1</v>
      </c>
      <c r="I62912" s="1">
        <f t="shared" si="1964"/>
        <v>306</v>
      </c>
      <c r="J62912" s="1" t="str">
        <f t="shared" si="1965"/>
        <v>Aug</v>
      </c>
      <c r="L62912"/>
    </row>
    <row r="62913" spans="1:12" x14ac:dyDescent="0.3">
      <c r="A62913" s="1">
        <v>7341497505</v>
      </c>
      <c r="B62913" s="2">
        <v>43168</v>
      </c>
      <c r="C62913" s="1">
        <v>5</v>
      </c>
      <c r="D62913" s="1">
        <v>18</v>
      </c>
      <c r="E62913" s="1">
        <v>227</v>
      </c>
      <c r="F62913" s="1">
        <v>58</v>
      </c>
      <c r="G62913" s="1" t="s">
        <v>1</v>
      </c>
      <c r="I62913" s="1">
        <f t="shared" si="1964"/>
        <v>1135</v>
      </c>
      <c r="J62913" s="1" t="str">
        <f t="shared" si="1965"/>
        <v>Mar</v>
      </c>
      <c r="L62913"/>
    </row>
    <row r="62914" spans="1:12" x14ac:dyDescent="0.3">
      <c r="A62914" s="1">
        <v>5107724191</v>
      </c>
      <c r="B62914" s="2">
        <v>43294</v>
      </c>
      <c r="C62914" s="1">
        <v>1</v>
      </c>
      <c r="D62914" s="1">
        <v>26</v>
      </c>
      <c r="E62914" s="1">
        <v>192</v>
      </c>
      <c r="F62914" s="1">
        <v>63</v>
      </c>
      <c r="G62914" s="1" t="s">
        <v>0</v>
      </c>
      <c r="I62914" s="1">
        <f t="shared" si="1964"/>
        <v>192</v>
      </c>
      <c r="J62914" s="1" t="str">
        <f t="shared" si="1965"/>
        <v>Jul</v>
      </c>
      <c r="L62914"/>
    </row>
    <row r="62915" spans="1:12" x14ac:dyDescent="0.3">
      <c r="A62915" s="1">
        <v>7181786601</v>
      </c>
      <c r="B62915" s="2">
        <v>43357</v>
      </c>
      <c r="C62915" s="1">
        <v>7</v>
      </c>
      <c r="D62915" s="1">
        <v>20</v>
      </c>
      <c r="E62915" s="1">
        <v>183</v>
      </c>
      <c r="F62915" s="1">
        <v>54</v>
      </c>
      <c r="G62915" s="1" t="s">
        <v>0</v>
      </c>
      <c r="I62915" s="1">
        <f t="shared" ref="I62915:I62978" si="1966">E62915*C62915</f>
        <v>1281</v>
      </c>
      <c r="J62915" s="1" t="str">
        <f t="shared" ref="J62915:J62978" si="1967">TEXT(B62915,"mmm")</f>
        <v>Sep</v>
      </c>
      <c r="L62915"/>
    </row>
    <row r="62916" spans="1:12" x14ac:dyDescent="0.3">
      <c r="A62916" s="1">
        <v>6580228776</v>
      </c>
      <c r="B62916" s="2">
        <v>43202</v>
      </c>
      <c r="C62916" s="1">
        <v>5</v>
      </c>
      <c r="D62916" s="1">
        <v>41</v>
      </c>
      <c r="E62916" s="1">
        <v>239</v>
      </c>
      <c r="F62916" s="1">
        <v>50</v>
      </c>
      <c r="G62916" s="1" t="s">
        <v>1</v>
      </c>
      <c r="H62916" s="1">
        <v>1</v>
      </c>
      <c r="I62916" s="1">
        <f t="shared" si="1966"/>
        <v>1195</v>
      </c>
      <c r="J62916" s="1" t="str">
        <f t="shared" si="1967"/>
        <v>Apr</v>
      </c>
      <c r="L62916"/>
    </row>
    <row r="62917" spans="1:12" x14ac:dyDescent="0.3">
      <c r="A62917" s="1">
        <v>9663865180</v>
      </c>
      <c r="B62917" s="2">
        <v>43260</v>
      </c>
      <c r="C62917" s="1">
        <v>7</v>
      </c>
      <c r="D62917" s="1">
        <v>42</v>
      </c>
      <c r="E62917" s="1">
        <v>241</v>
      </c>
      <c r="F62917" s="1">
        <v>64</v>
      </c>
      <c r="G62917" s="1" t="s">
        <v>0</v>
      </c>
      <c r="I62917" s="1">
        <f t="shared" si="1966"/>
        <v>1687</v>
      </c>
      <c r="J62917" s="1" t="str">
        <f t="shared" si="1967"/>
        <v>Jun</v>
      </c>
      <c r="L62917"/>
    </row>
    <row r="62918" spans="1:12" x14ac:dyDescent="0.3">
      <c r="A62918" s="1">
        <v>9018902519</v>
      </c>
      <c r="B62918" s="2">
        <v>43143</v>
      </c>
      <c r="C62918" s="1">
        <v>5</v>
      </c>
      <c r="D62918" s="1">
        <v>24</v>
      </c>
      <c r="E62918" s="1">
        <v>161</v>
      </c>
      <c r="F62918" s="1">
        <v>45</v>
      </c>
      <c r="G62918" s="1" t="s">
        <v>1</v>
      </c>
      <c r="I62918" s="1">
        <f t="shared" si="1966"/>
        <v>805</v>
      </c>
      <c r="J62918" s="1" t="str">
        <f t="shared" si="1967"/>
        <v>Feb</v>
      </c>
      <c r="L62918"/>
    </row>
    <row r="62919" spans="1:12" x14ac:dyDescent="0.3">
      <c r="A62919" s="1">
        <v>2026193614</v>
      </c>
      <c r="B62919" s="2">
        <v>43307</v>
      </c>
      <c r="C62919" s="1">
        <v>6</v>
      </c>
      <c r="D62919" s="1">
        <v>35</v>
      </c>
      <c r="E62919" s="1">
        <v>102</v>
      </c>
      <c r="F62919" s="1">
        <v>65</v>
      </c>
      <c r="G62919" s="1" t="s">
        <v>1</v>
      </c>
      <c r="I62919" s="1">
        <f t="shared" si="1966"/>
        <v>612</v>
      </c>
      <c r="J62919" s="1" t="str">
        <f t="shared" si="1967"/>
        <v>Jul</v>
      </c>
      <c r="L62919"/>
    </row>
    <row r="62920" spans="1:12" x14ac:dyDescent="0.3">
      <c r="A62920" s="1">
        <v>3605211488</v>
      </c>
      <c r="B62920" s="2">
        <v>43251</v>
      </c>
      <c r="C62920" s="1">
        <v>1</v>
      </c>
      <c r="D62920" s="1">
        <v>48</v>
      </c>
      <c r="E62920" s="1">
        <v>150</v>
      </c>
      <c r="F62920" s="1">
        <v>37</v>
      </c>
      <c r="G62920" s="1" t="s">
        <v>0</v>
      </c>
      <c r="H62920" s="1">
        <v>1</v>
      </c>
      <c r="I62920" s="1">
        <f t="shared" si="1966"/>
        <v>150</v>
      </c>
      <c r="J62920" s="1" t="str">
        <f t="shared" si="1967"/>
        <v>May</v>
      </c>
      <c r="L62920"/>
    </row>
    <row r="62921" spans="1:12" x14ac:dyDescent="0.3">
      <c r="A62921" s="1">
        <v>4791106164</v>
      </c>
      <c r="B62921" s="2">
        <v>43203</v>
      </c>
      <c r="C62921" s="1">
        <v>2</v>
      </c>
      <c r="D62921" s="1">
        <v>47</v>
      </c>
      <c r="E62921" s="1">
        <v>104</v>
      </c>
      <c r="F62921" s="1">
        <v>38</v>
      </c>
      <c r="G62921" s="1" t="s">
        <v>1</v>
      </c>
      <c r="I62921" s="1">
        <f t="shared" si="1966"/>
        <v>208</v>
      </c>
      <c r="J62921" s="1" t="str">
        <f t="shared" si="1967"/>
        <v>Apr</v>
      </c>
      <c r="L62921"/>
    </row>
    <row r="62922" spans="1:12" x14ac:dyDescent="0.3">
      <c r="A62922" s="1">
        <v>3502368066</v>
      </c>
      <c r="B62922" s="2">
        <v>43337</v>
      </c>
      <c r="C62922" s="1">
        <v>1</v>
      </c>
      <c r="D62922" s="1">
        <v>38</v>
      </c>
      <c r="E62922" s="1">
        <v>130</v>
      </c>
      <c r="F62922" s="1">
        <v>58</v>
      </c>
      <c r="G62922" s="1" t="s">
        <v>0</v>
      </c>
      <c r="H62922" s="1">
        <v>1</v>
      </c>
      <c r="I62922" s="1">
        <f t="shared" si="1966"/>
        <v>130</v>
      </c>
      <c r="J62922" s="1" t="str">
        <f t="shared" si="1967"/>
        <v>Aug</v>
      </c>
      <c r="L62922"/>
    </row>
    <row r="62923" spans="1:12" x14ac:dyDescent="0.3">
      <c r="A62923" s="1">
        <v>865829837</v>
      </c>
      <c r="B62923" s="2">
        <v>43404</v>
      </c>
      <c r="C62923" s="1">
        <v>4</v>
      </c>
      <c r="D62923" s="1">
        <v>9</v>
      </c>
      <c r="E62923" s="1">
        <v>234</v>
      </c>
      <c r="F62923" s="1">
        <v>40</v>
      </c>
      <c r="G62923" s="1" t="s">
        <v>1</v>
      </c>
      <c r="I62923" s="1">
        <f t="shared" si="1966"/>
        <v>936</v>
      </c>
      <c r="J62923" s="1" t="str">
        <f t="shared" si="1967"/>
        <v>Oct</v>
      </c>
      <c r="L62923"/>
    </row>
    <row r="62924" spans="1:12" x14ac:dyDescent="0.3">
      <c r="A62924" s="1">
        <v>8875384312</v>
      </c>
      <c r="B62924" s="2">
        <v>43178</v>
      </c>
      <c r="C62924" s="1">
        <v>7</v>
      </c>
      <c r="D62924" s="1">
        <v>36</v>
      </c>
      <c r="E62924" s="1">
        <v>126</v>
      </c>
      <c r="F62924" s="1">
        <v>35</v>
      </c>
      <c r="G62924" s="1" t="s">
        <v>0</v>
      </c>
      <c r="I62924" s="1">
        <f t="shared" si="1966"/>
        <v>882</v>
      </c>
      <c r="J62924" s="1" t="str">
        <f t="shared" si="1967"/>
        <v>Mar</v>
      </c>
      <c r="L62924"/>
    </row>
    <row r="62925" spans="1:12" x14ac:dyDescent="0.3">
      <c r="A62925" s="1">
        <v>7371893905</v>
      </c>
      <c r="B62925" s="2">
        <v>43218</v>
      </c>
      <c r="C62925" s="1">
        <v>7</v>
      </c>
      <c r="D62925" s="1">
        <v>27</v>
      </c>
      <c r="E62925" s="1">
        <v>125</v>
      </c>
      <c r="F62925" s="1">
        <v>27</v>
      </c>
      <c r="G62925" s="1" t="s">
        <v>0</v>
      </c>
      <c r="I62925" s="1">
        <f t="shared" si="1966"/>
        <v>875</v>
      </c>
      <c r="J62925" s="1" t="str">
        <f t="shared" si="1967"/>
        <v>Apr</v>
      </c>
      <c r="L62925"/>
    </row>
    <row r="62926" spans="1:12" x14ac:dyDescent="0.3">
      <c r="A62926" s="1">
        <v>8309357265</v>
      </c>
      <c r="B62926" s="2">
        <v>43118</v>
      </c>
      <c r="C62926" s="1">
        <v>1</v>
      </c>
      <c r="D62926" s="1">
        <v>6</v>
      </c>
      <c r="E62926" s="1">
        <v>83</v>
      </c>
      <c r="F62926" s="1">
        <v>42</v>
      </c>
      <c r="G62926" s="1" t="s">
        <v>0</v>
      </c>
      <c r="I62926" s="1">
        <f t="shared" si="1966"/>
        <v>83</v>
      </c>
      <c r="J62926" s="1" t="str">
        <f t="shared" si="1967"/>
        <v>Jan</v>
      </c>
      <c r="L62926"/>
    </row>
    <row r="62927" spans="1:12" x14ac:dyDescent="0.3">
      <c r="A62927" s="1">
        <v>7730614812</v>
      </c>
      <c r="B62927" s="2">
        <v>43200</v>
      </c>
      <c r="C62927" s="1">
        <v>1</v>
      </c>
      <c r="D62927" s="1">
        <v>3</v>
      </c>
      <c r="E62927" s="1">
        <v>100</v>
      </c>
      <c r="F62927" s="1">
        <v>26</v>
      </c>
      <c r="G62927" s="1" t="s">
        <v>0</v>
      </c>
      <c r="I62927" s="1">
        <f t="shared" si="1966"/>
        <v>100</v>
      </c>
      <c r="J62927" s="1" t="str">
        <f t="shared" si="1967"/>
        <v>Apr</v>
      </c>
      <c r="L62927"/>
    </row>
    <row r="62928" spans="1:12" x14ac:dyDescent="0.3">
      <c r="A62928" s="1">
        <v>3883848727</v>
      </c>
      <c r="B62928" s="2">
        <v>43101</v>
      </c>
      <c r="C62928" s="1">
        <v>2</v>
      </c>
      <c r="D62928" s="1">
        <v>6</v>
      </c>
      <c r="E62928" s="1">
        <v>242</v>
      </c>
      <c r="F62928" s="1">
        <v>30</v>
      </c>
      <c r="G62928" s="1" t="s">
        <v>0</v>
      </c>
      <c r="I62928" s="1">
        <f t="shared" si="1966"/>
        <v>484</v>
      </c>
      <c r="J62928" s="1" t="str">
        <f t="shared" si="1967"/>
        <v>Jan</v>
      </c>
      <c r="L62928"/>
    </row>
    <row r="62929" spans="1:12" x14ac:dyDescent="0.3">
      <c r="A62929" s="1">
        <v>1398485918</v>
      </c>
      <c r="B62929" s="2">
        <v>43116</v>
      </c>
      <c r="C62929" s="1">
        <v>4</v>
      </c>
      <c r="D62929" s="1">
        <v>16</v>
      </c>
      <c r="E62929" s="1">
        <v>154</v>
      </c>
      <c r="F62929" s="1">
        <v>64</v>
      </c>
      <c r="G62929" s="1" t="s">
        <v>1</v>
      </c>
      <c r="I62929" s="1">
        <f t="shared" si="1966"/>
        <v>616</v>
      </c>
      <c r="J62929" s="1" t="str">
        <f t="shared" si="1967"/>
        <v>Jan</v>
      </c>
      <c r="L62929"/>
    </row>
    <row r="62930" spans="1:12" x14ac:dyDescent="0.3">
      <c r="A62930" s="1">
        <v>690963475</v>
      </c>
      <c r="B62930" s="2">
        <v>43402</v>
      </c>
      <c r="C62930" s="1">
        <v>2</v>
      </c>
      <c r="D62930" s="1">
        <v>37</v>
      </c>
      <c r="E62930" s="1">
        <v>204</v>
      </c>
      <c r="F62930" s="1">
        <v>56</v>
      </c>
      <c r="G62930" s="1" t="s">
        <v>0</v>
      </c>
      <c r="I62930" s="1">
        <f t="shared" si="1966"/>
        <v>408</v>
      </c>
      <c r="J62930" s="1" t="str">
        <f t="shared" si="1967"/>
        <v>Oct</v>
      </c>
      <c r="L62930"/>
    </row>
    <row r="62931" spans="1:12" x14ac:dyDescent="0.3">
      <c r="A62931" s="1">
        <v>4589438925</v>
      </c>
      <c r="B62931" s="2">
        <v>43170</v>
      </c>
      <c r="C62931" s="1">
        <v>3</v>
      </c>
      <c r="D62931" s="1">
        <v>41</v>
      </c>
      <c r="E62931" s="1">
        <v>160</v>
      </c>
      <c r="F62931" s="1">
        <v>50</v>
      </c>
      <c r="G62931" s="1" t="s">
        <v>1</v>
      </c>
      <c r="I62931" s="1">
        <f t="shared" si="1966"/>
        <v>480</v>
      </c>
      <c r="J62931" s="1" t="str">
        <f t="shared" si="1967"/>
        <v>Mar</v>
      </c>
      <c r="L62931"/>
    </row>
    <row r="62932" spans="1:12" x14ac:dyDescent="0.3">
      <c r="A62932" s="1">
        <v>216986745</v>
      </c>
      <c r="B62932" s="2">
        <v>43371</v>
      </c>
      <c r="C62932" s="1">
        <v>7</v>
      </c>
      <c r="D62932" s="1">
        <v>3</v>
      </c>
      <c r="E62932" s="1">
        <v>84</v>
      </c>
      <c r="F62932" s="1">
        <v>58</v>
      </c>
      <c r="G62932" s="1" t="s">
        <v>1</v>
      </c>
      <c r="I62932" s="1">
        <f t="shared" si="1966"/>
        <v>588</v>
      </c>
      <c r="J62932" s="1" t="str">
        <f t="shared" si="1967"/>
        <v>Sep</v>
      </c>
      <c r="L62932"/>
    </row>
    <row r="62933" spans="1:12" x14ac:dyDescent="0.3">
      <c r="A62933" s="1">
        <v>3452234452</v>
      </c>
      <c r="B62933" s="2">
        <v>43130</v>
      </c>
      <c r="C62933" s="1">
        <v>7</v>
      </c>
      <c r="D62933" s="1">
        <v>41</v>
      </c>
      <c r="E62933" s="1">
        <v>155</v>
      </c>
      <c r="F62933" s="1">
        <v>27</v>
      </c>
      <c r="G62933" s="1" t="s">
        <v>1</v>
      </c>
      <c r="I62933" s="1">
        <f t="shared" si="1966"/>
        <v>1085</v>
      </c>
      <c r="J62933" s="1" t="str">
        <f t="shared" si="1967"/>
        <v>Jan</v>
      </c>
      <c r="L62933"/>
    </row>
    <row r="62934" spans="1:12" x14ac:dyDescent="0.3">
      <c r="A62934" s="1">
        <v>4329061643</v>
      </c>
      <c r="B62934" s="2">
        <v>43205</v>
      </c>
      <c r="C62934" s="1">
        <v>4</v>
      </c>
      <c r="D62934" s="1">
        <v>3</v>
      </c>
      <c r="E62934" s="1">
        <v>142</v>
      </c>
      <c r="F62934" s="1">
        <v>61</v>
      </c>
      <c r="G62934" s="1" t="s">
        <v>0</v>
      </c>
      <c r="I62934" s="1">
        <f t="shared" si="1966"/>
        <v>568</v>
      </c>
      <c r="J62934" s="1" t="str">
        <f t="shared" si="1967"/>
        <v>Apr</v>
      </c>
      <c r="L62934"/>
    </row>
    <row r="62935" spans="1:12" x14ac:dyDescent="0.3">
      <c r="A62935" s="1">
        <v>3563502234</v>
      </c>
      <c r="B62935" s="2">
        <v>43339</v>
      </c>
      <c r="C62935" s="1">
        <v>3</v>
      </c>
      <c r="D62935" s="1">
        <v>16</v>
      </c>
      <c r="E62935" s="1">
        <v>163</v>
      </c>
      <c r="F62935" s="1">
        <v>35</v>
      </c>
      <c r="G62935" s="1" t="s">
        <v>1</v>
      </c>
      <c r="I62935" s="1">
        <f t="shared" si="1966"/>
        <v>489</v>
      </c>
      <c r="J62935" s="1" t="str">
        <f t="shared" si="1967"/>
        <v>Aug</v>
      </c>
      <c r="L62935"/>
    </row>
    <row r="62936" spans="1:12" x14ac:dyDescent="0.3">
      <c r="A62936" s="1">
        <v>1960249460</v>
      </c>
      <c r="B62936" s="2">
        <v>43151</v>
      </c>
      <c r="C62936" s="1">
        <v>7</v>
      </c>
      <c r="D62936" s="1">
        <v>41</v>
      </c>
      <c r="E62936" s="1">
        <v>168</v>
      </c>
      <c r="F62936" s="1">
        <v>41</v>
      </c>
      <c r="G62936" s="1" t="s">
        <v>1</v>
      </c>
      <c r="I62936" s="1">
        <f t="shared" si="1966"/>
        <v>1176</v>
      </c>
      <c r="J62936" s="1" t="str">
        <f t="shared" si="1967"/>
        <v>Feb</v>
      </c>
      <c r="L62936"/>
    </row>
    <row r="62937" spans="1:12" x14ac:dyDescent="0.3">
      <c r="A62937" s="1">
        <v>4235993208</v>
      </c>
      <c r="B62937" s="2">
        <v>43251</v>
      </c>
      <c r="C62937" s="1">
        <v>7</v>
      </c>
      <c r="D62937" s="1">
        <v>24</v>
      </c>
      <c r="E62937" s="1">
        <v>192</v>
      </c>
      <c r="F62937" s="1">
        <v>30</v>
      </c>
      <c r="G62937" s="1" t="s">
        <v>1</v>
      </c>
      <c r="I62937" s="1">
        <f t="shared" si="1966"/>
        <v>1344</v>
      </c>
      <c r="J62937" s="1" t="str">
        <f t="shared" si="1967"/>
        <v>May</v>
      </c>
      <c r="L62937"/>
    </row>
    <row r="62938" spans="1:12" x14ac:dyDescent="0.3">
      <c r="A62938" s="1">
        <v>1374829579</v>
      </c>
      <c r="B62938" s="2">
        <v>43134</v>
      </c>
      <c r="C62938" s="1">
        <v>7</v>
      </c>
      <c r="D62938" s="1">
        <v>17</v>
      </c>
      <c r="E62938" s="1">
        <v>248</v>
      </c>
      <c r="F62938" s="1">
        <v>57</v>
      </c>
      <c r="G62938" s="1" t="s">
        <v>0</v>
      </c>
      <c r="I62938" s="1">
        <f t="shared" si="1966"/>
        <v>1736</v>
      </c>
      <c r="J62938" s="1" t="str">
        <f t="shared" si="1967"/>
        <v>Feb</v>
      </c>
      <c r="L62938"/>
    </row>
    <row r="62939" spans="1:12" x14ac:dyDescent="0.3">
      <c r="A62939" s="1">
        <v>9760933292</v>
      </c>
      <c r="B62939" s="2">
        <v>43117</v>
      </c>
      <c r="C62939" s="1">
        <v>5</v>
      </c>
      <c r="D62939" s="1">
        <v>31</v>
      </c>
      <c r="E62939" s="1">
        <v>248</v>
      </c>
      <c r="F62939" s="1">
        <v>25</v>
      </c>
      <c r="G62939" s="1" t="s">
        <v>1</v>
      </c>
      <c r="I62939" s="1">
        <f t="shared" si="1966"/>
        <v>1240</v>
      </c>
      <c r="J62939" s="1" t="str">
        <f t="shared" si="1967"/>
        <v>Jan</v>
      </c>
      <c r="L62939"/>
    </row>
    <row r="62940" spans="1:12" x14ac:dyDescent="0.3">
      <c r="A62940" s="1">
        <v>6567763744</v>
      </c>
      <c r="B62940" s="2">
        <v>43114</v>
      </c>
      <c r="C62940" s="1">
        <v>3</v>
      </c>
      <c r="D62940" s="1">
        <v>21</v>
      </c>
      <c r="E62940" s="1">
        <v>208</v>
      </c>
      <c r="F62940" s="1">
        <v>38</v>
      </c>
      <c r="G62940" s="1" t="s">
        <v>1</v>
      </c>
      <c r="I62940" s="1">
        <f t="shared" si="1966"/>
        <v>624</v>
      </c>
      <c r="J62940" s="1" t="str">
        <f t="shared" si="1967"/>
        <v>Jan</v>
      </c>
      <c r="L62940"/>
    </row>
    <row r="62941" spans="1:12" x14ac:dyDescent="0.3">
      <c r="A62941" s="1">
        <v>7272315784</v>
      </c>
      <c r="B62941" s="2">
        <v>43269</v>
      </c>
      <c r="C62941" s="1">
        <v>4</v>
      </c>
      <c r="D62941" s="1">
        <v>18</v>
      </c>
      <c r="E62941" s="1">
        <v>122</v>
      </c>
      <c r="F62941" s="1">
        <v>60</v>
      </c>
      <c r="G62941" s="1" t="s">
        <v>0</v>
      </c>
      <c r="I62941" s="1">
        <f t="shared" si="1966"/>
        <v>488</v>
      </c>
      <c r="J62941" s="1" t="str">
        <f t="shared" si="1967"/>
        <v>Jun</v>
      </c>
      <c r="L62941"/>
    </row>
    <row r="62942" spans="1:12" x14ac:dyDescent="0.3">
      <c r="A62942" s="1">
        <v>7481288003</v>
      </c>
      <c r="B62942" s="2">
        <v>43167</v>
      </c>
      <c r="C62942" s="1">
        <v>1</v>
      </c>
      <c r="D62942" s="1">
        <v>22</v>
      </c>
      <c r="E62942" s="1">
        <v>89</v>
      </c>
      <c r="F62942" s="1">
        <v>52</v>
      </c>
      <c r="G62942" s="1" t="s">
        <v>1</v>
      </c>
      <c r="I62942" s="1">
        <f t="shared" si="1966"/>
        <v>89</v>
      </c>
      <c r="J62942" s="1" t="str">
        <f t="shared" si="1967"/>
        <v>Mar</v>
      </c>
      <c r="L62942"/>
    </row>
    <row r="62943" spans="1:12" x14ac:dyDescent="0.3">
      <c r="A62943" s="1">
        <v>125493037</v>
      </c>
      <c r="B62943" s="2">
        <v>43187</v>
      </c>
      <c r="C62943" s="1">
        <v>2</v>
      </c>
      <c r="D62943" s="1">
        <v>19</v>
      </c>
      <c r="E62943" s="1">
        <v>174</v>
      </c>
      <c r="F62943" s="1">
        <v>51</v>
      </c>
      <c r="G62943" s="1" t="s">
        <v>0</v>
      </c>
      <c r="I62943" s="1">
        <f t="shared" si="1966"/>
        <v>348</v>
      </c>
      <c r="J62943" s="1" t="str">
        <f t="shared" si="1967"/>
        <v>Mar</v>
      </c>
      <c r="L62943"/>
    </row>
    <row r="62944" spans="1:12" x14ac:dyDescent="0.3">
      <c r="A62944" s="1">
        <v>5505687784</v>
      </c>
      <c r="B62944" s="2">
        <v>43271</v>
      </c>
      <c r="C62944" s="1">
        <v>2</v>
      </c>
      <c r="D62944" s="1">
        <v>3</v>
      </c>
      <c r="E62944" s="1">
        <v>189</v>
      </c>
      <c r="F62944" s="1">
        <v>45</v>
      </c>
      <c r="G62944" s="1" t="s">
        <v>0</v>
      </c>
      <c r="I62944" s="1">
        <f t="shared" si="1966"/>
        <v>378</v>
      </c>
      <c r="J62944" s="1" t="str">
        <f t="shared" si="1967"/>
        <v>Jun</v>
      </c>
      <c r="L62944"/>
    </row>
    <row r="62945" spans="1:12" x14ac:dyDescent="0.3">
      <c r="A62945" s="1">
        <v>9186331221</v>
      </c>
      <c r="B62945" s="2">
        <v>43146</v>
      </c>
      <c r="C62945" s="1">
        <v>5</v>
      </c>
      <c r="D62945" s="1">
        <v>45</v>
      </c>
      <c r="E62945" s="1">
        <v>206</v>
      </c>
      <c r="F62945" s="1">
        <v>50</v>
      </c>
      <c r="G62945" s="1" t="s">
        <v>1</v>
      </c>
      <c r="I62945" s="1">
        <f t="shared" si="1966"/>
        <v>1030</v>
      </c>
      <c r="J62945" s="1" t="str">
        <f t="shared" si="1967"/>
        <v>Feb</v>
      </c>
      <c r="L62945"/>
    </row>
    <row r="62946" spans="1:12" x14ac:dyDescent="0.3">
      <c r="A62946" s="1">
        <v>2788911297</v>
      </c>
      <c r="B62946" s="2">
        <v>43246</v>
      </c>
      <c r="C62946" s="1">
        <v>3</v>
      </c>
      <c r="D62946" s="1">
        <v>14</v>
      </c>
      <c r="E62946" s="1">
        <v>240</v>
      </c>
      <c r="F62946" s="1">
        <v>55</v>
      </c>
      <c r="G62946" s="1" t="s">
        <v>1</v>
      </c>
      <c r="I62946" s="1">
        <f t="shared" si="1966"/>
        <v>720</v>
      </c>
      <c r="J62946" s="1" t="str">
        <f t="shared" si="1967"/>
        <v>May</v>
      </c>
      <c r="L62946"/>
    </row>
    <row r="62947" spans="1:12" x14ac:dyDescent="0.3">
      <c r="A62947" s="1">
        <v>3601338890</v>
      </c>
      <c r="B62947" s="2">
        <v>43212</v>
      </c>
      <c r="C62947" s="1">
        <v>3</v>
      </c>
      <c r="D62947" s="1">
        <v>13</v>
      </c>
      <c r="E62947" s="1">
        <v>102</v>
      </c>
      <c r="F62947" s="1">
        <v>37</v>
      </c>
      <c r="G62947" s="1" t="s">
        <v>1</v>
      </c>
      <c r="I62947" s="1">
        <f t="shared" si="1966"/>
        <v>306</v>
      </c>
      <c r="J62947" s="1" t="str">
        <f t="shared" si="1967"/>
        <v>Apr</v>
      </c>
      <c r="L62947"/>
    </row>
    <row r="62948" spans="1:12" x14ac:dyDescent="0.3">
      <c r="A62948" s="1">
        <v>7803621066</v>
      </c>
      <c r="B62948" s="2">
        <v>43110</v>
      </c>
      <c r="C62948" s="1">
        <v>5</v>
      </c>
      <c r="D62948" s="1">
        <v>41</v>
      </c>
      <c r="E62948" s="1">
        <v>173</v>
      </c>
      <c r="F62948" s="1">
        <v>27</v>
      </c>
      <c r="G62948" s="1" t="s">
        <v>1</v>
      </c>
      <c r="I62948" s="1">
        <f t="shared" si="1966"/>
        <v>865</v>
      </c>
      <c r="J62948" s="1" t="str">
        <f t="shared" si="1967"/>
        <v>Jan</v>
      </c>
      <c r="L62948"/>
    </row>
    <row r="62949" spans="1:12" x14ac:dyDescent="0.3">
      <c r="A62949" s="1">
        <v>4105234218</v>
      </c>
      <c r="B62949" s="2">
        <v>43202</v>
      </c>
      <c r="C62949" s="1">
        <v>7</v>
      </c>
      <c r="D62949" s="1">
        <v>34</v>
      </c>
      <c r="E62949" s="1">
        <v>135</v>
      </c>
      <c r="F62949" s="1">
        <v>50</v>
      </c>
      <c r="G62949" s="1" t="s">
        <v>0</v>
      </c>
      <c r="I62949" s="1">
        <f t="shared" si="1966"/>
        <v>945</v>
      </c>
      <c r="J62949" s="1" t="str">
        <f t="shared" si="1967"/>
        <v>Apr</v>
      </c>
      <c r="L62949"/>
    </row>
    <row r="62950" spans="1:12" x14ac:dyDescent="0.3">
      <c r="A62950" s="1">
        <v>9672498896</v>
      </c>
      <c r="B62950" s="2">
        <v>43149</v>
      </c>
      <c r="C62950" s="1">
        <v>3</v>
      </c>
      <c r="D62950" s="1">
        <v>16</v>
      </c>
      <c r="E62950" s="1">
        <v>136</v>
      </c>
      <c r="F62950" s="1">
        <v>33</v>
      </c>
      <c r="G62950" s="1" t="s">
        <v>1</v>
      </c>
      <c r="I62950" s="1">
        <f t="shared" si="1966"/>
        <v>408</v>
      </c>
      <c r="J62950" s="1" t="str">
        <f t="shared" si="1967"/>
        <v>Feb</v>
      </c>
      <c r="L62950"/>
    </row>
    <row r="62951" spans="1:12" x14ac:dyDescent="0.3">
      <c r="A62951" s="1">
        <v>3712842392</v>
      </c>
      <c r="B62951" s="2">
        <v>43270</v>
      </c>
      <c r="C62951" s="1">
        <v>1</v>
      </c>
      <c r="D62951" s="1">
        <v>21</v>
      </c>
      <c r="E62951" s="1">
        <v>134</v>
      </c>
      <c r="F62951" s="1">
        <v>30</v>
      </c>
      <c r="G62951" s="1" t="s">
        <v>1</v>
      </c>
      <c r="I62951" s="1">
        <f t="shared" si="1966"/>
        <v>134</v>
      </c>
      <c r="J62951" s="1" t="str">
        <f t="shared" si="1967"/>
        <v>Jun</v>
      </c>
      <c r="L62951"/>
    </row>
    <row r="62952" spans="1:12" x14ac:dyDescent="0.3">
      <c r="A62952" s="1">
        <v>7341497505</v>
      </c>
      <c r="B62952" s="2">
        <v>43300</v>
      </c>
      <c r="C62952" s="1">
        <v>2</v>
      </c>
      <c r="D62952" s="1">
        <v>40</v>
      </c>
      <c r="E62952" s="1">
        <v>206</v>
      </c>
      <c r="F62952" s="1">
        <v>54</v>
      </c>
      <c r="G62952" s="1" t="s">
        <v>1</v>
      </c>
      <c r="I62952" s="1">
        <f t="shared" si="1966"/>
        <v>412</v>
      </c>
      <c r="J62952" s="1" t="str">
        <f t="shared" si="1967"/>
        <v>Jul</v>
      </c>
      <c r="L62952"/>
    </row>
    <row r="62953" spans="1:12" x14ac:dyDescent="0.3">
      <c r="A62953" s="1">
        <v>7852482198</v>
      </c>
      <c r="B62953" s="2">
        <v>43248</v>
      </c>
      <c r="C62953" s="1">
        <v>3</v>
      </c>
      <c r="D62953" s="1">
        <v>16</v>
      </c>
      <c r="E62953" s="1">
        <v>123</v>
      </c>
      <c r="F62953" s="1">
        <v>45</v>
      </c>
      <c r="G62953" s="1" t="s">
        <v>1</v>
      </c>
      <c r="I62953" s="1">
        <f t="shared" si="1966"/>
        <v>369</v>
      </c>
      <c r="J62953" s="1" t="str">
        <f t="shared" si="1967"/>
        <v>May</v>
      </c>
      <c r="L62953"/>
    </row>
    <row r="62954" spans="1:12" x14ac:dyDescent="0.3">
      <c r="A62954" s="1">
        <v>6147557513</v>
      </c>
      <c r="B62954" s="2">
        <v>43385</v>
      </c>
      <c r="C62954" s="1">
        <v>2</v>
      </c>
      <c r="D62954" s="1">
        <v>39</v>
      </c>
      <c r="E62954" s="1">
        <v>220</v>
      </c>
      <c r="F62954" s="1">
        <v>54</v>
      </c>
      <c r="G62954" s="1" t="s">
        <v>0</v>
      </c>
      <c r="I62954" s="1">
        <f t="shared" si="1966"/>
        <v>440</v>
      </c>
      <c r="J62954" s="1" t="str">
        <f t="shared" si="1967"/>
        <v>Oct</v>
      </c>
      <c r="L62954"/>
    </row>
    <row r="62955" spans="1:12" x14ac:dyDescent="0.3">
      <c r="A62955" s="1">
        <v>9699593520</v>
      </c>
      <c r="B62955" s="2">
        <v>43280</v>
      </c>
      <c r="C62955" s="1">
        <v>6</v>
      </c>
      <c r="D62955" s="1">
        <v>27</v>
      </c>
      <c r="E62955" s="1">
        <v>192</v>
      </c>
      <c r="F62955" s="1">
        <v>33</v>
      </c>
      <c r="G62955" s="1" t="s">
        <v>1</v>
      </c>
      <c r="I62955" s="1">
        <f t="shared" si="1966"/>
        <v>1152</v>
      </c>
      <c r="J62955" s="1" t="str">
        <f t="shared" si="1967"/>
        <v>Jun</v>
      </c>
      <c r="L62955"/>
    </row>
    <row r="62956" spans="1:12" x14ac:dyDescent="0.3">
      <c r="A62956" s="1">
        <v>9431397633</v>
      </c>
      <c r="B62956" s="2">
        <v>43208</v>
      </c>
      <c r="C62956" s="1">
        <v>1</v>
      </c>
      <c r="D62956" s="1">
        <v>4</v>
      </c>
      <c r="E62956" s="1">
        <v>198</v>
      </c>
      <c r="F62956" s="1">
        <v>32</v>
      </c>
      <c r="G62956" s="1" t="s">
        <v>0</v>
      </c>
      <c r="I62956" s="1">
        <f t="shared" si="1966"/>
        <v>198</v>
      </c>
      <c r="J62956" s="1" t="str">
        <f t="shared" si="1967"/>
        <v>Apr</v>
      </c>
      <c r="L62956"/>
    </row>
    <row r="62957" spans="1:12" x14ac:dyDescent="0.3">
      <c r="A62957" s="1">
        <v>5452800123</v>
      </c>
      <c r="B62957" s="2">
        <v>43312</v>
      </c>
      <c r="C62957" s="1">
        <v>5</v>
      </c>
      <c r="D62957" s="1">
        <v>50</v>
      </c>
      <c r="E62957" s="1">
        <v>220</v>
      </c>
      <c r="F62957" s="1">
        <v>27</v>
      </c>
      <c r="G62957" s="1" t="s">
        <v>1</v>
      </c>
      <c r="I62957" s="1">
        <f t="shared" si="1966"/>
        <v>1100</v>
      </c>
      <c r="J62957" s="1" t="str">
        <f t="shared" si="1967"/>
        <v>Jul</v>
      </c>
      <c r="L62957"/>
    </row>
    <row r="62958" spans="1:12" x14ac:dyDescent="0.3">
      <c r="A62958" s="1">
        <v>2517435723</v>
      </c>
      <c r="B62958" s="2">
        <v>43300</v>
      </c>
      <c r="C62958" s="1">
        <v>6</v>
      </c>
      <c r="D62958" s="1">
        <v>36</v>
      </c>
      <c r="E62958" s="1">
        <v>101</v>
      </c>
      <c r="F62958" s="1">
        <v>32</v>
      </c>
      <c r="G62958" s="1" t="s">
        <v>1</v>
      </c>
      <c r="I62958" s="1">
        <f t="shared" si="1966"/>
        <v>606</v>
      </c>
      <c r="J62958" s="1" t="str">
        <f t="shared" si="1967"/>
        <v>Jul</v>
      </c>
      <c r="L62958"/>
    </row>
    <row r="62959" spans="1:12" x14ac:dyDescent="0.3">
      <c r="A62959" s="1">
        <v>9477364371</v>
      </c>
      <c r="B62959" s="2">
        <v>43370</v>
      </c>
      <c r="C62959" s="1">
        <v>3</v>
      </c>
      <c r="D62959" s="1">
        <v>8</v>
      </c>
      <c r="E62959" s="1">
        <v>225</v>
      </c>
      <c r="F62959" s="1">
        <v>37</v>
      </c>
      <c r="G62959" s="1" t="s">
        <v>1</v>
      </c>
      <c r="I62959" s="1">
        <f t="shared" si="1966"/>
        <v>675</v>
      </c>
      <c r="J62959" s="1" t="str">
        <f t="shared" si="1967"/>
        <v>Sep</v>
      </c>
      <c r="L62959"/>
    </row>
    <row r="62960" spans="1:12" x14ac:dyDescent="0.3">
      <c r="A62960" s="1">
        <v>4443824340</v>
      </c>
      <c r="B62960" s="2">
        <v>43208</v>
      </c>
      <c r="C62960" s="1">
        <v>5</v>
      </c>
      <c r="D62960" s="1">
        <v>7</v>
      </c>
      <c r="E62960" s="1">
        <v>238</v>
      </c>
      <c r="F62960" s="1">
        <v>52</v>
      </c>
      <c r="G62960" s="1" t="s">
        <v>1</v>
      </c>
      <c r="I62960" s="1">
        <f t="shared" si="1966"/>
        <v>1190</v>
      </c>
      <c r="J62960" s="1" t="str">
        <f t="shared" si="1967"/>
        <v>Apr</v>
      </c>
      <c r="L62960"/>
    </row>
    <row r="62961" spans="1:12" x14ac:dyDescent="0.3">
      <c r="A62961" s="1">
        <v>3694596070</v>
      </c>
      <c r="B62961" s="2">
        <v>43375</v>
      </c>
      <c r="C62961" s="1">
        <v>4</v>
      </c>
      <c r="D62961" s="1">
        <v>46</v>
      </c>
      <c r="E62961" s="1">
        <v>106</v>
      </c>
      <c r="F62961" s="1">
        <v>32</v>
      </c>
      <c r="G62961" s="1" t="s">
        <v>0</v>
      </c>
      <c r="I62961" s="1">
        <f t="shared" si="1966"/>
        <v>424</v>
      </c>
      <c r="J62961" s="1" t="str">
        <f t="shared" si="1967"/>
        <v>Oct</v>
      </c>
      <c r="L62961"/>
    </row>
    <row r="62962" spans="1:12" x14ac:dyDescent="0.3">
      <c r="A62962" s="1">
        <v>8722871888</v>
      </c>
      <c r="B62962" s="2">
        <v>43406</v>
      </c>
      <c r="C62962" s="1">
        <v>4</v>
      </c>
      <c r="D62962" s="1">
        <v>3</v>
      </c>
      <c r="E62962" s="1">
        <v>114</v>
      </c>
      <c r="F62962" s="1">
        <v>34</v>
      </c>
      <c r="G62962" s="1" t="s">
        <v>0</v>
      </c>
      <c r="I62962" s="1">
        <f t="shared" si="1966"/>
        <v>456</v>
      </c>
      <c r="J62962" s="1" t="str">
        <f t="shared" si="1967"/>
        <v>Nov</v>
      </c>
      <c r="L62962"/>
    </row>
    <row r="62963" spans="1:12" x14ac:dyDescent="0.3">
      <c r="A62963" s="1">
        <v>8881774313</v>
      </c>
      <c r="B62963" s="2">
        <v>43332</v>
      </c>
      <c r="C62963" s="1">
        <v>4</v>
      </c>
      <c r="D62963" s="1">
        <v>33</v>
      </c>
      <c r="E62963" s="1">
        <v>241</v>
      </c>
      <c r="F62963" s="1">
        <v>30</v>
      </c>
      <c r="G62963" s="1" t="s">
        <v>1</v>
      </c>
      <c r="I62963" s="1">
        <f t="shared" si="1966"/>
        <v>964</v>
      </c>
      <c r="J62963" s="1" t="str">
        <f t="shared" si="1967"/>
        <v>Aug</v>
      </c>
      <c r="L62963"/>
    </row>
    <row r="62964" spans="1:12" x14ac:dyDescent="0.3">
      <c r="A62964" s="1">
        <v>5008787403</v>
      </c>
      <c r="B62964" s="2">
        <v>43263</v>
      </c>
      <c r="C62964" s="1">
        <v>5</v>
      </c>
      <c r="D62964" s="1">
        <v>48</v>
      </c>
      <c r="E62964" s="1">
        <v>122</v>
      </c>
      <c r="F62964" s="1">
        <v>33</v>
      </c>
      <c r="G62964" s="1" t="s">
        <v>0</v>
      </c>
      <c r="I62964" s="1">
        <f t="shared" si="1966"/>
        <v>610</v>
      </c>
      <c r="J62964" s="1" t="str">
        <f t="shared" si="1967"/>
        <v>Jun</v>
      </c>
      <c r="L62964"/>
    </row>
    <row r="62965" spans="1:12" x14ac:dyDescent="0.3">
      <c r="A62965" s="1">
        <v>9224956181</v>
      </c>
      <c r="B62965" s="2">
        <v>43216</v>
      </c>
      <c r="C62965" s="1">
        <v>7</v>
      </c>
      <c r="D62965" s="1">
        <v>27</v>
      </c>
      <c r="E62965" s="1">
        <v>127</v>
      </c>
      <c r="F62965" s="1">
        <v>57</v>
      </c>
      <c r="G62965" s="1" t="s">
        <v>1</v>
      </c>
      <c r="I62965" s="1">
        <f t="shared" si="1966"/>
        <v>889</v>
      </c>
      <c r="J62965" s="1" t="str">
        <f t="shared" si="1967"/>
        <v>Apr</v>
      </c>
      <c r="L62965"/>
    </row>
    <row r="62966" spans="1:12" x14ac:dyDescent="0.3">
      <c r="A62966" s="1">
        <v>4072551708</v>
      </c>
      <c r="B62966" s="2">
        <v>43394</v>
      </c>
      <c r="C62966" s="1">
        <v>2</v>
      </c>
      <c r="D62966" s="1">
        <v>39</v>
      </c>
      <c r="E62966" s="1">
        <v>131</v>
      </c>
      <c r="F62966" s="1">
        <v>41</v>
      </c>
      <c r="G62966" s="1" t="s">
        <v>1</v>
      </c>
      <c r="I62966" s="1">
        <f t="shared" si="1966"/>
        <v>262</v>
      </c>
      <c r="J62966" s="1" t="str">
        <f t="shared" si="1967"/>
        <v>Oct</v>
      </c>
      <c r="L62966"/>
    </row>
    <row r="62967" spans="1:12" x14ac:dyDescent="0.3">
      <c r="A62967" s="1">
        <v>9203432051</v>
      </c>
      <c r="B62967" s="2">
        <v>43132</v>
      </c>
      <c r="C62967" s="1">
        <v>2</v>
      </c>
      <c r="D62967" s="1">
        <v>1</v>
      </c>
      <c r="E62967" s="1">
        <v>213</v>
      </c>
      <c r="F62967" s="1">
        <v>59</v>
      </c>
      <c r="G62967" s="1" t="s">
        <v>1</v>
      </c>
      <c r="I62967" s="1">
        <f t="shared" si="1966"/>
        <v>426</v>
      </c>
      <c r="J62967" s="1" t="str">
        <f t="shared" si="1967"/>
        <v>Feb</v>
      </c>
      <c r="L62967"/>
    </row>
    <row r="62968" spans="1:12" x14ac:dyDescent="0.3">
      <c r="A62968" s="1">
        <v>3568653966</v>
      </c>
      <c r="B62968" s="2">
        <v>43405</v>
      </c>
      <c r="C62968" s="1">
        <v>6</v>
      </c>
      <c r="D62968" s="1">
        <v>48</v>
      </c>
      <c r="E62968" s="1">
        <v>234</v>
      </c>
      <c r="F62968" s="1">
        <v>49</v>
      </c>
      <c r="G62968" s="1" t="s">
        <v>0</v>
      </c>
      <c r="I62968" s="1">
        <f t="shared" si="1966"/>
        <v>1404</v>
      </c>
      <c r="J62968" s="1" t="str">
        <f t="shared" si="1967"/>
        <v>Nov</v>
      </c>
      <c r="L62968"/>
    </row>
    <row r="62969" spans="1:12" x14ac:dyDescent="0.3">
      <c r="A62969" s="1">
        <v>2231707888</v>
      </c>
      <c r="B62969" s="2">
        <v>43351</v>
      </c>
      <c r="C62969" s="1">
        <v>3</v>
      </c>
      <c r="D62969" s="1">
        <v>26</v>
      </c>
      <c r="E62969" s="1">
        <v>155</v>
      </c>
      <c r="F62969" s="1">
        <v>29</v>
      </c>
      <c r="G62969" s="1" t="s">
        <v>1</v>
      </c>
      <c r="I62969" s="1">
        <f t="shared" si="1966"/>
        <v>465</v>
      </c>
      <c r="J62969" s="1" t="str">
        <f t="shared" si="1967"/>
        <v>Sep</v>
      </c>
      <c r="L62969"/>
    </row>
    <row r="62970" spans="1:12" x14ac:dyDescent="0.3">
      <c r="A62970" s="1">
        <v>7657663588</v>
      </c>
      <c r="B62970" s="2">
        <v>43388</v>
      </c>
      <c r="C62970" s="1">
        <v>7</v>
      </c>
      <c r="D62970" s="1">
        <v>45</v>
      </c>
      <c r="E62970" s="1">
        <v>244</v>
      </c>
      <c r="F62970" s="1">
        <v>52</v>
      </c>
      <c r="G62970" s="1" t="s">
        <v>0</v>
      </c>
      <c r="I62970" s="1">
        <f t="shared" si="1966"/>
        <v>1708</v>
      </c>
      <c r="J62970" s="1" t="str">
        <f t="shared" si="1967"/>
        <v>Oct</v>
      </c>
      <c r="L62970"/>
    </row>
    <row r="62971" spans="1:12" x14ac:dyDescent="0.3">
      <c r="A62971" s="1">
        <v>3849033430</v>
      </c>
      <c r="B62971" s="2">
        <v>43167</v>
      </c>
      <c r="C62971" s="1">
        <v>5</v>
      </c>
      <c r="D62971" s="1">
        <v>49</v>
      </c>
      <c r="E62971" s="1">
        <v>205</v>
      </c>
      <c r="F62971" s="1">
        <v>41</v>
      </c>
      <c r="G62971" s="1" t="s">
        <v>0</v>
      </c>
      <c r="I62971" s="1">
        <f t="shared" si="1966"/>
        <v>1025</v>
      </c>
      <c r="J62971" s="1" t="str">
        <f t="shared" si="1967"/>
        <v>Mar</v>
      </c>
      <c r="L62971"/>
    </row>
    <row r="62972" spans="1:12" x14ac:dyDescent="0.3">
      <c r="A62972" s="1">
        <v>4476824285</v>
      </c>
      <c r="B62972" s="2">
        <v>43161</v>
      </c>
      <c r="C62972" s="1">
        <v>1</v>
      </c>
      <c r="D62972" s="1">
        <v>2</v>
      </c>
      <c r="E62972" s="1">
        <v>228</v>
      </c>
      <c r="F62972" s="1">
        <v>39</v>
      </c>
      <c r="G62972" s="1" t="s">
        <v>0</v>
      </c>
      <c r="I62972" s="1">
        <f t="shared" si="1966"/>
        <v>228</v>
      </c>
      <c r="J62972" s="1" t="str">
        <f t="shared" si="1967"/>
        <v>Mar</v>
      </c>
      <c r="L62972"/>
    </row>
    <row r="62973" spans="1:12" x14ac:dyDescent="0.3">
      <c r="A62973" s="1">
        <v>7920717248</v>
      </c>
      <c r="B62973" s="2">
        <v>43355</v>
      </c>
      <c r="C62973" s="1">
        <v>2</v>
      </c>
      <c r="D62973" s="1">
        <v>32</v>
      </c>
      <c r="E62973" s="1">
        <v>181</v>
      </c>
      <c r="F62973" s="1">
        <v>57</v>
      </c>
      <c r="G62973" s="1" t="s">
        <v>0</v>
      </c>
      <c r="I62973" s="1">
        <f t="shared" si="1966"/>
        <v>362</v>
      </c>
      <c r="J62973" s="1" t="str">
        <f t="shared" si="1967"/>
        <v>Sep</v>
      </c>
      <c r="L62973"/>
    </row>
    <row r="62974" spans="1:12" x14ac:dyDescent="0.3">
      <c r="A62974" s="1">
        <v>4714306421</v>
      </c>
      <c r="B62974" s="2">
        <v>43224</v>
      </c>
      <c r="C62974" s="1">
        <v>2</v>
      </c>
      <c r="D62974" s="1">
        <v>12</v>
      </c>
      <c r="E62974" s="1">
        <v>101</v>
      </c>
      <c r="F62974" s="1">
        <v>45</v>
      </c>
      <c r="G62974" s="1" t="s">
        <v>0</v>
      </c>
      <c r="I62974" s="1">
        <f t="shared" si="1966"/>
        <v>202</v>
      </c>
      <c r="J62974" s="1" t="str">
        <f t="shared" si="1967"/>
        <v>May</v>
      </c>
      <c r="L62974"/>
    </row>
    <row r="62975" spans="1:12" x14ac:dyDescent="0.3">
      <c r="A62975" s="1">
        <v>8321431267</v>
      </c>
      <c r="B62975" s="2">
        <v>43225</v>
      </c>
      <c r="C62975" s="1">
        <v>7</v>
      </c>
      <c r="D62975" s="1">
        <v>8</v>
      </c>
      <c r="E62975" s="1">
        <v>131</v>
      </c>
      <c r="F62975" s="1">
        <v>25</v>
      </c>
      <c r="G62975" s="1" t="s">
        <v>1</v>
      </c>
      <c r="I62975" s="1">
        <f t="shared" si="1966"/>
        <v>917</v>
      </c>
      <c r="J62975" s="1" t="str">
        <f t="shared" si="1967"/>
        <v>May</v>
      </c>
      <c r="L62975"/>
    </row>
    <row r="62976" spans="1:12" x14ac:dyDescent="0.3">
      <c r="A62976" s="1">
        <v>823419045</v>
      </c>
      <c r="B62976" s="2">
        <v>43160</v>
      </c>
      <c r="C62976" s="1">
        <v>3</v>
      </c>
      <c r="D62976" s="1">
        <v>34</v>
      </c>
      <c r="E62976" s="1">
        <v>189</v>
      </c>
      <c r="F62976" s="1">
        <v>37</v>
      </c>
      <c r="G62976" s="1" t="s">
        <v>1</v>
      </c>
      <c r="I62976" s="1">
        <f t="shared" si="1966"/>
        <v>567</v>
      </c>
      <c r="J62976" s="1" t="str">
        <f t="shared" si="1967"/>
        <v>Mar</v>
      </c>
      <c r="L62976"/>
    </row>
    <row r="62977" spans="1:12" x14ac:dyDescent="0.3">
      <c r="A62977" s="1">
        <v>9073275679</v>
      </c>
      <c r="B62977" s="2">
        <v>43147</v>
      </c>
      <c r="C62977" s="1">
        <v>7</v>
      </c>
      <c r="D62977" s="1">
        <v>4</v>
      </c>
      <c r="E62977" s="1">
        <v>187</v>
      </c>
      <c r="F62977" s="1">
        <v>41</v>
      </c>
      <c r="G62977" s="1" t="s">
        <v>1</v>
      </c>
      <c r="I62977" s="1">
        <f t="shared" si="1966"/>
        <v>1309</v>
      </c>
      <c r="J62977" s="1" t="str">
        <f t="shared" si="1967"/>
        <v>Feb</v>
      </c>
      <c r="L62977"/>
    </row>
    <row r="62978" spans="1:12" x14ac:dyDescent="0.3">
      <c r="A62978" s="1">
        <v>4013984555</v>
      </c>
      <c r="B62978" s="2">
        <v>43408</v>
      </c>
      <c r="C62978" s="1">
        <v>2</v>
      </c>
      <c r="D62978" s="1">
        <v>44</v>
      </c>
      <c r="E62978" s="1">
        <v>161</v>
      </c>
      <c r="F62978" s="1">
        <v>33</v>
      </c>
      <c r="G62978" s="1" t="s">
        <v>1</v>
      </c>
      <c r="I62978" s="1">
        <f t="shared" si="1966"/>
        <v>322</v>
      </c>
      <c r="J62978" s="1" t="str">
        <f t="shared" si="1967"/>
        <v>Nov</v>
      </c>
      <c r="L62978"/>
    </row>
    <row r="62979" spans="1:12" x14ac:dyDescent="0.3">
      <c r="A62979" s="1">
        <v>1283430894</v>
      </c>
      <c r="B62979" s="2">
        <v>43107</v>
      </c>
      <c r="C62979" s="1">
        <v>4</v>
      </c>
      <c r="D62979" s="1">
        <v>42</v>
      </c>
      <c r="E62979" s="1">
        <v>186</v>
      </c>
      <c r="F62979" s="1">
        <v>46</v>
      </c>
      <c r="G62979" s="1" t="s">
        <v>1</v>
      </c>
      <c r="I62979" s="1">
        <f t="shared" ref="I62979:I63042" si="1968">E62979*C62979</f>
        <v>744</v>
      </c>
      <c r="J62979" s="1" t="str">
        <f t="shared" ref="J62979:J63042" si="1969">TEXT(B62979,"mmm")</f>
        <v>Jan</v>
      </c>
      <c r="L62979"/>
    </row>
    <row r="62980" spans="1:12" x14ac:dyDescent="0.3">
      <c r="A62980" s="1">
        <v>6316122659</v>
      </c>
      <c r="B62980" s="2">
        <v>43335</v>
      </c>
      <c r="C62980" s="1">
        <v>7</v>
      </c>
      <c r="D62980" s="1">
        <v>7</v>
      </c>
      <c r="E62980" s="1">
        <v>208</v>
      </c>
      <c r="F62980" s="1">
        <v>53</v>
      </c>
      <c r="G62980" s="1" t="s">
        <v>0</v>
      </c>
      <c r="I62980" s="1">
        <f t="shared" si="1968"/>
        <v>1456</v>
      </c>
      <c r="J62980" s="1" t="str">
        <f t="shared" si="1969"/>
        <v>Aug</v>
      </c>
      <c r="L62980"/>
    </row>
    <row r="62981" spans="1:12" x14ac:dyDescent="0.3">
      <c r="A62981" s="1">
        <v>1808625412</v>
      </c>
      <c r="B62981" s="2">
        <v>43179</v>
      </c>
      <c r="C62981" s="1">
        <v>6</v>
      </c>
      <c r="D62981" s="1">
        <v>40</v>
      </c>
      <c r="E62981" s="1">
        <v>241</v>
      </c>
      <c r="F62981" s="1">
        <v>42</v>
      </c>
      <c r="G62981" s="1" t="s">
        <v>0</v>
      </c>
      <c r="H62981" s="1">
        <v>1</v>
      </c>
      <c r="I62981" s="1">
        <f t="shared" si="1968"/>
        <v>1446</v>
      </c>
      <c r="J62981" s="1" t="str">
        <f t="shared" si="1969"/>
        <v>Mar</v>
      </c>
      <c r="L62981"/>
    </row>
    <row r="62982" spans="1:12" x14ac:dyDescent="0.3">
      <c r="A62982" s="1">
        <v>7395173309</v>
      </c>
      <c r="B62982" s="2">
        <v>43294</v>
      </c>
      <c r="C62982" s="1">
        <v>5</v>
      </c>
      <c r="D62982" s="1">
        <v>19</v>
      </c>
      <c r="E62982" s="1">
        <v>119</v>
      </c>
      <c r="F62982" s="1">
        <v>35</v>
      </c>
      <c r="G62982" s="1" t="s">
        <v>0</v>
      </c>
      <c r="I62982" s="1">
        <f t="shared" si="1968"/>
        <v>595</v>
      </c>
      <c r="J62982" s="1" t="str">
        <f t="shared" si="1969"/>
        <v>Jul</v>
      </c>
      <c r="L62982"/>
    </row>
    <row r="62983" spans="1:12" x14ac:dyDescent="0.3">
      <c r="A62983" s="1">
        <v>1215291809</v>
      </c>
      <c r="B62983" s="2">
        <v>43175</v>
      </c>
      <c r="C62983" s="1">
        <v>1</v>
      </c>
      <c r="D62983" s="1">
        <v>24</v>
      </c>
      <c r="E62983" s="1">
        <v>128</v>
      </c>
      <c r="F62983" s="1">
        <v>62</v>
      </c>
      <c r="G62983" s="1" t="s">
        <v>1</v>
      </c>
      <c r="I62983" s="1">
        <f t="shared" si="1968"/>
        <v>128</v>
      </c>
      <c r="J62983" s="1" t="str">
        <f t="shared" si="1969"/>
        <v>Mar</v>
      </c>
      <c r="L62983"/>
    </row>
    <row r="62984" spans="1:12" x14ac:dyDescent="0.3">
      <c r="A62984" s="1">
        <v>109699009</v>
      </c>
      <c r="B62984" s="2">
        <v>43104</v>
      </c>
      <c r="C62984" s="1">
        <v>5</v>
      </c>
      <c r="D62984" s="1">
        <v>5</v>
      </c>
      <c r="E62984" s="1">
        <v>222</v>
      </c>
      <c r="F62984" s="1">
        <v>39</v>
      </c>
      <c r="G62984" s="1" t="s">
        <v>1</v>
      </c>
      <c r="I62984" s="1">
        <f t="shared" si="1968"/>
        <v>1110</v>
      </c>
      <c r="J62984" s="1" t="str">
        <f t="shared" si="1969"/>
        <v>Jan</v>
      </c>
      <c r="L62984"/>
    </row>
    <row r="62985" spans="1:12" x14ac:dyDescent="0.3">
      <c r="A62985" s="1">
        <v>7096004173</v>
      </c>
      <c r="B62985" s="2">
        <v>43222</v>
      </c>
      <c r="C62985" s="1">
        <v>2</v>
      </c>
      <c r="D62985" s="1">
        <v>13</v>
      </c>
      <c r="E62985" s="1">
        <v>160</v>
      </c>
      <c r="F62985" s="1">
        <v>32</v>
      </c>
      <c r="G62985" s="1" t="s">
        <v>1</v>
      </c>
      <c r="I62985" s="1">
        <f t="shared" si="1968"/>
        <v>320</v>
      </c>
      <c r="J62985" s="1" t="str">
        <f t="shared" si="1969"/>
        <v>May</v>
      </c>
      <c r="L62985"/>
    </row>
    <row r="62986" spans="1:12" x14ac:dyDescent="0.3">
      <c r="A62986" s="1">
        <v>3974020888</v>
      </c>
      <c r="B62986" s="2">
        <v>43142</v>
      </c>
      <c r="C62986" s="1">
        <v>1</v>
      </c>
      <c r="D62986" s="1">
        <v>36</v>
      </c>
      <c r="E62986" s="1">
        <v>169</v>
      </c>
      <c r="F62986" s="1">
        <v>34</v>
      </c>
      <c r="G62986" s="1" t="s">
        <v>0</v>
      </c>
      <c r="I62986" s="1">
        <f t="shared" si="1968"/>
        <v>169</v>
      </c>
      <c r="J62986" s="1" t="str">
        <f t="shared" si="1969"/>
        <v>Feb</v>
      </c>
      <c r="L62986"/>
    </row>
    <row r="62987" spans="1:12" x14ac:dyDescent="0.3">
      <c r="A62987" s="1">
        <v>8783807780</v>
      </c>
      <c r="B62987" s="2">
        <v>43374</v>
      </c>
      <c r="C62987" s="1">
        <v>6</v>
      </c>
      <c r="D62987" s="1">
        <v>41</v>
      </c>
      <c r="E62987" s="1">
        <v>124</v>
      </c>
      <c r="F62987" s="1">
        <v>42</v>
      </c>
      <c r="G62987" s="1" t="s">
        <v>0</v>
      </c>
      <c r="I62987" s="1">
        <f t="shared" si="1968"/>
        <v>744</v>
      </c>
      <c r="J62987" s="1" t="str">
        <f t="shared" si="1969"/>
        <v>Oct</v>
      </c>
      <c r="L62987"/>
    </row>
    <row r="62988" spans="1:12" x14ac:dyDescent="0.3">
      <c r="A62988" s="1">
        <v>1948802090</v>
      </c>
      <c r="B62988" s="2">
        <v>43332</v>
      </c>
      <c r="C62988" s="1">
        <v>6</v>
      </c>
      <c r="D62988" s="1">
        <v>20</v>
      </c>
      <c r="E62988" s="1">
        <v>216</v>
      </c>
      <c r="F62988" s="1">
        <v>63</v>
      </c>
      <c r="G62988" s="1" t="s">
        <v>0</v>
      </c>
      <c r="I62988" s="1">
        <f t="shared" si="1968"/>
        <v>1296</v>
      </c>
      <c r="J62988" s="1" t="str">
        <f t="shared" si="1969"/>
        <v>Aug</v>
      </c>
      <c r="L62988"/>
    </row>
    <row r="62989" spans="1:12" x14ac:dyDescent="0.3">
      <c r="A62989" s="1">
        <v>3560869110</v>
      </c>
      <c r="B62989" s="2">
        <v>43124</v>
      </c>
      <c r="C62989" s="1">
        <v>4</v>
      </c>
      <c r="D62989" s="1">
        <v>3</v>
      </c>
      <c r="E62989" s="1">
        <v>165</v>
      </c>
      <c r="F62989" s="1">
        <v>56</v>
      </c>
      <c r="G62989" s="1" t="s">
        <v>0</v>
      </c>
      <c r="I62989" s="1">
        <f t="shared" si="1968"/>
        <v>660</v>
      </c>
      <c r="J62989" s="1" t="str">
        <f t="shared" si="1969"/>
        <v>Jan</v>
      </c>
      <c r="L62989"/>
    </row>
    <row r="62990" spans="1:12" x14ac:dyDescent="0.3">
      <c r="A62990" s="1">
        <v>8568558984</v>
      </c>
      <c r="B62990" s="2">
        <v>43405</v>
      </c>
      <c r="C62990" s="1">
        <v>7</v>
      </c>
      <c r="D62990" s="1">
        <v>49</v>
      </c>
      <c r="E62990" s="1">
        <v>233</v>
      </c>
      <c r="F62990" s="1">
        <v>57</v>
      </c>
      <c r="G62990" s="1" t="s">
        <v>0</v>
      </c>
      <c r="I62990" s="1">
        <f t="shared" si="1968"/>
        <v>1631</v>
      </c>
      <c r="J62990" s="1" t="str">
        <f t="shared" si="1969"/>
        <v>Nov</v>
      </c>
      <c r="L62990"/>
    </row>
    <row r="62991" spans="1:12" x14ac:dyDescent="0.3">
      <c r="A62991" s="1">
        <v>8552129000</v>
      </c>
      <c r="B62991" s="2">
        <v>43186</v>
      </c>
      <c r="C62991" s="1">
        <v>5</v>
      </c>
      <c r="D62991" s="1">
        <v>38</v>
      </c>
      <c r="E62991" s="1">
        <v>161</v>
      </c>
      <c r="F62991" s="1">
        <v>54</v>
      </c>
      <c r="G62991" s="1" t="s">
        <v>1</v>
      </c>
      <c r="H62991" s="1">
        <v>1</v>
      </c>
      <c r="I62991" s="1">
        <f t="shared" si="1968"/>
        <v>805</v>
      </c>
      <c r="J62991" s="1" t="str">
        <f t="shared" si="1969"/>
        <v>Mar</v>
      </c>
      <c r="L62991"/>
    </row>
    <row r="62992" spans="1:12" x14ac:dyDescent="0.3">
      <c r="A62992" s="1">
        <v>6574898013</v>
      </c>
      <c r="B62992" s="2">
        <v>43204</v>
      </c>
      <c r="C62992" s="1">
        <v>4</v>
      </c>
      <c r="D62992" s="1">
        <v>20</v>
      </c>
      <c r="E62992" s="1">
        <v>174</v>
      </c>
      <c r="F62992" s="1">
        <v>65</v>
      </c>
      <c r="G62992" s="1" t="s">
        <v>1</v>
      </c>
      <c r="I62992" s="1">
        <f t="shared" si="1968"/>
        <v>696</v>
      </c>
      <c r="J62992" s="1" t="str">
        <f t="shared" si="1969"/>
        <v>Apr</v>
      </c>
      <c r="L62992"/>
    </row>
    <row r="62993" spans="1:12" x14ac:dyDescent="0.3">
      <c r="A62993" s="1">
        <v>6408593372</v>
      </c>
      <c r="B62993" s="2">
        <v>43317</v>
      </c>
      <c r="C62993" s="1">
        <v>3</v>
      </c>
      <c r="D62993" s="1">
        <v>44</v>
      </c>
      <c r="E62993" s="1">
        <v>158</v>
      </c>
      <c r="F62993" s="1">
        <v>51</v>
      </c>
      <c r="G62993" s="1" t="s">
        <v>0</v>
      </c>
      <c r="H62993" s="1">
        <v>1</v>
      </c>
      <c r="I62993" s="1">
        <f t="shared" si="1968"/>
        <v>474</v>
      </c>
      <c r="J62993" s="1" t="str">
        <f t="shared" si="1969"/>
        <v>Aug</v>
      </c>
      <c r="L62993"/>
    </row>
    <row r="62994" spans="1:12" x14ac:dyDescent="0.3">
      <c r="A62994" s="1">
        <v>1183295677</v>
      </c>
      <c r="B62994" s="2">
        <v>43174</v>
      </c>
      <c r="C62994" s="1">
        <v>3</v>
      </c>
      <c r="D62994" s="1">
        <v>38</v>
      </c>
      <c r="E62994" s="1">
        <v>137</v>
      </c>
      <c r="F62994" s="1">
        <v>61</v>
      </c>
      <c r="G62994" s="1" t="s">
        <v>0</v>
      </c>
      <c r="I62994" s="1">
        <f t="shared" si="1968"/>
        <v>411</v>
      </c>
      <c r="J62994" s="1" t="str">
        <f t="shared" si="1969"/>
        <v>Mar</v>
      </c>
      <c r="L62994"/>
    </row>
    <row r="62995" spans="1:12" x14ac:dyDescent="0.3">
      <c r="A62995" s="1">
        <v>8142561417</v>
      </c>
      <c r="B62995" s="2">
        <v>43234</v>
      </c>
      <c r="C62995" s="1">
        <v>7</v>
      </c>
      <c r="D62995" s="1">
        <v>16</v>
      </c>
      <c r="E62995" s="1">
        <v>148</v>
      </c>
      <c r="F62995" s="1">
        <v>64</v>
      </c>
      <c r="G62995" s="1" t="s">
        <v>1</v>
      </c>
      <c r="I62995" s="1">
        <f t="shared" si="1968"/>
        <v>1036</v>
      </c>
      <c r="J62995" s="1" t="str">
        <f t="shared" si="1969"/>
        <v>May</v>
      </c>
      <c r="L62995"/>
    </row>
    <row r="62996" spans="1:12" x14ac:dyDescent="0.3">
      <c r="A62996" s="1">
        <v>5168332870</v>
      </c>
      <c r="B62996" s="2">
        <v>43273</v>
      </c>
      <c r="C62996" s="1">
        <v>2</v>
      </c>
      <c r="D62996" s="1">
        <v>34</v>
      </c>
      <c r="E62996" s="1">
        <v>129</v>
      </c>
      <c r="F62996" s="1">
        <v>35</v>
      </c>
      <c r="G62996" s="1" t="s">
        <v>1</v>
      </c>
      <c r="I62996" s="1">
        <f t="shared" si="1968"/>
        <v>258</v>
      </c>
      <c r="J62996" s="1" t="str">
        <f t="shared" si="1969"/>
        <v>Jun</v>
      </c>
      <c r="L62996"/>
    </row>
    <row r="62997" spans="1:12" x14ac:dyDescent="0.3">
      <c r="A62997" s="1">
        <v>890288550</v>
      </c>
      <c r="B62997" s="2">
        <v>43269</v>
      </c>
      <c r="C62997" s="1">
        <v>7</v>
      </c>
      <c r="D62997" s="1">
        <v>35</v>
      </c>
      <c r="E62997" s="1">
        <v>138</v>
      </c>
      <c r="F62997" s="1">
        <v>48</v>
      </c>
      <c r="G62997" s="1" t="s">
        <v>1</v>
      </c>
      <c r="I62997" s="1">
        <f t="shared" si="1968"/>
        <v>966</v>
      </c>
      <c r="J62997" s="1" t="str">
        <f t="shared" si="1969"/>
        <v>Jun</v>
      </c>
      <c r="L62997"/>
    </row>
    <row r="62998" spans="1:12" x14ac:dyDescent="0.3">
      <c r="A62998" s="1">
        <v>155043382</v>
      </c>
      <c r="B62998" s="2">
        <v>43166</v>
      </c>
      <c r="C62998" s="1">
        <v>2</v>
      </c>
      <c r="D62998" s="1">
        <v>45</v>
      </c>
      <c r="E62998" s="1">
        <v>222</v>
      </c>
      <c r="F62998" s="1">
        <v>35</v>
      </c>
      <c r="G62998" s="1" t="s">
        <v>0</v>
      </c>
      <c r="I62998" s="1">
        <f t="shared" si="1968"/>
        <v>444</v>
      </c>
      <c r="J62998" s="1" t="str">
        <f t="shared" si="1969"/>
        <v>Mar</v>
      </c>
      <c r="L62998"/>
    </row>
    <row r="62999" spans="1:12" x14ac:dyDescent="0.3">
      <c r="A62999" s="1">
        <v>5487163340</v>
      </c>
      <c r="B62999" s="2">
        <v>43394</v>
      </c>
      <c r="C62999" s="1">
        <v>1</v>
      </c>
      <c r="D62999" s="1">
        <v>47</v>
      </c>
      <c r="E62999" s="1">
        <v>129</v>
      </c>
      <c r="F62999" s="1">
        <v>28</v>
      </c>
      <c r="G62999" s="1" t="s">
        <v>1</v>
      </c>
      <c r="I62999" s="1">
        <f t="shared" si="1968"/>
        <v>129</v>
      </c>
      <c r="J62999" s="1" t="str">
        <f t="shared" si="1969"/>
        <v>Oct</v>
      </c>
      <c r="L62999"/>
    </row>
    <row r="63000" spans="1:12" x14ac:dyDescent="0.3">
      <c r="A63000" s="1">
        <v>9512480573</v>
      </c>
      <c r="B63000" s="2">
        <v>43334</v>
      </c>
      <c r="C63000" s="1">
        <v>3</v>
      </c>
      <c r="D63000" s="1">
        <v>13</v>
      </c>
      <c r="E63000" s="1">
        <v>171</v>
      </c>
      <c r="F63000" s="1">
        <v>58</v>
      </c>
      <c r="G63000" s="1" t="s">
        <v>1</v>
      </c>
      <c r="I63000" s="1">
        <f t="shared" si="1968"/>
        <v>513</v>
      </c>
      <c r="J63000" s="1" t="str">
        <f t="shared" si="1969"/>
        <v>Aug</v>
      </c>
      <c r="L63000"/>
    </row>
    <row r="63001" spans="1:12" x14ac:dyDescent="0.3">
      <c r="A63001" s="1">
        <v>8408151797</v>
      </c>
      <c r="B63001" s="2">
        <v>43106</v>
      </c>
      <c r="C63001" s="1">
        <v>6</v>
      </c>
      <c r="D63001" s="1">
        <v>50</v>
      </c>
      <c r="E63001" s="1">
        <v>128</v>
      </c>
      <c r="F63001" s="1">
        <v>49</v>
      </c>
      <c r="G63001" s="1" t="s">
        <v>1</v>
      </c>
      <c r="I63001" s="1">
        <f t="shared" si="1968"/>
        <v>768</v>
      </c>
      <c r="J63001" s="1" t="str">
        <f t="shared" si="1969"/>
        <v>Jan</v>
      </c>
      <c r="L63001"/>
    </row>
    <row r="63002" spans="1:12" x14ac:dyDescent="0.3">
      <c r="A63002" s="1">
        <v>161126561</v>
      </c>
      <c r="B63002" s="2">
        <v>43262</v>
      </c>
      <c r="C63002" s="1">
        <v>4</v>
      </c>
      <c r="D63002" s="1">
        <v>28</v>
      </c>
      <c r="E63002" s="1">
        <v>122</v>
      </c>
      <c r="F63002" s="1">
        <v>33</v>
      </c>
      <c r="G63002" s="1" t="s">
        <v>1</v>
      </c>
      <c r="I63002" s="1">
        <f t="shared" si="1968"/>
        <v>488</v>
      </c>
      <c r="J63002" s="1" t="str">
        <f t="shared" si="1969"/>
        <v>Jun</v>
      </c>
      <c r="L63002"/>
    </row>
    <row r="63003" spans="1:12" x14ac:dyDescent="0.3">
      <c r="A63003" s="1">
        <v>2329111355</v>
      </c>
      <c r="B63003" s="2">
        <v>43287</v>
      </c>
      <c r="C63003" s="1">
        <v>7</v>
      </c>
      <c r="D63003" s="1">
        <v>11</v>
      </c>
      <c r="E63003" s="1">
        <v>179</v>
      </c>
      <c r="F63003" s="1">
        <v>27</v>
      </c>
      <c r="G63003" s="1" t="s">
        <v>0</v>
      </c>
      <c r="I63003" s="1">
        <f t="shared" si="1968"/>
        <v>1253</v>
      </c>
      <c r="J63003" s="1" t="str">
        <f t="shared" si="1969"/>
        <v>Jul</v>
      </c>
      <c r="L63003"/>
    </row>
    <row r="63004" spans="1:12" x14ac:dyDescent="0.3">
      <c r="A63004" s="1">
        <v>8250115376</v>
      </c>
      <c r="B63004" s="2">
        <v>43278</v>
      </c>
      <c r="C63004" s="1">
        <v>6</v>
      </c>
      <c r="D63004" s="1">
        <v>31</v>
      </c>
      <c r="E63004" s="1">
        <v>105</v>
      </c>
      <c r="F63004" s="1">
        <v>53</v>
      </c>
      <c r="G63004" s="1" t="s">
        <v>1</v>
      </c>
      <c r="I63004" s="1">
        <f t="shared" si="1968"/>
        <v>630</v>
      </c>
      <c r="J63004" s="1" t="str">
        <f t="shared" si="1969"/>
        <v>Jun</v>
      </c>
      <c r="L63004"/>
    </row>
    <row r="63005" spans="1:12" x14ac:dyDescent="0.3">
      <c r="A63005" s="1">
        <v>4763870351</v>
      </c>
      <c r="B63005" s="2">
        <v>43312</v>
      </c>
      <c r="C63005" s="1">
        <v>7</v>
      </c>
      <c r="D63005" s="1">
        <v>3</v>
      </c>
      <c r="E63005" s="1">
        <v>158</v>
      </c>
      <c r="F63005" s="1">
        <v>54</v>
      </c>
      <c r="G63005" s="1" t="s">
        <v>0</v>
      </c>
      <c r="I63005" s="1">
        <f t="shared" si="1968"/>
        <v>1106</v>
      </c>
      <c r="J63005" s="1" t="str">
        <f t="shared" si="1969"/>
        <v>Jul</v>
      </c>
      <c r="L63005"/>
    </row>
    <row r="63006" spans="1:12" x14ac:dyDescent="0.3">
      <c r="A63006" s="1">
        <v>4151204288</v>
      </c>
      <c r="B63006" s="2">
        <v>43197</v>
      </c>
      <c r="C63006" s="1">
        <v>6</v>
      </c>
      <c r="D63006" s="1">
        <v>22</v>
      </c>
      <c r="E63006" s="1">
        <v>115</v>
      </c>
      <c r="F63006" s="1">
        <v>29</v>
      </c>
      <c r="G63006" s="1" t="s">
        <v>1</v>
      </c>
      <c r="I63006" s="1">
        <f t="shared" si="1968"/>
        <v>690</v>
      </c>
      <c r="J63006" s="1" t="str">
        <f t="shared" si="1969"/>
        <v>Apr</v>
      </c>
      <c r="L63006"/>
    </row>
    <row r="63007" spans="1:12" x14ac:dyDescent="0.3">
      <c r="A63007" s="1">
        <v>6093472205</v>
      </c>
      <c r="B63007" s="2">
        <v>43339</v>
      </c>
      <c r="C63007" s="1">
        <v>1</v>
      </c>
      <c r="D63007" s="1">
        <v>50</v>
      </c>
      <c r="E63007" s="1">
        <v>244</v>
      </c>
      <c r="F63007" s="1">
        <v>36</v>
      </c>
      <c r="G63007" s="1" t="s">
        <v>1</v>
      </c>
      <c r="I63007" s="1">
        <f t="shared" si="1968"/>
        <v>244</v>
      </c>
      <c r="J63007" s="1" t="str">
        <f t="shared" si="1969"/>
        <v>Aug</v>
      </c>
      <c r="L63007"/>
    </row>
    <row r="63008" spans="1:12" x14ac:dyDescent="0.3">
      <c r="A63008" s="1">
        <v>9329740529</v>
      </c>
      <c r="B63008" s="2">
        <v>43264</v>
      </c>
      <c r="C63008" s="1">
        <v>3</v>
      </c>
      <c r="D63008" s="1">
        <v>20</v>
      </c>
      <c r="E63008" s="1">
        <v>81</v>
      </c>
      <c r="F63008" s="1">
        <v>41</v>
      </c>
      <c r="G63008" s="1" t="s">
        <v>0</v>
      </c>
      <c r="I63008" s="1">
        <f t="shared" si="1968"/>
        <v>243</v>
      </c>
      <c r="J63008" s="1" t="str">
        <f t="shared" si="1969"/>
        <v>Jun</v>
      </c>
      <c r="L63008"/>
    </row>
    <row r="63009" spans="1:12" x14ac:dyDescent="0.3">
      <c r="A63009" s="1">
        <v>4527551523</v>
      </c>
      <c r="B63009" s="2">
        <v>43366</v>
      </c>
      <c r="C63009" s="1">
        <v>2</v>
      </c>
      <c r="D63009" s="1">
        <v>4</v>
      </c>
      <c r="E63009" s="1">
        <v>168</v>
      </c>
      <c r="F63009" s="1">
        <v>52</v>
      </c>
      <c r="G63009" s="1" t="s">
        <v>0</v>
      </c>
      <c r="I63009" s="1">
        <f t="shared" si="1968"/>
        <v>336</v>
      </c>
      <c r="J63009" s="1" t="str">
        <f t="shared" si="1969"/>
        <v>Sep</v>
      </c>
      <c r="L63009"/>
    </row>
    <row r="63010" spans="1:12" x14ac:dyDescent="0.3">
      <c r="A63010" s="1">
        <v>7650620808</v>
      </c>
      <c r="B63010" s="2">
        <v>43284</v>
      </c>
      <c r="C63010" s="1">
        <v>1</v>
      </c>
      <c r="D63010" s="1">
        <v>8</v>
      </c>
      <c r="E63010" s="1">
        <v>136</v>
      </c>
      <c r="F63010" s="1">
        <v>54</v>
      </c>
      <c r="G63010" s="1" t="s">
        <v>1</v>
      </c>
      <c r="I63010" s="1">
        <f t="shared" si="1968"/>
        <v>136</v>
      </c>
      <c r="J63010" s="1" t="str">
        <f t="shared" si="1969"/>
        <v>Jul</v>
      </c>
      <c r="L63010"/>
    </row>
    <row r="63011" spans="1:12" x14ac:dyDescent="0.3">
      <c r="A63011" s="1">
        <v>4412389197</v>
      </c>
      <c r="B63011" s="2">
        <v>43147</v>
      </c>
      <c r="C63011" s="1">
        <v>1</v>
      </c>
      <c r="D63011" s="1">
        <v>45</v>
      </c>
      <c r="E63011" s="1">
        <v>214</v>
      </c>
      <c r="F63011" s="1">
        <v>53</v>
      </c>
      <c r="G63011" s="1" t="s">
        <v>0</v>
      </c>
      <c r="I63011" s="1">
        <f t="shared" si="1968"/>
        <v>214</v>
      </c>
      <c r="J63011" s="1" t="str">
        <f t="shared" si="1969"/>
        <v>Feb</v>
      </c>
      <c r="L63011"/>
    </row>
    <row r="63012" spans="1:12" x14ac:dyDescent="0.3">
      <c r="A63012" s="1">
        <v>6312416402</v>
      </c>
      <c r="B63012" s="2">
        <v>43187</v>
      </c>
      <c r="C63012" s="1">
        <v>3</v>
      </c>
      <c r="D63012" s="1">
        <v>13</v>
      </c>
      <c r="E63012" s="1">
        <v>173</v>
      </c>
      <c r="F63012" s="1">
        <v>58</v>
      </c>
      <c r="G63012" s="1" t="s">
        <v>0</v>
      </c>
      <c r="I63012" s="1">
        <f t="shared" si="1968"/>
        <v>519</v>
      </c>
      <c r="J63012" s="1" t="str">
        <f t="shared" si="1969"/>
        <v>Mar</v>
      </c>
      <c r="L63012"/>
    </row>
    <row r="63013" spans="1:12" x14ac:dyDescent="0.3">
      <c r="A63013" s="1">
        <v>3413008374</v>
      </c>
      <c r="B63013" s="2">
        <v>43159</v>
      </c>
      <c r="C63013" s="1">
        <v>7</v>
      </c>
      <c r="D63013" s="1">
        <v>17</v>
      </c>
      <c r="E63013" s="1">
        <v>197</v>
      </c>
      <c r="F63013" s="1">
        <v>61</v>
      </c>
      <c r="G63013" s="1" t="s">
        <v>0</v>
      </c>
      <c r="I63013" s="1">
        <f t="shared" si="1968"/>
        <v>1379</v>
      </c>
      <c r="J63013" s="1" t="str">
        <f t="shared" si="1969"/>
        <v>Feb</v>
      </c>
      <c r="L63013"/>
    </row>
    <row r="63014" spans="1:12" x14ac:dyDescent="0.3">
      <c r="A63014" s="1">
        <v>3545641821</v>
      </c>
      <c r="B63014" s="2">
        <v>43397</v>
      </c>
      <c r="C63014" s="1">
        <v>5</v>
      </c>
      <c r="D63014" s="1">
        <v>15</v>
      </c>
      <c r="E63014" s="1">
        <v>175</v>
      </c>
      <c r="F63014" s="1">
        <v>30</v>
      </c>
      <c r="G63014" s="1" t="s">
        <v>1</v>
      </c>
      <c r="I63014" s="1">
        <f t="shared" si="1968"/>
        <v>875</v>
      </c>
      <c r="J63014" s="1" t="str">
        <f t="shared" si="1969"/>
        <v>Oct</v>
      </c>
      <c r="L63014"/>
    </row>
    <row r="63015" spans="1:12" x14ac:dyDescent="0.3">
      <c r="A63015" s="1">
        <v>1582501823</v>
      </c>
      <c r="B63015" s="2">
        <v>43352</v>
      </c>
      <c r="C63015" s="1">
        <v>3</v>
      </c>
      <c r="D63015" s="1">
        <v>36</v>
      </c>
      <c r="E63015" s="1">
        <v>250</v>
      </c>
      <c r="F63015" s="1">
        <v>25</v>
      </c>
      <c r="G63015" s="1" t="s">
        <v>1</v>
      </c>
      <c r="I63015" s="1">
        <f t="shared" si="1968"/>
        <v>750</v>
      </c>
      <c r="J63015" s="1" t="str">
        <f t="shared" si="1969"/>
        <v>Sep</v>
      </c>
      <c r="L63015"/>
    </row>
    <row r="63016" spans="1:12" x14ac:dyDescent="0.3">
      <c r="A63016" s="1">
        <v>9941142823</v>
      </c>
      <c r="B63016" s="2">
        <v>43296</v>
      </c>
      <c r="C63016" s="1">
        <v>4</v>
      </c>
      <c r="D63016" s="1">
        <v>21</v>
      </c>
      <c r="E63016" s="1">
        <v>185</v>
      </c>
      <c r="F63016" s="1">
        <v>61</v>
      </c>
      <c r="G63016" s="1" t="s">
        <v>1</v>
      </c>
      <c r="I63016" s="1">
        <f t="shared" si="1968"/>
        <v>740</v>
      </c>
      <c r="J63016" s="1" t="str">
        <f t="shared" si="1969"/>
        <v>Jul</v>
      </c>
      <c r="L63016"/>
    </row>
    <row r="63017" spans="1:12" x14ac:dyDescent="0.3">
      <c r="A63017" s="1">
        <v>4412389197</v>
      </c>
      <c r="B63017" s="2">
        <v>43301</v>
      </c>
      <c r="C63017" s="1">
        <v>6</v>
      </c>
      <c r="D63017" s="1">
        <v>33</v>
      </c>
      <c r="E63017" s="1">
        <v>210</v>
      </c>
      <c r="F63017" s="1">
        <v>31</v>
      </c>
      <c r="G63017" s="1" t="s">
        <v>1</v>
      </c>
      <c r="I63017" s="1">
        <f t="shared" si="1968"/>
        <v>1260</v>
      </c>
      <c r="J63017" s="1" t="str">
        <f t="shared" si="1969"/>
        <v>Jul</v>
      </c>
      <c r="L63017"/>
    </row>
    <row r="63018" spans="1:12" x14ac:dyDescent="0.3">
      <c r="A63018" s="1">
        <v>1169338135</v>
      </c>
      <c r="B63018" s="2">
        <v>43157</v>
      </c>
      <c r="C63018" s="1">
        <v>4</v>
      </c>
      <c r="D63018" s="1">
        <v>49</v>
      </c>
      <c r="E63018" s="1">
        <v>179</v>
      </c>
      <c r="F63018" s="1">
        <v>48</v>
      </c>
      <c r="G63018" s="1" t="s">
        <v>1</v>
      </c>
      <c r="I63018" s="1">
        <f t="shared" si="1968"/>
        <v>716</v>
      </c>
      <c r="J63018" s="1" t="str">
        <f t="shared" si="1969"/>
        <v>Feb</v>
      </c>
      <c r="L63018"/>
    </row>
    <row r="63019" spans="1:12" x14ac:dyDescent="0.3">
      <c r="A63019" s="1">
        <v>3666211232</v>
      </c>
      <c r="B63019" s="2">
        <v>43342</v>
      </c>
      <c r="C63019" s="1">
        <v>6</v>
      </c>
      <c r="D63019" s="1">
        <v>28</v>
      </c>
      <c r="E63019" s="1">
        <v>192</v>
      </c>
      <c r="F63019" s="1">
        <v>33</v>
      </c>
      <c r="G63019" s="1" t="s">
        <v>0</v>
      </c>
      <c r="I63019" s="1">
        <f t="shared" si="1968"/>
        <v>1152</v>
      </c>
      <c r="J63019" s="1" t="str">
        <f t="shared" si="1969"/>
        <v>Aug</v>
      </c>
      <c r="L63019"/>
    </row>
    <row r="63020" spans="1:12" x14ac:dyDescent="0.3">
      <c r="A63020" s="1">
        <v>2553522916</v>
      </c>
      <c r="B63020" s="2">
        <v>43250</v>
      </c>
      <c r="C63020" s="1">
        <v>6</v>
      </c>
      <c r="D63020" s="1">
        <v>41</v>
      </c>
      <c r="E63020" s="1">
        <v>201</v>
      </c>
      <c r="F63020" s="1">
        <v>33</v>
      </c>
      <c r="G63020" s="1" t="s">
        <v>0</v>
      </c>
      <c r="I63020" s="1">
        <f t="shared" si="1968"/>
        <v>1206</v>
      </c>
      <c r="J63020" s="1" t="str">
        <f t="shared" si="1969"/>
        <v>May</v>
      </c>
      <c r="L63020"/>
    </row>
    <row r="63021" spans="1:12" x14ac:dyDescent="0.3">
      <c r="A63021" s="1">
        <v>835709949</v>
      </c>
      <c r="B63021" s="2">
        <v>43330</v>
      </c>
      <c r="C63021" s="1">
        <v>6</v>
      </c>
      <c r="D63021" s="1">
        <v>18</v>
      </c>
      <c r="E63021" s="1">
        <v>90</v>
      </c>
      <c r="F63021" s="1">
        <v>38</v>
      </c>
      <c r="G63021" s="1" t="s">
        <v>0</v>
      </c>
      <c r="I63021" s="1">
        <f t="shared" si="1968"/>
        <v>540</v>
      </c>
      <c r="J63021" s="1" t="str">
        <f t="shared" si="1969"/>
        <v>Aug</v>
      </c>
      <c r="L63021"/>
    </row>
    <row r="63022" spans="1:12" x14ac:dyDescent="0.3">
      <c r="A63022" s="1">
        <v>6799761945</v>
      </c>
      <c r="B63022" s="2">
        <v>43364</v>
      </c>
      <c r="C63022" s="1">
        <v>7</v>
      </c>
      <c r="D63022" s="1">
        <v>50</v>
      </c>
      <c r="E63022" s="1">
        <v>223</v>
      </c>
      <c r="F63022" s="1">
        <v>57</v>
      </c>
      <c r="G63022" s="1" t="s">
        <v>0</v>
      </c>
      <c r="I63022" s="1">
        <f t="shared" si="1968"/>
        <v>1561</v>
      </c>
      <c r="J63022" s="1" t="str">
        <f t="shared" si="1969"/>
        <v>Sep</v>
      </c>
      <c r="L63022"/>
    </row>
    <row r="63023" spans="1:12" x14ac:dyDescent="0.3">
      <c r="A63023" s="1">
        <v>1008681202</v>
      </c>
      <c r="B63023" s="2">
        <v>43315</v>
      </c>
      <c r="C63023" s="1">
        <v>4</v>
      </c>
      <c r="D63023" s="1">
        <v>23</v>
      </c>
      <c r="E63023" s="1">
        <v>212</v>
      </c>
      <c r="F63023" s="1">
        <v>65</v>
      </c>
      <c r="G63023" s="1" t="s">
        <v>0</v>
      </c>
      <c r="I63023" s="1">
        <f t="shared" si="1968"/>
        <v>848</v>
      </c>
      <c r="J63023" s="1" t="str">
        <f t="shared" si="1969"/>
        <v>Aug</v>
      </c>
      <c r="L63023"/>
    </row>
    <row r="63024" spans="1:12" x14ac:dyDescent="0.3">
      <c r="A63024" s="1">
        <v>556371518</v>
      </c>
      <c r="B63024" s="2">
        <v>43402</v>
      </c>
      <c r="C63024" s="1">
        <v>2</v>
      </c>
      <c r="D63024" s="1">
        <v>50</v>
      </c>
      <c r="E63024" s="1">
        <v>176</v>
      </c>
      <c r="F63024" s="1">
        <v>55</v>
      </c>
      <c r="G63024" s="1" t="s">
        <v>1</v>
      </c>
      <c r="I63024" s="1">
        <f t="shared" si="1968"/>
        <v>352</v>
      </c>
      <c r="J63024" s="1" t="str">
        <f t="shared" si="1969"/>
        <v>Oct</v>
      </c>
      <c r="L63024"/>
    </row>
    <row r="63025" spans="1:12" x14ac:dyDescent="0.3">
      <c r="A63025" s="1">
        <v>7597034911</v>
      </c>
      <c r="B63025" s="2">
        <v>43229</v>
      </c>
      <c r="C63025" s="1">
        <v>1</v>
      </c>
      <c r="D63025" s="1">
        <v>13</v>
      </c>
      <c r="E63025" s="1">
        <v>149</v>
      </c>
      <c r="F63025" s="1">
        <v>28</v>
      </c>
      <c r="G63025" s="1" t="s">
        <v>0</v>
      </c>
      <c r="I63025" s="1">
        <f t="shared" si="1968"/>
        <v>149</v>
      </c>
      <c r="J63025" s="1" t="str">
        <f t="shared" si="1969"/>
        <v>May</v>
      </c>
      <c r="L63025"/>
    </row>
    <row r="63026" spans="1:12" x14ac:dyDescent="0.3">
      <c r="A63026" s="1">
        <v>6408469930</v>
      </c>
      <c r="B63026" s="2">
        <v>43131</v>
      </c>
      <c r="C63026" s="1">
        <v>5</v>
      </c>
      <c r="D63026" s="1">
        <v>26</v>
      </c>
      <c r="E63026" s="1">
        <v>102</v>
      </c>
      <c r="F63026" s="1">
        <v>51</v>
      </c>
      <c r="G63026" s="1" t="s">
        <v>0</v>
      </c>
      <c r="I63026" s="1">
        <f t="shared" si="1968"/>
        <v>510</v>
      </c>
      <c r="J63026" s="1" t="str">
        <f t="shared" si="1969"/>
        <v>Jan</v>
      </c>
      <c r="L63026"/>
    </row>
    <row r="63027" spans="1:12" x14ac:dyDescent="0.3">
      <c r="A63027" s="1">
        <v>9884863563</v>
      </c>
      <c r="B63027" s="2">
        <v>43226</v>
      </c>
      <c r="C63027" s="1">
        <v>1</v>
      </c>
      <c r="D63027" s="1">
        <v>40</v>
      </c>
      <c r="E63027" s="1">
        <v>246</v>
      </c>
      <c r="F63027" s="1">
        <v>64</v>
      </c>
      <c r="G63027" s="1" t="s">
        <v>1</v>
      </c>
      <c r="I63027" s="1">
        <f t="shared" si="1968"/>
        <v>246</v>
      </c>
      <c r="J63027" s="1" t="str">
        <f t="shared" si="1969"/>
        <v>May</v>
      </c>
      <c r="L63027"/>
    </row>
    <row r="63028" spans="1:12" x14ac:dyDescent="0.3">
      <c r="A63028" s="1">
        <v>3670904034</v>
      </c>
      <c r="B63028" s="2">
        <v>43228</v>
      </c>
      <c r="C63028" s="1">
        <v>2</v>
      </c>
      <c r="D63028" s="1">
        <v>47</v>
      </c>
      <c r="E63028" s="1">
        <v>232</v>
      </c>
      <c r="F63028" s="1">
        <v>60</v>
      </c>
      <c r="G63028" s="1" t="s">
        <v>0</v>
      </c>
      <c r="H63028" s="1">
        <v>1</v>
      </c>
      <c r="I63028" s="1">
        <f t="shared" si="1968"/>
        <v>464</v>
      </c>
      <c r="J63028" s="1" t="str">
        <f t="shared" si="1969"/>
        <v>May</v>
      </c>
      <c r="L63028"/>
    </row>
    <row r="63029" spans="1:12" x14ac:dyDescent="0.3">
      <c r="A63029" s="1">
        <v>5848571120</v>
      </c>
      <c r="B63029" s="2">
        <v>43204</v>
      </c>
      <c r="C63029" s="1">
        <v>2</v>
      </c>
      <c r="D63029" s="1">
        <v>4</v>
      </c>
      <c r="E63029" s="1">
        <v>191</v>
      </c>
      <c r="F63029" s="1">
        <v>32</v>
      </c>
      <c r="G63029" s="1" t="s">
        <v>0</v>
      </c>
      <c r="I63029" s="1">
        <f t="shared" si="1968"/>
        <v>382</v>
      </c>
      <c r="J63029" s="1" t="str">
        <f t="shared" si="1969"/>
        <v>Apr</v>
      </c>
      <c r="L63029"/>
    </row>
    <row r="63030" spans="1:12" x14ac:dyDescent="0.3">
      <c r="A63030" s="1">
        <v>1400325935</v>
      </c>
      <c r="B63030" s="2">
        <v>43167</v>
      </c>
      <c r="C63030" s="1">
        <v>6</v>
      </c>
      <c r="D63030" s="1">
        <v>48</v>
      </c>
      <c r="E63030" s="1">
        <v>182</v>
      </c>
      <c r="F63030" s="1">
        <v>63</v>
      </c>
      <c r="G63030" s="1" t="s">
        <v>1</v>
      </c>
      <c r="I63030" s="1">
        <f t="shared" si="1968"/>
        <v>1092</v>
      </c>
      <c r="J63030" s="1" t="str">
        <f t="shared" si="1969"/>
        <v>Mar</v>
      </c>
      <c r="L63030"/>
    </row>
    <row r="63031" spans="1:12" x14ac:dyDescent="0.3">
      <c r="A63031" s="1">
        <v>2228658480</v>
      </c>
      <c r="B63031" s="2">
        <v>43297</v>
      </c>
      <c r="C63031" s="1">
        <v>5</v>
      </c>
      <c r="D63031" s="1">
        <v>27</v>
      </c>
      <c r="E63031" s="1">
        <v>120</v>
      </c>
      <c r="F63031" s="1">
        <v>60</v>
      </c>
      <c r="G63031" s="1" t="s">
        <v>0</v>
      </c>
      <c r="I63031" s="1">
        <f t="shared" si="1968"/>
        <v>600</v>
      </c>
      <c r="J63031" s="1" t="str">
        <f t="shared" si="1969"/>
        <v>Jul</v>
      </c>
      <c r="L63031"/>
    </row>
    <row r="63032" spans="1:12" x14ac:dyDescent="0.3">
      <c r="A63032" s="1">
        <v>1744228019</v>
      </c>
      <c r="B63032" s="2">
        <v>43372</v>
      </c>
      <c r="C63032" s="1">
        <v>5</v>
      </c>
      <c r="D63032" s="1">
        <v>11</v>
      </c>
      <c r="E63032" s="1">
        <v>191</v>
      </c>
      <c r="F63032" s="1">
        <v>64</v>
      </c>
      <c r="G63032" s="1" t="s">
        <v>0</v>
      </c>
      <c r="I63032" s="1">
        <f t="shared" si="1968"/>
        <v>955</v>
      </c>
      <c r="J63032" s="1" t="str">
        <f t="shared" si="1969"/>
        <v>Sep</v>
      </c>
      <c r="L63032"/>
    </row>
    <row r="63033" spans="1:12" x14ac:dyDescent="0.3">
      <c r="A63033" s="1">
        <v>9793380993</v>
      </c>
      <c r="B63033" s="2">
        <v>43107</v>
      </c>
      <c r="C63033" s="1">
        <v>4</v>
      </c>
      <c r="D63033" s="1">
        <v>30</v>
      </c>
      <c r="E63033" s="1">
        <v>105</v>
      </c>
      <c r="F63033" s="1">
        <v>51</v>
      </c>
      <c r="G63033" s="1" t="s">
        <v>1</v>
      </c>
      <c r="I63033" s="1">
        <f t="shared" si="1968"/>
        <v>420</v>
      </c>
      <c r="J63033" s="1" t="str">
        <f t="shared" si="1969"/>
        <v>Jan</v>
      </c>
      <c r="L63033"/>
    </row>
    <row r="63034" spans="1:12" x14ac:dyDescent="0.3">
      <c r="A63034" s="1">
        <v>7795353118</v>
      </c>
      <c r="B63034" s="2">
        <v>43413</v>
      </c>
      <c r="C63034" s="1">
        <v>3</v>
      </c>
      <c r="D63034" s="1">
        <v>42</v>
      </c>
      <c r="E63034" s="1">
        <v>127</v>
      </c>
      <c r="F63034" s="1">
        <v>34</v>
      </c>
      <c r="G63034" s="1" t="s">
        <v>0</v>
      </c>
      <c r="I63034" s="1">
        <f t="shared" si="1968"/>
        <v>381</v>
      </c>
      <c r="J63034" s="1" t="str">
        <f t="shared" si="1969"/>
        <v>Nov</v>
      </c>
      <c r="L63034"/>
    </row>
    <row r="63035" spans="1:12" x14ac:dyDescent="0.3">
      <c r="A63035" s="1">
        <v>3282425015</v>
      </c>
      <c r="B63035" s="2">
        <v>43355</v>
      </c>
      <c r="C63035" s="1">
        <v>6</v>
      </c>
      <c r="D63035" s="1">
        <v>19</v>
      </c>
      <c r="E63035" s="1">
        <v>184</v>
      </c>
      <c r="F63035" s="1">
        <v>52</v>
      </c>
      <c r="G63035" s="1" t="s">
        <v>0</v>
      </c>
      <c r="I63035" s="1">
        <f t="shared" si="1968"/>
        <v>1104</v>
      </c>
      <c r="J63035" s="1" t="str">
        <f t="shared" si="1969"/>
        <v>Sep</v>
      </c>
      <c r="L63035"/>
    </row>
    <row r="63036" spans="1:12" x14ac:dyDescent="0.3">
      <c r="A63036" s="1">
        <v>6511154319</v>
      </c>
      <c r="B63036" s="2">
        <v>43115</v>
      </c>
      <c r="C63036" s="1">
        <v>3</v>
      </c>
      <c r="D63036" s="1">
        <v>8</v>
      </c>
      <c r="E63036" s="1">
        <v>202</v>
      </c>
      <c r="F63036" s="1">
        <v>29</v>
      </c>
      <c r="G63036" s="1" t="s">
        <v>0</v>
      </c>
      <c r="I63036" s="1">
        <f t="shared" si="1968"/>
        <v>606</v>
      </c>
      <c r="J63036" s="1" t="str">
        <f t="shared" si="1969"/>
        <v>Jan</v>
      </c>
      <c r="L63036"/>
    </row>
    <row r="63037" spans="1:12" x14ac:dyDescent="0.3">
      <c r="A63037" s="1">
        <v>4315577375</v>
      </c>
      <c r="B63037" s="2">
        <v>43168</v>
      </c>
      <c r="C63037" s="1">
        <v>6</v>
      </c>
      <c r="D63037" s="1">
        <v>36</v>
      </c>
      <c r="E63037" s="1">
        <v>79</v>
      </c>
      <c r="F63037" s="1">
        <v>42</v>
      </c>
      <c r="G63037" s="1" t="s">
        <v>0</v>
      </c>
      <c r="I63037" s="1">
        <f t="shared" si="1968"/>
        <v>474</v>
      </c>
      <c r="J63037" s="1" t="str">
        <f t="shared" si="1969"/>
        <v>Mar</v>
      </c>
      <c r="L63037"/>
    </row>
    <row r="63038" spans="1:12" x14ac:dyDescent="0.3">
      <c r="A63038" s="1">
        <v>4791106164</v>
      </c>
      <c r="B63038" s="2">
        <v>43412</v>
      </c>
      <c r="C63038" s="1">
        <v>2</v>
      </c>
      <c r="D63038" s="1">
        <v>27</v>
      </c>
      <c r="E63038" s="1">
        <v>100</v>
      </c>
      <c r="F63038" s="1">
        <v>48</v>
      </c>
      <c r="G63038" s="1" t="s">
        <v>0</v>
      </c>
      <c r="I63038" s="1">
        <f t="shared" si="1968"/>
        <v>200</v>
      </c>
      <c r="J63038" s="1" t="str">
        <f t="shared" si="1969"/>
        <v>Nov</v>
      </c>
      <c r="L63038"/>
    </row>
    <row r="63039" spans="1:12" x14ac:dyDescent="0.3">
      <c r="A63039" s="1">
        <v>3077246813</v>
      </c>
      <c r="B63039" s="2">
        <v>43322</v>
      </c>
      <c r="C63039" s="1">
        <v>4</v>
      </c>
      <c r="D63039" s="1">
        <v>37</v>
      </c>
      <c r="E63039" s="1">
        <v>141</v>
      </c>
      <c r="F63039" s="1">
        <v>35</v>
      </c>
      <c r="G63039" s="1" t="s">
        <v>1</v>
      </c>
      <c r="I63039" s="1">
        <f t="shared" si="1968"/>
        <v>564</v>
      </c>
      <c r="J63039" s="1" t="str">
        <f t="shared" si="1969"/>
        <v>Aug</v>
      </c>
      <c r="L63039"/>
    </row>
    <row r="63040" spans="1:12" x14ac:dyDescent="0.3">
      <c r="A63040" s="1">
        <v>9082354330</v>
      </c>
      <c r="B63040" s="2">
        <v>43215</v>
      </c>
      <c r="C63040" s="1">
        <v>1</v>
      </c>
      <c r="D63040" s="1">
        <v>7</v>
      </c>
      <c r="E63040" s="1">
        <v>77</v>
      </c>
      <c r="F63040" s="1">
        <v>47</v>
      </c>
      <c r="G63040" s="1" t="s">
        <v>1</v>
      </c>
      <c r="I63040" s="1">
        <f t="shared" si="1968"/>
        <v>77</v>
      </c>
      <c r="J63040" s="1" t="str">
        <f t="shared" si="1969"/>
        <v>Apr</v>
      </c>
      <c r="L63040"/>
    </row>
    <row r="63041" spans="1:12" x14ac:dyDescent="0.3">
      <c r="A63041" s="1">
        <v>8142561417</v>
      </c>
      <c r="B63041" s="2">
        <v>43318</v>
      </c>
      <c r="C63041" s="1">
        <v>2</v>
      </c>
      <c r="D63041" s="1">
        <v>20</v>
      </c>
      <c r="E63041" s="1">
        <v>130</v>
      </c>
      <c r="F63041" s="1">
        <v>29</v>
      </c>
      <c r="G63041" s="1" t="s">
        <v>0</v>
      </c>
      <c r="I63041" s="1">
        <f t="shared" si="1968"/>
        <v>260</v>
      </c>
      <c r="J63041" s="1" t="str">
        <f t="shared" si="1969"/>
        <v>Aug</v>
      </c>
      <c r="L63041"/>
    </row>
    <row r="63042" spans="1:12" x14ac:dyDescent="0.3">
      <c r="A63042" s="1">
        <v>3278938836</v>
      </c>
      <c r="B63042" s="2">
        <v>43241</v>
      </c>
      <c r="C63042" s="1">
        <v>7</v>
      </c>
      <c r="D63042" s="1">
        <v>43</v>
      </c>
      <c r="E63042" s="1">
        <v>194</v>
      </c>
      <c r="F63042" s="1">
        <v>55</v>
      </c>
      <c r="G63042" s="1" t="s">
        <v>0</v>
      </c>
      <c r="H63042" s="1">
        <v>1</v>
      </c>
      <c r="I63042" s="1">
        <f t="shared" si="1968"/>
        <v>1358</v>
      </c>
      <c r="J63042" s="1" t="str">
        <f t="shared" si="1969"/>
        <v>May</v>
      </c>
      <c r="L63042"/>
    </row>
    <row r="63043" spans="1:12" x14ac:dyDescent="0.3">
      <c r="A63043" s="1">
        <v>8969147136</v>
      </c>
      <c r="B63043" s="2">
        <v>43383</v>
      </c>
      <c r="C63043" s="1">
        <v>2</v>
      </c>
      <c r="D63043" s="1">
        <v>43</v>
      </c>
      <c r="E63043" s="1">
        <v>200</v>
      </c>
      <c r="F63043" s="1">
        <v>45</v>
      </c>
      <c r="G63043" s="1" t="s">
        <v>0</v>
      </c>
      <c r="I63043" s="1">
        <f t="shared" ref="I63043:I63106" si="1970">E63043*C63043</f>
        <v>400</v>
      </c>
      <c r="J63043" s="1" t="str">
        <f t="shared" ref="J63043:J63106" si="1971">TEXT(B63043,"mmm")</f>
        <v>Oct</v>
      </c>
      <c r="L63043"/>
    </row>
    <row r="63044" spans="1:12" x14ac:dyDescent="0.3">
      <c r="A63044" s="1">
        <v>5697805829</v>
      </c>
      <c r="B63044" s="2">
        <v>43257</v>
      </c>
      <c r="C63044" s="1">
        <v>4</v>
      </c>
      <c r="D63044" s="1">
        <v>29</v>
      </c>
      <c r="E63044" s="1">
        <v>103</v>
      </c>
      <c r="F63044" s="1">
        <v>25</v>
      </c>
      <c r="G63044" s="1" t="s">
        <v>1</v>
      </c>
      <c r="I63044" s="1">
        <f t="shared" si="1970"/>
        <v>412</v>
      </c>
      <c r="J63044" s="1" t="str">
        <f t="shared" si="1971"/>
        <v>Jun</v>
      </c>
      <c r="L63044"/>
    </row>
    <row r="63045" spans="1:12" x14ac:dyDescent="0.3">
      <c r="A63045" s="1">
        <v>1643994174</v>
      </c>
      <c r="B63045" s="2">
        <v>43270</v>
      </c>
      <c r="C63045" s="1">
        <v>4</v>
      </c>
      <c r="D63045" s="1">
        <v>27</v>
      </c>
      <c r="E63045" s="1">
        <v>99</v>
      </c>
      <c r="F63045" s="1">
        <v>62</v>
      </c>
      <c r="G63045" s="1" t="s">
        <v>0</v>
      </c>
      <c r="I63045" s="1">
        <f t="shared" si="1970"/>
        <v>396</v>
      </c>
      <c r="J63045" s="1" t="str">
        <f t="shared" si="1971"/>
        <v>Jun</v>
      </c>
      <c r="L63045"/>
    </row>
    <row r="63046" spans="1:12" x14ac:dyDescent="0.3">
      <c r="A63046" s="1">
        <v>3125067723</v>
      </c>
      <c r="B63046" s="2">
        <v>43314</v>
      </c>
      <c r="C63046" s="1">
        <v>5</v>
      </c>
      <c r="D63046" s="1">
        <v>7</v>
      </c>
      <c r="E63046" s="1">
        <v>105</v>
      </c>
      <c r="F63046" s="1">
        <v>43</v>
      </c>
      <c r="G63046" s="1" t="s">
        <v>1</v>
      </c>
      <c r="I63046" s="1">
        <f t="shared" si="1970"/>
        <v>525</v>
      </c>
      <c r="J63046" s="1" t="str">
        <f t="shared" si="1971"/>
        <v>Aug</v>
      </c>
      <c r="L63046"/>
    </row>
    <row r="63047" spans="1:12" x14ac:dyDescent="0.3">
      <c r="A63047" s="1">
        <v>2009318986</v>
      </c>
      <c r="B63047" s="2">
        <v>43294</v>
      </c>
      <c r="C63047" s="1">
        <v>5</v>
      </c>
      <c r="D63047" s="1">
        <v>36</v>
      </c>
      <c r="E63047" s="1">
        <v>132</v>
      </c>
      <c r="F63047" s="1">
        <v>42</v>
      </c>
      <c r="G63047" s="1" t="s">
        <v>1</v>
      </c>
      <c r="I63047" s="1">
        <f t="shared" si="1970"/>
        <v>660</v>
      </c>
      <c r="J63047" s="1" t="str">
        <f t="shared" si="1971"/>
        <v>Jul</v>
      </c>
      <c r="L63047"/>
    </row>
    <row r="63048" spans="1:12" x14ac:dyDescent="0.3">
      <c r="A63048" s="1">
        <v>3857795719</v>
      </c>
      <c r="B63048" s="2">
        <v>43341</v>
      </c>
      <c r="C63048" s="1">
        <v>3</v>
      </c>
      <c r="D63048" s="1">
        <v>38</v>
      </c>
      <c r="E63048" s="1">
        <v>188</v>
      </c>
      <c r="F63048" s="1">
        <v>57</v>
      </c>
      <c r="G63048" s="1" t="s">
        <v>1</v>
      </c>
      <c r="H63048" s="1">
        <v>1</v>
      </c>
      <c r="I63048" s="1">
        <f t="shared" si="1970"/>
        <v>564</v>
      </c>
      <c r="J63048" s="1" t="str">
        <f t="shared" si="1971"/>
        <v>Aug</v>
      </c>
      <c r="L63048"/>
    </row>
    <row r="63049" spans="1:12" x14ac:dyDescent="0.3">
      <c r="A63049" s="1">
        <v>7181786601</v>
      </c>
      <c r="B63049" s="2">
        <v>43276</v>
      </c>
      <c r="C63049" s="1">
        <v>2</v>
      </c>
      <c r="D63049" s="1">
        <v>48</v>
      </c>
      <c r="E63049" s="1">
        <v>146</v>
      </c>
      <c r="F63049" s="1">
        <v>38</v>
      </c>
      <c r="G63049" s="1" t="s">
        <v>0</v>
      </c>
      <c r="H63049" s="1">
        <v>1</v>
      </c>
      <c r="I63049" s="1">
        <f t="shared" si="1970"/>
        <v>292</v>
      </c>
      <c r="J63049" s="1" t="str">
        <f t="shared" si="1971"/>
        <v>Jun</v>
      </c>
      <c r="L63049"/>
    </row>
    <row r="63050" spans="1:12" x14ac:dyDescent="0.3">
      <c r="A63050" s="1">
        <v>1557687692</v>
      </c>
      <c r="B63050" s="2">
        <v>43222</v>
      </c>
      <c r="C63050" s="1">
        <v>1</v>
      </c>
      <c r="D63050" s="1">
        <v>1</v>
      </c>
      <c r="E63050" s="1">
        <v>154</v>
      </c>
      <c r="F63050" s="1">
        <v>40</v>
      </c>
      <c r="G63050" s="1" t="s">
        <v>1</v>
      </c>
      <c r="I63050" s="1">
        <f t="shared" si="1970"/>
        <v>154</v>
      </c>
      <c r="J63050" s="1" t="str">
        <f t="shared" si="1971"/>
        <v>May</v>
      </c>
      <c r="L63050"/>
    </row>
    <row r="63051" spans="1:12" x14ac:dyDescent="0.3">
      <c r="A63051" s="1">
        <v>5260388801</v>
      </c>
      <c r="B63051" s="2">
        <v>43413</v>
      </c>
      <c r="C63051" s="1">
        <v>5</v>
      </c>
      <c r="D63051" s="1">
        <v>41</v>
      </c>
      <c r="E63051" s="1">
        <v>89</v>
      </c>
      <c r="F63051" s="1">
        <v>41</v>
      </c>
      <c r="G63051" s="1" t="s">
        <v>0</v>
      </c>
      <c r="I63051" s="1">
        <f t="shared" si="1970"/>
        <v>445</v>
      </c>
      <c r="J63051" s="1" t="str">
        <f t="shared" si="1971"/>
        <v>Nov</v>
      </c>
      <c r="L63051"/>
    </row>
    <row r="63052" spans="1:12" x14ac:dyDescent="0.3">
      <c r="A63052" s="1">
        <v>3287630385</v>
      </c>
      <c r="B63052" s="2">
        <v>43397</v>
      </c>
      <c r="C63052" s="1">
        <v>5</v>
      </c>
      <c r="D63052" s="1">
        <v>39</v>
      </c>
      <c r="E63052" s="1">
        <v>190</v>
      </c>
      <c r="F63052" s="1">
        <v>32</v>
      </c>
      <c r="G63052" s="1" t="s">
        <v>1</v>
      </c>
      <c r="I63052" s="1">
        <f t="shared" si="1970"/>
        <v>950</v>
      </c>
      <c r="J63052" s="1" t="str">
        <f t="shared" si="1971"/>
        <v>Oct</v>
      </c>
      <c r="L63052"/>
    </row>
    <row r="63053" spans="1:12" x14ac:dyDescent="0.3">
      <c r="A63053" s="1">
        <v>4166925253</v>
      </c>
      <c r="B63053" s="2">
        <v>43339</v>
      </c>
      <c r="C63053" s="1">
        <v>7</v>
      </c>
      <c r="D63053" s="1">
        <v>22</v>
      </c>
      <c r="E63053" s="1">
        <v>122</v>
      </c>
      <c r="F63053" s="1">
        <v>60</v>
      </c>
      <c r="G63053" s="1" t="s">
        <v>1</v>
      </c>
      <c r="I63053" s="1">
        <f t="shared" si="1970"/>
        <v>854</v>
      </c>
      <c r="J63053" s="1" t="str">
        <f t="shared" si="1971"/>
        <v>Aug</v>
      </c>
      <c r="L63053"/>
    </row>
    <row r="63054" spans="1:12" x14ac:dyDescent="0.3">
      <c r="A63054" s="1">
        <v>8348608761</v>
      </c>
      <c r="B63054" s="2">
        <v>43316</v>
      </c>
      <c r="C63054" s="1">
        <v>7</v>
      </c>
      <c r="D63054" s="1">
        <v>50</v>
      </c>
      <c r="E63054" s="1">
        <v>182</v>
      </c>
      <c r="F63054" s="1">
        <v>63</v>
      </c>
      <c r="G63054" s="1" t="s">
        <v>1</v>
      </c>
      <c r="I63054" s="1">
        <f t="shared" si="1970"/>
        <v>1274</v>
      </c>
      <c r="J63054" s="1" t="str">
        <f t="shared" si="1971"/>
        <v>Aug</v>
      </c>
      <c r="L63054"/>
    </row>
    <row r="63055" spans="1:12" x14ac:dyDescent="0.3">
      <c r="A63055" s="1">
        <v>9942403515</v>
      </c>
      <c r="B63055" s="2">
        <v>43406</v>
      </c>
      <c r="C63055" s="1">
        <v>4</v>
      </c>
      <c r="D63055" s="1">
        <v>41</v>
      </c>
      <c r="E63055" s="1">
        <v>170</v>
      </c>
      <c r="F63055" s="1">
        <v>60</v>
      </c>
      <c r="G63055" s="1" t="s">
        <v>1</v>
      </c>
      <c r="I63055" s="1">
        <f t="shared" si="1970"/>
        <v>680</v>
      </c>
      <c r="J63055" s="1" t="str">
        <f t="shared" si="1971"/>
        <v>Nov</v>
      </c>
      <c r="L63055"/>
    </row>
    <row r="63056" spans="1:12" x14ac:dyDescent="0.3">
      <c r="A63056" s="1">
        <v>720339324</v>
      </c>
      <c r="B63056" s="2">
        <v>43181</v>
      </c>
      <c r="C63056" s="1">
        <v>1</v>
      </c>
      <c r="D63056" s="1">
        <v>23</v>
      </c>
      <c r="E63056" s="1">
        <v>174</v>
      </c>
      <c r="F63056" s="1">
        <v>51</v>
      </c>
      <c r="G63056" s="1" t="s">
        <v>0</v>
      </c>
      <c r="I63056" s="1">
        <f t="shared" si="1970"/>
        <v>174</v>
      </c>
      <c r="J63056" s="1" t="str">
        <f t="shared" si="1971"/>
        <v>Mar</v>
      </c>
      <c r="L63056"/>
    </row>
    <row r="63057" spans="1:12" x14ac:dyDescent="0.3">
      <c r="A63057" s="1">
        <v>4219993967</v>
      </c>
      <c r="B63057" s="2">
        <v>43251</v>
      </c>
      <c r="C63057" s="1">
        <v>4</v>
      </c>
      <c r="D63057" s="1">
        <v>29</v>
      </c>
      <c r="E63057" s="1">
        <v>159</v>
      </c>
      <c r="F63057" s="1">
        <v>33</v>
      </c>
      <c r="G63057" s="1" t="s">
        <v>1</v>
      </c>
      <c r="I63057" s="1">
        <f t="shared" si="1970"/>
        <v>636</v>
      </c>
      <c r="J63057" s="1" t="str">
        <f t="shared" si="1971"/>
        <v>May</v>
      </c>
      <c r="L63057"/>
    </row>
    <row r="63058" spans="1:12" x14ac:dyDescent="0.3">
      <c r="A63058" s="1">
        <v>217061532</v>
      </c>
      <c r="B63058" s="2">
        <v>43387</v>
      </c>
      <c r="C63058" s="1">
        <v>2</v>
      </c>
      <c r="D63058" s="1">
        <v>18</v>
      </c>
      <c r="E63058" s="1">
        <v>173</v>
      </c>
      <c r="F63058" s="1">
        <v>30</v>
      </c>
      <c r="G63058" s="1" t="s">
        <v>1</v>
      </c>
      <c r="I63058" s="1">
        <f t="shared" si="1970"/>
        <v>346</v>
      </c>
      <c r="J63058" s="1" t="str">
        <f t="shared" si="1971"/>
        <v>Oct</v>
      </c>
      <c r="L63058"/>
    </row>
    <row r="63059" spans="1:12" x14ac:dyDescent="0.3">
      <c r="A63059" s="1">
        <v>7118094846</v>
      </c>
      <c r="B63059" s="2">
        <v>43374</v>
      </c>
      <c r="C63059" s="1">
        <v>5</v>
      </c>
      <c r="D63059" s="1">
        <v>11</v>
      </c>
      <c r="E63059" s="1">
        <v>231</v>
      </c>
      <c r="F63059" s="1">
        <v>40</v>
      </c>
      <c r="G63059" s="1" t="s">
        <v>1</v>
      </c>
      <c r="I63059" s="1">
        <f t="shared" si="1970"/>
        <v>1155</v>
      </c>
      <c r="J63059" s="1" t="str">
        <f t="shared" si="1971"/>
        <v>Oct</v>
      </c>
      <c r="L63059"/>
    </row>
    <row r="63060" spans="1:12" x14ac:dyDescent="0.3">
      <c r="A63060" s="1">
        <v>3339865493</v>
      </c>
      <c r="B63060" s="2">
        <v>43194</v>
      </c>
      <c r="C63060" s="1">
        <v>2</v>
      </c>
      <c r="D63060" s="1">
        <v>30</v>
      </c>
      <c r="E63060" s="1">
        <v>188</v>
      </c>
      <c r="F63060" s="1">
        <v>43</v>
      </c>
      <c r="G63060" s="1" t="s">
        <v>0</v>
      </c>
      <c r="I63060" s="1">
        <f t="shared" si="1970"/>
        <v>376</v>
      </c>
      <c r="J63060" s="1" t="str">
        <f t="shared" si="1971"/>
        <v>Apr</v>
      </c>
      <c r="L63060"/>
    </row>
    <row r="63061" spans="1:12" x14ac:dyDescent="0.3">
      <c r="A63061" s="1">
        <v>2836657502</v>
      </c>
      <c r="B63061" s="2">
        <v>43231</v>
      </c>
      <c r="C63061" s="1">
        <v>6</v>
      </c>
      <c r="D63061" s="1">
        <v>17</v>
      </c>
      <c r="E63061" s="1">
        <v>227</v>
      </c>
      <c r="F63061" s="1">
        <v>25</v>
      </c>
      <c r="G63061" s="1" t="s">
        <v>1</v>
      </c>
      <c r="H63061" s="1">
        <v>1</v>
      </c>
      <c r="I63061" s="1">
        <f t="shared" si="1970"/>
        <v>1362</v>
      </c>
      <c r="J63061" s="1" t="str">
        <f t="shared" si="1971"/>
        <v>May</v>
      </c>
      <c r="L63061"/>
    </row>
    <row r="63062" spans="1:12" x14ac:dyDescent="0.3">
      <c r="A63062" s="1">
        <v>7570471172</v>
      </c>
      <c r="B63062" s="2">
        <v>43343</v>
      </c>
      <c r="C63062" s="1">
        <v>7</v>
      </c>
      <c r="D63062" s="1">
        <v>14</v>
      </c>
      <c r="E63062" s="1">
        <v>189</v>
      </c>
      <c r="F63062" s="1">
        <v>63</v>
      </c>
      <c r="G63062" s="1" t="s">
        <v>0</v>
      </c>
      <c r="I63062" s="1">
        <f t="shared" si="1970"/>
        <v>1323</v>
      </c>
      <c r="J63062" s="1" t="str">
        <f t="shared" si="1971"/>
        <v>Aug</v>
      </c>
      <c r="L63062"/>
    </row>
    <row r="63063" spans="1:12" x14ac:dyDescent="0.3">
      <c r="A63063" s="1">
        <v>2595554948</v>
      </c>
      <c r="B63063" s="2">
        <v>43324</v>
      </c>
      <c r="C63063" s="1">
        <v>1</v>
      </c>
      <c r="D63063" s="1">
        <v>5</v>
      </c>
      <c r="E63063" s="1">
        <v>163</v>
      </c>
      <c r="F63063" s="1">
        <v>49</v>
      </c>
      <c r="G63063" s="1" t="s">
        <v>0</v>
      </c>
      <c r="I63063" s="1">
        <f t="shared" si="1970"/>
        <v>163</v>
      </c>
      <c r="J63063" s="1" t="str">
        <f t="shared" si="1971"/>
        <v>Aug</v>
      </c>
      <c r="L63063"/>
    </row>
    <row r="63064" spans="1:12" x14ac:dyDescent="0.3">
      <c r="A63064" s="1">
        <v>3061838120</v>
      </c>
      <c r="B63064" s="2">
        <v>43323</v>
      </c>
      <c r="C63064" s="1">
        <v>2</v>
      </c>
      <c r="D63064" s="1">
        <v>18</v>
      </c>
      <c r="E63064" s="1">
        <v>233</v>
      </c>
      <c r="F63064" s="1">
        <v>36</v>
      </c>
      <c r="G63064" s="1" t="s">
        <v>0</v>
      </c>
      <c r="I63064" s="1">
        <f t="shared" si="1970"/>
        <v>466</v>
      </c>
      <c r="J63064" s="1" t="str">
        <f t="shared" si="1971"/>
        <v>Aug</v>
      </c>
      <c r="L63064"/>
    </row>
    <row r="63065" spans="1:12" x14ac:dyDescent="0.3">
      <c r="A63065" s="1">
        <v>5497041647</v>
      </c>
      <c r="B63065" s="2">
        <v>43296</v>
      </c>
      <c r="C63065" s="1">
        <v>4</v>
      </c>
      <c r="D63065" s="1">
        <v>6</v>
      </c>
      <c r="E63065" s="1">
        <v>164</v>
      </c>
      <c r="F63065" s="1">
        <v>54</v>
      </c>
      <c r="G63065" s="1" t="s">
        <v>0</v>
      </c>
      <c r="I63065" s="1">
        <f t="shared" si="1970"/>
        <v>656</v>
      </c>
      <c r="J63065" s="1" t="str">
        <f t="shared" si="1971"/>
        <v>Jul</v>
      </c>
      <c r="L63065"/>
    </row>
    <row r="63066" spans="1:12" x14ac:dyDescent="0.3">
      <c r="A63066" s="1">
        <v>878963979</v>
      </c>
      <c r="B63066" s="2">
        <v>43216</v>
      </c>
      <c r="C63066" s="1">
        <v>5</v>
      </c>
      <c r="D63066" s="1">
        <v>19</v>
      </c>
      <c r="E63066" s="1">
        <v>176</v>
      </c>
      <c r="F63066" s="1">
        <v>26</v>
      </c>
      <c r="G63066" s="1" t="s">
        <v>1</v>
      </c>
      <c r="I63066" s="1">
        <f t="shared" si="1970"/>
        <v>880</v>
      </c>
      <c r="J63066" s="1" t="str">
        <f t="shared" si="1971"/>
        <v>Apr</v>
      </c>
      <c r="L63066"/>
    </row>
    <row r="63067" spans="1:12" x14ac:dyDescent="0.3">
      <c r="A63067" s="1">
        <v>344504506</v>
      </c>
      <c r="B63067" s="2">
        <v>43199</v>
      </c>
      <c r="C63067" s="1">
        <v>5</v>
      </c>
      <c r="D63067" s="1">
        <v>43</v>
      </c>
      <c r="E63067" s="1">
        <v>168</v>
      </c>
      <c r="F63067" s="1">
        <v>55</v>
      </c>
      <c r="G63067" s="1" t="s">
        <v>0</v>
      </c>
      <c r="I63067" s="1">
        <f t="shared" si="1970"/>
        <v>840</v>
      </c>
      <c r="J63067" s="1" t="str">
        <f t="shared" si="1971"/>
        <v>Apr</v>
      </c>
      <c r="L63067"/>
    </row>
    <row r="63068" spans="1:12" x14ac:dyDescent="0.3">
      <c r="A63068" s="1">
        <v>5001120233</v>
      </c>
      <c r="B63068" s="2">
        <v>43213</v>
      </c>
      <c r="C63068" s="1">
        <v>3</v>
      </c>
      <c r="D63068" s="1">
        <v>24</v>
      </c>
      <c r="E63068" s="1">
        <v>225</v>
      </c>
      <c r="F63068" s="1">
        <v>26</v>
      </c>
      <c r="G63068" s="1" t="s">
        <v>0</v>
      </c>
      <c r="H63068" s="1">
        <v>1</v>
      </c>
      <c r="I63068" s="1">
        <f t="shared" si="1970"/>
        <v>675</v>
      </c>
      <c r="J63068" s="1" t="str">
        <f t="shared" si="1971"/>
        <v>Apr</v>
      </c>
      <c r="L63068"/>
    </row>
    <row r="63069" spans="1:12" x14ac:dyDescent="0.3">
      <c r="A63069" s="1">
        <v>5094056077</v>
      </c>
      <c r="B63069" s="2">
        <v>43157</v>
      </c>
      <c r="C63069" s="1">
        <v>2</v>
      </c>
      <c r="D63069" s="1">
        <v>27</v>
      </c>
      <c r="E63069" s="1">
        <v>236</v>
      </c>
      <c r="F63069" s="1">
        <v>59</v>
      </c>
      <c r="G63069" s="1" t="s">
        <v>1</v>
      </c>
      <c r="I63069" s="1">
        <f t="shared" si="1970"/>
        <v>472</v>
      </c>
      <c r="J63069" s="1" t="str">
        <f t="shared" si="1971"/>
        <v>Feb</v>
      </c>
      <c r="L63069"/>
    </row>
    <row r="63070" spans="1:12" x14ac:dyDescent="0.3">
      <c r="A63070" s="1">
        <v>4919781598</v>
      </c>
      <c r="B63070" s="2">
        <v>43125</v>
      </c>
      <c r="C63070" s="1">
        <v>5</v>
      </c>
      <c r="D63070" s="1">
        <v>47</v>
      </c>
      <c r="E63070" s="1">
        <v>224</v>
      </c>
      <c r="F63070" s="1">
        <v>53</v>
      </c>
      <c r="G63070" s="1" t="s">
        <v>0</v>
      </c>
      <c r="I63070" s="1">
        <f t="shared" si="1970"/>
        <v>1120</v>
      </c>
      <c r="J63070" s="1" t="str">
        <f t="shared" si="1971"/>
        <v>Jan</v>
      </c>
      <c r="L63070"/>
    </row>
    <row r="63071" spans="1:12" x14ac:dyDescent="0.3">
      <c r="A63071" s="1">
        <v>4208005882</v>
      </c>
      <c r="B63071" s="2">
        <v>43389</v>
      </c>
      <c r="C63071" s="1">
        <v>2</v>
      </c>
      <c r="D63071" s="1">
        <v>26</v>
      </c>
      <c r="E63071" s="1">
        <v>112</v>
      </c>
      <c r="F63071" s="1">
        <v>28</v>
      </c>
      <c r="G63071" s="1" t="s">
        <v>1</v>
      </c>
      <c r="I63071" s="1">
        <f t="shared" si="1970"/>
        <v>224</v>
      </c>
      <c r="J63071" s="1" t="str">
        <f t="shared" si="1971"/>
        <v>Oct</v>
      </c>
      <c r="L63071"/>
    </row>
    <row r="63072" spans="1:12" x14ac:dyDescent="0.3">
      <c r="A63072" s="1">
        <v>2674929952</v>
      </c>
      <c r="B63072" s="2">
        <v>43307</v>
      </c>
      <c r="C63072" s="1">
        <v>4</v>
      </c>
      <c r="D63072" s="1">
        <v>8</v>
      </c>
      <c r="E63072" s="1">
        <v>89</v>
      </c>
      <c r="F63072" s="1">
        <v>51</v>
      </c>
      <c r="G63072" s="1" t="s">
        <v>0</v>
      </c>
      <c r="I63072" s="1">
        <f t="shared" si="1970"/>
        <v>356</v>
      </c>
      <c r="J63072" s="1" t="str">
        <f t="shared" si="1971"/>
        <v>Jul</v>
      </c>
      <c r="L63072"/>
    </row>
    <row r="63073" spans="1:12" x14ac:dyDescent="0.3">
      <c r="A63073" s="1">
        <v>3224876441</v>
      </c>
      <c r="B63073" s="2">
        <v>43141</v>
      </c>
      <c r="C63073" s="1">
        <v>3</v>
      </c>
      <c r="D63073" s="1">
        <v>21</v>
      </c>
      <c r="E63073" s="1">
        <v>220</v>
      </c>
      <c r="F63073" s="1">
        <v>39</v>
      </c>
      <c r="G63073" s="1" t="s">
        <v>0</v>
      </c>
      <c r="I63073" s="1">
        <f t="shared" si="1970"/>
        <v>660</v>
      </c>
      <c r="J63073" s="1" t="str">
        <f t="shared" si="1971"/>
        <v>Feb</v>
      </c>
      <c r="L63073"/>
    </row>
    <row r="63074" spans="1:12" x14ac:dyDescent="0.3">
      <c r="A63074" s="1">
        <v>2730695990</v>
      </c>
      <c r="B63074" s="2">
        <v>43206</v>
      </c>
      <c r="C63074" s="1">
        <v>5</v>
      </c>
      <c r="D63074" s="1">
        <v>35</v>
      </c>
      <c r="E63074" s="1">
        <v>114</v>
      </c>
      <c r="F63074" s="1">
        <v>34</v>
      </c>
      <c r="G63074" s="1" t="s">
        <v>1</v>
      </c>
      <c r="I63074" s="1">
        <f t="shared" si="1970"/>
        <v>570</v>
      </c>
      <c r="J63074" s="1" t="str">
        <f t="shared" si="1971"/>
        <v>Apr</v>
      </c>
      <c r="L63074"/>
    </row>
    <row r="63075" spans="1:12" x14ac:dyDescent="0.3">
      <c r="A63075" s="1">
        <v>5148581751</v>
      </c>
      <c r="B63075" s="2">
        <v>43279</v>
      </c>
      <c r="C63075" s="1">
        <v>6</v>
      </c>
      <c r="D63075" s="1">
        <v>9</v>
      </c>
      <c r="E63075" s="1">
        <v>123</v>
      </c>
      <c r="F63075" s="1">
        <v>62</v>
      </c>
      <c r="G63075" s="1" t="s">
        <v>0</v>
      </c>
      <c r="I63075" s="1">
        <f t="shared" si="1970"/>
        <v>738</v>
      </c>
      <c r="J63075" s="1" t="str">
        <f t="shared" si="1971"/>
        <v>Jun</v>
      </c>
      <c r="L63075"/>
    </row>
    <row r="63076" spans="1:12" x14ac:dyDescent="0.3">
      <c r="A63076" s="1">
        <v>5802052058</v>
      </c>
      <c r="B63076" s="2">
        <v>43131</v>
      </c>
      <c r="C63076" s="1">
        <v>4</v>
      </c>
      <c r="D63076" s="1">
        <v>6</v>
      </c>
      <c r="E63076" s="1">
        <v>126</v>
      </c>
      <c r="F63076" s="1">
        <v>48</v>
      </c>
      <c r="G63076" s="1" t="s">
        <v>1</v>
      </c>
      <c r="I63076" s="1">
        <f t="shared" si="1970"/>
        <v>504</v>
      </c>
      <c r="J63076" s="1" t="str">
        <f t="shared" si="1971"/>
        <v>Jan</v>
      </c>
      <c r="L63076"/>
    </row>
    <row r="63077" spans="1:12" x14ac:dyDescent="0.3">
      <c r="A63077" s="1">
        <v>4514268097</v>
      </c>
      <c r="B63077" s="2">
        <v>43185</v>
      </c>
      <c r="C63077" s="1">
        <v>4</v>
      </c>
      <c r="D63077" s="1">
        <v>13</v>
      </c>
      <c r="E63077" s="1">
        <v>162</v>
      </c>
      <c r="F63077" s="1">
        <v>43</v>
      </c>
      <c r="G63077" s="1" t="s">
        <v>0</v>
      </c>
      <c r="I63077" s="1">
        <f t="shared" si="1970"/>
        <v>648</v>
      </c>
      <c r="J63077" s="1" t="str">
        <f t="shared" si="1971"/>
        <v>Mar</v>
      </c>
      <c r="L63077"/>
    </row>
    <row r="63078" spans="1:12" x14ac:dyDescent="0.3">
      <c r="A63078" s="1">
        <v>5568941661</v>
      </c>
      <c r="B63078" s="2">
        <v>43222</v>
      </c>
      <c r="C63078" s="1">
        <v>1</v>
      </c>
      <c r="D63078" s="1">
        <v>41</v>
      </c>
      <c r="E63078" s="1">
        <v>188</v>
      </c>
      <c r="F63078" s="1">
        <v>41</v>
      </c>
      <c r="G63078" s="1" t="s">
        <v>1</v>
      </c>
      <c r="I63078" s="1">
        <f t="shared" si="1970"/>
        <v>188</v>
      </c>
      <c r="J63078" s="1" t="str">
        <f t="shared" si="1971"/>
        <v>May</v>
      </c>
      <c r="L63078"/>
    </row>
    <row r="63079" spans="1:12" x14ac:dyDescent="0.3">
      <c r="A63079" s="1">
        <v>9059948998</v>
      </c>
      <c r="B63079" s="2">
        <v>43386</v>
      </c>
      <c r="C63079" s="1">
        <v>6</v>
      </c>
      <c r="D63079" s="1">
        <v>32</v>
      </c>
      <c r="E63079" s="1">
        <v>206</v>
      </c>
      <c r="F63079" s="1">
        <v>37</v>
      </c>
      <c r="G63079" s="1" t="s">
        <v>1</v>
      </c>
      <c r="I63079" s="1">
        <f t="shared" si="1970"/>
        <v>1236</v>
      </c>
      <c r="J63079" s="1" t="str">
        <f t="shared" si="1971"/>
        <v>Oct</v>
      </c>
      <c r="L63079"/>
    </row>
    <row r="63080" spans="1:12" x14ac:dyDescent="0.3">
      <c r="A63080" s="1">
        <v>4689983909</v>
      </c>
      <c r="B63080" s="2">
        <v>43130</v>
      </c>
      <c r="C63080" s="1">
        <v>7</v>
      </c>
      <c r="D63080" s="1">
        <v>45</v>
      </c>
      <c r="E63080" s="1">
        <v>77</v>
      </c>
      <c r="F63080" s="1">
        <v>62</v>
      </c>
      <c r="G63080" s="1" t="s">
        <v>0</v>
      </c>
      <c r="I63080" s="1">
        <f t="shared" si="1970"/>
        <v>539</v>
      </c>
      <c r="J63080" s="1" t="str">
        <f t="shared" si="1971"/>
        <v>Jan</v>
      </c>
      <c r="L63080"/>
    </row>
    <row r="63081" spans="1:12" x14ac:dyDescent="0.3">
      <c r="A63081" s="1">
        <v>5568941661</v>
      </c>
      <c r="B63081" s="2">
        <v>43198</v>
      </c>
      <c r="C63081" s="1">
        <v>3</v>
      </c>
      <c r="D63081" s="1">
        <v>18</v>
      </c>
      <c r="E63081" s="1">
        <v>221</v>
      </c>
      <c r="F63081" s="1">
        <v>32</v>
      </c>
      <c r="G63081" s="1" t="s">
        <v>1</v>
      </c>
      <c r="I63081" s="1">
        <f t="shared" si="1970"/>
        <v>663</v>
      </c>
      <c r="J63081" s="1" t="str">
        <f t="shared" si="1971"/>
        <v>Apr</v>
      </c>
      <c r="L63081"/>
    </row>
    <row r="63082" spans="1:12" x14ac:dyDescent="0.3">
      <c r="A63082" s="1">
        <v>5299790961</v>
      </c>
      <c r="B63082" s="2">
        <v>43320</v>
      </c>
      <c r="C63082" s="1">
        <v>2</v>
      </c>
      <c r="D63082" s="1">
        <v>16</v>
      </c>
      <c r="E63082" s="1">
        <v>131</v>
      </c>
      <c r="F63082" s="1">
        <v>45</v>
      </c>
      <c r="G63082" s="1" t="s">
        <v>0</v>
      </c>
      <c r="I63082" s="1">
        <f t="shared" si="1970"/>
        <v>262</v>
      </c>
      <c r="J63082" s="1" t="str">
        <f t="shared" si="1971"/>
        <v>Aug</v>
      </c>
      <c r="L63082"/>
    </row>
    <row r="63083" spans="1:12" x14ac:dyDescent="0.3">
      <c r="A63083" s="1">
        <v>9443449919</v>
      </c>
      <c r="B63083" s="2">
        <v>43318</v>
      </c>
      <c r="C63083" s="1">
        <v>7</v>
      </c>
      <c r="D63083" s="1">
        <v>11</v>
      </c>
      <c r="E63083" s="1">
        <v>239</v>
      </c>
      <c r="F63083" s="1">
        <v>45</v>
      </c>
      <c r="G63083" s="1" t="s">
        <v>1</v>
      </c>
      <c r="I63083" s="1">
        <f t="shared" si="1970"/>
        <v>1673</v>
      </c>
      <c r="J63083" s="1" t="str">
        <f t="shared" si="1971"/>
        <v>Aug</v>
      </c>
      <c r="L63083"/>
    </row>
    <row r="63084" spans="1:12" x14ac:dyDescent="0.3">
      <c r="A63084" s="1">
        <v>1436156548</v>
      </c>
      <c r="B63084" s="2">
        <v>43285</v>
      </c>
      <c r="C63084" s="1">
        <v>1</v>
      </c>
      <c r="D63084" s="1">
        <v>15</v>
      </c>
      <c r="E63084" s="1">
        <v>207</v>
      </c>
      <c r="F63084" s="1">
        <v>59</v>
      </c>
      <c r="G63084" s="1" t="s">
        <v>0</v>
      </c>
      <c r="I63084" s="1">
        <f t="shared" si="1970"/>
        <v>207</v>
      </c>
      <c r="J63084" s="1" t="str">
        <f t="shared" si="1971"/>
        <v>Jul</v>
      </c>
      <c r="L63084"/>
    </row>
    <row r="63085" spans="1:12" x14ac:dyDescent="0.3">
      <c r="A63085" s="1">
        <v>2086635389</v>
      </c>
      <c r="B63085" s="2">
        <v>43351</v>
      </c>
      <c r="C63085" s="1">
        <v>1</v>
      </c>
      <c r="D63085" s="1">
        <v>12</v>
      </c>
      <c r="E63085" s="1">
        <v>168</v>
      </c>
      <c r="F63085" s="1">
        <v>26</v>
      </c>
      <c r="G63085" s="1" t="s">
        <v>1</v>
      </c>
      <c r="I63085" s="1">
        <f t="shared" si="1970"/>
        <v>168</v>
      </c>
      <c r="J63085" s="1" t="str">
        <f t="shared" si="1971"/>
        <v>Sep</v>
      </c>
      <c r="L63085"/>
    </row>
    <row r="63086" spans="1:12" x14ac:dyDescent="0.3">
      <c r="A63086" s="1">
        <v>4110708311</v>
      </c>
      <c r="B63086" s="2">
        <v>43358</v>
      </c>
      <c r="C63086" s="1">
        <v>7</v>
      </c>
      <c r="D63086" s="1">
        <v>36</v>
      </c>
      <c r="E63086" s="1">
        <v>122</v>
      </c>
      <c r="F63086" s="1">
        <v>63</v>
      </c>
      <c r="G63086" s="1" t="s">
        <v>1</v>
      </c>
      <c r="I63086" s="1">
        <f t="shared" si="1970"/>
        <v>854</v>
      </c>
      <c r="J63086" s="1" t="str">
        <f t="shared" si="1971"/>
        <v>Sep</v>
      </c>
      <c r="L63086"/>
    </row>
    <row r="63087" spans="1:12" x14ac:dyDescent="0.3">
      <c r="A63087" s="1">
        <v>4226688244</v>
      </c>
      <c r="B63087" s="2">
        <v>43342</v>
      </c>
      <c r="C63087" s="1">
        <v>2</v>
      </c>
      <c r="D63087" s="1">
        <v>49</v>
      </c>
      <c r="E63087" s="1">
        <v>211</v>
      </c>
      <c r="F63087" s="1">
        <v>29</v>
      </c>
      <c r="G63087" s="1" t="s">
        <v>1</v>
      </c>
      <c r="I63087" s="1">
        <f t="shared" si="1970"/>
        <v>422</v>
      </c>
      <c r="J63087" s="1" t="str">
        <f t="shared" si="1971"/>
        <v>Aug</v>
      </c>
      <c r="L63087"/>
    </row>
    <row r="63088" spans="1:12" x14ac:dyDescent="0.3">
      <c r="A63088" s="1">
        <v>6899769980</v>
      </c>
      <c r="B63088" s="2">
        <v>43300</v>
      </c>
      <c r="C63088" s="1">
        <v>7</v>
      </c>
      <c r="D63088" s="1">
        <v>39</v>
      </c>
      <c r="E63088" s="1">
        <v>114</v>
      </c>
      <c r="F63088" s="1">
        <v>38</v>
      </c>
      <c r="G63088" s="1" t="s">
        <v>0</v>
      </c>
      <c r="I63088" s="1">
        <f t="shared" si="1970"/>
        <v>798</v>
      </c>
      <c r="J63088" s="1" t="str">
        <f t="shared" si="1971"/>
        <v>Jul</v>
      </c>
      <c r="L63088"/>
    </row>
    <row r="63089" spans="1:12" x14ac:dyDescent="0.3">
      <c r="A63089" s="1">
        <v>7679082111</v>
      </c>
      <c r="B63089" s="2">
        <v>43365</v>
      </c>
      <c r="C63089" s="1">
        <v>2</v>
      </c>
      <c r="D63089" s="1">
        <v>25</v>
      </c>
      <c r="E63089" s="1">
        <v>99</v>
      </c>
      <c r="F63089" s="1">
        <v>61</v>
      </c>
      <c r="G63089" s="1" t="s">
        <v>1</v>
      </c>
      <c r="I63089" s="1">
        <f t="shared" si="1970"/>
        <v>198</v>
      </c>
      <c r="J63089" s="1" t="str">
        <f t="shared" si="1971"/>
        <v>Sep</v>
      </c>
      <c r="L63089"/>
    </row>
    <row r="63090" spans="1:12" x14ac:dyDescent="0.3">
      <c r="A63090" s="1">
        <v>5144169333</v>
      </c>
      <c r="B63090" s="2">
        <v>43309</v>
      </c>
      <c r="C63090" s="1">
        <v>5</v>
      </c>
      <c r="D63090" s="1">
        <v>50</v>
      </c>
      <c r="E63090" s="1">
        <v>158</v>
      </c>
      <c r="F63090" s="1">
        <v>27</v>
      </c>
      <c r="G63090" s="1" t="s">
        <v>0</v>
      </c>
      <c r="H63090" s="1">
        <v>1</v>
      </c>
      <c r="I63090" s="1">
        <f t="shared" si="1970"/>
        <v>790</v>
      </c>
      <c r="J63090" s="1" t="str">
        <f t="shared" si="1971"/>
        <v>Jul</v>
      </c>
      <c r="L63090"/>
    </row>
    <row r="63091" spans="1:12" x14ac:dyDescent="0.3">
      <c r="A63091" s="1">
        <v>4422834401</v>
      </c>
      <c r="B63091" s="2">
        <v>43198</v>
      </c>
      <c r="C63091" s="1">
        <v>5</v>
      </c>
      <c r="D63091" s="1">
        <v>30</v>
      </c>
      <c r="E63091" s="1">
        <v>233</v>
      </c>
      <c r="F63091" s="1">
        <v>32</v>
      </c>
      <c r="G63091" s="1" t="s">
        <v>0</v>
      </c>
      <c r="I63091" s="1">
        <f t="shared" si="1970"/>
        <v>1165</v>
      </c>
      <c r="J63091" s="1" t="str">
        <f t="shared" si="1971"/>
        <v>Apr</v>
      </c>
      <c r="L63091"/>
    </row>
    <row r="63092" spans="1:12" x14ac:dyDescent="0.3">
      <c r="A63092" s="1">
        <v>5629638351</v>
      </c>
      <c r="B63092" s="2">
        <v>43336</v>
      </c>
      <c r="C63092" s="1">
        <v>2</v>
      </c>
      <c r="D63092" s="1">
        <v>37</v>
      </c>
      <c r="E63092" s="1">
        <v>240</v>
      </c>
      <c r="F63092" s="1">
        <v>59</v>
      </c>
      <c r="G63092" s="1" t="s">
        <v>1</v>
      </c>
      <c r="I63092" s="1">
        <f t="shared" si="1970"/>
        <v>480</v>
      </c>
      <c r="J63092" s="1" t="str">
        <f t="shared" si="1971"/>
        <v>Aug</v>
      </c>
      <c r="L63092"/>
    </row>
    <row r="63093" spans="1:12" x14ac:dyDescent="0.3">
      <c r="A63093" s="1">
        <v>5169384300</v>
      </c>
      <c r="B63093" s="2">
        <v>43103</v>
      </c>
      <c r="C63093" s="1">
        <v>7</v>
      </c>
      <c r="D63093" s="1">
        <v>37</v>
      </c>
      <c r="E63093" s="1">
        <v>154</v>
      </c>
      <c r="F63093" s="1">
        <v>49</v>
      </c>
      <c r="G63093" s="1" t="s">
        <v>0</v>
      </c>
      <c r="I63093" s="1">
        <f t="shared" si="1970"/>
        <v>1078</v>
      </c>
      <c r="J63093" s="1" t="str">
        <f t="shared" si="1971"/>
        <v>Jan</v>
      </c>
      <c r="L63093"/>
    </row>
    <row r="63094" spans="1:12" x14ac:dyDescent="0.3">
      <c r="A63094" s="1">
        <v>8964812832</v>
      </c>
      <c r="B63094" s="2">
        <v>43385</v>
      </c>
      <c r="C63094" s="1">
        <v>1</v>
      </c>
      <c r="D63094" s="1">
        <v>1</v>
      </c>
      <c r="E63094" s="1">
        <v>90</v>
      </c>
      <c r="F63094" s="1">
        <v>25</v>
      </c>
      <c r="G63094" s="1" t="s">
        <v>1</v>
      </c>
      <c r="I63094" s="1">
        <f t="shared" si="1970"/>
        <v>90</v>
      </c>
      <c r="J63094" s="1" t="str">
        <f t="shared" si="1971"/>
        <v>Oct</v>
      </c>
      <c r="L63094"/>
    </row>
    <row r="63095" spans="1:12" x14ac:dyDescent="0.3">
      <c r="A63095" s="1">
        <v>9198311573</v>
      </c>
      <c r="B63095" s="2">
        <v>43313</v>
      </c>
      <c r="C63095" s="1">
        <v>4</v>
      </c>
      <c r="D63095" s="1">
        <v>1</v>
      </c>
      <c r="E63095" s="1">
        <v>150</v>
      </c>
      <c r="F63095" s="1">
        <v>53</v>
      </c>
      <c r="G63095" s="1" t="s">
        <v>1</v>
      </c>
      <c r="I63095" s="1">
        <f t="shared" si="1970"/>
        <v>600</v>
      </c>
      <c r="J63095" s="1" t="str">
        <f t="shared" si="1971"/>
        <v>Aug</v>
      </c>
      <c r="L63095"/>
    </row>
    <row r="63096" spans="1:12" x14ac:dyDescent="0.3">
      <c r="A63096" s="1">
        <v>4371170064</v>
      </c>
      <c r="B63096" s="2">
        <v>43242</v>
      </c>
      <c r="C63096" s="1">
        <v>2</v>
      </c>
      <c r="D63096" s="1">
        <v>50</v>
      </c>
      <c r="E63096" s="1">
        <v>83</v>
      </c>
      <c r="F63096" s="1">
        <v>47</v>
      </c>
      <c r="G63096" s="1" t="s">
        <v>0</v>
      </c>
      <c r="I63096" s="1">
        <f t="shared" si="1970"/>
        <v>166</v>
      </c>
      <c r="J63096" s="1" t="str">
        <f t="shared" si="1971"/>
        <v>May</v>
      </c>
      <c r="L63096"/>
    </row>
    <row r="63097" spans="1:12" x14ac:dyDescent="0.3">
      <c r="A63097" s="1">
        <v>1742415970</v>
      </c>
      <c r="B63097" s="2">
        <v>43221</v>
      </c>
      <c r="C63097" s="1">
        <v>2</v>
      </c>
      <c r="D63097" s="1">
        <v>7</v>
      </c>
      <c r="E63097" s="1">
        <v>141</v>
      </c>
      <c r="F63097" s="1">
        <v>52</v>
      </c>
      <c r="G63097" s="1" t="s">
        <v>1</v>
      </c>
      <c r="I63097" s="1">
        <f t="shared" si="1970"/>
        <v>282</v>
      </c>
      <c r="J63097" s="1" t="str">
        <f t="shared" si="1971"/>
        <v>May</v>
      </c>
      <c r="L63097"/>
    </row>
    <row r="63098" spans="1:12" x14ac:dyDescent="0.3">
      <c r="A63098" s="1">
        <v>8384532796</v>
      </c>
      <c r="B63098" s="2">
        <v>43406</v>
      </c>
      <c r="C63098" s="1">
        <v>6</v>
      </c>
      <c r="D63098" s="1">
        <v>29</v>
      </c>
      <c r="E63098" s="1">
        <v>113</v>
      </c>
      <c r="F63098" s="1">
        <v>47</v>
      </c>
      <c r="G63098" s="1" t="s">
        <v>0</v>
      </c>
      <c r="I63098" s="1">
        <f t="shared" si="1970"/>
        <v>678</v>
      </c>
      <c r="J63098" s="1" t="str">
        <f t="shared" si="1971"/>
        <v>Nov</v>
      </c>
      <c r="L63098"/>
    </row>
    <row r="63099" spans="1:12" x14ac:dyDescent="0.3">
      <c r="A63099" s="1">
        <v>5866702207</v>
      </c>
      <c r="B63099" s="2">
        <v>43160</v>
      </c>
      <c r="C63099" s="1">
        <v>4</v>
      </c>
      <c r="D63099" s="1">
        <v>50</v>
      </c>
      <c r="E63099" s="1">
        <v>209</v>
      </c>
      <c r="F63099" s="1">
        <v>51</v>
      </c>
      <c r="G63099" s="1" t="s">
        <v>1</v>
      </c>
      <c r="I63099" s="1">
        <f t="shared" si="1970"/>
        <v>836</v>
      </c>
      <c r="J63099" s="1" t="str">
        <f t="shared" si="1971"/>
        <v>Mar</v>
      </c>
      <c r="L63099"/>
    </row>
    <row r="63100" spans="1:12" x14ac:dyDescent="0.3">
      <c r="A63100" s="1">
        <v>9173187526</v>
      </c>
      <c r="B63100" s="2">
        <v>43332</v>
      </c>
      <c r="C63100" s="1">
        <v>1</v>
      </c>
      <c r="D63100" s="1">
        <v>33</v>
      </c>
      <c r="E63100" s="1">
        <v>177</v>
      </c>
      <c r="F63100" s="1">
        <v>39</v>
      </c>
      <c r="G63100" s="1" t="s">
        <v>0</v>
      </c>
      <c r="H63100" s="1">
        <v>1</v>
      </c>
      <c r="I63100" s="1">
        <f t="shared" si="1970"/>
        <v>177</v>
      </c>
      <c r="J63100" s="1" t="str">
        <f t="shared" si="1971"/>
        <v>Aug</v>
      </c>
      <c r="L63100"/>
    </row>
    <row r="63101" spans="1:12" x14ac:dyDescent="0.3">
      <c r="A63101" s="1">
        <v>9939040318</v>
      </c>
      <c r="B63101" s="2">
        <v>43381</v>
      </c>
      <c r="C63101" s="1">
        <v>3</v>
      </c>
      <c r="D63101" s="1">
        <v>36</v>
      </c>
      <c r="E63101" s="1">
        <v>92</v>
      </c>
      <c r="F63101" s="1">
        <v>53</v>
      </c>
      <c r="G63101" s="1" t="s">
        <v>1</v>
      </c>
      <c r="I63101" s="1">
        <f t="shared" si="1970"/>
        <v>276</v>
      </c>
      <c r="J63101" s="1" t="str">
        <f t="shared" si="1971"/>
        <v>Oct</v>
      </c>
      <c r="L63101"/>
    </row>
    <row r="63102" spans="1:12" x14ac:dyDescent="0.3">
      <c r="A63102" s="1">
        <v>1713292564</v>
      </c>
      <c r="B63102" s="2">
        <v>43312</v>
      </c>
      <c r="C63102" s="1">
        <v>6</v>
      </c>
      <c r="D63102" s="1">
        <v>49</v>
      </c>
      <c r="E63102" s="1">
        <v>102</v>
      </c>
      <c r="F63102" s="1">
        <v>42</v>
      </c>
      <c r="G63102" s="1" t="s">
        <v>0</v>
      </c>
      <c r="I63102" s="1">
        <f t="shared" si="1970"/>
        <v>612</v>
      </c>
      <c r="J63102" s="1" t="str">
        <f t="shared" si="1971"/>
        <v>Jul</v>
      </c>
      <c r="L63102"/>
    </row>
    <row r="63103" spans="1:12" x14ac:dyDescent="0.3">
      <c r="A63103" s="1">
        <v>914503626</v>
      </c>
      <c r="B63103" s="2">
        <v>43165</v>
      </c>
      <c r="C63103" s="1">
        <v>1</v>
      </c>
      <c r="D63103" s="1">
        <v>50</v>
      </c>
      <c r="E63103" s="1">
        <v>231</v>
      </c>
      <c r="F63103" s="1">
        <v>63</v>
      </c>
      <c r="G63103" s="1" t="s">
        <v>1</v>
      </c>
      <c r="I63103" s="1">
        <f t="shared" si="1970"/>
        <v>231</v>
      </c>
      <c r="J63103" s="1" t="str">
        <f t="shared" si="1971"/>
        <v>Mar</v>
      </c>
      <c r="L63103"/>
    </row>
    <row r="63104" spans="1:12" x14ac:dyDescent="0.3">
      <c r="A63104" s="1">
        <v>1518014402</v>
      </c>
      <c r="B63104" s="2">
        <v>43200</v>
      </c>
      <c r="C63104" s="1">
        <v>1</v>
      </c>
      <c r="D63104" s="1">
        <v>7</v>
      </c>
      <c r="E63104" s="1">
        <v>109</v>
      </c>
      <c r="F63104" s="1">
        <v>58</v>
      </c>
      <c r="G63104" s="1" t="s">
        <v>0</v>
      </c>
      <c r="I63104" s="1">
        <f t="shared" si="1970"/>
        <v>109</v>
      </c>
      <c r="J63104" s="1" t="str">
        <f t="shared" si="1971"/>
        <v>Apr</v>
      </c>
      <c r="L63104"/>
    </row>
    <row r="63105" spans="1:12" x14ac:dyDescent="0.3">
      <c r="A63105" s="1">
        <v>5789866441</v>
      </c>
      <c r="B63105" s="2">
        <v>43182</v>
      </c>
      <c r="C63105" s="1">
        <v>1</v>
      </c>
      <c r="D63105" s="1">
        <v>34</v>
      </c>
      <c r="E63105" s="1">
        <v>185</v>
      </c>
      <c r="F63105" s="1">
        <v>60</v>
      </c>
      <c r="G63105" s="1" t="s">
        <v>1</v>
      </c>
      <c r="I63105" s="1">
        <f t="shared" si="1970"/>
        <v>185</v>
      </c>
      <c r="J63105" s="1" t="str">
        <f t="shared" si="1971"/>
        <v>Mar</v>
      </c>
      <c r="L63105"/>
    </row>
    <row r="63106" spans="1:12" x14ac:dyDescent="0.3">
      <c r="A63106" s="1">
        <v>2990211462</v>
      </c>
      <c r="B63106" s="2">
        <v>43257</v>
      </c>
      <c r="C63106" s="1">
        <v>2</v>
      </c>
      <c r="D63106" s="1">
        <v>5</v>
      </c>
      <c r="E63106" s="1">
        <v>204</v>
      </c>
      <c r="F63106" s="1">
        <v>56</v>
      </c>
      <c r="G63106" s="1" t="s">
        <v>0</v>
      </c>
      <c r="I63106" s="1">
        <f t="shared" si="1970"/>
        <v>408</v>
      </c>
      <c r="J63106" s="1" t="str">
        <f t="shared" si="1971"/>
        <v>Jun</v>
      </c>
      <c r="L63106"/>
    </row>
    <row r="63107" spans="1:12" x14ac:dyDescent="0.3">
      <c r="A63107" s="1">
        <v>8099399811</v>
      </c>
      <c r="B63107" s="2">
        <v>43381</v>
      </c>
      <c r="C63107" s="1">
        <v>6</v>
      </c>
      <c r="D63107" s="1">
        <v>36</v>
      </c>
      <c r="E63107" s="1">
        <v>134</v>
      </c>
      <c r="F63107" s="1">
        <v>62</v>
      </c>
      <c r="G63107" s="1" t="s">
        <v>0</v>
      </c>
      <c r="I63107" s="1">
        <f t="shared" ref="I63107:I63170" si="1972">E63107*C63107</f>
        <v>804</v>
      </c>
      <c r="J63107" s="1" t="str">
        <f t="shared" ref="J63107:J63170" si="1973">TEXT(B63107,"mmm")</f>
        <v>Oct</v>
      </c>
      <c r="L63107"/>
    </row>
    <row r="63108" spans="1:12" x14ac:dyDescent="0.3">
      <c r="A63108" s="1">
        <v>3272948325</v>
      </c>
      <c r="B63108" s="2">
        <v>43130</v>
      </c>
      <c r="C63108" s="1">
        <v>4</v>
      </c>
      <c r="D63108" s="1">
        <v>37</v>
      </c>
      <c r="E63108" s="1">
        <v>151</v>
      </c>
      <c r="F63108" s="1">
        <v>43</v>
      </c>
      <c r="G63108" s="1" t="s">
        <v>0</v>
      </c>
      <c r="I63108" s="1">
        <f t="shared" si="1972"/>
        <v>604</v>
      </c>
      <c r="J63108" s="1" t="str">
        <f t="shared" si="1973"/>
        <v>Jan</v>
      </c>
      <c r="L63108"/>
    </row>
    <row r="63109" spans="1:12" x14ac:dyDescent="0.3">
      <c r="A63109" s="1">
        <v>9830259838</v>
      </c>
      <c r="B63109" s="2">
        <v>43237</v>
      </c>
      <c r="C63109" s="1">
        <v>2</v>
      </c>
      <c r="D63109" s="1">
        <v>33</v>
      </c>
      <c r="E63109" s="1">
        <v>149</v>
      </c>
      <c r="F63109" s="1">
        <v>40</v>
      </c>
      <c r="G63109" s="1" t="s">
        <v>1</v>
      </c>
      <c r="I63109" s="1">
        <f t="shared" si="1972"/>
        <v>298</v>
      </c>
      <c r="J63109" s="1" t="str">
        <f t="shared" si="1973"/>
        <v>May</v>
      </c>
      <c r="L63109"/>
    </row>
    <row r="63110" spans="1:12" x14ac:dyDescent="0.3">
      <c r="A63110" s="1">
        <v>4177471585</v>
      </c>
      <c r="B63110" s="2">
        <v>43331</v>
      </c>
      <c r="C63110" s="1">
        <v>2</v>
      </c>
      <c r="D63110" s="1">
        <v>12</v>
      </c>
      <c r="E63110" s="1">
        <v>205</v>
      </c>
      <c r="F63110" s="1">
        <v>44</v>
      </c>
      <c r="G63110" s="1" t="s">
        <v>1</v>
      </c>
      <c r="I63110" s="1">
        <f t="shared" si="1972"/>
        <v>410</v>
      </c>
      <c r="J63110" s="1" t="str">
        <f t="shared" si="1973"/>
        <v>Aug</v>
      </c>
      <c r="L63110"/>
    </row>
    <row r="63111" spans="1:12" x14ac:dyDescent="0.3">
      <c r="A63111" s="1">
        <v>2657410294</v>
      </c>
      <c r="B63111" s="2">
        <v>43247</v>
      </c>
      <c r="C63111" s="1">
        <v>6</v>
      </c>
      <c r="D63111" s="1">
        <v>35</v>
      </c>
      <c r="E63111" s="1">
        <v>205</v>
      </c>
      <c r="F63111" s="1">
        <v>63</v>
      </c>
      <c r="G63111" s="1" t="s">
        <v>0</v>
      </c>
      <c r="I63111" s="1">
        <f t="shared" si="1972"/>
        <v>1230</v>
      </c>
      <c r="J63111" s="1" t="str">
        <f t="shared" si="1973"/>
        <v>May</v>
      </c>
      <c r="L63111"/>
    </row>
    <row r="63112" spans="1:12" x14ac:dyDescent="0.3">
      <c r="A63112" s="1">
        <v>3716683108</v>
      </c>
      <c r="B63112" s="2">
        <v>43356</v>
      </c>
      <c r="C63112" s="1">
        <v>3</v>
      </c>
      <c r="D63112" s="1">
        <v>35</v>
      </c>
      <c r="E63112" s="1">
        <v>151</v>
      </c>
      <c r="F63112" s="1">
        <v>44</v>
      </c>
      <c r="G63112" s="1" t="s">
        <v>0</v>
      </c>
      <c r="I63112" s="1">
        <f t="shared" si="1972"/>
        <v>453</v>
      </c>
      <c r="J63112" s="1" t="str">
        <f t="shared" si="1973"/>
        <v>Sep</v>
      </c>
      <c r="L63112"/>
    </row>
    <row r="63113" spans="1:12" x14ac:dyDescent="0.3">
      <c r="A63113" s="1">
        <v>7896011336</v>
      </c>
      <c r="B63113" s="2">
        <v>43289</v>
      </c>
      <c r="C63113" s="1">
        <v>5</v>
      </c>
      <c r="D63113" s="1">
        <v>31</v>
      </c>
      <c r="E63113" s="1">
        <v>133</v>
      </c>
      <c r="F63113" s="1">
        <v>30</v>
      </c>
      <c r="G63113" s="1" t="s">
        <v>1</v>
      </c>
      <c r="I63113" s="1">
        <f t="shared" si="1972"/>
        <v>665</v>
      </c>
      <c r="J63113" s="1" t="str">
        <f t="shared" si="1973"/>
        <v>Jul</v>
      </c>
      <c r="L63113"/>
    </row>
    <row r="63114" spans="1:12" x14ac:dyDescent="0.3">
      <c r="A63114" s="1">
        <v>739226509</v>
      </c>
      <c r="B63114" s="2">
        <v>43352</v>
      </c>
      <c r="C63114" s="1">
        <v>4</v>
      </c>
      <c r="D63114" s="1">
        <v>30</v>
      </c>
      <c r="E63114" s="1">
        <v>140</v>
      </c>
      <c r="F63114" s="1">
        <v>39</v>
      </c>
      <c r="G63114" s="1" t="s">
        <v>0</v>
      </c>
      <c r="I63114" s="1">
        <f t="shared" si="1972"/>
        <v>560</v>
      </c>
      <c r="J63114" s="1" t="str">
        <f t="shared" si="1973"/>
        <v>Sep</v>
      </c>
      <c r="L63114"/>
    </row>
    <row r="63115" spans="1:12" x14ac:dyDescent="0.3">
      <c r="A63115" s="1">
        <v>5021955152</v>
      </c>
      <c r="B63115" s="2">
        <v>43320</v>
      </c>
      <c r="C63115" s="1">
        <v>7</v>
      </c>
      <c r="D63115" s="1">
        <v>23</v>
      </c>
      <c r="E63115" s="1">
        <v>112</v>
      </c>
      <c r="F63115" s="1">
        <v>55</v>
      </c>
      <c r="G63115" s="1" t="s">
        <v>0</v>
      </c>
      <c r="I63115" s="1">
        <f t="shared" si="1972"/>
        <v>784</v>
      </c>
      <c r="J63115" s="1" t="str">
        <f t="shared" si="1973"/>
        <v>Aug</v>
      </c>
      <c r="L63115"/>
    </row>
    <row r="63116" spans="1:12" x14ac:dyDescent="0.3">
      <c r="A63116" s="1">
        <v>3306393991</v>
      </c>
      <c r="B63116" s="2">
        <v>43318</v>
      </c>
      <c r="C63116" s="1">
        <v>5</v>
      </c>
      <c r="D63116" s="1">
        <v>24</v>
      </c>
      <c r="E63116" s="1">
        <v>126</v>
      </c>
      <c r="F63116" s="1">
        <v>51</v>
      </c>
      <c r="G63116" s="1" t="s">
        <v>0</v>
      </c>
      <c r="I63116" s="1">
        <f t="shared" si="1972"/>
        <v>630</v>
      </c>
      <c r="J63116" s="1" t="str">
        <f t="shared" si="1973"/>
        <v>Aug</v>
      </c>
      <c r="L63116"/>
    </row>
    <row r="63117" spans="1:12" x14ac:dyDescent="0.3">
      <c r="A63117" s="1">
        <v>360211119</v>
      </c>
      <c r="B63117" s="2">
        <v>43204</v>
      </c>
      <c r="C63117" s="1">
        <v>6</v>
      </c>
      <c r="D63117" s="1">
        <v>6</v>
      </c>
      <c r="E63117" s="1">
        <v>135</v>
      </c>
      <c r="F63117" s="1">
        <v>46</v>
      </c>
      <c r="G63117" s="1" t="s">
        <v>1</v>
      </c>
      <c r="I63117" s="1">
        <f t="shared" si="1972"/>
        <v>810</v>
      </c>
      <c r="J63117" s="1" t="str">
        <f t="shared" si="1973"/>
        <v>Apr</v>
      </c>
      <c r="L63117"/>
    </row>
    <row r="63118" spans="1:12" x14ac:dyDescent="0.3">
      <c r="A63118" s="1">
        <v>7057473338</v>
      </c>
      <c r="B63118" s="2">
        <v>43291</v>
      </c>
      <c r="C63118" s="1">
        <v>4</v>
      </c>
      <c r="D63118" s="1">
        <v>22</v>
      </c>
      <c r="E63118" s="1">
        <v>199</v>
      </c>
      <c r="F63118" s="1">
        <v>46</v>
      </c>
      <c r="G63118" s="1" t="s">
        <v>1</v>
      </c>
      <c r="I63118" s="1">
        <f t="shared" si="1972"/>
        <v>796</v>
      </c>
      <c r="J63118" s="1" t="str">
        <f t="shared" si="1973"/>
        <v>Jul</v>
      </c>
      <c r="L63118"/>
    </row>
    <row r="63119" spans="1:12" x14ac:dyDescent="0.3">
      <c r="A63119" s="1">
        <v>2991880058</v>
      </c>
      <c r="B63119" s="2">
        <v>43213</v>
      </c>
      <c r="C63119" s="1">
        <v>2</v>
      </c>
      <c r="D63119" s="1">
        <v>5</v>
      </c>
      <c r="E63119" s="1">
        <v>224</v>
      </c>
      <c r="F63119" s="1">
        <v>57</v>
      </c>
      <c r="G63119" s="1" t="s">
        <v>1</v>
      </c>
      <c r="I63119" s="1">
        <f t="shared" si="1972"/>
        <v>448</v>
      </c>
      <c r="J63119" s="1" t="str">
        <f t="shared" si="1973"/>
        <v>Apr</v>
      </c>
      <c r="L63119"/>
    </row>
    <row r="63120" spans="1:12" x14ac:dyDescent="0.3">
      <c r="A63120" s="1">
        <v>6268492927</v>
      </c>
      <c r="B63120" s="2">
        <v>43108</v>
      </c>
      <c r="C63120" s="1">
        <v>2</v>
      </c>
      <c r="D63120" s="1">
        <v>10</v>
      </c>
      <c r="E63120" s="1">
        <v>155</v>
      </c>
      <c r="F63120" s="1">
        <v>39</v>
      </c>
      <c r="G63120" s="1" t="s">
        <v>0</v>
      </c>
      <c r="I63120" s="1">
        <f t="shared" si="1972"/>
        <v>310</v>
      </c>
      <c r="J63120" s="1" t="str">
        <f t="shared" si="1973"/>
        <v>Jan</v>
      </c>
      <c r="L63120"/>
    </row>
    <row r="63121" spans="1:12" x14ac:dyDescent="0.3">
      <c r="A63121" s="1">
        <v>3204867374</v>
      </c>
      <c r="B63121" s="2">
        <v>43132</v>
      </c>
      <c r="C63121" s="1">
        <v>6</v>
      </c>
      <c r="D63121" s="1">
        <v>8</v>
      </c>
      <c r="E63121" s="1">
        <v>84</v>
      </c>
      <c r="F63121" s="1">
        <v>37</v>
      </c>
      <c r="G63121" s="1" t="s">
        <v>1</v>
      </c>
      <c r="I63121" s="1">
        <f t="shared" si="1972"/>
        <v>504</v>
      </c>
      <c r="J63121" s="1" t="str">
        <f t="shared" si="1973"/>
        <v>Feb</v>
      </c>
      <c r="L63121"/>
    </row>
    <row r="63122" spans="1:12" x14ac:dyDescent="0.3">
      <c r="A63122" s="1">
        <v>7060675078</v>
      </c>
      <c r="B63122" s="2">
        <v>43259</v>
      </c>
      <c r="C63122" s="1">
        <v>5</v>
      </c>
      <c r="D63122" s="1">
        <v>39</v>
      </c>
      <c r="E63122" s="1">
        <v>117</v>
      </c>
      <c r="F63122" s="1">
        <v>55</v>
      </c>
      <c r="G63122" s="1" t="s">
        <v>0</v>
      </c>
      <c r="I63122" s="1">
        <f t="shared" si="1972"/>
        <v>585</v>
      </c>
      <c r="J63122" s="1" t="str">
        <f t="shared" si="1973"/>
        <v>Jun</v>
      </c>
      <c r="L63122"/>
    </row>
    <row r="63123" spans="1:12" x14ac:dyDescent="0.3">
      <c r="A63123" s="1">
        <v>6240502081</v>
      </c>
      <c r="B63123" s="2">
        <v>43282</v>
      </c>
      <c r="C63123" s="1">
        <v>6</v>
      </c>
      <c r="D63123" s="1">
        <v>28</v>
      </c>
      <c r="E63123" s="1">
        <v>229</v>
      </c>
      <c r="F63123" s="1">
        <v>33</v>
      </c>
      <c r="G63123" s="1" t="s">
        <v>0</v>
      </c>
      <c r="I63123" s="1">
        <f t="shared" si="1972"/>
        <v>1374</v>
      </c>
      <c r="J63123" s="1" t="str">
        <f t="shared" si="1973"/>
        <v>Jul</v>
      </c>
      <c r="L63123"/>
    </row>
    <row r="63124" spans="1:12" x14ac:dyDescent="0.3">
      <c r="A63124" s="1">
        <v>5060933008</v>
      </c>
      <c r="B63124" s="2">
        <v>43227</v>
      </c>
      <c r="C63124" s="1">
        <v>2</v>
      </c>
      <c r="D63124" s="1">
        <v>28</v>
      </c>
      <c r="E63124" s="1">
        <v>100</v>
      </c>
      <c r="F63124" s="1">
        <v>44</v>
      </c>
      <c r="G63124" s="1" t="s">
        <v>0</v>
      </c>
      <c r="I63124" s="1">
        <f t="shared" si="1972"/>
        <v>200</v>
      </c>
      <c r="J63124" s="1" t="str">
        <f t="shared" si="1973"/>
        <v>May</v>
      </c>
      <c r="L63124"/>
    </row>
    <row r="63125" spans="1:12" x14ac:dyDescent="0.3">
      <c r="A63125" s="1">
        <v>1600607144</v>
      </c>
      <c r="B63125" s="2">
        <v>43362</v>
      </c>
      <c r="C63125" s="1">
        <v>7</v>
      </c>
      <c r="D63125" s="1">
        <v>36</v>
      </c>
      <c r="E63125" s="1">
        <v>240</v>
      </c>
      <c r="F63125" s="1">
        <v>35</v>
      </c>
      <c r="G63125" s="1" t="s">
        <v>1</v>
      </c>
      <c r="I63125" s="1">
        <f t="shared" si="1972"/>
        <v>1680</v>
      </c>
      <c r="J63125" s="1" t="str">
        <f t="shared" si="1973"/>
        <v>Sep</v>
      </c>
      <c r="L63125"/>
    </row>
    <row r="63126" spans="1:12" x14ac:dyDescent="0.3">
      <c r="A63126" s="1">
        <v>333136063</v>
      </c>
      <c r="B63126" s="2">
        <v>43241</v>
      </c>
      <c r="C63126" s="1">
        <v>2</v>
      </c>
      <c r="D63126" s="1">
        <v>40</v>
      </c>
      <c r="E63126" s="1">
        <v>189</v>
      </c>
      <c r="F63126" s="1">
        <v>65</v>
      </c>
      <c r="G63126" s="1" t="s">
        <v>1</v>
      </c>
      <c r="I63126" s="1">
        <f t="shared" si="1972"/>
        <v>378</v>
      </c>
      <c r="J63126" s="1" t="str">
        <f t="shared" si="1973"/>
        <v>May</v>
      </c>
      <c r="L63126"/>
    </row>
    <row r="63127" spans="1:12" x14ac:dyDescent="0.3">
      <c r="A63127" s="1">
        <v>4783926158</v>
      </c>
      <c r="B63127" s="2">
        <v>43178</v>
      </c>
      <c r="C63127" s="1">
        <v>3</v>
      </c>
      <c r="D63127" s="1">
        <v>5</v>
      </c>
      <c r="E63127" s="1">
        <v>99</v>
      </c>
      <c r="F63127" s="1">
        <v>34</v>
      </c>
      <c r="G63127" s="1" t="s">
        <v>0</v>
      </c>
      <c r="I63127" s="1">
        <f t="shared" si="1972"/>
        <v>297</v>
      </c>
      <c r="J63127" s="1" t="str">
        <f t="shared" si="1973"/>
        <v>Mar</v>
      </c>
      <c r="L63127"/>
    </row>
    <row r="63128" spans="1:12" x14ac:dyDescent="0.3">
      <c r="A63128" s="1">
        <v>6345709069</v>
      </c>
      <c r="B63128" s="2">
        <v>43207</v>
      </c>
      <c r="C63128" s="1">
        <v>4</v>
      </c>
      <c r="D63128" s="1">
        <v>33</v>
      </c>
      <c r="E63128" s="1">
        <v>180</v>
      </c>
      <c r="F63128" s="1">
        <v>34</v>
      </c>
      <c r="G63128" s="1" t="s">
        <v>1</v>
      </c>
      <c r="I63128" s="1">
        <f t="shared" si="1972"/>
        <v>720</v>
      </c>
      <c r="J63128" s="1" t="str">
        <f t="shared" si="1973"/>
        <v>Apr</v>
      </c>
      <c r="L63128"/>
    </row>
    <row r="63129" spans="1:12" x14ac:dyDescent="0.3">
      <c r="A63129" s="1">
        <v>9220127997</v>
      </c>
      <c r="B63129" s="2">
        <v>43350</v>
      </c>
      <c r="C63129" s="1">
        <v>3</v>
      </c>
      <c r="D63129" s="1">
        <v>3</v>
      </c>
      <c r="E63129" s="1">
        <v>197</v>
      </c>
      <c r="F63129" s="1">
        <v>28</v>
      </c>
      <c r="G63129" s="1" t="s">
        <v>0</v>
      </c>
      <c r="I63129" s="1">
        <f t="shared" si="1972"/>
        <v>591</v>
      </c>
      <c r="J63129" s="1" t="str">
        <f t="shared" si="1973"/>
        <v>Sep</v>
      </c>
      <c r="L63129"/>
    </row>
    <row r="63130" spans="1:12" x14ac:dyDescent="0.3">
      <c r="A63130" s="1">
        <v>7586479828</v>
      </c>
      <c r="B63130" s="2">
        <v>43360</v>
      </c>
      <c r="C63130" s="1">
        <v>1</v>
      </c>
      <c r="D63130" s="1">
        <v>25</v>
      </c>
      <c r="E63130" s="1">
        <v>130</v>
      </c>
      <c r="F63130" s="1">
        <v>37</v>
      </c>
      <c r="G63130" s="1" t="s">
        <v>0</v>
      </c>
      <c r="I63130" s="1">
        <f t="shared" si="1972"/>
        <v>130</v>
      </c>
      <c r="J63130" s="1" t="str">
        <f t="shared" si="1973"/>
        <v>Sep</v>
      </c>
      <c r="L63130"/>
    </row>
    <row r="63131" spans="1:12" x14ac:dyDescent="0.3">
      <c r="A63131" s="1">
        <v>8501515930</v>
      </c>
      <c r="B63131" s="2">
        <v>43324</v>
      </c>
      <c r="C63131" s="1">
        <v>6</v>
      </c>
      <c r="D63131" s="1">
        <v>16</v>
      </c>
      <c r="E63131" s="1">
        <v>153</v>
      </c>
      <c r="F63131" s="1">
        <v>39</v>
      </c>
      <c r="G63131" s="1" t="s">
        <v>1</v>
      </c>
      <c r="I63131" s="1">
        <f t="shared" si="1972"/>
        <v>918</v>
      </c>
      <c r="J63131" s="1" t="str">
        <f t="shared" si="1973"/>
        <v>Aug</v>
      </c>
      <c r="L63131"/>
    </row>
    <row r="63132" spans="1:12" x14ac:dyDescent="0.3">
      <c r="A63132" s="1">
        <v>8152695874</v>
      </c>
      <c r="B63132" s="2">
        <v>43361</v>
      </c>
      <c r="C63132" s="1">
        <v>5</v>
      </c>
      <c r="D63132" s="1">
        <v>7</v>
      </c>
      <c r="E63132" s="1">
        <v>238</v>
      </c>
      <c r="F63132" s="1">
        <v>59</v>
      </c>
      <c r="G63132" s="1" t="s">
        <v>0</v>
      </c>
      <c r="I63132" s="1">
        <f t="shared" si="1972"/>
        <v>1190</v>
      </c>
      <c r="J63132" s="1" t="str">
        <f t="shared" si="1973"/>
        <v>Sep</v>
      </c>
      <c r="L63132"/>
    </row>
    <row r="63133" spans="1:12" x14ac:dyDescent="0.3">
      <c r="A63133" s="1">
        <v>1085284042</v>
      </c>
      <c r="B63133" s="2">
        <v>43139</v>
      </c>
      <c r="C63133" s="1">
        <v>7</v>
      </c>
      <c r="D63133" s="1">
        <v>43</v>
      </c>
      <c r="E63133" s="1">
        <v>229</v>
      </c>
      <c r="F63133" s="1">
        <v>53</v>
      </c>
      <c r="G63133" s="1" t="s">
        <v>1</v>
      </c>
      <c r="I63133" s="1">
        <f t="shared" si="1972"/>
        <v>1603</v>
      </c>
      <c r="J63133" s="1" t="str">
        <f t="shared" si="1973"/>
        <v>Feb</v>
      </c>
      <c r="L63133"/>
    </row>
    <row r="63134" spans="1:12" x14ac:dyDescent="0.3">
      <c r="A63134" s="1">
        <v>5579215231</v>
      </c>
      <c r="B63134" s="2">
        <v>43322</v>
      </c>
      <c r="C63134" s="1">
        <v>3</v>
      </c>
      <c r="D63134" s="1">
        <v>45</v>
      </c>
      <c r="E63134" s="1">
        <v>188</v>
      </c>
      <c r="F63134" s="1">
        <v>49</v>
      </c>
      <c r="G63134" s="1" t="s">
        <v>0</v>
      </c>
      <c r="I63134" s="1">
        <f t="shared" si="1972"/>
        <v>564</v>
      </c>
      <c r="J63134" s="1" t="str">
        <f t="shared" si="1973"/>
        <v>Aug</v>
      </c>
      <c r="L63134"/>
    </row>
    <row r="63135" spans="1:12" x14ac:dyDescent="0.3">
      <c r="A63135" s="1">
        <v>3637307332</v>
      </c>
      <c r="B63135" s="2">
        <v>43373</v>
      </c>
      <c r="C63135" s="1">
        <v>2</v>
      </c>
      <c r="D63135" s="1">
        <v>33</v>
      </c>
      <c r="E63135" s="1">
        <v>193</v>
      </c>
      <c r="F63135" s="1">
        <v>56</v>
      </c>
      <c r="G63135" s="1" t="s">
        <v>0</v>
      </c>
      <c r="I63135" s="1">
        <f t="shared" si="1972"/>
        <v>386</v>
      </c>
      <c r="J63135" s="1" t="str">
        <f t="shared" si="1973"/>
        <v>Sep</v>
      </c>
      <c r="L63135"/>
    </row>
    <row r="63136" spans="1:12" x14ac:dyDescent="0.3">
      <c r="A63136" s="1">
        <v>2223093868</v>
      </c>
      <c r="B63136" s="2">
        <v>43228</v>
      </c>
      <c r="C63136" s="1">
        <v>7</v>
      </c>
      <c r="D63136" s="1">
        <v>23</v>
      </c>
      <c r="E63136" s="1">
        <v>77</v>
      </c>
      <c r="F63136" s="1">
        <v>61</v>
      </c>
      <c r="G63136" s="1" t="s">
        <v>1</v>
      </c>
      <c r="I63136" s="1">
        <f t="shared" si="1972"/>
        <v>539</v>
      </c>
      <c r="J63136" s="1" t="str">
        <f t="shared" si="1973"/>
        <v>May</v>
      </c>
      <c r="L63136"/>
    </row>
    <row r="63137" spans="1:12" x14ac:dyDescent="0.3">
      <c r="A63137" s="1">
        <v>2448136734</v>
      </c>
      <c r="B63137" s="2">
        <v>43261</v>
      </c>
      <c r="C63137" s="1">
        <v>7</v>
      </c>
      <c r="D63137" s="1">
        <v>14</v>
      </c>
      <c r="E63137" s="1">
        <v>146</v>
      </c>
      <c r="F63137" s="1">
        <v>51</v>
      </c>
      <c r="G63137" s="1" t="s">
        <v>0</v>
      </c>
      <c r="I63137" s="1">
        <f t="shared" si="1972"/>
        <v>1022</v>
      </c>
      <c r="J63137" s="1" t="str">
        <f t="shared" si="1973"/>
        <v>Jun</v>
      </c>
      <c r="L63137"/>
    </row>
    <row r="63138" spans="1:12" x14ac:dyDescent="0.3">
      <c r="A63138" s="1">
        <v>4840105006</v>
      </c>
      <c r="B63138" s="2">
        <v>43400</v>
      </c>
      <c r="C63138" s="1">
        <v>3</v>
      </c>
      <c r="D63138" s="1">
        <v>25</v>
      </c>
      <c r="E63138" s="1">
        <v>120</v>
      </c>
      <c r="F63138" s="1">
        <v>43</v>
      </c>
      <c r="G63138" s="1" t="s">
        <v>0</v>
      </c>
      <c r="I63138" s="1">
        <f t="shared" si="1972"/>
        <v>360</v>
      </c>
      <c r="J63138" s="1" t="str">
        <f t="shared" si="1973"/>
        <v>Oct</v>
      </c>
      <c r="L63138"/>
    </row>
    <row r="63139" spans="1:12" x14ac:dyDescent="0.3">
      <c r="A63139" s="1">
        <v>8837414021</v>
      </c>
      <c r="B63139" s="2">
        <v>43246</v>
      </c>
      <c r="C63139" s="1">
        <v>3</v>
      </c>
      <c r="D63139" s="1">
        <v>20</v>
      </c>
      <c r="E63139" s="1">
        <v>114</v>
      </c>
      <c r="F63139" s="1">
        <v>47</v>
      </c>
      <c r="G63139" s="1" t="s">
        <v>1</v>
      </c>
      <c r="I63139" s="1">
        <f t="shared" si="1972"/>
        <v>342</v>
      </c>
      <c r="J63139" s="1" t="str">
        <f t="shared" si="1973"/>
        <v>May</v>
      </c>
      <c r="L63139"/>
    </row>
    <row r="63140" spans="1:12" x14ac:dyDescent="0.3">
      <c r="A63140" s="1">
        <v>6989082240</v>
      </c>
      <c r="B63140" s="2">
        <v>43373</v>
      </c>
      <c r="C63140" s="1">
        <v>5</v>
      </c>
      <c r="D63140" s="1">
        <v>6</v>
      </c>
      <c r="E63140" s="1">
        <v>232</v>
      </c>
      <c r="F63140" s="1">
        <v>57</v>
      </c>
      <c r="G63140" s="1" t="s">
        <v>1</v>
      </c>
      <c r="H63140" s="1">
        <v>1</v>
      </c>
      <c r="I63140" s="1">
        <f t="shared" si="1972"/>
        <v>1160</v>
      </c>
      <c r="J63140" s="1" t="str">
        <f t="shared" si="1973"/>
        <v>Sep</v>
      </c>
      <c r="L63140"/>
    </row>
    <row r="63141" spans="1:12" x14ac:dyDescent="0.3">
      <c r="A63141" s="1">
        <v>614324114</v>
      </c>
      <c r="B63141" s="2">
        <v>43241</v>
      </c>
      <c r="C63141" s="1">
        <v>1</v>
      </c>
      <c r="D63141" s="1">
        <v>50</v>
      </c>
      <c r="E63141" s="1">
        <v>107</v>
      </c>
      <c r="F63141" s="1">
        <v>35</v>
      </c>
      <c r="G63141" s="1" t="s">
        <v>0</v>
      </c>
      <c r="I63141" s="1">
        <f t="shared" si="1972"/>
        <v>107</v>
      </c>
      <c r="J63141" s="1" t="str">
        <f t="shared" si="1973"/>
        <v>May</v>
      </c>
      <c r="L63141"/>
    </row>
    <row r="63142" spans="1:12" x14ac:dyDescent="0.3">
      <c r="A63142" s="1">
        <v>7488184777</v>
      </c>
      <c r="B63142" s="2">
        <v>43219</v>
      </c>
      <c r="C63142" s="1">
        <v>4</v>
      </c>
      <c r="D63142" s="1">
        <v>13</v>
      </c>
      <c r="E63142" s="1">
        <v>195</v>
      </c>
      <c r="F63142" s="1">
        <v>45</v>
      </c>
      <c r="G63142" s="1" t="s">
        <v>1</v>
      </c>
      <c r="I63142" s="1">
        <f t="shared" si="1972"/>
        <v>780</v>
      </c>
      <c r="J63142" s="1" t="str">
        <f t="shared" si="1973"/>
        <v>Apr</v>
      </c>
      <c r="L63142"/>
    </row>
    <row r="63143" spans="1:12" x14ac:dyDescent="0.3">
      <c r="A63143" s="1">
        <v>8567369037</v>
      </c>
      <c r="B63143" s="2">
        <v>43106</v>
      </c>
      <c r="C63143" s="1">
        <v>6</v>
      </c>
      <c r="D63143" s="1">
        <v>42</v>
      </c>
      <c r="E63143" s="1">
        <v>218</v>
      </c>
      <c r="F63143" s="1">
        <v>42</v>
      </c>
      <c r="G63143" s="1" t="s">
        <v>1</v>
      </c>
      <c r="I63143" s="1">
        <f t="shared" si="1972"/>
        <v>1308</v>
      </c>
      <c r="J63143" s="1" t="str">
        <f t="shared" si="1973"/>
        <v>Jan</v>
      </c>
      <c r="L63143"/>
    </row>
    <row r="63144" spans="1:12" x14ac:dyDescent="0.3">
      <c r="A63144" s="1">
        <v>691231400</v>
      </c>
      <c r="B63144" s="2">
        <v>43390</v>
      </c>
      <c r="C63144" s="1">
        <v>7</v>
      </c>
      <c r="D63144" s="1">
        <v>23</v>
      </c>
      <c r="E63144" s="1">
        <v>186</v>
      </c>
      <c r="F63144" s="1">
        <v>63</v>
      </c>
      <c r="G63144" s="1" t="s">
        <v>0</v>
      </c>
      <c r="I63144" s="1">
        <f t="shared" si="1972"/>
        <v>1302</v>
      </c>
      <c r="J63144" s="1" t="str">
        <f t="shared" si="1973"/>
        <v>Oct</v>
      </c>
      <c r="L63144"/>
    </row>
    <row r="63145" spans="1:12" x14ac:dyDescent="0.3">
      <c r="A63145" s="1">
        <v>2190143519</v>
      </c>
      <c r="B63145" s="2">
        <v>43244</v>
      </c>
      <c r="C63145" s="1">
        <v>7</v>
      </c>
      <c r="D63145" s="1">
        <v>19</v>
      </c>
      <c r="E63145" s="1">
        <v>237</v>
      </c>
      <c r="F63145" s="1">
        <v>38</v>
      </c>
      <c r="G63145" s="1" t="s">
        <v>0</v>
      </c>
      <c r="I63145" s="1">
        <f t="shared" si="1972"/>
        <v>1659</v>
      </c>
      <c r="J63145" s="1" t="str">
        <f t="shared" si="1973"/>
        <v>May</v>
      </c>
      <c r="L63145"/>
    </row>
    <row r="63146" spans="1:12" x14ac:dyDescent="0.3">
      <c r="A63146" s="1">
        <v>8975039153</v>
      </c>
      <c r="B63146" s="2">
        <v>43317</v>
      </c>
      <c r="C63146" s="1">
        <v>7</v>
      </c>
      <c r="D63146" s="1">
        <v>42</v>
      </c>
      <c r="E63146" s="1">
        <v>244</v>
      </c>
      <c r="F63146" s="1">
        <v>37</v>
      </c>
      <c r="G63146" s="1" t="s">
        <v>1</v>
      </c>
      <c r="I63146" s="1">
        <f t="shared" si="1972"/>
        <v>1708</v>
      </c>
      <c r="J63146" s="1" t="str">
        <f t="shared" si="1973"/>
        <v>Aug</v>
      </c>
      <c r="L63146"/>
    </row>
    <row r="63147" spans="1:12" x14ac:dyDescent="0.3">
      <c r="A63147" s="1">
        <v>6492842766</v>
      </c>
      <c r="B63147" s="2">
        <v>43132</v>
      </c>
      <c r="C63147" s="1">
        <v>7</v>
      </c>
      <c r="D63147" s="1">
        <v>16</v>
      </c>
      <c r="E63147" s="1">
        <v>150</v>
      </c>
      <c r="F63147" s="1">
        <v>26</v>
      </c>
      <c r="G63147" s="1" t="s">
        <v>0</v>
      </c>
      <c r="I63147" s="1">
        <f t="shared" si="1972"/>
        <v>1050</v>
      </c>
      <c r="J63147" s="1" t="str">
        <f t="shared" si="1973"/>
        <v>Feb</v>
      </c>
      <c r="L63147"/>
    </row>
    <row r="63148" spans="1:12" x14ac:dyDescent="0.3">
      <c r="A63148" s="1">
        <v>675778190</v>
      </c>
      <c r="B63148" s="2">
        <v>43218</v>
      </c>
      <c r="C63148" s="1">
        <v>7</v>
      </c>
      <c r="D63148" s="1">
        <v>9</v>
      </c>
      <c r="E63148" s="1">
        <v>245</v>
      </c>
      <c r="F63148" s="1">
        <v>52</v>
      </c>
      <c r="G63148" s="1" t="s">
        <v>0</v>
      </c>
      <c r="H63148" s="1">
        <v>1</v>
      </c>
      <c r="I63148" s="1">
        <f t="shared" si="1972"/>
        <v>1715</v>
      </c>
      <c r="J63148" s="1" t="str">
        <f t="shared" si="1973"/>
        <v>Apr</v>
      </c>
      <c r="L63148"/>
    </row>
    <row r="63149" spans="1:12" x14ac:dyDescent="0.3">
      <c r="A63149" s="1">
        <v>8424460006</v>
      </c>
      <c r="B63149" s="2">
        <v>43378</v>
      </c>
      <c r="C63149" s="1">
        <v>6</v>
      </c>
      <c r="D63149" s="1">
        <v>14</v>
      </c>
      <c r="E63149" s="1">
        <v>207</v>
      </c>
      <c r="F63149" s="1">
        <v>54</v>
      </c>
      <c r="G63149" s="1" t="s">
        <v>0</v>
      </c>
      <c r="I63149" s="1">
        <f t="shared" si="1972"/>
        <v>1242</v>
      </c>
      <c r="J63149" s="1" t="str">
        <f t="shared" si="1973"/>
        <v>Oct</v>
      </c>
      <c r="L63149"/>
    </row>
    <row r="63150" spans="1:12" x14ac:dyDescent="0.3">
      <c r="A63150" s="1">
        <v>1209862638</v>
      </c>
      <c r="B63150" s="2">
        <v>43305</v>
      </c>
      <c r="C63150" s="1">
        <v>6</v>
      </c>
      <c r="D63150" s="1">
        <v>45</v>
      </c>
      <c r="E63150" s="1">
        <v>198</v>
      </c>
      <c r="F63150" s="1">
        <v>44</v>
      </c>
      <c r="G63150" s="1" t="s">
        <v>1</v>
      </c>
      <c r="I63150" s="1">
        <f t="shared" si="1972"/>
        <v>1188</v>
      </c>
      <c r="J63150" s="1" t="str">
        <f t="shared" si="1973"/>
        <v>Jul</v>
      </c>
      <c r="L63150"/>
    </row>
    <row r="63151" spans="1:12" x14ac:dyDescent="0.3">
      <c r="A63151" s="1">
        <v>8742969859</v>
      </c>
      <c r="B63151" s="2">
        <v>43277</v>
      </c>
      <c r="C63151" s="1">
        <v>3</v>
      </c>
      <c r="D63151" s="1">
        <v>26</v>
      </c>
      <c r="E63151" s="1">
        <v>77</v>
      </c>
      <c r="F63151" s="1">
        <v>47</v>
      </c>
      <c r="G63151" s="1" t="s">
        <v>0</v>
      </c>
      <c r="I63151" s="1">
        <f t="shared" si="1972"/>
        <v>231</v>
      </c>
      <c r="J63151" s="1" t="str">
        <f t="shared" si="1973"/>
        <v>Jun</v>
      </c>
      <c r="L63151"/>
    </row>
    <row r="63152" spans="1:12" x14ac:dyDescent="0.3">
      <c r="A63152" s="1">
        <v>788507729</v>
      </c>
      <c r="B63152" s="2">
        <v>43162</v>
      </c>
      <c r="C63152" s="1">
        <v>2</v>
      </c>
      <c r="D63152" s="1">
        <v>15</v>
      </c>
      <c r="E63152" s="1">
        <v>168</v>
      </c>
      <c r="F63152" s="1">
        <v>36</v>
      </c>
      <c r="G63152" s="1" t="s">
        <v>0</v>
      </c>
      <c r="I63152" s="1">
        <f t="shared" si="1972"/>
        <v>336</v>
      </c>
      <c r="J63152" s="1" t="str">
        <f t="shared" si="1973"/>
        <v>Mar</v>
      </c>
      <c r="L63152"/>
    </row>
    <row r="63153" spans="1:12" x14ac:dyDescent="0.3">
      <c r="A63153" s="1">
        <v>3714709932</v>
      </c>
      <c r="B63153" s="2">
        <v>43303</v>
      </c>
      <c r="C63153" s="1">
        <v>4</v>
      </c>
      <c r="D63153" s="1">
        <v>34</v>
      </c>
      <c r="E63153" s="1">
        <v>245</v>
      </c>
      <c r="F63153" s="1">
        <v>60</v>
      </c>
      <c r="G63153" s="1" t="s">
        <v>0</v>
      </c>
      <c r="I63153" s="1">
        <f t="shared" si="1972"/>
        <v>980</v>
      </c>
      <c r="J63153" s="1" t="str">
        <f t="shared" si="1973"/>
        <v>Jul</v>
      </c>
      <c r="L63153"/>
    </row>
    <row r="63154" spans="1:12" x14ac:dyDescent="0.3">
      <c r="A63154" s="1">
        <v>6440714449</v>
      </c>
      <c r="B63154" s="2">
        <v>43411</v>
      </c>
      <c r="C63154" s="1">
        <v>1</v>
      </c>
      <c r="D63154" s="1">
        <v>1</v>
      </c>
      <c r="E63154" s="1">
        <v>134</v>
      </c>
      <c r="F63154" s="1">
        <v>43</v>
      </c>
      <c r="G63154" s="1" t="s">
        <v>1</v>
      </c>
      <c r="I63154" s="1">
        <f t="shared" si="1972"/>
        <v>134</v>
      </c>
      <c r="J63154" s="1" t="str">
        <f t="shared" si="1973"/>
        <v>Nov</v>
      </c>
      <c r="L63154"/>
    </row>
    <row r="63155" spans="1:12" x14ac:dyDescent="0.3">
      <c r="A63155" s="1">
        <v>6715642354</v>
      </c>
      <c r="B63155" s="2">
        <v>43255</v>
      </c>
      <c r="C63155" s="1">
        <v>6</v>
      </c>
      <c r="D63155" s="1">
        <v>35</v>
      </c>
      <c r="E63155" s="1">
        <v>229</v>
      </c>
      <c r="F63155" s="1">
        <v>46</v>
      </c>
      <c r="G63155" s="1" t="s">
        <v>1</v>
      </c>
      <c r="I63155" s="1">
        <f t="shared" si="1972"/>
        <v>1374</v>
      </c>
      <c r="J63155" s="1" t="str">
        <f t="shared" si="1973"/>
        <v>Jun</v>
      </c>
      <c r="L63155"/>
    </row>
    <row r="63156" spans="1:12" x14ac:dyDescent="0.3">
      <c r="A63156" s="1">
        <v>5602153691</v>
      </c>
      <c r="B63156" s="2">
        <v>43155</v>
      </c>
      <c r="C63156" s="1">
        <v>6</v>
      </c>
      <c r="D63156" s="1">
        <v>4</v>
      </c>
      <c r="E63156" s="1">
        <v>122</v>
      </c>
      <c r="F63156" s="1">
        <v>45</v>
      </c>
      <c r="G63156" s="1" t="s">
        <v>1</v>
      </c>
      <c r="H63156" s="1">
        <v>1</v>
      </c>
      <c r="I63156" s="1">
        <f t="shared" si="1972"/>
        <v>732</v>
      </c>
      <c r="J63156" s="1" t="str">
        <f t="shared" si="1973"/>
        <v>Feb</v>
      </c>
      <c r="L63156"/>
    </row>
    <row r="63157" spans="1:12" x14ac:dyDescent="0.3">
      <c r="A63157" s="1">
        <v>7014864246</v>
      </c>
      <c r="B63157" s="2">
        <v>43261</v>
      </c>
      <c r="C63157" s="1">
        <v>7</v>
      </c>
      <c r="D63157" s="1">
        <v>13</v>
      </c>
      <c r="E63157" s="1">
        <v>144</v>
      </c>
      <c r="F63157" s="1">
        <v>60</v>
      </c>
      <c r="G63157" s="1" t="s">
        <v>1</v>
      </c>
      <c r="I63157" s="1">
        <f t="shared" si="1972"/>
        <v>1008</v>
      </c>
      <c r="J63157" s="1" t="str">
        <f t="shared" si="1973"/>
        <v>Jun</v>
      </c>
      <c r="L63157"/>
    </row>
    <row r="63158" spans="1:12" x14ac:dyDescent="0.3">
      <c r="A63158" s="1">
        <v>9302460088</v>
      </c>
      <c r="B63158" s="2">
        <v>43133</v>
      </c>
      <c r="C63158" s="1">
        <v>1</v>
      </c>
      <c r="D63158" s="1">
        <v>39</v>
      </c>
      <c r="E63158" s="1">
        <v>138</v>
      </c>
      <c r="F63158" s="1">
        <v>25</v>
      </c>
      <c r="G63158" s="1" t="s">
        <v>1</v>
      </c>
      <c r="I63158" s="1">
        <f t="shared" si="1972"/>
        <v>138</v>
      </c>
      <c r="J63158" s="1" t="str">
        <f t="shared" si="1973"/>
        <v>Feb</v>
      </c>
      <c r="L63158"/>
    </row>
    <row r="63159" spans="1:12" x14ac:dyDescent="0.3">
      <c r="A63159" s="1">
        <v>7371893905</v>
      </c>
      <c r="B63159" s="2">
        <v>43231</v>
      </c>
      <c r="C63159" s="1">
        <v>5</v>
      </c>
      <c r="D63159" s="1">
        <v>32</v>
      </c>
      <c r="E63159" s="1">
        <v>247</v>
      </c>
      <c r="F63159" s="1">
        <v>65</v>
      </c>
      <c r="G63159" s="1" t="s">
        <v>1</v>
      </c>
      <c r="I63159" s="1">
        <f t="shared" si="1972"/>
        <v>1235</v>
      </c>
      <c r="J63159" s="1" t="str">
        <f t="shared" si="1973"/>
        <v>May</v>
      </c>
      <c r="L63159"/>
    </row>
    <row r="63160" spans="1:12" x14ac:dyDescent="0.3">
      <c r="A63160" s="1">
        <v>8824825303</v>
      </c>
      <c r="B63160" s="2">
        <v>43185</v>
      </c>
      <c r="C63160" s="1">
        <v>4</v>
      </c>
      <c r="D63160" s="1">
        <v>44</v>
      </c>
      <c r="E63160" s="1">
        <v>137</v>
      </c>
      <c r="F63160" s="1">
        <v>33</v>
      </c>
      <c r="G63160" s="1" t="s">
        <v>0</v>
      </c>
      <c r="I63160" s="1">
        <f t="shared" si="1972"/>
        <v>548</v>
      </c>
      <c r="J63160" s="1" t="str">
        <f t="shared" si="1973"/>
        <v>Mar</v>
      </c>
      <c r="L63160"/>
    </row>
    <row r="63161" spans="1:12" x14ac:dyDescent="0.3">
      <c r="A63161" s="1">
        <v>8117427109</v>
      </c>
      <c r="B63161" s="2">
        <v>43386</v>
      </c>
      <c r="C63161" s="1">
        <v>7</v>
      </c>
      <c r="D63161" s="1">
        <v>13</v>
      </c>
      <c r="E63161" s="1">
        <v>100</v>
      </c>
      <c r="F63161" s="1">
        <v>60</v>
      </c>
      <c r="G63161" s="1" t="s">
        <v>1</v>
      </c>
      <c r="I63161" s="1">
        <f t="shared" si="1972"/>
        <v>700</v>
      </c>
      <c r="J63161" s="1" t="str">
        <f t="shared" si="1973"/>
        <v>Oct</v>
      </c>
      <c r="L63161"/>
    </row>
    <row r="63162" spans="1:12" x14ac:dyDescent="0.3">
      <c r="A63162" s="1">
        <v>6858333649</v>
      </c>
      <c r="B63162" s="2">
        <v>43119</v>
      </c>
      <c r="C63162" s="1">
        <v>6</v>
      </c>
      <c r="D63162" s="1">
        <v>28</v>
      </c>
      <c r="E63162" s="1">
        <v>140</v>
      </c>
      <c r="F63162" s="1">
        <v>65</v>
      </c>
      <c r="G63162" s="1" t="s">
        <v>0</v>
      </c>
      <c r="I63162" s="1">
        <f t="shared" si="1972"/>
        <v>840</v>
      </c>
      <c r="J63162" s="1" t="str">
        <f t="shared" si="1973"/>
        <v>Jan</v>
      </c>
      <c r="L63162"/>
    </row>
    <row r="63163" spans="1:12" x14ac:dyDescent="0.3">
      <c r="A63163" s="1">
        <v>1713292564</v>
      </c>
      <c r="B63163" s="2">
        <v>43270</v>
      </c>
      <c r="C63163" s="1">
        <v>6</v>
      </c>
      <c r="D63163" s="1">
        <v>13</v>
      </c>
      <c r="E63163" s="1">
        <v>205</v>
      </c>
      <c r="F63163" s="1">
        <v>61</v>
      </c>
      <c r="G63163" s="1" t="s">
        <v>1</v>
      </c>
      <c r="I63163" s="1">
        <f t="shared" si="1972"/>
        <v>1230</v>
      </c>
      <c r="J63163" s="1" t="str">
        <f t="shared" si="1973"/>
        <v>Jun</v>
      </c>
      <c r="L63163"/>
    </row>
    <row r="63164" spans="1:12" x14ac:dyDescent="0.3">
      <c r="A63164" s="1">
        <v>7496760269</v>
      </c>
      <c r="B63164" s="2">
        <v>43269</v>
      </c>
      <c r="C63164" s="1">
        <v>5</v>
      </c>
      <c r="D63164" s="1">
        <v>18</v>
      </c>
      <c r="E63164" s="1">
        <v>135</v>
      </c>
      <c r="F63164" s="1">
        <v>32</v>
      </c>
      <c r="G63164" s="1" t="s">
        <v>1</v>
      </c>
      <c r="I63164" s="1">
        <f t="shared" si="1972"/>
        <v>675</v>
      </c>
      <c r="J63164" s="1" t="str">
        <f t="shared" si="1973"/>
        <v>Jun</v>
      </c>
      <c r="L63164"/>
    </row>
    <row r="63165" spans="1:12" x14ac:dyDescent="0.3">
      <c r="A63165" s="1">
        <v>7486422247</v>
      </c>
      <c r="B63165" s="2">
        <v>43392</v>
      </c>
      <c r="C63165" s="1">
        <v>7</v>
      </c>
      <c r="D63165" s="1">
        <v>46</v>
      </c>
      <c r="E63165" s="1">
        <v>150</v>
      </c>
      <c r="F63165" s="1">
        <v>65</v>
      </c>
      <c r="G63165" s="1" t="s">
        <v>1</v>
      </c>
      <c r="H63165" s="1">
        <v>1</v>
      </c>
      <c r="I63165" s="1">
        <f t="shared" si="1972"/>
        <v>1050</v>
      </c>
      <c r="J63165" s="1" t="str">
        <f t="shared" si="1973"/>
        <v>Oct</v>
      </c>
      <c r="L63165"/>
    </row>
    <row r="63166" spans="1:12" x14ac:dyDescent="0.3">
      <c r="A63166" s="1">
        <v>1465804242</v>
      </c>
      <c r="B63166" s="2">
        <v>43352</v>
      </c>
      <c r="C63166" s="1">
        <v>5</v>
      </c>
      <c r="D63166" s="1">
        <v>1</v>
      </c>
      <c r="E63166" s="1">
        <v>104</v>
      </c>
      <c r="F63166" s="1">
        <v>54</v>
      </c>
      <c r="G63166" s="1" t="s">
        <v>0</v>
      </c>
      <c r="I63166" s="1">
        <f t="shared" si="1972"/>
        <v>520</v>
      </c>
      <c r="J63166" s="1" t="str">
        <f t="shared" si="1973"/>
        <v>Sep</v>
      </c>
      <c r="L63166"/>
    </row>
    <row r="63167" spans="1:12" x14ac:dyDescent="0.3">
      <c r="A63167" s="1">
        <v>751965561</v>
      </c>
      <c r="B63167" s="2">
        <v>43327</v>
      </c>
      <c r="C63167" s="1">
        <v>7</v>
      </c>
      <c r="D63167" s="1">
        <v>10</v>
      </c>
      <c r="E63167" s="1">
        <v>170</v>
      </c>
      <c r="F63167" s="1">
        <v>54</v>
      </c>
      <c r="G63167" s="1" t="s">
        <v>1</v>
      </c>
      <c r="I63167" s="1">
        <f t="shared" si="1972"/>
        <v>1190</v>
      </c>
      <c r="J63167" s="1" t="str">
        <f t="shared" si="1973"/>
        <v>Aug</v>
      </c>
      <c r="L63167"/>
    </row>
    <row r="63168" spans="1:12" x14ac:dyDescent="0.3">
      <c r="A63168" s="1">
        <v>2741827974</v>
      </c>
      <c r="B63168" s="2">
        <v>43133</v>
      </c>
      <c r="C63168" s="1">
        <v>3</v>
      </c>
      <c r="D63168" s="1">
        <v>33</v>
      </c>
      <c r="E63168" s="1">
        <v>246</v>
      </c>
      <c r="F63168" s="1">
        <v>58</v>
      </c>
      <c r="G63168" s="1" t="s">
        <v>0</v>
      </c>
      <c r="I63168" s="1">
        <f t="shared" si="1972"/>
        <v>738</v>
      </c>
      <c r="J63168" s="1" t="str">
        <f t="shared" si="1973"/>
        <v>Feb</v>
      </c>
      <c r="L63168"/>
    </row>
    <row r="63169" spans="1:12" x14ac:dyDescent="0.3">
      <c r="A63169" s="1">
        <v>9315117972</v>
      </c>
      <c r="B63169" s="2">
        <v>43121</v>
      </c>
      <c r="C63169" s="1">
        <v>1</v>
      </c>
      <c r="D63169" s="1">
        <v>6</v>
      </c>
      <c r="E63169" s="1">
        <v>171</v>
      </c>
      <c r="F63169" s="1">
        <v>41</v>
      </c>
      <c r="G63169" s="1" t="s">
        <v>0</v>
      </c>
      <c r="I63169" s="1">
        <f t="shared" si="1972"/>
        <v>171</v>
      </c>
      <c r="J63169" s="1" t="str">
        <f t="shared" si="1973"/>
        <v>Jan</v>
      </c>
      <c r="L63169"/>
    </row>
    <row r="63170" spans="1:12" x14ac:dyDescent="0.3">
      <c r="A63170" s="1">
        <v>855676612</v>
      </c>
      <c r="B63170" s="2">
        <v>43185</v>
      </c>
      <c r="C63170" s="1">
        <v>7</v>
      </c>
      <c r="D63170" s="1">
        <v>32</v>
      </c>
      <c r="E63170" s="1">
        <v>91</v>
      </c>
      <c r="F63170" s="1">
        <v>28</v>
      </c>
      <c r="G63170" s="1" t="s">
        <v>0</v>
      </c>
      <c r="I63170" s="1">
        <f t="shared" si="1972"/>
        <v>637</v>
      </c>
      <c r="J63170" s="1" t="str">
        <f t="shared" si="1973"/>
        <v>Mar</v>
      </c>
      <c r="L63170"/>
    </row>
    <row r="63171" spans="1:12" x14ac:dyDescent="0.3">
      <c r="A63171" s="1">
        <v>3144829722</v>
      </c>
      <c r="B63171" s="2">
        <v>43396</v>
      </c>
      <c r="C63171" s="1">
        <v>6</v>
      </c>
      <c r="D63171" s="1">
        <v>49</v>
      </c>
      <c r="E63171" s="1">
        <v>156</v>
      </c>
      <c r="F63171" s="1">
        <v>57</v>
      </c>
      <c r="G63171" s="1" t="s">
        <v>0</v>
      </c>
      <c r="H63171" s="1">
        <v>1</v>
      </c>
      <c r="I63171" s="1">
        <f t="shared" ref="I63171:I63234" si="1974">E63171*C63171</f>
        <v>936</v>
      </c>
      <c r="J63171" s="1" t="str">
        <f t="shared" ref="J63171:J63234" si="1975">TEXT(B63171,"mmm")</f>
        <v>Oct</v>
      </c>
      <c r="L63171"/>
    </row>
    <row r="63172" spans="1:12" x14ac:dyDescent="0.3">
      <c r="A63172" s="1">
        <v>7984588538</v>
      </c>
      <c r="B63172" s="2">
        <v>43375</v>
      </c>
      <c r="C63172" s="1">
        <v>5</v>
      </c>
      <c r="D63172" s="1">
        <v>14</v>
      </c>
      <c r="E63172" s="1">
        <v>196</v>
      </c>
      <c r="F63172" s="1">
        <v>40</v>
      </c>
      <c r="G63172" s="1" t="s">
        <v>1</v>
      </c>
      <c r="I63172" s="1">
        <f t="shared" si="1974"/>
        <v>980</v>
      </c>
      <c r="J63172" s="1" t="str">
        <f t="shared" si="1975"/>
        <v>Oct</v>
      </c>
      <c r="L63172"/>
    </row>
    <row r="63173" spans="1:12" x14ac:dyDescent="0.3">
      <c r="A63173" s="1">
        <v>7462231883</v>
      </c>
      <c r="B63173" s="2">
        <v>43319</v>
      </c>
      <c r="C63173" s="1">
        <v>4</v>
      </c>
      <c r="D63173" s="1">
        <v>36</v>
      </c>
      <c r="E63173" s="1">
        <v>221</v>
      </c>
      <c r="F63173" s="1">
        <v>38</v>
      </c>
      <c r="G63173" s="1" t="s">
        <v>0</v>
      </c>
      <c r="I63173" s="1">
        <f t="shared" si="1974"/>
        <v>884</v>
      </c>
      <c r="J63173" s="1" t="str">
        <f t="shared" si="1975"/>
        <v>Aug</v>
      </c>
      <c r="L63173"/>
    </row>
    <row r="63174" spans="1:12" x14ac:dyDescent="0.3">
      <c r="A63174" s="1">
        <v>4967038077</v>
      </c>
      <c r="B63174" s="2">
        <v>43384</v>
      </c>
      <c r="C63174" s="1">
        <v>5</v>
      </c>
      <c r="D63174" s="1">
        <v>38</v>
      </c>
      <c r="E63174" s="1">
        <v>162</v>
      </c>
      <c r="F63174" s="1">
        <v>43</v>
      </c>
      <c r="G63174" s="1" t="s">
        <v>0</v>
      </c>
      <c r="I63174" s="1">
        <f t="shared" si="1974"/>
        <v>810</v>
      </c>
      <c r="J63174" s="1" t="str">
        <f t="shared" si="1975"/>
        <v>Oct</v>
      </c>
      <c r="L63174"/>
    </row>
    <row r="63175" spans="1:12" x14ac:dyDescent="0.3">
      <c r="A63175" s="1">
        <v>9476172266</v>
      </c>
      <c r="B63175" s="2">
        <v>43404</v>
      </c>
      <c r="C63175" s="1">
        <v>3</v>
      </c>
      <c r="D63175" s="1">
        <v>12</v>
      </c>
      <c r="E63175" s="1">
        <v>103</v>
      </c>
      <c r="F63175" s="1">
        <v>45</v>
      </c>
      <c r="G63175" s="1" t="s">
        <v>1</v>
      </c>
      <c r="I63175" s="1">
        <f t="shared" si="1974"/>
        <v>309</v>
      </c>
      <c r="J63175" s="1" t="str">
        <f t="shared" si="1975"/>
        <v>Oct</v>
      </c>
      <c r="L63175"/>
    </row>
    <row r="63176" spans="1:12" x14ac:dyDescent="0.3">
      <c r="A63176" s="1">
        <v>8412897129</v>
      </c>
      <c r="B63176" s="2">
        <v>43391</v>
      </c>
      <c r="C63176" s="1">
        <v>1</v>
      </c>
      <c r="D63176" s="1">
        <v>42</v>
      </c>
      <c r="E63176" s="1">
        <v>156</v>
      </c>
      <c r="F63176" s="1">
        <v>30</v>
      </c>
      <c r="G63176" s="1" t="s">
        <v>1</v>
      </c>
      <c r="I63176" s="1">
        <f t="shared" si="1974"/>
        <v>156</v>
      </c>
      <c r="J63176" s="1" t="str">
        <f t="shared" si="1975"/>
        <v>Oct</v>
      </c>
      <c r="L63176"/>
    </row>
    <row r="63177" spans="1:12" x14ac:dyDescent="0.3">
      <c r="A63177" s="1">
        <v>5789769055</v>
      </c>
      <c r="B63177" s="2">
        <v>43394</v>
      </c>
      <c r="C63177" s="1">
        <v>2</v>
      </c>
      <c r="D63177" s="1">
        <v>6</v>
      </c>
      <c r="E63177" s="1">
        <v>84</v>
      </c>
      <c r="F63177" s="1">
        <v>29</v>
      </c>
      <c r="G63177" s="1" t="s">
        <v>0</v>
      </c>
      <c r="I63177" s="1">
        <f t="shared" si="1974"/>
        <v>168</v>
      </c>
      <c r="J63177" s="1" t="str">
        <f t="shared" si="1975"/>
        <v>Oct</v>
      </c>
      <c r="L63177"/>
    </row>
    <row r="63178" spans="1:12" x14ac:dyDescent="0.3">
      <c r="A63178" s="1">
        <v>6623942327</v>
      </c>
      <c r="B63178" s="2">
        <v>43107</v>
      </c>
      <c r="C63178" s="1">
        <v>5</v>
      </c>
      <c r="D63178" s="1">
        <v>50</v>
      </c>
      <c r="E63178" s="1">
        <v>86</v>
      </c>
      <c r="F63178" s="1">
        <v>44</v>
      </c>
      <c r="G63178" s="1" t="s">
        <v>1</v>
      </c>
      <c r="I63178" s="1">
        <f t="shared" si="1974"/>
        <v>430</v>
      </c>
      <c r="J63178" s="1" t="str">
        <f t="shared" si="1975"/>
        <v>Jan</v>
      </c>
      <c r="L63178"/>
    </row>
    <row r="63179" spans="1:12" x14ac:dyDescent="0.3">
      <c r="A63179" s="1">
        <v>4308024544</v>
      </c>
      <c r="B63179" s="2">
        <v>43248</v>
      </c>
      <c r="C63179" s="1">
        <v>6</v>
      </c>
      <c r="D63179" s="1">
        <v>49</v>
      </c>
      <c r="E63179" s="1">
        <v>116</v>
      </c>
      <c r="F63179" s="1">
        <v>48</v>
      </c>
      <c r="G63179" s="1" t="s">
        <v>1</v>
      </c>
      <c r="I63179" s="1">
        <f t="shared" si="1974"/>
        <v>696</v>
      </c>
      <c r="J63179" s="1" t="str">
        <f t="shared" si="1975"/>
        <v>May</v>
      </c>
      <c r="L63179"/>
    </row>
    <row r="63180" spans="1:12" x14ac:dyDescent="0.3">
      <c r="A63180" s="1">
        <v>5937752694</v>
      </c>
      <c r="B63180" s="2">
        <v>43393</v>
      </c>
      <c r="C63180" s="1">
        <v>3</v>
      </c>
      <c r="D63180" s="1">
        <v>8</v>
      </c>
      <c r="E63180" s="1">
        <v>244</v>
      </c>
      <c r="F63180" s="1">
        <v>25</v>
      </c>
      <c r="G63180" s="1" t="s">
        <v>0</v>
      </c>
      <c r="I63180" s="1">
        <f t="shared" si="1974"/>
        <v>732</v>
      </c>
      <c r="J63180" s="1" t="str">
        <f t="shared" si="1975"/>
        <v>Oct</v>
      </c>
      <c r="L63180"/>
    </row>
    <row r="63181" spans="1:12" x14ac:dyDescent="0.3">
      <c r="A63181" s="1">
        <v>8242181330</v>
      </c>
      <c r="B63181" s="2">
        <v>43188</v>
      </c>
      <c r="C63181" s="1">
        <v>4</v>
      </c>
      <c r="D63181" s="1">
        <v>12</v>
      </c>
      <c r="E63181" s="1">
        <v>139</v>
      </c>
      <c r="F63181" s="1">
        <v>56</v>
      </c>
      <c r="G63181" s="1" t="s">
        <v>1</v>
      </c>
      <c r="I63181" s="1">
        <f t="shared" si="1974"/>
        <v>556</v>
      </c>
      <c r="J63181" s="1" t="str">
        <f t="shared" si="1975"/>
        <v>Mar</v>
      </c>
      <c r="L63181"/>
    </row>
    <row r="63182" spans="1:12" x14ac:dyDescent="0.3">
      <c r="A63182" s="1">
        <v>2199741354</v>
      </c>
      <c r="B63182" s="2">
        <v>43285</v>
      </c>
      <c r="C63182" s="1">
        <v>5</v>
      </c>
      <c r="D63182" s="1">
        <v>33</v>
      </c>
      <c r="E63182" s="1">
        <v>122</v>
      </c>
      <c r="F63182" s="1">
        <v>25</v>
      </c>
      <c r="G63182" s="1" t="s">
        <v>0</v>
      </c>
      <c r="I63182" s="1">
        <f t="shared" si="1974"/>
        <v>610</v>
      </c>
      <c r="J63182" s="1" t="str">
        <f t="shared" si="1975"/>
        <v>Jul</v>
      </c>
      <c r="L63182"/>
    </row>
    <row r="63183" spans="1:12" x14ac:dyDescent="0.3">
      <c r="A63183" s="1">
        <v>9431397633</v>
      </c>
      <c r="B63183" s="2">
        <v>43370</v>
      </c>
      <c r="C63183" s="1">
        <v>3</v>
      </c>
      <c r="D63183" s="1">
        <v>28</v>
      </c>
      <c r="E63183" s="1">
        <v>96</v>
      </c>
      <c r="F63183" s="1">
        <v>52</v>
      </c>
      <c r="G63183" s="1" t="s">
        <v>1</v>
      </c>
      <c r="I63183" s="1">
        <f t="shared" si="1974"/>
        <v>288</v>
      </c>
      <c r="J63183" s="1" t="str">
        <f t="shared" si="1975"/>
        <v>Sep</v>
      </c>
      <c r="L63183"/>
    </row>
    <row r="63184" spans="1:12" x14ac:dyDescent="0.3">
      <c r="A63184" s="1">
        <v>3397341108</v>
      </c>
      <c r="B63184" s="2">
        <v>43360</v>
      </c>
      <c r="C63184" s="1">
        <v>1</v>
      </c>
      <c r="D63184" s="1">
        <v>2</v>
      </c>
      <c r="E63184" s="1">
        <v>236</v>
      </c>
      <c r="F63184" s="1">
        <v>56</v>
      </c>
      <c r="G63184" s="1" t="s">
        <v>1</v>
      </c>
      <c r="I63184" s="1">
        <f t="shared" si="1974"/>
        <v>236</v>
      </c>
      <c r="J63184" s="1" t="str">
        <f t="shared" si="1975"/>
        <v>Sep</v>
      </c>
      <c r="L63184"/>
    </row>
    <row r="63185" spans="1:12" x14ac:dyDescent="0.3">
      <c r="A63185" s="1">
        <v>332062511</v>
      </c>
      <c r="B63185" s="2">
        <v>43245</v>
      </c>
      <c r="C63185" s="1">
        <v>1</v>
      </c>
      <c r="D63185" s="1">
        <v>11</v>
      </c>
      <c r="E63185" s="1">
        <v>137</v>
      </c>
      <c r="F63185" s="1">
        <v>43</v>
      </c>
      <c r="G63185" s="1" t="s">
        <v>0</v>
      </c>
      <c r="I63185" s="1">
        <f t="shared" si="1974"/>
        <v>137</v>
      </c>
      <c r="J63185" s="1" t="str">
        <f t="shared" si="1975"/>
        <v>May</v>
      </c>
      <c r="L63185"/>
    </row>
    <row r="63186" spans="1:12" x14ac:dyDescent="0.3">
      <c r="A63186" s="1">
        <v>2782925520</v>
      </c>
      <c r="B63186" s="2">
        <v>43382</v>
      </c>
      <c r="C63186" s="1">
        <v>7</v>
      </c>
      <c r="D63186" s="1">
        <v>10</v>
      </c>
      <c r="E63186" s="1">
        <v>80</v>
      </c>
      <c r="F63186" s="1">
        <v>53</v>
      </c>
      <c r="G63186" s="1" t="s">
        <v>0</v>
      </c>
      <c r="I63186" s="1">
        <f t="shared" si="1974"/>
        <v>560</v>
      </c>
      <c r="J63186" s="1" t="str">
        <f t="shared" si="1975"/>
        <v>Oct</v>
      </c>
      <c r="L63186"/>
    </row>
    <row r="63187" spans="1:12" x14ac:dyDescent="0.3">
      <c r="A63187" s="1">
        <v>3714709932</v>
      </c>
      <c r="B63187" s="2">
        <v>43391</v>
      </c>
      <c r="C63187" s="1">
        <v>7</v>
      </c>
      <c r="D63187" s="1">
        <v>5</v>
      </c>
      <c r="E63187" s="1">
        <v>191</v>
      </c>
      <c r="F63187" s="1">
        <v>55</v>
      </c>
      <c r="G63187" s="1" t="s">
        <v>0</v>
      </c>
      <c r="I63187" s="1">
        <f t="shared" si="1974"/>
        <v>1337</v>
      </c>
      <c r="J63187" s="1" t="str">
        <f t="shared" si="1975"/>
        <v>Oct</v>
      </c>
      <c r="L63187"/>
    </row>
    <row r="63188" spans="1:12" x14ac:dyDescent="0.3">
      <c r="A63188" s="1">
        <v>4580127889</v>
      </c>
      <c r="B63188" s="2">
        <v>43394</v>
      </c>
      <c r="C63188" s="1">
        <v>2</v>
      </c>
      <c r="D63188" s="1">
        <v>40</v>
      </c>
      <c r="E63188" s="1">
        <v>224</v>
      </c>
      <c r="F63188" s="1">
        <v>46</v>
      </c>
      <c r="G63188" s="1" t="s">
        <v>1</v>
      </c>
      <c r="I63188" s="1">
        <f t="shared" si="1974"/>
        <v>448</v>
      </c>
      <c r="J63188" s="1" t="str">
        <f t="shared" si="1975"/>
        <v>Oct</v>
      </c>
      <c r="L63188"/>
    </row>
    <row r="63189" spans="1:12" x14ac:dyDescent="0.3">
      <c r="A63189" s="1">
        <v>3407423292</v>
      </c>
      <c r="B63189" s="2">
        <v>43414</v>
      </c>
      <c r="C63189" s="1">
        <v>5</v>
      </c>
      <c r="D63189" s="1">
        <v>49</v>
      </c>
      <c r="E63189" s="1">
        <v>167</v>
      </c>
      <c r="F63189" s="1">
        <v>31</v>
      </c>
      <c r="G63189" s="1" t="s">
        <v>1</v>
      </c>
      <c r="I63189" s="1">
        <f t="shared" si="1974"/>
        <v>835</v>
      </c>
      <c r="J63189" s="1" t="str">
        <f t="shared" si="1975"/>
        <v>Nov</v>
      </c>
      <c r="L63189"/>
    </row>
    <row r="63190" spans="1:12" x14ac:dyDescent="0.3">
      <c r="A63190" s="1">
        <v>3154622500</v>
      </c>
      <c r="B63190" s="2">
        <v>43275</v>
      </c>
      <c r="C63190" s="1">
        <v>4</v>
      </c>
      <c r="D63190" s="1">
        <v>26</v>
      </c>
      <c r="E63190" s="1">
        <v>250</v>
      </c>
      <c r="F63190" s="1">
        <v>33</v>
      </c>
      <c r="G63190" s="1" t="s">
        <v>0</v>
      </c>
      <c r="I63190" s="1">
        <f t="shared" si="1974"/>
        <v>1000</v>
      </c>
      <c r="J63190" s="1" t="str">
        <f t="shared" si="1975"/>
        <v>Jun</v>
      </c>
      <c r="L63190"/>
    </row>
    <row r="63191" spans="1:12" x14ac:dyDescent="0.3">
      <c r="A63191" s="1">
        <v>7414407594</v>
      </c>
      <c r="B63191" s="2">
        <v>43373</v>
      </c>
      <c r="C63191" s="1">
        <v>7</v>
      </c>
      <c r="D63191" s="1">
        <v>45</v>
      </c>
      <c r="E63191" s="1">
        <v>125</v>
      </c>
      <c r="F63191" s="1">
        <v>50</v>
      </c>
      <c r="G63191" s="1" t="s">
        <v>1</v>
      </c>
      <c r="H63191" s="1">
        <v>1</v>
      </c>
      <c r="I63191" s="1">
        <f t="shared" si="1974"/>
        <v>875</v>
      </c>
      <c r="J63191" s="1" t="str">
        <f t="shared" si="1975"/>
        <v>Sep</v>
      </c>
      <c r="L63191"/>
    </row>
    <row r="63192" spans="1:12" x14ac:dyDescent="0.3">
      <c r="A63192" s="1">
        <v>6818923836</v>
      </c>
      <c r="B63192" s="2">
        <v>43402</v>
      </c>
      <c r="C63192" s="1">
        <v>6</v>
      </c>
      <c r="D63192" s="1">
        <v>30</v>
      </c>
      <c r="E63192" s="1">
        <v>147</v>
      </c>
      <c r="F63192" s="1">
        <v>50</v>
      </c>
      <c r="G63192" s="1" t="s">
        <v>1</v>
      </c>
      <c r="I63192" s="1">
        <f t="shared" si="1974"/>
        <v>882</v>
      </c>
      <c r="J63192" s="1" t="str">
        <f t="shared" si="1975"/>
        <v>Oct</v>
      </c>
      <c r="L63192"/>
    </row>
    <row r="63193" spans="1:12" x14ac:dyDescent="0.3">
      <c r="A63193" s="1">
        <v>2182918736</v>
      </c>
      <c r="B63193" s="2">
        <v>43390</v>
      </c>
      <c r="C63193" s="1">
        <v>2</v>
      </c>
      <c r="D63193" s="1">
        <v>15</v>
      </c>
      <c r="E63193" s="1">
        <v>226</v>
      </c>
      <c r="F63193" s="1">
        <v>63</v>
      </c>
      <c r="G63193" s="1" t="s">
        <v>1</v>
      </c>
      <c r="I63193" s="1">
        <f t="shared" si="1974"/>
        <v>452</v>
      </c>
      <c r="J63193" s="1" t="str">
        <f t="shared" si="1975"/>
        <v>Oct</v>
      </c>
      <c r="L63193"/>
    </row>
    <row r="63194" spans="1:12" x14ac:dyDescent="0.3">
      <c r="A63194" s="1">
        <v>8347395942</v>
      </c>
      <c r="B63194" s="2">
        <v>43151</v>
      </c>
      <c r="C63194" s="1">
        <v>3</v>
      </c>
      <c r="D63194" s="1">
        <v>7</v>
      </c>
      <c r="E63194" s="1">
        <v>150</v>
      </c>
      <c r="F63194" s="1">
        <v>36</v>
      </c>
      <c r="G63194" s="1" t="s">
        <v>1</v>
      </c>
      <c r="I63194" s="1">
        <f t="shared" si="1974"/>
        <v>450</v>
      </c>
      <c r="J63194" s="1" t="str">
        <f t="shared" si="1975"/>
        <v>Feb</v>
      </c>
      <c r="L63194"/>
    </row>
    <row r="63195" spans="1:12" x14ac:dyDescent="0.3">
      <c r="A63195" s="1">
        <v>2200108966</v>
      </c>
      <c r="B63195" s="2">
        <v>43334</v>
      </c>
      <c r="C63195" s="1">
        <v>6</v>
      </c>
      <c r="D63195" s="1">
        <v>16</v>
      </c>
      <c r="E63195" s="1">
        <v>140</v>
      </c>
      <c r="F63195" s="1">
        <v>65</v>
      </c>
      <c r="G63195" s="1" t="s">
        <v>0</v>
      </c>
      <c r="I63195" s="1">
        <f t="shared" si="1974"/>
        <v>840</v>
      </c>
      <c r="J63195" s="1" t="str">
        <f t="shared" si="1975"/>
        <v>Aug</v>
      </c>
      <c r="L63195"/>
    </row>
    <row r="63196" spans="1:12" x14ac:dyDescent="0.3">
      <c r="A63196" s="1">
        <v>6408593372</v>
      </c>
      <c r="B63196" s="2">
        <v>43308</v>
      </c>
      <c r="C63196" s="1">
        <v>4</v>
      </c>
      <c r="D63196" s="1">
        <v>33</v>
      </c>
      <c r="E63196" s="1">
        <v>76</v>
      </c>
      <c r="F63196" s="1">
        <v>42</v>
      </c>
      <c r="G63196" s="1" t="s">
        <v>0</v>
      </c>
      <c r="I63196" s="1">
        <f t="shared" si="1974"/>
        <v>304</v>
      </c>
      <c r="J63196" s="1" t="str">
        <f t="shared" si="1975"/>
        <v>Jul</v>
      </c>
      <c r="L63196"/>
    </row>
    <row r="63197" spans="1:12" x14ac:dyDescent="0.3">
      <c r="A63197" s="1">
        <v>533814138</v>
      </c>
      <c r="B63197" s="2">
        <v>43336</v>
      </c>
      <c r="C63197" s="1">
        <v>7</v>
      </c>
      <c r="D63197" s="1">
        <v>39</v>
      </c>
      <c r="E63197" s="1">
        <v>96</v>
      </c>
      <c r="F63197" s="1">
        <v>65</v>
      </c>
      <c r="G63197" s="1" t="s">
        <v>1</v>
      </c>
      <c r="I63197" s="1">
        <f t="shared" si="1974"/>
        <v>672</v>
      </c>
      <c r="J63197" s="1" t="str">
        <f t="shared" si="1975"/>
        <v>Aug</v>
      </c>
      <c r="L63197"/>
    </row>
    <row r="63198" spans="1:12" x14ac:dyDescent="0.3">
      <c r="A63198" s="1">
        <v>7165107274</v>
      </c>
      <c r="B63198" s="2">
        <v>43327</v>
      </c>
      <c r="C63198" s="1">
        <v>6</v>
      </c>
      <c r="D63198" s="1">
        <v>17</v>
      </c>
      <c r="E63198" s="1">
        <v>158</v>
      </c>
      <c r="F63198" s="1">
        <v>29</v>
      </c>
      <c r="G63198" s="1" t="s">
        <v>0</v>
      </c>
      <c r="I63198" s="1">
        <f t="shared" si="1974"/>
        <v>948</v>
      </c>
      <c r="J63198" s="1" t="str">
        <f t="shared" si="1975"/>
        <v>Aug</v>
      </c>
      <c r="L63198"/>
    </row>
    <row r="63199" spans="1:12" x14ac:dyDescent="0.3">
      <c r="A63199" s="1">
        <v>2836657502</v>
      </c>
      <c r="B63199" s="2">
        <v>43332</v>
      </c>
      <c r="C63199" s="1">
        <v>6</v>
      </c>
      <c r="D63199" s="1">
        <v>1</v>
      </c>
      <c r="E63199" s="1">
        <v>114</v>
      </c>
      <c r="F63199" s="1">
        <v>56</v>
      </c>
      <c r="G63199" s="1" t="s">
        <v>1</v>
      </c>
      <c r="I63199" s="1">
        <f t="shared" si="1974"/>
        <v>684</v>
      </c>
      <c r="J63199" s="1" t="str">
        <f t="shared" si="1975"/>
        <v>Aug</v>
      </c>
      <c r="L63199"/>
    </row>
    <row r="63200" spans="1:12" x14ac:dyDescent="0.3">
      <c r="A63200" s="1">
        <v>2665743434</v>
      </c>
      <c r="B63200" s="2">
        <v>43353</v>
      </c>
      <c r="C63200" s="1">
        <v>7</v>
      </c>
      <c r="D63200" s="1">
        <v>39</v>
      </c>
      <c r="E63200" s="1">
        <v>110</v>
      </c>
      <c r="F63200" s="1">
        <v>59</v>
      </c>
      <c r="G63200" s="1" t="s">
        <v>0</v>
      </c>
      <c r="I63200" s="1">
        <f t="shared" si="1974"/>
        <v>770</v>
      </c>
      <c r="J63200" s="1" t="str">
        <f t="shared" si="1975"/>
        <v>Sep</v>
      </c>
      <c r="L63200"/>
    </row>
    <row r="63201" spans="1:12" x14ac:dyDescent="0.3">
      <c r="A63201" s="1">
        <v>9238912165</v>
      </c>
      <c r="B63201" s="2">
        <v>43350</v>
      </c>
      <c r="C63201" s="1">
        <v>6</v>
      </c>
      <c r="D63201" s="1">
        <v>31</v>
      </c>
      <c r="E63201" s="1">
        <v>178</v>
      </c>
      <c r="F63201" s="1">
        <v>36</v>
      </c>
      <c r="G63201" s="1" t="s">
        <v>1</v>
      </c>
      <c r="I63201" s="1">
        <f t="shared" si="1974"/>
        <v>1068</v>
      </c>
      <c r="J63201" s="1" t="str">
        <f t="shared" si="1975"/>
        <v>Sep</v>
      </c>
      <c r="L63201"/>
    </row>
    <row r="63202" spans="1:12" x14ac:dyDescent="0.3">
      <c r="A63202" s="1">
        <v>3631328958</v>
      </c>
      <c r="B63202" s="2">
        <v>43414</v>
      </c>
      <c r="C63202" s="1">
        <v>5</v>
      </c>
      <c r="D63202" s="1">
        <v>20</v>
      </c>
      <c r="E63202" s="1">
        <v>120</v>
      </c>
      <c r="F63202" s="1">
        <v>52</v>
      </c>
      <c r="G63202" s="1" t="s">
        <v>1</v>
      </c>
      <c r="I63202" s="1">
        <f t="shared" si="1974"/>
        <v>600</v>
      </c>
      <c r="J63202" s="1" t="str">
        <f t="shared" si="1975"/>
        <v>Nov</v>
      </c>
      <c r="L63202"/>
    </row>
    <row r="63203" spans="1:12" x14ac:dyDescent="0.3">
      <c r="A63203" s="1">
        <v>6177272215</v>
      </c>
      <c r="B63203" s="2">
        <v>43111</v>
      </c>
      <c r="C63203" s="1">
        <v>2</v>
      </c>
      <c r="D63203" s="1">
        <v>16</v>
      </c>
      <c r="E63203" s="1">
        <v>220</v>
      </c>
      <c r="F63203" s="1">
        <v>45</v>
      </c>
      <c r="G63203" s="1" t="s">
        <v>1</v>
      </c>
      <c r="I63203" s="1">
        <f t="shared" si="1974"/>
        <v>440</v>
      </c>
      <c r="J63203" s="1" t="str">
        <f t="shared" si="1975"/>
        <v>Jan</v>
      </c>
      <c r="L63203"/>
    </row>
    <row r="63204" spans="1:12" x14ac:dyDescent="0.3">
      <c r="A63204" s="1">
        <v>3407423292</v>
      </c>
      <c r="B63204" s="2">
        <v>43406</v>
      </c>
      <c r="C63204" s="1">
        <v>6</v>
      </c>
      <c r="D63204" s="1">
        <v>13</v>
      </c>
      <c r="E63204" s="1">
        <v>192</v>
      </c>
      <c r="F63204" s="1">
        <v>59</v>
      </c>
      <c r="G63204" s="1" t="s">
        <v>0</v>
      </c>
      <c r="I63204" s="1">
        <f t="shared" si="1974"/>
        <v>1152</v>
      </c>
      <c r="J63204" s="1" t="str">
        <f t="shared" si="1975"/>
        <v>Nov</v>
      </c>
      <c r="L63204"/>
    </row>
    <row r="63205" spans="1:12" x14ac:dyDescent="0.3">
      <c r="A63205" s="1">
        <v>4656078271</v>
      </c>
      <c r="B63205" s="2">
        <v>43181</v>
      </c>
      <c r="C63205" s="1">
        <v>4</v>
      </c>
      <c r="D63205" s="1">
        <v>25</v>
      </c>
      <c r="E63205" s="1">
        <v>119</v>
      </c>
      <c r="F63205" s="1">
        <v>64</v>
      </c>
      <c r="G63205" s="1" t="s">
        <v>1</v>
      </c>
      <c r="I63205" s="1">
        <f t="shared" si="1974"/>
        <v>476</v>
      </c>
      <c r="J63205" s="1" t="str">
        <f t="shared" si="1975"/>
        <v>Mar</v>
      </c>
      <c r="L63205"/>
    </row>
    <row r="63206" spans="1:12" x14ac:dyDescent="0.3">
      <c r="A63206" s="1">
        <v>9607649796</v>
      </c>
      <c r="B63206" s="2">
        <v>43335</v>
      </c>
      <c r="C63206" s="1">
        <v>5</v>
      </c>
      <c r="D63206" s="1">
        <v>49</v>
      </c>
      <c r="E63206" s="1">
        <v>87</v>
      </c>
      <c r="F63206" s="1">
        <v>32</v>
      </c>
      <c r="G63206" s="1" t="s">
        <v>1</v>
      </c>
      <c r="I63206" s="1">
        <f t="shared" si="1974"/>
        <v>435</v>
      </c>
      <c r="J63206" s="1" t="str">
        <f t="shared" si="1975"/>
        <v>Aug</v>
      </c>
      <c r="L63206"/>
    </row>
    <row r="63207" spans="1:12" x14ac:dyDescent="0.3">
      <c r="A63207" s="1">
        <v>7057473338</v>
      </c>
      <c r="B63207" s="2">
        <v>43394</v>
      </c>
      <c r="C63207" s="1">
        <v>7</v>
      </c>
      <c r="D63207" s="1">
        <v>36</v>
      </c>
      <c r="E63207" s="1">
        <v>131</v>
      </c>
      <c r="F63207" s="1">
        <v>40</v>
      </c>
      <c r="G63207" s="1" t="s">
        <v>0</v>
      </c>
      <c r="I63207" s="1">
        <f t="shared" si="1974"/>
        <v>917</v>
      </c>
      <c r="J63207" s="1" t="str">
        <f t="shared" si="1975"/>
        <v>Oct</v>
      </c>
      <c r="L63207"/>
    </row>
    <row r="63208" spans="1:12" x14ac:dyDescent="0.3">
      <c r="A63208" s="1">
        <v>9169977941</v>
      </c>
      <c r="B63208" s="2">
        <v>43368</v>
      </c>
      <c r="C63208" s="1">
        <v>4</v>
      </c>
      <c r="D63208" s="1">
        <v>36</v>
      </c>
      <c r="E63208" s="1">
        <v>81</v>
      </c>
      <c r="F63208" s="1">
        <v>38</v>
      </c>
      <c r="G63208" s="1" t="s">
        <v>1</v>
      </c>
      <c r="I63208" s="1">
        <f t="shared" si="1974"/>
        <v>324</v>
      </c>
      <c r="J63208" s="1" t="str">
        <f t="shared" si="1975"/>
        <v>Sep</v>
      </c>
      <c r="L63208"/>
    </row>
    <row r="63209" spans="1:12" x14ac:dyDescent="0.3">
      <c r="A63209" s="1">
        <v>6304989318</v>
      </c>
      <c r="B63209" s="2">
        <v>43285</v>
      </c>
      <c r="C63209" s="1">
        <v>1</v>
      </c>
      <c r="D63209" s="1">
        <v>13</v>
      </c>
      <c r="E63209" s="1">
        <v>220</v>
      </c>
      <c r="F63209" s="1">
        <v>32</v>
      </c>
      <c r="G63209" s="1" t="s">
        <v>0</v>
      </c>
      <c r="I63209" s="1">
        <f t="shared" si="1974"/>
        <v>220</v>
      </c>
      <c r="J63209" s="1" t="str">
        <f t="shared" si="1975"/>
        <v>Jul</v>
      </c>
      <c r="L63209"/>
    </row>
    <row r="63210" spans="1:12" x14ac:dyDescent="0.3">
      <c r="A63210" s="1">
        <v>4364058149</v>
      </c>
      <c r="B63210" s="2">
        <v>43338</v>
      </c>
      <c r="C63210" s="1">
        <v>3</v>
      </c>
      <c r="D63210" s="1">
        <v>41</v>
      </c>
      <c r="E63210" s="1">
        <v>246</v>
      </c>
      <c r="F63210" s="1">
        <v>28</v>
      </c>
      <c r="G63210" s="1" t="s">
        <v>1</v>
      </c>
      <c r="I63210" s="1">
        <f t="shared" si="1974"/>
        <v>738</v>
      </c>
      <c r="J63210" s="1" t="str">
        <f t="shared" si="1975"/>
        <v>Aug</v>
      </c>
      <c r="L63210"/>
    </row>
    <row r="63211" spans="1:12" x14ac:dyDescent="0.3">
      <c r="A63211" s="1">
        <v>6374248260</v>
      </c>
      <c r="B63211" s="2">
        <v>43395</v>
      </c>
      <c r="C63211" s="1">
        <v>6</v>
      </c>
      <c r="D63211" s="1">
        <v>21</v>
      </c>
      <c r="E63211" s="1">
        <v>107</v>
      </c>
      <c r="F63211" s="1">
        <v>55</v>
      </c>
      <c r="G63211" s="1" t="s">
        <v>1</v>
      </c>
      <c r="I63211" s="1">
        <f t="shared" si="1974"/>
        <v>642</v>
      </c>
      <c r="J63211" s="1" t="str">
        <f t="shared" si="1975"/>
        <v>Oct</v>
      </c>
      <c r="L63211"/>
    </row>
    <row r="63212" spans="1:12" x14ac:dyDescent="0.3">
      <c r="A63212" s="1">
        <v>4579363523</v>
      </c>
      <c r="B63212" s="2">
        <v>43255</v>
      </c>
      <c r="C63212" s="1">
        <v>5</v>
      </c>
      <c r="D63212" s="1">
        <v>8</v>
      </c>
      <c r="E63212" s="1">
        <v>156</v>
      </c>
      <c r="F63212" s="1">
        <v>41</v>
      </c>
      <c r="G63212" s="1" t="s">
        <v>0</v>
      </c>
      <c r="I63212" s="1">
        <f t="shared" si="1974"/>
        <v>780</v>
      </c>
      <c r="J63212" s="1" t="str">
        <f t="shared" si="1975"/>
        <v>Jun</v>
      </c>
      <c r="L63212"/>
    </row>
    <row r="63213" spans="1:12" x14ac:dyDescent="0.3">
      <c r="A63213" s="1">
        <v>4781281680</v>
      </c>
      <c r="B63213" s="2">
        <v>43147</v>
      </c>
      <c r="C63213" s="1">
        <v>7</v>
      </c>
      <c r="D63213" s="1">
        <v>24</v>
      </c>
      <c r="E63213" s="1">
        <v>131</v>
      </c>
      <c r="F63213" s="1">
        <v>61</v>
      </c>
      <c r="G63213" s="1" t="s">
        <v>1</v>
      </c>
      <c r="H63213" s="1">
        <v>1</v>
      </c>
      <c r="I63213" s="1">
        <f t="shared" si="1974"/>
        <v>917</v>
      </c>
      <c r="J63213" s="1" t="str">
        <f t="shared" si="1975"/>
        <v>Feb</v>
      </c>
      <c r="L63213"/>
    </row>
    <row r="63214" spans="1:12" x14ac:dyDescent="0.3">
      <c r="A63214" s="1">
        <v>7372502217</v>
      </c>
      <c r="B63214" s="2">
        <v>43356</v>
      </c>
      <c r="C63214" s="1">
        <v>6</v>
      </c>
      <c r="D63214" s="1">
        <v>14</v>
      </c>
      <c r="E63214" s="1">
        <v>209</v>
      </c>
      <c r="F63214" s="1">
        <v>64</v>
      </c>
      <c r="G63214" s="1" t="s">
        <v>0</v>
      </c>
      <c r="I63214" s="1">
        <f t="shared" si="1974"/>
        <v>1254</v>
      </c>
      <c r="J63214" s="1" t="str">
        <f t="shared" si="1975"/>
        <v>Sep</v>
      </c>
      <c r="L63214"/>
    </row>
    <row r="63215" spans="1:12" x14ac:dyDescent="0.3">
      <c r="A63215" s="1">
        <v>1826257977</v>
      </c>
      <c r="B63215" s="2">
        <v>43184</v>
      </c>
      <c r="C63215" s="1">
        <v>1</v>
      </c>
      <c r="D63215" s="1">
        <v>24</v>
      </c>
      <c r="E63215" s="1">
        <v>151</v>
      </c>
      <c r="F63215" s="1">
        <v>49</v>
      </c>
      <c r="G63215" s="1" t="s">
        <v>1</v>
      </c>
      <c r="I63215" s="1">
        <f t="shared" si="1974"/>
        <v>151</v>
      </c>
      <c r="J63215" s="1" t="str">
        <f t="shared" si="1975"/>
        <v>Mar</v>
      </c>
      <c r="L63215"/>
    </row>
    <row r="63216" spans="1:12" x14ac:dyDescent="0.3">
      <c r="A63216" s="1">
        <v>1134292228</v>
      </c>
      <c r="B63216" s="2">
        <v>43136</v>
      </c>
      <c r="C63216" s="1">
        <v>2</v>
      </c>
      <c r="D63216" s="1">
        <v>31</v>
      </c>
      <c r="E63216" s="1">
        <v>242</v>
      </c>
      <c r="F63216" s="1">
        <v>54</v>
      </c>
      <c r="G63216" s="1" t="s">
        <v>1</v>
      </c>
      <c r="I63216" s="1">
        <f t="shared" si="1974"/>
        <v>484</v>
      </c>
      <c r="J63216" s="1" t="str">
        <f t="shared" si="1975"/>
        <v>Feb</v>
      </c>
      <c r="L63216"/>
    </row>
    <row r="63217" spans="1:12" x14ac:dyDescent="0.3">
      <c r="A63217" s="1">
        <v>8106709949</v>
      </c>
      <c r="B63217" s="2">
        <v>43145</v>
      </c>
      <c r="C63217" s="1">
        <v>5</v>
      </c>
      <c r="D63217" s="1">
        <v>26</v>
      </c>
      <c r="E63217" s="1">
        <v>128</v>
      </c>
      <c r="F63217" s="1">
        <v>26</v>
      </c>
      <c r="G63217" s="1" t="s">
        <v>1</v>
      </c>
      <c r="I63217" s="1">
        <f t="shared" si="1974"/>
        <v>640</v>
      </c>
      <c r="J63217" s="1" t="str">
        <f t="shared" si="1975"/>
        <v>Feb</v>
      </c>
      <c r="L63217"/>
    </row>
    <row r="63218" spans="1:12" x14ac:dyDescent="0.3">
      <c r="A63218" s="1">
        <v>6238130725</v>
      </c>
      <c r="B63218" s="2">
        <v>43175</v>
      </c>
      <c r="C63218" s="1">
        <v>2</v>
      </c>
      <c r="D63218" s="1">
        <v>43</v>
      </c>
      <c r="E63218" s="1">
        <v>137</v>
      </c>
      <c r="F63218" s="1">
        <v>39</v>
      </c>
      <c r="G63218" s="1" t="s">
        <v>0</v>
      </c>
      <c r="I63218" s="1">
        <f t="shared" si="1974"/>
        <v>274</v>
      </c>
      <c r="J63218" s="1" t="str">
        <f t="shared" si="1975"/>
        <v>Mar</v>
      </c>
      <c r="L63218"/>
    </row>
    <row r="63219" spans="1:12" x14ac:dyDescent="0.3">
      <c r="A63219" s="1">
        <v>3811207245</v>
      </c>
      <c r="B63219" s="2">
        <v>43172</v>
      </c>
      <c r="C63219" s="1">
        <v>5</v>
      </c>
      <c r="D63219" s="1">
        <v>18</v>
      </c>
      <c r="E63219" s="1">
        <v>107</v>
      </c>
      <c r="F63219" s="1">
        <v>37</v>
      </c>
      <c r="G63219" s="1" t="s">
        <v>1</v>
      </c>
      <c r="I63219" s="1">
        <f t="shared" si="1974"/>
        <v>535</v>
      </c>
      <c r="J63219" s="1" t="str">
        <f t="shared" si="1975"/>
        <v>Mar</v>
      </c>
      <c r="L63219"/>
    </row>
    <row r="63220" spans="1:12" x14ac:dyDescent="0.3">
      <c r="A63220" s="1">
        <v>7496760269</v>
      </c>
      <c r="B63220" s="2">
        <v>43211</v>
      </c>
      <c r="C63220" s="1">
        <v>5</v>
      </c>
      <c r="D63220" s="1">
        <v>46</v>
      </c>
      <c r="E63220" s="1">
        <v>126</v>
      </c>
      <c r="F63220" s="1">
        <v>60</v>
      </c>
      <c r="G63220" s="1" t="s">
        <v>0</v>
      </c>
      <c r="I63220" s="1">
        <f t="shared" si="1974"/>
        <v>630</v>
      </c>
      <c r="J63220" s="1" t="str">
        <f t="shared" si="1975"/>
        <v>Apr</v>
      </c>
      <c r="L63220"/>
    </row>
    <row r="63221" spans="1:12" x14ac:dyDescent="0.3">
      <c r="A63221" s="1">
        <v>6457405592</v>
      </c>
      <c r="B63221" s="2">
        <v>43156</v>
      </c>
      <c r="C63221" s="1">
        <v>1</v>
      </c>
      <c r="D63221" s="1">
        <v>2</v>
      </c>
      <c r="E63221" s="1">
        <v>118</v>
      </c>
      <c r="F63221" s="1">
        <v>53</v>
      </c>
      <c r="G63221" s="1" t="s">
        <v>0</v>
      </c>
      <c r="I63221" s="1">
        <f t="shared" si="1974"/>
        <v>118</v>
      </c>
      <c r="J63221" s="1" t="str">
        <f t="shared" si="1975"/>
        <v>Feb</v>
      </c>
      <c r="L63221"/>
    </row>
    <row r="63222" spans="1:12" x14ac:dyDescent="0.3">
      <c r="A63222" s="1">
        <v>3076451529</v>
      </c>
      <c r="B63222" s="2">
        <v>43396</v>
      </c>
      <c r="C63222" s="1">
        <v>3</v>
      </c>
      <c r="D63222" s="1">
        <v>14</v>
      </c>
      <c r="E63222" s="1">
        <v>173</v>
      </c>
      <c r="F63222" s="1">
        <v>62</v>
      </c>
      <c r="G63222" s="1" t="s">
        <v>0</v>
      </c>
      <c r="I63222" s="1">
        <f t="shared" si="1974"/>
        <v>519</v>
      </c>
      <c r="J63222" s="1" t="str">
        <f t="shared" si="1975"/>
        <v>Oct</v>
      </c>
      <c r="L63222"/>
    </row>
    <row r="63223" spans="1:12" x14ac:dyDescent="0.3">
      <c r="A63223" s="1">
        <v>3374766021</v>
      </c>
      <c r="B63223" s="2">
        <v>43228</v>
      </c>
      <c r="C63223" s="1">
        <v>7</v>
      </c>
      <c r="D63223" s="1">
        <v>32</v>
      </c>
      <c r="E63223" s="1">
        <v>92</v>
      </c>
      <c r="F63223" s="1">
        <v>50</v>
      </c>
      <c r="G63223" s="1" t="s">
        <v>0</v>
      </c>
      <c r="I63223" s="1">
        <f t="shared" si="1974"/>
        <v>644</v>
      </c>
      <c r="J63223" s="1" t="str">
        <f t="shared" si="1975"/>
        <v>May</v>
      </c>
      <c r="L63223"/>
    </row>
    <row r="63224" spans="1:12" x14ac:dyDescent="0.3">
      <c r="A63224" s="1">
        <v>2499750472</v>
      </c>
      <c r="B63224" s="2">
        <v>43244</v>
      </c>
      <c r="C63224" s="1">
        <v>1</v>
      </c>
      <c r="D63224" s="1">
        <v>13</v>
      </c>
      <c r="E63224" s="1">
        <v>90</v>
      </c>
      <c r="F63224" s="1">
        <v>60</v>
      </c>
      <c r="G63224" s="1" t="s">
        <v>0</v>
      </c>
      <c r="I63224" s="1">
        <f t="shared" si="1974"/>
        <v>90</v>
      </c>
      <c r="J63224" s="1" t="str">
        <f t="shared" si="1975"/>
        <v>May</v>
      </c>
      <c r="L63224"/>
    </row>
    <row r="63225" spans="1:12" x14ac:dyDescent="0.3">
      <c r="A63225" s="1">
        <v>1963158458</v>
      </c>
      <c r="B63225" s="2">
        <v>43216</v>
      </c>
      <c r="C63225" s="1">
        <v>5</v>
      </c>
      <c r="D63225" s="1">
        <v>5</v>
      </c>
      <c r="E63225" s="1">
        <v>156</v>
      </c>
      <c r="F63225" s="1">
        <v>51</v>
      </c>
      <c r="G63225" s="1" t="s">
        <v>1</v>
      </c>
      <c r="I63225" s="1">
        <f t="shared" si="1974"/>
        <v>780</v>
      </c>
      <c r="J63225" s="1" t="str">
        <f t="shared" si="1975"/>
        <v>Apr</v>
      </c>
      <c r="L63225"/>
    </row>
    <row r="63226" spans="1:12" x14ac:dyDescent="0.3">
      <c r="A63226" s="1">
        <v>691298327</v>
      </c>
      <c r="B63226" s="2">
        <v>43134</v>
      </c>
      <c r="C63226" s="1">
        <v>5</v>
      </c>
      <c r="D63226" s="1">
        <v>42</v>
      </c>
      <c r="E63226" s="1">
        <v>208</v>
      </c>
      <c r="F63226" s="1">
        <v>48</v>
      </c>
      <c r="G63226" s="1" t="s">
        <v>0</v>
      </c>
      <c r="I63226" s="1">
        <f t="shared" si="1974"/>
        <v>1040</v>
      </c>
      <c r="J63226" s="1" t="str">
        <f t="shared" si="1975"/>
        <v>Feb</v>
      </c>
      <c r="L63226"/>
    </row>
    <row r="63227" spans="1:12" x14ac:dyDescent="0.3">
      <c r="A63227" s="1">
        <v>730719448</v>
      </c>
      <c r="B63227" s="2">
        <v>43384</v>
      </c>
      <c r="C63227" s="1">
        <v>5</v>
      </c>
      <c r="D63227" s="1">
        <v>32</v>
      </c>
      <c r="E63227" s="1">
        <v>81</v>
      </c>
      <c r="F63227" s="1">
        <v>61</v>
      </c>
      <c r="G63227" s="1" t="s">
        <v>0</v>
      </c>
      <c r="H63227" s="1">
        <v>1</v>
      </c>
      <c r="I63227" s="1">
        <f t="shared" si="1974"/>
        <v>405</v>
      </c>
      <c r="J63227" s="1" t="str">
        <f t="shared" si="1975"/>
        <v>Oct</v>
      </c>
      <c r="L63227"/>
    </row>
    <row r="63228" spans="1:12" x14ac:dyDescent="0.3">
      <c r="A63228" s="1">
        <v>417792468</v>
      </c>
      <c r="B63228" s="2">
        <v>43128</v>
      </c>
      <c r="C63228" s="1">
        <v>6</v>
      </c>
      <c r="D63228" s="1">
        <v>25</v>
      </c>
      <c r="E63228" s="1">
        <v>180</v>
      </c>
      <c r="F63228" s="1">
        <v>53</v>
      </c>
      <c r="G63228" s="1" t="s">
        <v>0</v>
      </c>
      <c r="I63228" s="1">
        <f t="shared" si="1974"/>
        <v>1080</v>
      </c>
      <c r="J63228" s="1" t="str">
        <f t="shared" si="1975"/>
        <v>Jan</v>
      </c>
      <c r="L63228"/>
    </row>
    <row r="63229" spans="1:12" x14ac:dyDescent="0.3">
      <c r="A63229" s="1">
        <v>3840260744</v>
      </c>
      <c r="B63229" s="2">
        <v>43119</v>
      </c>
      <c r="C63229" s="1">
        <v>2</v>
      </c>
      <c r="D63229" s="1">
        <v>10</v>
      </c>
      <c r="E63229" s="1">
        <v>196</v>
      </c>
      <c r="F63229" s="1">
        <v>31</v>
      </c>
      <c r="G63229" s="1" t="s">
        <v>0</v>
      </c>
      <c r="I63229" s="1">
        <f t="shared" si="1974"/>
        <v>392</v>
      </c>
      <c r="J63229" s="1" t="str">
        <f t="shared" si="1975"/>
        <v>Jan</v>
      </c>
      <c r="L63229"/>
    </row>
    <row r="63230" spans="1:12" x14ac:dyDescent="0.3">
      <c r="A63230" s="1">
        <v>767031202</v>
      </c>
      <c r="B63230" s="2">
        <v>43387</v>
      </c>
      <c r="C63230" s="1">
        <v>6</v>
      </c>
      <c r="D63230" s="1">
        <v>46</v>
      </c>
      <c r="E63230" s="1">
        <v>200</v>
      </c>
      <c r="F63230" s="1">
        <v>40</v>
      </c>
      <c r="G63230" s="1" t="s">
        <v>1</v>
      </c>
      <c r="I63230" s="1">
        <f t="shared" si="1974"/>
        <v>1200</v>
      </c>
      <c r="J63230" s="1" t="str">
        <f t="shared" si="1975"/>
        <v>Oct</v>
      </c>
      <c r="L63230"/>
    </row>
    <row r="63231" spans="1:12" x14ac:dyDescent="0.3">
      <c r="A63231" s="1">
        <v>8361350195</v>
      </c>
      <c r="B63231" s="2">
        <v>43165</v>
      </c>
      <c r="C63231" s="1">
        <v>4</v>
      </c>
      <c r="D63231" s="1">
        <v>23</v>
      </c>
      <c r="E63231" s="1">
        <v>102</v>
      </c>
      <c r="F63231" s="1">
        <v>37</v>
      </c>
      <c r="G63231" s="1" t="s">
        <v>1</v>
      </c>
      <c r="I63231" s="1">
        <f t="shared" si="1974"/>
        <v>408</v>
      </c>
      <c r="J63231" s="1" t="str">
        <f t="shared" si="1975"/>
        <v>Mar</v>
      </c>
      <c r="L63231"/>
    </row>
    <row r="63232" spans="1:12" x14ac:dyDescent="0.3">
      <c r="A63232" s="1">
        <v>7404406951</v>
      </c>
      <c r="B63232" s="2">
        <v>43130</v>
      </c>
      <c r="C63232" s="1">
        <v>4</v>
      </c>
      <c r="D63232" s="1">
        <v>31</v>
      </c>
      <c r="E63232" s="1">
        <v>110</v>
      </c>
      <c r="F63232" s="1">
        <v>34</v>
      </c>
      <c r="G63232" s="1" t="s">
        <v>0</v>
      </c>
      <c r="I63232" s="1">
        <f t="shared" si="1974"/>
        <v>440</v>
      </c>
      <c r="J63232" s="1" t="str">
        <f t="shared" si="1975"/>
        <v>Jan</v>
      </c>
      <c r="L63232"/>
    </row>
    <row r="63233" spans="1:12" x14ac:dyDescent="0.3">
      <c r="A63233" s="1">
        <v>514744650</v>
      </c>
      <c r="B63233" s="2">
        <v>43381</v>
      </c>
      <c r="C63233" s="1">
        <v>4</v>
      </c>
      <c r="D63233" s="1">
        <v>36</v>
      </c>
      <c r="E63233" s="1">
        <v>204</v>
      </c>
      <c r="F63233" s="1">
        <v>25</v>
      </c>
      <c r="G63233" s="1" t="s">
        <v>0</v>
      </c>
      <c r="I63233" s="1">
        <f t="shared" si="1974"/>
        <v>816</v>
      </c>
      <c r="J63233" s="1" t="str">
        <f t="shared" si="1975"/>
        <v>Oct</v>
      </c>
      <c r="L63233"/>
    </row>
    <row r="63234" spans="1:12" x14ac:dyDescent="0.3">
      <c r="A63234" s="1">
        <v>6877406990</v>
      </c>
      <c r="B63234" s="2">
        <v>43206</v>
      </c>
      <c r="C63234" s="1">
        <v>1</v>
      </c>
      <c r="D63234" s="1">
        <v>37</v>
      </c>
      <c r="E63234" s="1">
        <v>132</v>
      </c>
      <c r="F63234" s="1">
        <v>30</v>
      </c>
      <c r="G63234" s="1" t="s">
        <v>1</v>
      </c>
      <c r="I63234" s="1">
        <f t="shared" si="1974"/>
        <v>132</v>
      </c>
      <c r="J63234" s="1" t="str">
        <f t="shared" si="1975"/>
        <v>Apr</v>
      </c>
      <c r="L63234"/>
    </row>
    <row r="63235" spans="1:12" x14ac:dyDescent="0.3">
      <c r="A63235" s="1">
        <v>3838827937</v>
      </c>
      <c r="B63235" s="2">
        <v>43230</v>
      </c>
      <c r="C63235" s="1">
        <v>4</v>
      </c>
      <c r="D63235" s="1">
        <v>49</v>
      </c>
      <c r="E63235" s="1">
        <v>95</v>
      </c>
      <c r="F63235" s="1">
        <v>61</v>
      </c>
      <c r="G63235" s="1" t="s">
        <v>0</v>
      </c>
      <c r="I63235" s="1">
        <f t="shared" ref="I63235:I63298" si="1976">E63235*C63235</f>
        <v>380</v>
      </c>
      <c r="J63235" s="1" t="str">
        <f t="shared" ref="J63235:J63298" si="1977">TEXT(B63235,"mmm")</f>
        <v>May</v>
      </c>
      <c r="L63235"/>
    </row>
    <row r="63236" spans="1:12" x14ac:dyDescent="0.3">
      <c r="A63236" s="1">
        <v>2117413404</v>
      </c>
      <c r="B63236" s="2">
        <v>43216</v>
      </c>
      <c r="C63236" s="1">
        <v>6</v>
      </c>
      <c r="D63236" s="1">
        <v>15</v>
      </c>
      <c r="E63236" s="1">
        <v>201</v>
      </c>
      <c r="F63236" s="1">
        <v>43</v>
      </c>
      <c r="G63236" s="1" t="s">
        <v>1</v>
      </c>
      <c r="I63236" s="1">
        <f t="shared" si="1976"/>
        <v>1206</v>
      </c>
      <c r="J63236" s="1" t="str">
        <f t="shared" si="1977"/>
        <v>Apr</v>
      </c>
      <c r="L63236"/>
    </row>
    <row r="63237" spans="1:12" x14ac:dyDescent="0.3">
      <c r="A63237" s="1">
        <v>4634370670</v>
      </c>
      <c r="B63237" s="2">
        <v>43109</v>
      </c>
      <c r="C63237" s="1">
        <v>1</v>
      </c>
      <c r="D63237" s="1">
        <v>27</v>
      </c>
      <c r="E63237" s="1">
        <v>244</v>
      </c>
      <c r="F63237" s="1">
        <v>30</v>
      </c>
      <c r="G63237" s="1" t="s">
        <v>1</v>
      </c>
      <c r="I63237" s="1">
        <f t="shared" si="1976"/>
        <v>244</v>
      </c>
      <c r="J63237" s="1" t="str">
        <f t="shared" si="1977"/>
        <v>Jan</v>
      </c>
      <c r="L63237"/>
    </row>
    <row r="63238" spans="1:12" x14ac:dyDescent="0.3">
      <c r="A63238" s="1">
        <v>8270481327</v>
      </c>
      <c r="B63238" s="2">
        <v>43259</v>
      </c>
      <c r="C63238" s="1">
        <v>4</v>
      </c>
      <c r="D63238" s="1">
        <v>15</v>
      </c>
      <c r="E63238" s="1">
        <v>158</v>
      </c>
      <c r="F63238" s="1">
        <v>33</v>
      </c>
      <c r="G63238" s="1" t="s">
        <v>0</v>
      </c>
      <c r="I63238" s="1">
        <f t="shared" si="1976"/>
        <v>632</v>
      </c>
      <c r="J63238" s="1" t="str">
        <f t="shared" si="1977"/>
        <v>Jun</v>
      </c>
      <c r="L63238"/>
    </row>
    <row r="63239" spans="1:12" x14ac:dyDescent="0.3">
      <c r="A63239" s="1">
        <v>3781809161</v>
      </c>
      <c r="B63239" s="2">
        <v>43375</v>
      </c>
      <c r="C63239" s="1">
        <v>3</v>
      </c>
      <c r="D63239" s="1">
        <v>11</v>
      </c>
      <c r="E63239" s="1">
        <v>176</v>
      </c>
      <c r="F63239" s="1">
        <v>44</v>
      </c>
      <c r="G63239" s="1" t="s">
        <v>1</v>
      </c>
      <c r="I63239" s="1">
        <f t="shared" si="1976"/>
        <v>528</v>
      </c>
      <c r="J63239" s="1" t="str">
        <f t="shared" si="1977"/>
        <v>Oct</v>
      </c>
      <c r="L63239"/>
    </row>
    <row r="63240" spans="1:12" x14ac:dyDescent="0.3">
      <c r="A63240" s="1">
        <v>3783623626</v>
      </c>
      <c r="B63240" s="2">
        <v>43227</v>
      </c>
      <c r="C63240" s="1">
        <v>7</v>
      </c>
      <c r="D63240" s="1">
        <v>46</v>
      </c>
      <c r="E63240" s="1">
        <v>116</v>
      </c>
      <c r="F63240" s="1">
        <v>52</v>
      </c>
      <c r="G63240" s="1" t="s">
        <v>0</v>
      </c>
      <c r="I63240" s="1">
        <f t="shared" si="1976"/>
        <v>812</v>
      </c>
      <c r="J63240" s="1" t="str">
        <f t="shared" si="1977"/>
        <v>May</v>
      </c>
      <c r="L63240"/>
    </row>
    <row r="63241" spans="1:12" x14ac:dyDescent="0.3">
      <c r="A63241" s="1">
        <v>5789769055</v>
      </c>
      <c r="B63241" s="2">
        <v>43248</v>
      </c>
      <c r="C63241" s="1">
        <v>5</v>
      </c>
      <c r="D63241" s="1">
        <v>44</v>
      </c>
      <c r="E63241" s="1">
        <v>207</v>
      </c>
      <c r="F63241" s="1">
        <v>51</v>
      </c>
      <c r="G63241" s="1" t="s">
        <v>1</v>
      </c>
      <c r="I63241" s="1">
        <f t="shared" si="1976"/>
        <v>1035</v>
      </c>
      <c r="J63241" s="1" t="str">
        <f t="shared" si="1977"/>
        <v>May</v>
      </c>
      <c r="L63241"/>
    </row>
    <row r="63242" spans="1:12" x14ac:dyDescent="0.3">
      <c r="A63242" s="1">
        <v>5148581751</v>
      </c>
      <c r="B63242" s="2">
        <v>43410</v>
      </c>
      <c r="C63242" s="1">
        <v>4</v>
      </c>
      <c r="D63242" s="1">
        <v>19</v>
      </c>
      <c r="E63242" s="1">
        <v>150</v>
      </c>
      <c r="F63242" s="1">
        <v>63</v>
      </c>
      <c r="G63242" s="1" t="s">
        <v>1</v>
      </c>
      <c r="I63242" s="1">
        <f t="shared" si="1976"/>
        <v>600</v>
      </c>
      <c r="J63242" s="1" t="str">
        <f t="shared" si="1977"/>
        <v>Nov</v>
      </c>
      <c r="L63242"/>
    </row>
    <row r="63243" spans="1:12" x14ac:dyDescent="0.3">
      <c r="A63243" s="1">
        <v>3097852506</v>
      </c>
      <c r="B63243" s="2">
        <v>43262</v>
      </c>
      <c r="C63243" s="1">
        <v>4</v>
      </c>
      <c r="D63243" s="1">
        <v>36</v>
      </c>
      <c r="E63243" s="1">
        <v>106</v>
      </c>
      <c r="F63243" s="1">
        <v>28</v>
      </c>
      <c r="G63243" s="1" t="s">
        <v>1</v>
      </c>
      <c r="H63243" s="1">
        <v>1</v>
      </c>
      <c r="I63243" s="1">
        <f t="shared" si="1976"/>
        <v>424</v>
      </c>
      <c r="J63243" s="1" t="str">
        <f t="shared" si="1977"/>
        <v>Jun</v>
      </c>
      <c r="L63243"/>
    </row>
    <row r="63244" spans="1:12" x14ac:dyDescent="0.3">
      <c r="A63244" s="1">
        <v>1117956415</v>
      </c>
      <c r="B63244" s="2">
        <v>43327</v>
      </c>
      <c r="C63244" s="1">
        <v>7</v>
      </c>
      <c r="D63244" s="1">
        <v>24</v>
      </c>
      <c r="E63244" s="1">
        <v>193</v>
      </c>
      <c r="F63244" s="1">
        <v>37</v>
      </c>
      <c r="G63244" s="1" t="s">
        <v>0</v>
      </c>
      <c r="I63244" s="1">
        <f t="shared" si="1976"/>
        <v>1351</v>
      </c>
      <c r="J63244" s="1" t="str">
        <f t="shared" si="1977"/>
        <v>Aug</v>
      </c>
      <c r="L63244"/>
    </row>
    <row r="63245" spans="1:12" x14ac:dyDescent="0.3">
      <c r="A63245" s="1">
        <v>6646766606</v>
      </c>
      <c r="B63245" s="2">
        <v>43112</v>
      </c>
      <c r="C63245" s="1">
        <v>4</v>
      </c>
      <c r="D63245" s="1">
        <v>32</v>
      </c>
      <c r="E63245" s="1">
        <v>242</v>
      </c>
      <c r="F63245" s="1">
        <v>42</v>
      </c>
      <c r="G63245" s="1" t="s">
        <v>0</v>
      </c>
      <c r="I63245" s="1">
        <f t="shared" si="1976"/>
        <v>968</v>
      </c>
      <c r="J63245" s="1" t="str">
        <f t="shared" si="1977"/>
        <v>Jan</v>
      </c>
      <c r="L63245"/>
    </row>
    <row r="63246" spans="1:12" x14ac:dyDescent="0.3">
      <c r="A63246" s="1">
        <v>1963158458</v>
      </c>
      <c r="B63246" s="2">
        <v>43304</v>
      </c>
      <c r="C63246" s="1">
        <v>7</v>
      </c>
      <c r="D63246" s="1">
        <v>6</v>
      </c>
      <c r="E63246" s="1">
        <v>148</v>
      </c>
      <c r="F63246" s="1">
        <v>43</v>
      </c>
      <c r="G63246" s="1" t="s">
        <v>1</v>
      </c>
      <c r="I63246" s="1">
        <f t="shared" si="1976"/>
        <v>1036</v>
      </c>
      <c r="J63246" s="1" t="str">
        <f t="shared" si="1977"/>
        <v>Jul</v>
      </c>
      <c r="L63246"/>
    </row>
    <row r="63247" spans="1:12" x14ac:dyDescent="0.3">
      <c r="A63247" s="1">
        <v>6147557513</v>
      </c>
      <c r="B63247" s="2">
        <v>43314</v>
      </c>
      <c r="C63247" s="1">
        <v>7</v>
      </c>
      <c r="D63247" s="1">
        <v>32</v>
      </c>
      <c r="E63247" s="1">
        <v>180</v>
      </c>
      <c r="F63247" s="1">
        <v>60</v>
      </c>
      <c r="G63247" s="1" t="s">
        <v>0</v>
      </c>
      <c r="I63247" s="1">
        <f t="shared" si="1976"/>
        <v>1260</v>
      </c>
      <c r="J63247" s="1" t="str">
        <f t="shared" si="1977"/>
        <v>Aug</v>
      </c>
      <c r="L63247"/>
    </row>
    <row r="63248" spans="1:12" x14ac:dyDescent="0.3">
      <c r="A63248" s="1">
        <v>744692768</v>
      </c>
      <c r="B63248" s="2">
        <v>43355</v>
      </c>
      <c r="C63248" s="1">
        <v>6</v>
      </c>
      <c r="D63248" s="1">
        <v>10</v>
      </c>
      <c r="E63248" s="1">
        <v>150</v>
      </c>
      <c r="F63248" s="1">
        <v>56</v>
      </c>
      <c r="G63248" s="1" t="s">
        <v>1</v>
      </c>
      <c r="I63248" s="1">
        <f t="shared" si="1976"/>
        <v>900</v>
      </c>
      <c r="J63248" s="1" t="str">
        <f t="shared" si="1977"/>
        <v>Sep</v>
      </c>
      <c r="L63248"/>
    </row>
    <row r="63249" spans="1:12" x14ac:dyDescent="0.3">
      <c r="A63249" s="1">
        <v>3043592697</v>
      </c>
      <c r="B63249" s="2">
        <v>43387</v>
      </c>
      <c r="C63249" s="1">
        <v>2</v>
      </c>
      <c r="D63249" s="1">
        <v>23</v>
      </c>
      <c r="E63249" s="1">
        <v>214</v>
      </c>
      <c r="F63249" s="1">
        <v>54</v>
      </c>
      <c r="G63249" s="1" t="s">
        <v>0</v>
      </c>
      <c r="I63249" s="1">
        <f t="shared" si="1976"/>
        <v>428</v>
      </c>
      <c r="J63249" s="1" t="str">
        <f t="shared" si="1977"/>
        <v>Oct</v>
      </c>
      <c r="L63249"/>
    </row>
    <row r="63250" spans="1:12" x14ac:dyDescent="0.3">
      <c r="A63250" s="1">
        <v>9315441737</v>
      </c>
      <c r="B63250" s="2">
        <v>43253</v>
      </c>
      <c r="C63250" s="1">
        <v>3</v>
      </c>
      <c r="D63250" s="1">
        <v>40</v>
      </c>
      <c r="E63250" s="1">
        <v>151</v>
      </c>
      <c r="F63250" s="1">
        <v>34</v>
      </c>
      <c r="G63250" s="1" t="s">
        <v>0</v>
      </c>
      <c r="I63250" s="1">
        <f t="shared" si="1976"/>
        <v>453</v>
      </c>
      <c r="J63250" s="1" t="str">
        <f t="shared" si="1977"/>
        <v>Jun</v>
      </c>
      <c r="L63250"/>
    </row>
    <row r="63251" spans="1:12" x14ac:dyDescent="0.3">
      <c r="A63251" s="1">
        <v>9220127997</v>
      </c>
      <c r="B63251" s="2">
        <v>43409</v>
      </c>
      <c r="C63251" s="1">
        <v>6</v>
      </c>
      <c r="D63251" s="1">
        <v>29</v>
      </c>
      <c r="E63251" s="1">
        <v>145</v>
      </c>
      <c r="F63251" s="1">
        <v>63</v>
      </c>
      <c r="G63251" s="1" t="s">
        <v>1</v>
      </c>
      <c r="I63251" s="1">
        <f t="shared" si="1976"/>
        <v>870</v>
      </c>
      <c r="J63251" s="1" t="str">
        <f t="shared" si="1977"/>
        <v>Nov</v>
      </c>
      <c r="L63251"/>
    </row>
    <row r="63252" spans="1:12" x14ac:dyDescent="0.3">
      <c r="A63252" s="1">
        <v>6098948909</v>
      </c>
      <c r="B63252" s="2">
        <v>43104</v>
      </c>
      <c r="C63252" s="1">
        <v>6</v>
      </c>
      <c r="D63252" s="1">
        <v>3</v>
      </c>
      <c r="E63252" s="1">
        <v>205</v>
      </c>
      <c r="F63252" s="1">
        <v>51</v>
      </c>
      <c r="G63252" s="1" t="s">
        <v>1</v>
      </c>
      <c r="I63252" s="1">
        <f t="shared" si="1976"/>
        <v>1230</v>
      </c>
      <c r="J63252" s="1" t="str">
        <f t="shared" si="1977"/>
        <v>Jan</v>
      </c>
      <c r="L63252"/>
    </row>
    <row r="63253" spans="1:12" x14ac:dyDescent="0.3">
      <c r="A63253" s="1">
        <v>8563318772</v>
      </c>
      <c r="B63253" s="2">
        <v>43414</v>
      </c>
      <c r="C63253" s="1">
        <v>1</v>
      </c>
      <c r="D63253" s="1">
        <v>31</v>
      </c>
      <c r="E63253" s="1">
        <v>149</v>
      </c>
      <c r="F63253" s="1">
        <v>57</v>
      </c>
      <c r="G63253" s="1" t="s">
        <v>1</v>
      </c>
      <c r="H63253" s="1">
        <v>1</v>
      </c>
      <c r="I63253" s="1">
        <f t="shared" si="1976"/>
        <v>149</v>
      </c>
      <c r="J63253" s="1" t="str">
        <f t="shared" si="1977"/>
        <v>Nov</v>
      </c>
      <c r="L63253"/>
    </row>
    <row r="63254" spans="1:12" x14ac:dyDescent="0.3">
      <c r="A63254" s="1">
        <v>9532078851</v>
      </c>
      <c r="B63254" s="2">
        <v>43146</v>
      </c>
      <c r="C63254" s="1">
        <v>6</v>
      </c>
      <c r="D63254" s="1">
        <v>50</v>
      </c>
      <c r="E63254" s="1">
        <v>197</v>
      </c>
      <c r="F63254" s="1">
        <v>51</v>
      </c>
      <c r="G63254" s="1" t="s">
        <v>1</v>
      </c>
      <c r="I63254" s="1">
        <f t="shared" si="1976"/>
        <v>1182</v>
      </c>
      <c r="J63254" s="1" t="str">
        <f t="shared" si="1977"/>
        <v>Feb</v>
      </c>
      <c r="L63254"/>
    </row>
    <row r="63255" spans="1:12" x14ac:dyDescent="0.3">
      <c r="A63255" s="1">
        <v>1926637720</v>
      </c>
      <c r="B63255" s="2">
        <v>43121</v>
      </c>
      <c r="C63255" s="1">
        <v>1</v>
      </c>
      <c r="D63255" s="1">
        <v>22</v>
      </c>
      <c r="E63255" s="1">
        <v>166</v>
      </c>
      <c r="F63255" s="1">
        <v>37</v>
      </c>
      <c r="G63255" s="1" t="s">
        <v>1</v>
      </c>
      <c r="I63255" s="1">
        <f t="shared" si="1976"/>
        <v>166</v>
      </c>
      <c r="J63255" s="1" t="str">
        <f t="shared" si="1977"/>
        <v>Jan</v>
      </c>
      <c r="L63255"/>
    </row>
    <row r="63256" spans="1:12" x14ac:dyDescent="0.3">
      <c r="A63256" s="1">
        <v>816741433</v>
      </c>
      <c r="B63256" s="2">
        <v>43138</v>
      </c>
      <c r="C63256" s="1">
        <v>3</v>
      </c>
      <c r="D63256" s="1">
        <v>27</v>
      </c>
      <c r="E63256" s="1">
        <v>178</v>
      </c>
      <c r="F63256" s="1">
        <v>47</v>
      </c>
      <c r="G63256" s="1" t="s">
        <v>0</v>
      </c>
      <c r="I63256" s="1">
        <f t="shared" si="1976"/>
        <v>534</v>
      </c>
      <c r="J63256" s="1" t="str">
        <f t="shared" si="1977"/>
        <v>Feb</v>
      </c>
      <c r="L63256"/>
    </row>
    <row r="63257" spans="1:12" x14ac:dyDescent="0.3">
      <c r="A63257" s="1">
        <v>3290655539</v>
      </c>
      <c r="B63257" s="2">
        <v>43383</v>
      </c>
      <c r="C63257" s="1">
        <v>4</v>
      </c>
      <c r="D63257" s="1">
        <v>33</v>
      </c>
      <c r="E63257" s="1">
        <v>156</v>
      </c>
      <c r="F63257" s="1">
        <v>37</v>
      </c>
      <c r="G63257" s="1" t="s">
        <v>1</v>
      </c>
      <c r="I63257" s="1">
        <f t="shared" si="1976"/>
        <v>624</v>
      </c>
      <c r="J63257" s="1" t="str">
        <f t="shared" si="1977"/>
        <v>Oct</v>
      </c>
      <c r="L63257"/>
    </row>
    <row r="63258" spans="1:12" x14ac:dyDescent="0.3">
      <c r="A63258" s="1">
        <v>9512480573</v>
      </c>
      <c r="B63258" s="2">
        <v>43404</v>
      </c>
      <c r="C63258" s="1">
        <v>7</v>
      </c>
      <c r="D63258" s="1">
        <v>44</v>
      </c>
      <c r="E63258" s="1">
        <v>220</v>
      </c>
      <c r="F63258" s="1">
        <v>27</v>
      </c>
      <c r="G63258" s="1" t="s">
        <v>1</v>
      </c>
      <c r="H63258" s="1">
        <v>1</v>
      </c>
      <c r="I63258" s="1">
        <f t="shared" si="1976"/>
        <v>1540</v>
      </c>
      <c r="J63258" s="1" t="str">
        <f t="shared" si="1977"/>
        <v>Oct</v>
      </c>
      <c r="L63258"/>
    </row>
    <row r="63259" spans="1:12" x14ac:dyDescent="0.3">
      <c r="A63259" s="1">
        <v>2527862853</v>
      </c>
      <c r="B63259" s="2">
        <v>43328</v>
      </c>
      <c r="C63259" s="1">
        <v>5</v>
      </c>
      <c r="D63259" s="1">
        <v>50</v>
      </c>
      <c r="E63259" s="1">
        <v>115</v>
      </c>
      <c r="F63259" s="1">
        <v>26</v>
      </c>
      <c r="G63259" s="1" t="s">
        <v>0</v>
      </c>
      <c r="I63259" s="1">
        <f t="shared" si="1976"/>
        <v>575</v>
      </c>
      <c r="J63259" s="1" t="str">
        <f t="shared" si="1977"/>
        <v>Aug</v>
      </c>
      <c r="L63259"/>
    </row>
    <row r="63260" spans="1:12" x14ac:dyDescent="0.3">
      <c r="A63260" s="1">
        <v>3959909284</v>
      </c>
      <c r="B63260" s="2">
        <v>43230</v>
      </c>
      <c r="C63260" s="1">
        <v>4</v>
      </c>
      <c r="D63260" s="1">
        <v>50</v>
      </c>
      <c r="E63260" s="1">
        <v>236</v>
      </c>
      <c r="F63260" s="1">
        <v>54</v>
      </c>
      <c r="G63260" s="1" t="s">
        <v>1</v>
      </c>
      <c r="I63260" s="1">
        <f t="shared" si="1976"/>
        <v>944</v>
      </c>
      <c r="J63260" s="1" t="str">
        <f t="shared" si="1977"/>
        <v>May</v>
      </c>
      <c r="L63260"/>
    </row>
    <row r="63261" spans="1:12" x14ac:dyDescent="0.3">
      <c r="A63261" s="1">
        <v>7272315784</v>
      </c>
      <c r="B63261" s="2">
        <v>43277</v>
      </c>
      <c r="C63261" s="1">
        <v>6</v>
      </c>
      <c r="D63261" s="1">
        <v>46</v>
      </c>
      <c r="E63261" s="1">
        <v>213</v>
      </c>
      <c r="F63261" s="1">
        <v>56</v>
      </c>
      <c r="G63261" s="1" t="s">
        <v>0</v>
      </c>
      <c r="I63261" s="1">
        <f t="shared" si="1976"/>
        <v>1278</v>
      </c>
      <c r="J63261" s="1" t="str">
        <f t="shared" si="1977"/>
        <v>Jun</v>
      </c>
      <c r="L63261"/>
    </row>
    <row r="63262" spans="1:12" x14ac:dyDescent="0.3">
      <c r="A63262" s="1">
        <v>5259212916</v>
      </c>
      <c r="B63262" s="2">
        <v>43389</v>
      </c>
      <c r="C63262" s="1">
        <v>4</v>
      </c>
      <c r="D63262" s="1">
        <v>11</v>
      </c>
      <c r="E63262" s="1">
        <v>194</v>
      </c>
      <c r="F63262" s="1">
        <v>35</v>
      </c>
      <c r="G63262" s="1" t="s">
        <v>0</v>
      </c>
      <c r="I63262" s="1">
        <f t="shared" si="1976"/>
        <v>776</v>
      </c>
      <c r="J63262" s="1" t="str">
        <f t="shared" si="1977"/>
        <v>Oct</v>
      </c>
      <c r="L63262"/>
    </row>
    <row r="63263" spans="1:12" x14ac:dyDescent="0.3">
      <c r="A63263" s="1">
        <v>1214164528</v>
      </c>
      <c r="B63263" s="2">
        <v>43143</v>
      </c>
      <c r="C63263" s="1">
        <v>5</v>
      </c>
      <c r="D63263" s="1">
        <v>2</v>
      </c>
      <c r="E63263" s="1">
        <v>88</v>
      </c>
      <c r="F63263" s="1">
        <v>30</v>
      </c>
      <c r="G63263" s="1" t="s">
        <v>0</v>
      </c>
      <c r="I63263" s="1">
        <f t="shared" si="1976"/>
        <v>440</v>
      </c>
      <c r="J63263" s="1" t="str">
        <f t="shared" si="1977"/>
        <v>Feb</v>
      </c>
      <c r="L63263"/>
    </row>
    <row r="63264" spans="1:12" x14ac:dyDescent="0.3">
      <c r="A63264" s="1">
        <v>678588309</v>
      </c>
      <c r="B63264" s="2">
        <v>43111</v>
      </c>
      <c r="C63264" s="1">
        <v>1</v>
      </c>
      <c r="D63264" s="1">
        <v>30</v>
      </c>
      <c r="E63264" s="1">
        <v>199</v>
      </c>
      <c r="F63264" s="1">
        <v>64</v>
      </c>
      <c r="G63264" s="1" t="s">
        <v>0</v>
      </c>
      <c r="I63264" s="1">
        <f t="shared" si="1976"/>
        <v>199</v>
      </c>
      <c r="J63264" s="1" t="str">
        <f t="shared" si="1977"/>
        <v>Jan</v>
      </c>
      <c r="L63264"/>
    </row>
    <row r="63265" spans="1:12" x14ac:dyDescent="0.3">
      <c r="A63265" s="1">
        <v>4360625545</v>
      </c>
      <c r="B63265" s="2">
        <v>43280</v>
      </c>
      <c r="C63265" s="1">
        <v>4</v>
      </c>
      <c r="D63265" s="1">
        <v>18</v>
      </c>
      <c r="E63265" s="1">
        <v>153</v>
      </c>
      <c r="F63265" s="1">
        <v>56</v>
      </c>
      <c r="G63265" s="1" t="s">
        <v>0</v>
      </c>
      <c r="I63265" s="1">
        <f t="shared" si="1976"/>
        <v>612</v>
      </c>
      <c r="J63265" s="1" t="str">
        <f t="shared" si="1977"/>
        <v>Jun</v>
      </c>
      <c r="L63265"/>
    </row>
    <row r="63266" spans="1:12" x14ac:dyDescent="0.3">
      <c r="A63266" s="1">
        <v>6279333795</v>
      </c>
      <c r="B63266" s="2">
        <v>43362</v>
      </c>
      <c r="C63266" s="1">
        <v>5</v>
      </c>
      <c r="D63266" s="1">
        <v>46</v>
      </c>
      <c r="E63266" s="1">
        <v>243</v>
      </c>
      <c r="F63266" s="1">
        <v>56</v>
      </c>
      <c r="G63266" s="1" t="s">
        <v>0</v>
      </c>
      <c r="I63266" s="1">
        <f t="shared" si="1976"/>
        <v>1215</v>
      </c>
      <c r="J63266" s="1" t="str">
        <f t="shared" si="1977"/>
        <v>Sep</v>
      </c>
      <c r="L63266"/>
    </row>
    <row r="63267" spans="1:12" x14ac:dyDescent="0.3">
      <c r="A63267" s="1">
        <v>6494363229</v>
      </c>
      <c r="B63267" s="2">
        <v>43155</v>
      </c>
      <c r="C63267" s="1">
        <v>4</v>
      </c>
      <c r="D63267" s="1">
        <v>11</v>
      </c>
      <c r="E63267" s="1">
        <v>84</v>
      </c>
      <c r="F63267" s="1">
        <v>28</v>
      </c>
      <c r="G63267" s="1" t="s">
        <v>0</v>
      </c>
      <c r="H63267" s="1">
        <v>1</v>
      </c>
      <c r="I63267" s="1">
        <f t="shared" si="1976"/>
        <v>336</v>
      </c>
      <c r="J63267" s="1" t="str">
        <f t="shared" si="1977"/>
        <v>Feb</v>
      </c>
      <c r="L63267"/>
    </row>
    <row r="63268" spans="1:12" x14ac:dyDescent="0.3">
      <c r="A63268" s="1">
        <v>8783807780</v>
      </c>
      <c r="B63268" s="2">
        <v>43270</v>
      </c>
      <c r="C63268" s="1">
        <v>7</v>
      </c>
      <c r="D63268" s="1">
        <v>44</v>
      </c>
      <c r="E63268" s="1">
        <v>204</v>
      </c>
      <c r="F63268" s="1">
        <v>35</v>
      </c>
      <c r="G63268" s="1" t="s">
        <v>1</v>
      </c>
      <c r="I63268" s="1">
        <f t="shared" si="1976"/>
        <v>1428</v>
      </c>
      <c r="J63268" s="1" t="str">
        <f t="shared" si="1977"/>
        <v>Jun</v>
      </c>
      <c r="L63268"/>
    </row>
    <row r="63269" spans="1:12" x14ac:dyDescent="0.3">
      <c r="A63269" s="1">
        <v>2102514765</v>
      </c>
      <c r="B63269" s="2">
        <v>43298</v>
      </c>
      <c r="C63269" s="1">
        <v>2</v>
      </c>
      <c r="D63269" s="1">
        <v>20</v>
      </c>
      <c r="E63269" s="1">
        <v>119</v>
      </c>
      <c r="F63269" s="1">
        <v>27</v>
      </c>
      <c r="G63269" s="1" t="s">
        <v>0</v>
      </c>
      <c r="I63269" s="1">
        <f t="shared" si="1976"/>
        <v>238</v>
      </c>
      <c r="J63269" s="1" t="str">
        <f t="shared" si="1977"/>
        <v>Jul</v>
      </c>
      <c r="L63269"/>
    </row>
    <row r="63270" spans="1:12" x14ac:dyDescent="0.3">
      <c r="A63270" s="1">
        <v>6280519732</v>
      </c>
      <c r="B63270" s="2">
        <v>43299</v>
      </c>
      <c r="C63270" s="1">
        <v>6</v>
      </c>
      <c r="D63270" s="1">
        <v>41</v>
      </c>
      <c r="E63270" s="1">
        <v>206</v>
      </c>
      <c r="F63270" s="1">
        <v>40</v>
      </c>
      <c r="G63270" s="1" t="s">
        <v>0</v>
      </c>
      <c r="I63270" s="1">
        <f t="shared" si="1976"/>
        <v>1236</v>
      </c>
      <c r="J63270" s="1" t="str">
        <f t="shared" si="1977"/>
        <v>Jul</v>
      </c>
      <c r="L63270"/>
    </row>
    <row r="63271" spans="1:12" x14ac:dyDescent="0.3">
      <c r="A63271" s="1">
        <v>5961506746</v>
      </c>
      <c r="B63271" s="2">
        <v>43251</v>
      </c>
      <c r="C63271" s="1">
        <v>4</v>
      </c>
      <c r="D63271" s="1">
        <v>31</v>
      </c>
      <c r="E63271" s="1">
        <v>201</v>
      </c>
      <c r="F63271" s="1">
        <v>29</v>
      </c>
      <c r="G63271" s="1" t="s">
        <v>1</v>
      </c>
      <c r="I63271" s="1">
        <f t="shared" si="1976"/>
        <v>804</v>
      </c>
      <c r="J63271" s="1" t="str">
        <f t="shared" si="1977"/>
        <v>May</v>
      </c>
      <c r="L63271"/>
    </row>
    <row r="63272" spans="1:12" x14ac:dyDescent="0.3">
      <c r="A63272" s="1">
        <v>2246640407</v>
      </c>
      <c r="B63272" s="2">
        <v>43413</v>
      </c>
      <c r="C63272" s="1">
        <v>3</v>
      </c>
      <c r="D63272" s="1">
        <v>9</v>
      </c>
      <c r="E63272" s="1">
        <v>184</v>
      </c>
      <c r="F63272" s="1">
        <v>50</v>
      </c>
      <c r="G63272" s="1" t="s">
        <v>0</v>
      </c>
      <c r="I63272" s="1">
        <f t="shared" si="1976"/>
        <v>552</v>
      </c>
      <c r="J63272" s="1" t="str">
        <f t="shared" si="1977"/>
        <v>Nov</v>
      </c>
      <c r="L63272"/>
    </row>
    <row r="63273" spans="1:12" x14ac:dyDescent="0.3">
      <c r="A63273" s="1">
        <v>8867252208</v>
      </c>
      <c r="B63273" s="2">
        <v>43348</v>
      </c>
      <c r="C63273" s="1">
        <v>6</v>
      </c>
      <c r="D63273" s="1">
        <v>36</v>
      </c>
      <c r="E63273" s="1">
        <v>153</v>
      </c>
      <c r="F63273" s="1">
        <v>39</v>
      </c>
      <c r="G63273" s="1" t="s">
        <v>0</v>
      </c>
      <c r="I63273" s="1">
        <f t="shared" si="1976"/>
        <v>918</v>
      </c>
      <c r="J63273" s="1" t="str">
        <f t="shared" si="1977"/>
        <v>Sep</v>
      </c>
      <c r="L63273"/>
    </row>
    <row r="63274" spans="1:12" x14ac:dyDescent="0.3">
      <c r="A63274" s="1">
        <v>8912822020</v>
      </c>
      <c r="B63274" s="2">
        <v>43220</v>
      </c>
      <c r="C63274" s="1">
        <v>3</v>
      </c>
      <c r="D63274" s="1">
        <v>44</v>
      </c>
      <c r="E63274" s="1">
        <v>134</v>
      </c>
      <c r="F63274" s="1">
        <v>39</v>
      </c>
      <c r="G63274" s="1" t="s">
        <v>0</v>
      </c>
      <c r="I63274" s="1">
        <f t="shared" si="1976"/>
        <v>402</v>
      </c>
      <c r="J63274" s="1" t="str">
        <f t="shared" si="1977"/>
        <v>Apr</v>
      </c>
      <c r="L63274"/>
    </row>
    <row r="63275" spans="1:12" x14ac:dyDescent="0.3">
      <c r="A63275" s="1">
        <v>3163305172</v>
      </c>
      <c r="B63275" s="2">
        <v>43377</v>
      </c>
      <c r="C63275" s="1">
        <v>6</v>
      </c>
      <c r="D63275" s="1">
        <v>39</v>
      </c>
      <c r="E63275" s="1">
        <v>233</v>
      </c>
      <c r="F63275" s="1">
        <v>39</v>
      </c>
      <c r="G63275" s="1" t="s">
        <v>0</v>
      </c>
      <c r="I63275" s="1">
        <f t="shared" si="1976"/>
        <v>1398</v>
      </c>
      <c r="J63275" s="1" t="str">
        <f t="shared" si="1977"/>
        <v>Oct</v>
      </c>
      <c r="L63275"/>
    </row>
    <row r="63276" spans="1:12" x14ac:dyDescent="0.3">
      <c r="A63276" s="1">
        <v>4563440043</v>
      </c>
      <c r="B63276" s="2">
        <v>43374</v>
      </c>
      <c r="C63276" s="1">
        <v>7</v>
      </c>
      <c r="D63276" s="1">
        <v>8</v>
      </c>
      <c r="E63276" s="1">
        <v>224</v>
      </c>
      <c r="F63276" s="1">
        <v>46</v>
      </c>
      <c r="G63276" s="1" t="s">
        <v>0</v>
      </c>
      <c r="I63276" s="1">
        <f t="shared" si="1976"/>
        <v>1568</v>
      </c>
      <c r="J63276" s="1" t="str">
        <f t="shared" si="1977"/>
        <v>Oct</v>
      </c>
      <c r="L63276"/>
    </row>
    <row r="63277" spans="1:12" x14ac:dyDescent="0.3">
      <c r="A63277" s="1">
        <v>6133226455</v>
      </c>
      <c r="B63277" s="2">
        <v>43394</v>
      </c>
      <c r="C63277" s="1">
        <v>6</v>
      </c>
      <c r="D63277" s="1">
        <v>20</v>
      </c>
      <c r="E63277" s="1">
        <v>104</v>
      </c>
      <c r="F63277" s="1">
        <v>41</v>
      </c>
      <c r="G63277" s="1" t="s">
        <v>0</v>
      </c>
      <c r="H63277" s="1">
        <v>1</v>
      </c>
      <c r="I63277" s="1">
        <f t="shared" si="1976"/>
        <v>624</v>
      </c>
      <c r="J63277" s="1" t="str">
        <f t="shared" si="1977"/>
        <v>Oct</v>
      </c>
      <c r="L63277"/>
    </row>
    <row r="63278" spans="1:12" x14ac:dyDescent="0.3">
      <c r="A63278" s="1">
        <v>7925102128</v>
      </c>
      <c r="B63278" s="2">
        <v>43256</v>
      </c>
      <c r="C63278" s="1">
        <v>5</v>
      </c>
      <c r="D63278" s="1">
        <v>15</v>
      </c>
      <c r="E63278" s="1">
        <v>138</v>
      </c>
      <c r="F63278" s="1">
        <v>56</v>
      </c>
      <c r="G63278" s="1" t="s">
        <v>0</v>
      </c>
      <c r="I63278" s="1">
        <f t="shared" si="1976"/>
        <v>690</v>
      </c>
      <c r="J63278" s="1" t="str">
        <f t="shared" si="1977"/>
        <v>Jun</v>
      </c>
      <c r="L63278"/>
    </row>
    <row r="63279" spans="1:12" x14ac:dyDescent="0.3">
      <c r="A63279" s="1">
        <v>9273868878</v>
      </c>
      <c r="B63279" s="2">
        <v>43387</v>
      </c>
      <c r="C63279" s="1">
        <v>3</v>
      </c>
      <c r="D63279" s="1">
        <v>33</v>
      </c>
      <c r="E63279" s="1">
        <v>158</v>
      </c>
      <c r="F63279" s="1">
        <v>26</v>
      </c>
      <c r="G63279" s="1" t="s">
        <v>1</v>
      </c>
      <c r="I63279" s="1">
        <f t="shared" si="1976"/>
        <v>474</v>
      </c>
      <c r="J63279" s="1" t="str">
        <f t="shared" si="1977"/>
        <v>Oct</v>
      </c>
      <c r="L63279"/>
    </row>
    <row r="63280" spans="1:12" x14ac:dyDescent="0.3">
      <c r="A63280" s="1">
        <v>5993165073</v>
      </c>
      <c r="B63280" s="2">
        <v>43262</v>
      </c>
      <c r="C63280" s="1">
        <v>6</v>
      </c>
      <c r="D63280" s="1">
        <v>5</v>
      </c>
      <c r="E63280" s="1">
        <v>204</v>
      </c>
      <c r="F63280" s="1">
        <v>63</v>
      </c>
      <c r="G63280" s="1" t="s">
        <v>1</v>
      </c>
      <c r="I63280" s="1">
        <f t="shared" si="1976"/>
        <v>1224</v>
      </c>
      <c r="J63280" s="1" t="str">
        <f t="shared" si="1977"/>
        <v>Jun</v>
      </c>
      <c r="L63280"/>
    </row>
    <row r="63281" spans="1:12" x14ac:dyDescent="0.3">
      <c r="A63281" s="1">
        <v>5916396279</v>
      </c>
      <c r="B63281" s="2">
        <v>43400</v>
      </c>
      <c r="C63281" s="1">
        <v>1</v>
      </c>
      <c r="D63281" s="1">
        <v>22</v>
      </c>
      <c r="E63281" s="1">
        <v>139</v>
      </c>
      <c r="F63281" s="1">
        <v>62</v>
      </c>
      <c r="G63281" s="1" t="s">
        <v>0</v>
      </c>
      <c r="I63281" s="1">
        <f t="shared" si="1976"/>
        <v>139</v>
      </c>
      <c r="J63281" s="1" t="str">
        <f t="shared" si="1977"/>
        <v>Oct</v>
      </c>
      <c r="L63281"/>
    </row>
    <row r="63282" spans="1:12" x14ac:dyDescent="0.3">
      <c r="A63282" s="1">
        <v>8243347291</v>
      </c>
      <c r="B63282" s="2">
        <v>43151</v>
      </c>
      <c r="C63282" s="1">
        <v>4</v>
      </c>
      <c r="D63282" s="1">
        <v>35</v>
      </c>
      <c r="E63282" s="1">
        <v>196</v>
      </c>
      <c r="F63282" s="1">
        <v>51</v>
      </c>
      <c r="G63282" s="1" t="s">
        <v>0</v>
      </c>
      <c r="I63282" s="1">
        <f t="shared" si="1976"/>
        <v>784</v>
      </c>
      <c r="J63282" s="1" t="str">
        <f t="shared" si="1977"/>
        <v>Feb</v>
      </c>
      <c r="L63282"/>
    </row>
    <row r="63283" spans="1:12" x14ac:dyDescent="0.3">
      <c r="A63283" s="1">
        <v>1771707836</v>
      </c>
      <c r="B63283" s="2">
        <v>43334</v>
      </c>
      <c r="C63283" s="1">
        <v>2</v>
      </c>
      <c r="D63283" s="1">
        <v>10</v>
      </c>
      <c r="E63283" s="1">
        <v>234</v>
      </c>
      <c r="F63283" s="1">
        <v>57</v>
      </c>
      <c r="G63283" s="1" t="s">
        <v>1</v>
      </c>
      <c r="I63283" s="1">
        <f t="shared" si="1976"/>
        <v>468</v>
      </c>
      <c r="J63283" s="1" t="str">
        <f t="shared" si="1977"/>
        <v>Aug</v>
      </c>
      <c r="L63283"/>
    </row>
    <row r="63284" spans="1:12" x14ac:dyDescent="0.3">
      <c r="A63284" s="1">
        <v>640670652</v>
      </c>
      <c r="B63284" s="2">
        <v>43101</v>
      </c>
      <c r="C63284" s="1">
        <v>7</v>
      </c>
      <c r="D63284" s="1">
        <v>1</v>
      </c>
      <c r="E63284" s="1">
        <v>244</v>
      </c>
      <c r="F63284" s="1">
        <v>65</v>
      </c>
      <c r="G63284" s="1" t="s">
        <v>1</v>
      </c>
      <c r="I63284" s="1">
        <f t="shared" si="1976"/>
        <v>1708</v>
      </c>
      <c r="J63284" s="1" t="str">
        <f t="shared" si="1977"/>
        <v>Jan</v>
      </c>
      <c r="L63284"/>
    </row>
    <row r="63285" spans="1:12" x14ac:dyDescent="0.3">
      <c r="A63285" s="1">
        <v>7502707468</v>
      </c>
      <c r="B63285" s="2">
        <v>43250</v>
      </c>
      <c r="C63285" s="1">
        <v>1</v>
      </c>
      <c r="D63285" s="1">
        <v>6</v>
      </c>
      <c r="E63285" s="1">
        <v>115</v>
      </c>
      <c r="F63285" s="1">
        <v>29</v>
      </c>
      <c r="G63285" s="1" t="s">
        <v>1</v>
      </c>
      <c r="I63285" s="1">
        <f t="shared" si="1976"/>
        <v>115</v>
      </c>
      <c r="J63285" s="1" t="str">
        <f t="shared" si="1977"/>
        <v>May</v>
      </c>
      <c r="L63285"/>
    </row>
    <row r="63286" spans="1:12" x14ac:dyDescent="0.3">
      <c r="A63286" s="1">
        <v>1117956415</v>
      </c>
      <c r="B63286" s="2">
        <v>43198</v>
      </c>
      <c r="C63286" s="1">
        <v>2</v>
      </c>
      <c r="D63286" s="1">
        <v>31</v>
      </c>
      <c r="E63286" s="1">
        <v>158</v>
      </c>
      <c r="F63286" s="1">
        <v>41</v>
      </c>
      <c r="G63286" s="1" t="s">
        <v>1</v>
      </c>
      <c r="I63286" s="1">
        <f t="shared" si="1976"/>
        <v>316</v>
      </c>
      <c r="J63286" s="1" t="str">
        <f t="shared" si="1977"/>
        <v>Apr</v>
      </c>
      <c r="L63286"/>
    </row>
    <row r="63287" spans="1:12" x14ac:dyDescent="0.3">
      <c r="A63287" s="1">
        <v>7379254936</v>
      </c>
      <c r="B63287" s="2">
        <v>43139</v>
      </c>
      <c r="C63287" s="1">
        <v>7</v>
      </c>
      <c r="D63287" s="1">
        <v>45</v>
      </c>
      <c r="E63287" s="1">
        <v>230</v>
      </c>
      <c r="F63287" s="1">
        <v>57</v>
      </c>
      <c r="G63287" s="1" t="s">
        <v>0</v>
      </c>
      <c r="I63287" s="1">
        <f t="shared" si="1976"/>
        <v>1610</v>
      </c>
      <c r="J63287" s="1" t="str">
        <f t="shared" si="1977"/>
        <v>Feb</v>
      </c>
      <c r="L63287"/>
    </row>
    <row r="63288" spans="1:12" x14ac:dyDescent="0.3">
      <c r="A63288" s="1">
        <v>1458260852</v>
      </c>
      <c r="B63288" s="2">
        <v>43189</v>
      </c>
      <c r="C63288" s="1">
        <v>2</v>
      </c>
      <c r="D63288" s="1">
        <v>48</v>
      </c>
      <c r="E63288" s="1">
        <v>111</v>
      </c>
      <c r="F63288" s="1">
        <v>60</v>
      </c>
      <c r="G63288" s="1" t="s">
        <v>1</v>
      </c>
      <c r="I63288" s="1">
        <f t="shared" si="1976"/>
        <v>222</v>
      </c>
      <c r="J63288" s="1" t="str">
        <f t="shared" si="1977"/>
        <v>Mar</v>
      </c>
      <c r="L63288"/>
    </row>
    <row r="63289" spans="1:12" x14ac:dyDescent="0.3">
      <c r="A63289" s="1">
        <v>8295085573</v>
      </c>
      <c r="B63289" s="2">
        <v>43343</v>
      </c>
      <c r="C63289" s="1">
        <v>1</v>
      </c>
      <c r="D63289" s="1">
        <v>6</v>
      </c>
      <c r="E63289" s="1">
        <v>208</v>
      </c>
      <c r="F63289" s="1">
        <v>45</v>
      </c>
      <c r="G63289" s="1" t="s">
        <v>1</v>
      </c>
      <c r="I63289" s="1">
        <f t="shared" si="1976"/>
        <v>208</v>
      </c>
      <c r="J63289" s="1" t="str">
        <f t="shared" si="1977"/>
        <v>Aug</v>
      </c>
      <c r="L63289"/>
    </row>
    <row r="63290" spans="1:12" x14ac:dyDescent="0.3">
      <c r="A63290" s="1">
        <v>7549837996</v>
      </c>
      <c r="B63290" s="2">
        <v>43124</v>
      </c>
      <c r="C63290" s="1">
        <v>4</v>
      </c>
      <c r="D63290" s="1">
        <v>3</v>
      </c>
      <c r="E63290" s="1">
        <v>170</v>
      </c>
      <c r="F63290" s="1">
        <v>56</v>
      </c>
      <c r="G63290" s="1" t="s">
        <v>0</v>
      </c>
      <c r="I63290" s="1">
        <f t="shared" si="1976"/>
        <v>680</v>
      </c>
      <c r="J63290" s="1" t="str">
        <f t="shared" si="1977"/>
        <v>Jan</v>
      </c>
      <c r="L63290"/>
    </row>
    <row r="63291" spans="1:12" x14ac:dyDescent="0.3">
      <c r="A63291" s="1">
        <v>6831991734</v>
      </c>
      <c r="B63291" s="2">
        <v>43129</v>
      </c>
      <c r="C63291" s="1">
        <v>3</v>
      </c>
      <c r="D63291" s="1">
        <v>1</v>
      </c>
      <c r="E63291" s="1">
        <v>185</v>
      </c>
      <c r="F63291" s="1">
        <v>41</v>
      </c>
      <c r="G63291" s="1" t="s">
        <v>1</v>
      </c>
      <c r="I63291" s="1">
        <f t="shared" si="1976"/>
        <v>555</v>
      </c>
      <c r="J63291" s="1" t="str">
        <f t="shared" si="1977"/>
        <v>Jan</v>
      </c>
      <c r="L63291"/>
    </row>
    <row r="63292" spans="1:12" x14ac:dyDescent="0.3">
      <c r="A63292" s="1">
        <v>2182918736</v>
      </c>
      <c r="B63292" s="2">
        <v>43389</v>
      </c>
      <c r="C63292" s="1">
        <v>3</v>
      </c>
      <c r="D63292" s="1">
        <v>18</v>
      </c>
      <c r="E63292" s="1">
        <v>152</v>
      </c>
      <c r="F63292" s="1">
        <v>31</v>
      </c>
      <c r="G63292" s="1" t="s">
        <v>0</v>
      </c>
      <c r="I63292" s="1">
        <f t="shared" si="1976"/>
        <v>456</v>
      </c>
      <c r="J63292" s="1" t="str">
        <f t="shared" si="1977"/>
        <v>Oct</v>
      </c>
      <c r="L63292"/>
    </row>
    <row r="63293" spans="1:12" x14ac:dyDescent="0.3">
      <c r="A63293" s="1">
        <v>9340510003</v>
      </c>
      <c r="B63293" s="2">
        <v>43312</v>
      </c>
      <c r="C63293" s="1">
        <v>1</v>
      </c>
      <c r="D63293" s="1">
        <v>14</v>
      </c>
      <c r="E63293" s="1">
        <v>172</v>
      </c>
      <c r="F63293" s="1">
        <v>57</v>
      </c>
      <c r="G63293" s="1" t="s">
        <v>1</v>
      </c>
      <c r="I63293" s="1">
        <f t="shared" si="1976"/>
        <v>172</v>
      </c>
      <c r="J63293" s="1" t="str">
        <f t="shared" si="1977"/>
        <v>Jul</v>
      </c>
      <c r="L63293"/>
    </row>
    <row r="63294" spans="1:12" x14ac:dyDescent="0.3">
      <c r="A63294" s="1">
        <v>988666103</v>
      </c>
      <c r="B63294" s="2">
        <v>43348</v>
      </c>
      <c r="C63294" s="1">
        <v>4</v>
      </c>
      <c r="D63294" s="1">
        <v>20</v>
      </c>
      <c r="E63294" s="1">
        <v>97</v>
      </c>
      <c r="F63294" s="1">
        <v>28</v>
      </c>
      <c r="G63294" s="1" t="s">
        <v>0</v>
      </c>
      <c r="I63294" s="1">
        <f t="shared" si="1976"/>
        <v>388</v>
      </c>
      <c r="J63294" s="1" t="str">
        <f t="shared" si="1977"/>
        <v>Sep</v>
      </c>
      <c r="L63294"/>
    </row>
    <row r="63295" spans="1:12" x14ac:dyDescent="0.3">
      <c r="A63295" s="1">
        <v>5116620670</v>
      </c>
      <c r="B63295" s="2">
        <v>43336</v>
      </c>
      <c r="C63295" s="1">
        <v>3</v>
      </c>
      <c r="D63295" s="1">
        <v>10</v>
      </c>
      <c r="E63295" s="1">
        <v>126</v>
      </c>
      <c r="F63295" s="1">
        <v>43</v>
      </c>
      <c r="G63295" s="1" t="s">
        <v>0</v>
      </c>
      <c r="I63295" s="1">
        <f t="shared" si="1976"/>
        <v>378</v>
      </c>
      <c r="J63295" s="1" t="str">
        <f t="shared" si="1977"/>
        <v>Aug</v>
      </c>
      <c r="L63295"/>
    </row>
    <row r="63296" spans="1:12" x14ac:dyDescent="0.3">
      <c r="A63296" s="1">
        <v>5584142921</v>
      </c>
      <c r="B63296" s="2">
        <v>43247</v>
      </c>
      <c r="C63296" s="1">
        <v>5</v>
      </c>
      <c r="D63296" s="1">
        <v>36</v>
      </c>
      <c r="E63296" s="1">
        <v>133</v>
      </c>
      <c r="F63296" s="1">
        <v>46</v>
      </c>
      <c r="G63296" s="1" t="s">
        <v>0</v>
      </c>
      <c r="I63296" s="1">
        <f t="shared" si="1976"/>
        <v>665</v>
      </c>
      <c r="J63296" s="1" t="str">
        <f t="shared" si="1977"/>
        <v>May</v>
      </c>
      <c r="L63296"/>
    </row>
    <row r="63297" spans="1:12" x14ac:dyDescent="0.3">
      <c r="A63297" s="1">
        <v>2387209087</v>
      </c>
      <c r="B63297" s="2">
        <v>43298</v>
      </c>
      <c r="C63297" s="1">
        <v>2</v>
      </c>
      <c r="D63297" s="1">
        <v>37</v>
      </c>
      <c r="E63297" s="1">
        <v>241</v>
      </c>
      <c r="F63297" s="1">
        <v>49</v>
      </c>
      <c r="G63297" s="1" t="s">
        <v>1</v>
      </c>
      <c r="I63297" s="1">
        <f t="shared" si="1976"/>
        <v>482</v>
      </c>
      <c r="J63297" s="1" t="str">
        <f t="shared" si="1977"/>
        <v>Jul</v>
      </c>
      <c r="L63297"/>
    </row>
    <row r="63298" spans="1:12" x14ac:dyDescent="0.3">
      <c r="A63298" s="1">
        <v>9788316506</v>
      </c>
      <c r="B63298" s="2">
        <v>43206</v>
      </c>
      <c r="C63298" s="1">
        <v>2</v>
      </c>
      <c r="D63298" s="1">
        <v>20</v>
      </c>
      <c r="E63298" s="1">
        <v>134</v>
      </c>
      <c r="F63298" s="1">
        <v>53</v>
      </c>
      <c r="G63298" s="1" t="s">
        <v>0</v>
      </c>
      <c r="I63298" s="1">
        <f t="shared" si="1976"/>
        <v>268</v>
      </c>
      <c r="J63298" s="1" t="str">
        <f t="shared" si="1977"/>
        <v>Apr</v>
      </c>
      <c r="L63298"/>
    </row>
    <row r="63299" spans="1:12" x14ac:dyDescent="0.3">
      <c r="A63299" s="1">
        <v>5224387396</v>
      </c>
      <c r="B63299" s="2">
        <v>43365</v>
      </c>
      <c r="C63299" s="1">
        <v>4</v>
      </c>
      <c r="D63299" s="1">
        <v>21</v>
      </c>
      <c r="E63299" s="1">
        <v>195</v>
      </c>
      <c r="F63299" s="1">
        <v>65</v>
      </c>
      <c r="G63299" s="1" t="s">
        <v>1</v>
      </c>
      <c r="I63299" s="1">
        <f t="shared" ref="I63299:I63362" si="1978">E63299*C63299</f>
        <v>780</v>
      </c>
      <c r="J63299" s="1" t="str">
        <f t="shared" ref="J63299:J63362" si="1979">TEXT(B63299,"mmm")</f>
        <v>Sep</v>
      </c>
      <c r="L63299"/>
    </row>
    <row r="63300" spans="1:12" x14ac:dyDescent="0.3">
      <c r="A63300" s="1">
        <v>2591221014</v>
      </c>
      <c r="B63300" s="2">
        <v>43180</v>
      </c>
      <c r="C63300" s="1">
        <v>3</v>
      </c>
      <c r="D63300" s="1">
        <v>3</v>
      </c>
      <c r="E63300" s="1">
        <v>90</v>
      </c>
      <c r="F63300" s="1">
        <v>57</v>
      </c>
      <c r="G63300" s="1" t="s">
        <v>0</v>
      </c>
      <c r="I63300" s="1">
        <f t="shared" si="1978"/>
        <v>270</v>
      </c>
      <c r="J63300" s="1" t="str">
        <f t="shared" si="1979"/>
        <v>Mar</v>
      </c>
      <c r="L63300"/>
    </row>
    <row r="63301" spans="1:12" x14ac:dyDescent="0.3">
      <c r="A63301" s="1">
        <v>7679082111</v>
      </c>
      <c r="B63301" s="2">
        <v>43125</v>
      </c>
      <c r="C63301" s="1">
        <v>6</v>
      </c>
      <c r="D63301" s="1">
        <v>49</v>
      </c>
      <c r="E63301" s="1">
        <v>174</v>
      </c>
      <c r="F63301" s="1">
        <v>35</v>
      </c>
      <c r="G63301" s="1" t="s">
        <v>0</v>
      </c>
      <c r="I63301" s="1">
        <f t="shared" si="1978"/>
        <v>1044</v>
      </c>
      <c r="J63301" s="1" t="str">
        <f t="shared" si="1979"/>
        <v>Jan</v>
      </c>
      <c r="L63301"/>
    </row>
    <row r="63302" spans="1:12" x14ac:dyDescent="0.3">
      <c r="A63302" s="1">
        <v>7383570154</v>
      </c>
      <c r="B63302" s="2">
        <v>43396</v>
      </c>
      <c r="C63302" s="1">
        <v>6</v>
      </c>
      <c r="D63302" s="1">
        <v>38</v>
      </c>
      <c r="E63302" s="1">
        <v>131</v>
      </c>
      <c r="F63302" s="1">
        <v>44</v>
      </c>
      <c r="G63302" s="1" t="s">
        <v>0</v>
      </c>
      <c r="I63302" s="1">
        <f t="shared" si="1978"/>
        <v>786</v>
      </c>
      <c r="J63302" s="1" t="str">
        <f t="shared" si="1979"/>
        <v>Oct</v>
      </c>
      <c r="L63302"/>
    </row>
    <row r="63303" spans="1:12" x14ac:dyDescent="0.3">
      <c r="A63303" s="1">
        <v>486590488</v>
      </c>
      <c r="B63303" s="2">
        <v>43310</v>
      </c>
      <c r="C63303" s="1">
        <v>5</v>
      </c>
      <c r="D63303" s="1">
        <v>23</v>
      </c>
      <c r="E63303" s="1">
        <v>120</v>
      </c>
      <c r="F63303" s="1">
        <v>52</v>
      </c>
      <c r="G63303" s="1" t="s">
        <v>0</v>
      </c>
      <c r="I63303" s="1">
        <f t="shared" si="1978"/>
        <v>600</v>
      </c>
      <c r="J63303" s="1" t="str">
        <f t="shared" si="1979"/>
        <v>Jul</v>
      </c>
      <c r="L63303"/>
    </row>
    <row r="63304" spans="1:12" x14ac:dyDescent="0.3">
      <c r="A63304" s="1">
        <v>5735019805</v>
      </c>
      <c r="B63304" s="2">
        <v>43280</v>
      </c>
      <c r="C63304" s="1">
        <v>6</v>
      </c>
      <c r="D63304" s="1">
        <v>31</v>
      </c>
      <c r="E63304" s="1">
        <v>126</v>
      </c>
      <c r="F63304" s="1">
        <v>48</v>
      </c>
      <c r="G63304" s="1" t="s">
        <v>0</v>
      </c>
      <c r="I63304" s="1">
        <f t="shared" si="1978"/>
        <v>756</v>
      </c>
      <c r="J63304" s="1" t="str">
        <f t="shared" si="1979"/>
        <v>Jun</v>
      </c>
      <c r="L63304"/>
    </row>
    <row r="63305" spans="1:12" x14ac:dyDescent="0.3">
      <c r="A63305" s="1">
        <v>2763051413</v>
      </c>
      <c r="B63305" s="2">
        <v>43304</v>
      </c>
      <c r="C63305" s="1">
        <v>2</v>
      </c>
      <c r="D63305" s="1">
        <v>46</v>
      </c>
      <c r="E63305" s="1">
        <v>182</v>
      </c>
      <c r="F63305" s="1">
        <v>29</v>
      </c>
      <c r="G63305" s="1" t="s">
        <v>1</v>
      </c>
      <c r="I63305" s="1">
        <f t="shared" si="1978"/>
        <v>364</v>
      </c>
      <c r="J63305" s="1" t="str">
        <f t="shared" si="1979"/>
        <v>Jul</v>
      </c>
      <c r="L63305"/>
    </row>
    <row r="63306" spans="1:12" x14ac:dyDescent="0.3">
      <c r="A63306" s="1">
        <v>4089467438</v>
      </c>
      <c r="B63306" s="2">
        <v>43154</v>
      </c>
      <c r="C63306" s="1">
        <v>4</v>
      </c>
      <c r="D63306" s="1">
        <v>31</v>
      </c>
      <c r="E63306" s="1">
        <v>107</v>
      </c>
      <c r="F63306" s="1">
        <v>53</v>
      </c>
      <c r="G63306" s="1" t="s">
        <v>1</v>
      </c>
      <c r="I63306" s="1">
        <f t="shared" si="1978"/>
        <v>428</v>
      </c>
      <c r="J63306" s="1" t="str">
        <f t="shared" si="1979"/>
        <v>Feb</v>
      </c>
      <c r="L63306"/>
    </row>
    <row r="63307" spans="1:12" x14ac:dyDescent="0.3">
      <c r="A63307" s="1">
        <v>7200769959</v>
      </c>
      <c r="B63307" s="2">
        <v>43110</v>
      </c>
      <c r="C63307" s="1">
        <v>4</v>
      </c>
      <c r="D63307" s="1">
        <v>39</v>
      </c>
      <c r="E63307" s="1">
        <v>225</v>
      </c>
      <c r="F63307" s="1">
        <v>34</v>
      </c>
      <c r="G63307" s="1" t="s">
        <v>1</v>
      </c>
      <c r="I63307" s="1">
        <f t="shared" si="1978"/>
        <v>900</v>
      </c>
      <c r="J63307" s="1" t="str">
        <f t="shared" si="1979"/>
        <v>Jan</v>
      </c>
      <c r="L63307"/>
    </row>
    <row r="63308" spans="1:12" x14ac:dyDescent="0.3">
      <c r="A63308" s="1">
        <v>7481288003</v>
      </c>
      <c r="B63308" s="2">
        <v>43216</v>
      </c>
      <c r="C63308" s="1">
        <v>2</v>
      </c>
      <c r="D63308" s="1">
        <v>14</v>
      </c>
      <c r="E63308" s="1">
        <v>207</v>
      </c>
      <c r="F63308" s="1">
        <v>40</v>
      </c>
      <c r="G63308" s="1" t="s">
        <v>1</v>
      </c>
      <c r="I63308" s="1">
        <f t="shared" si="1978"/>
        <v>414</v>
      </c>
      <c r="J63308" s="1" t="str">
        <f t="shared" si="1979"/>
        <v>Apr</v>
      </c>
      <c r="L63308"/>
    </row>
    <row r="63309" spans="1:12" x14ac:dyDescent="0.3">
      <c r="A63309" s="1">
        <v>2296677142</v>
      </c>
      <c r="B63309" s="2">
        <v>43292</v>
      </c>
      <c r="C63309" s="1">
        <v>6</v>
      </c>
      <c r="D63309" s="1">
        <v>26</v>
      </c>
      <c r="E63309" s="1">
        <v>223</v>
      </c>
      <c r="F63309" s="1">
        <v>45</v>
      </c>
      <c r="G63309" s="1" t="s">
        <v>0</v>
      </c>
      <c r="I63309" s="1">
        <f t="shared" si="1978"/>
        <v>1338</v>
      </c>
      <c r="J63309" s="1" t="str">
        <f t="shared" si="1979"/>
        <v>Jul</v>
      </c>
      <c r="L63309"/>
    </row>
    <row r="63310" spans="1:12" x14ac:dyDescent="0.3">
      <c r="A63310" s="1">
        <v>2990211462</v>
      </c>
      <c r="B63310" s="2">
        <v>43195</v>
      </c>
      <c r="C63310" s="1">
        <v>3</v>
      </c>
      <c r="D63310" s="1">
        <v>49</v>
      </c>
      <c r="E63310" s="1">
        <v>79</v>
      </c>
      <c r="F63310" s="1">
        <v>39</v>
      </c>
      <c r="G63310" s="1" t="s">
        <v>1</v>
      </c>
      <c r="H63310" s="1">
        <v>1</v>
      </c>
      <c r="I63310" s="1">
        <f t="shared" si="1978"/>
        <v>237</v>
      </c>
      <c r="J63310" s="1" t="str">
        <f t="shared" si="1979"/>
        <v>Apr</v>
      </c>
      <c r="L63310"/>
    </row>
    <row r="63311" spans="1:12" x14ac:dyDescent="0.3">
      <c r="A63311" s="1">
        <v>5830655985</v>
      </c>
      <c r="B63311" s="2">
        <v>43336</v>
      </c>
      <c r="C63311" s="1">
        <v>2</v>
      </c>
      <c r="D63311" s="1">
        <v>33</v>
      </c>
      <c r="E63311" s="1">
        <v>166</v>
      </c>
      <c r="F63311" s="1">
        <v>31</v>
      </c>
      <c r="G63311" s="1" t="s">
        <v>1</v>
      </c>
      <c r="I63311" s="1">
        <f t="shared" si="1978"/>
        <v>332</v>
      </c>
      <c r="J63311" s="1" t="str">
        <f t="shared" si="1979"/>
        <v>Aug</v>
      </c>
      <c r="L63311"/>
    </row>
    <row r="63312" spans="1:12" x14ac:dyDescent="0.3">
      <c r="A63312" s="1">
        <v>969462190</v>
      </c>
      <c r="B63312" s="2">
        <v>43415</v>
      </c>
      <c r="C63312" s="1">
        <v>6</v>
      </c>
      <c r="D63312" s="1">
        <v>42</v>
      </c>
      <c r="E63312" s="1">
        <v>227</v>
      </c>
      <c r="F63312" s="1">
        <v>53</v>
      </c>
      <c r="G63312" s="1" t="s">
        <v>0</v>
      </c>
      <c r="H63312" s="1">
        <v>1</v>
      </c>
      <c r="I63312" s="1">
        <f t="shared" si="1978"/>
        <v>1362</v>
      </c>
      <c r="J63312" s="1" t="str">
        <f t="shared" si="1979"/>
        <v>Nov</v>
      </c>
      <c r="L63312"/>
    </row>
    <row r="63313" spans="1:12" x14ac:dyDescent="0.3">
      <c r="A63313" s="1">
        <v>2485368481</v>
      </c>
      <c r="B63313" s="2">
        <v>43303</v>
      </c>
      <c r="C63313" s="1">
        <v>4</v>
      </c>
      <c r="D63313" s="1">
        <v>50</v>
      </c>
      <c r="E63313" s="1">
        <v>97</v>
      </c>
      <c r="F63313" s="1">
        <v>41</v>
      </c>
      <c r="G63313" s="1" t="s">
        <v>0</v>
      </c>
      <c r="I63313" s="1">
        <f t="shared" si="1978"/>
        <v>388</v>
      </c>
      <c r="J63313" s="1" t="str">
        <f t="shared" si="1979"/>
        <v>Jul</v>
      </c>
      <c r="L63313"/>
    </row>
    <row r="63314" spans="1:12" x14ac:dyDescent="0.3">
      <c r="A63314" s="1">
        <v>3984939159</v>
      </c>
      <c r="B63314" s="2">
        <v>43113</v>
      </c>
      <c r="C63314" s="1">
        <v>2</v>
      </c>
      <c r="D63314" s="1">
        <v>19</v>
      </c>
      <c r="E63314" s="1">
        <v>148</v>
      </c>
      <c r="F63314" s="1">
        <v>50</v>
      </c>
      <c r="G63314" s="1" t="s">
        <v>1</v>
      </c>
      <c r="I63314" s="1">
        <f t="shared" si="1978"/>
        <v>296</v>
      </c>
      <c r="J63314" s="1" t="str">
        <f t="shared" si="1979"/>
        <v>Jan</v>
      </c>
      <c r="L63314"/>
    </row>
    <row r="63315" spans="1:12" x14ac:dyDescent="0.3">
      <c r="A63315" s="1">
        <v>6551857558</v>
      </c>
      <c r="B63315" s="2">
        <v>43198</v>
      </c>
      <c r="C63315" s="1">
        <v>1</v>
      </c>
      <c r="D63315" s="1">
        <v>37</v>
      </c>
      <c r="E63315" s="1">
        <v>101</v>
      </c>
      <c r="F63315" s="1">
        <v>63</v>
      </c>
      <c r="G63315" s="1" t="s">
        <v>1</v>
      </c>
      <c r="I63315" s="1">
        <f t="shared" si="1978"/>
        <v>101</v>
      </c>
      <c r="J63315" s="1" t="str">
        <f t="shared" si="1979"/>
        <v>Apr</v>
      </c>
      <c r="L63315"/>
    </row>
    <row r="63316" spans="1:12" x14ac:dyDescent="0.3">
      <c r="A63316" s="1">
        <v>962830542</v>
      </c>
      <c r="B63316" s="2">
        <v>43166</v>
      </c>
      <c r="C63316" s="1">
        <v>6</v>
      </c>
      <c r="D63316" s="1">
        <v>19</v>
      </c>
      <c r="E63316" s="1">
        <v>210</v>
      </c>
      <c r="F63316" s="1">
        <v>53</v>
      </c>
      <c r="G63316" s="1" t="s">
        <v>0</v>
      </c>
      <c r="H63316" s="1">
        <v>1</v>
      </c>
      <c r="I63316" s="1">
        <f t="shared" si="1978"/>
        <v>1260</v>
      </c>
      <c r="J63316" s="1" t="str">
        <f t="shared" si="1979"/>
        <v>Mar</v>
      </c>
      <c r="L63316"/>
    </row>
    <row r="63317" spans="1:12" x14ac:dyDescent="0.3">
      <c r="A63317" s="1">
        <v>7296091118</v>
      </c>
      <c r="B63317" s="2">
        <v>43293</v>
      </c>
      <c r="C63317" s="1">
        <v>2</v>
      </c>
      <c r="D63317" s="1">
        <v>29</v>
      </c>
      <c r="E63317" s="1">
        <v>248</v>
      </c>
      <c r="F63317" s="1">
        <v>51</v>
      </c>
      <c r="G63317" s="1" t="s">
        <v>0</v>
      </c>
      <c r="I63317" s="1">
        <f t="shared" si="1978"/>
        <v>496</v>
      </c>
      <c r="J63317" s="1" t="str">
        <f t="shared" si="1979"/>
        <v>Jul</v>
      </c>
      <c r="L63317"/>
    </row>
    <row r="63318" spans="1:12" x14ac:dyDescent="0.3">
      <c r="A63318" s="1">
        <v>7438427765</v>
      </c>
      <c r="B63318" s="2">
        <v>43352</v>
      </c>
      <c r="C63318" s="1">
        <v>7</v>
      </c>
      <c r="D63318" s="1">
        <v>25</v>
      </c>
      <c r="E63318" s="1">
        <v>98</v>
      </c>
      <c r="F63318" s="1">
        <v>48</v>
      </c>
      <c r="G63318" s="1" t="s">
        <v>1</v>
      </c>
      <c r="I63318" s="1">
        <f t="shared" si="1978"/>
        <v>686</v>
      </c>
      <c r="J63318" s="1" t="str">
        <f t="shared" si="1979"/>
        <v>Sep</v>
      </c>
      <c r="L63318"/>
    </row>
    <row r="63319" spans="1:12" x14ac:dyDescent="0.3">
      <c r="A63319" s="1">
        <v>3645002146</v>
      </c>
      <c r="B63319" s="2">
        <v>43358</v>
      </c>
      <c r="C63319" s="1">
        <v>3</v>
      </c>
      <c r="D63319" s="1">
        <v>31</v>
      </c>
      <c r="E63319" s="1">
        <v>202</v>
      </c>
      <c r="F63319" s="1">
        <v>45</v>
      </c>
      <c r="G63319" s="1" t="s">
        <v>0</v>
      </c>
      <c r="I63319" s="1">
        <f t="shared" si="1978"/>
        <v>606</v>
      </c>
      <c r="J63319" s="1" t="str">
        <f t="shared" si="1979"/>
        <v>Sep</v>
      </c>
      <c r="L63319"/>
    </row>
    <row r="63320" spans="1:12" x14ac:dyDescent="0.3">
      <c r="A63320" s="1">
        <v>7919099986</v>
      </c>
      <c r="B63320" s="2">
        <v>43118</v>
      </c>
      <c r="C63320" s="1">
        <v>3</v>
      </c>
      <c r="D63320" s="1">
        <v>7</v>
      </c>
      <c r="E63320" s="1">
        <v>159</v>
      </c>
      <c r="F63320" s="1">
        <v>37</v>
      </c>
      <c r="G63320" s="1" t="s">
        <v>0</v>
      </c>
      <c r="I63320" s="1">
        <f t="shared" si="1978"/>
        <v>477</v>
      </c>
      <c r="J63320" s="1" t="str">
        <f t="shared" si="1979"/>
        <v>Jan</v>
      </c>
      <c r="L63320"/>
    </row>
    <row r="63321" spans="1:12" x14ac:dyDescent="0.3">
      <c r="A63321" s="1">
        <v>5203134693</v>
      </c>
      <c r="B63321" s="2">
        <v>43369</v>
      </c>
      <c r="C63321" s="1">
        <v>5</v>
      </c>
      <c r="D63321" s="1">
        <v>34</v>
      </c>
      <c r="E63321" s="1">
        <v>75</v>
      </c>
      <c r="F63321" s="1">
        <v>50</v>
      </c>
      <c r="G63321" s="1" t="s">
        <v>0</v>
      </c>
      <c r="I63321" s="1">
        <f t="shared" si="1978"/>
        <v>375</v>
      </c>
      <c r="J63321" s="1" t="str">
        <f t="shared" si="1979"/>
        <v>Sep</v>
      </c>
      <c r="L63321"/>
    </row>
    <row r="63322" spans="1:12" x14ac:dyDescent="0.3">
      <c r="A63322" s="1">
        <v>1398485918</v>
      </c>
      <c r="B63322" s="2">
        <v>43135</v>
      </c>
      <c r="C63322" s="1">
        <v>4</v>
      </c>
      <c r="D63322" s="1">
        <v>50</v>
      </c>
      <c r="E63322" s="1">
        <v>84</v>
      </c>
      <c r="F63322" s="1">
        <v>50</v>
      </c>
      <c r="G63322" s="1" t="s">
        <v>0</v>
      </c>
      <c r="I63322" s="1">
        <f t="shared" si="1978"/>
        <v>336</v>
      </c>
      <c r="J63322" s="1" t="str">
        <f t="shared" si="1979"/>
        <v>Feb</v>
      </c>
      <c r="L63322"/>
    </row>
    <row r="63323" spans="1:12" x14ac:dyDescent="0.3">
      <c r="A63323" s="1">
        <v>2900337917</v>
      </c>
      <c r="B63323" s="2">
        <v>43189</v>
      </c>
      <c r="C63323" s="1">
        <v>4</v>
      </c>
      <c r="D63323" s="1">
        <v>40</v>
      </c>
      <c r="E63323" s="1">
        <v>86</v>
      </c>
      <c r="F63323" s="1">
        <v>37</v>
      </c>
      <c r="G63323" s="1" t="s">
        <v>0</v>
      </c>
      <c r="I63323" s="1">
        <f t="shared" si="1978"/>
        <v>344</v>
      </c>
      <c r="J63323" s="1" t="str">
        <f t="shared" si="1979"/>
        <v>Mar</v>
      </c>
      <c r="L63323"/>
    </row>
    <row r="63324" spans="1:12" x14ac:dyDescent="0.3">
      <c r="A63324" s="1">
        <v>4369730929</v>
      </c>
      <c r="B63324" s="2">
        <v>43306</v>
      </c>
      <c r="C63324" s="1">
        <v>5</v>
      </c>
      <c r="D63324" s="1">
        <v>34</v>
      </c>
      <c r="E63324" s="1">
        <v>123</v>
      </c>
      <c r="F63324" s="1">
        <v>62</v>
      </c>
      <c r="G63324" s="1" t="s">
        <v>1</v>
      </c>
      <c r="I63324" s="1">
        <f t="shared" si="1978"/>
        <v>615</v>
      </c>
      <c r="J63324" s="1" t="str">
        <f t="shared" si="1979"/>
        <v>Jul</v>
      </c>
      <c r="L63324"/>
    </row>
    <row r="63325" spans="1:12" x14ac:dyDescent="0.3">
      <c r="A63325" s="1">
        <v>9404158445</v>
      </c>
      <c r="B63325" s="2">
        <v>43220</v>
      </c>
      <c r="C63325" s="1">
        <v>1</v>
      </c>
      <c r="D63325" s="1">
        <v>36</v>
      </c>
      <c r="E63325" s="1">
        <v>185</v>
      </c>
      <c r="F63325" s="1">
        <v>49</v>
      </c>
      <c r="G63325" s="1" t="s">
        <v>1</v>
      </c>
      <c r="I63325" s="1">
        <f t="shared" si="1978"/>
        <v>185</v>
      </c>
      <c r="J63325" s="1" t="str">
        <f t="shared" si="1979"/>
        <v>Apr</v>
      </c>
      <c r="L63325"/>
    </row>
    <row r="63326" spans="1:12" x14ac:dyDescent="0.3">
      <c r="A63326" s="1">
        <v>8521788738</v>
      </c>
      <c r="B63326" s="2">
        <v>43240</v>
      </c>
      <c r="C63326" s="1">
        <v>2</v>
      </c>
      <c r="D63326" s="1">
        <v>49</v>
      </c>
      <c r="E63326" s="1">
        <v>197</v>
      </c>
      <c r="F63326" s="1">
        <v>39</v>
      </c>
      <c r="G63326" s="1" t="s">
        <v>1</v>
      </c>
      <c r="I63326" s="1">
        <f t="shared" si="1978"/>
        <v>394</v>
      </c>
      <c r="J63326" s="1" t="str">
        <f t="shared" si="1979"/>
        <v>May</v>
      </c>
      <c r="L63326"/>
    </row>
    <row r="63327" spans="1:12" x14ac:dyDescent="0.3">
      <c r="A63327" s="1">
        <v>8369689396</v>
      </c>
      <c r="B63327" s="2">
        <v>43207</v>
      </c>
      <c r="C63327" s="1">
        <v>1</v>
      </c>
      <c r="D63327" s="1">
        <v>29</v>
      </c>
      <c r="E63327" s="1">
        <v>231</v>
      </c>
      <c r="F63327" s="1">
        <v>42</v>
      </c>
      <c r="G63327" s="1" t="s">
        <v>0</v>
      </c>
      <c r="H63327" s="1">
        <v>1</v>
      </c>
      <c r="I63327" s="1">
        <f t="shared" si="1978"/>
        <v>231</v>
      </c>
      <c r="J63327" s="1" t="str">
        <f t="shared" si="1979"/>
        <v>Apr</v>
      </c>
      <c r="L63327"/>
    </row>
    <row r="63328" spans="1:12" x14ac:dyDescent="0.3">
      <c r="A63328" s="1">
        <v>7918752228</v>
      </c>
      <c r="B63328" s="2">
        <v>43348</v>
      </c>
      <c r="C63328" s="1">
        <v>6</v>
      </c>
      <c r="D63328" s="1">
        <v>28</v>
      </c>
      <c r="E63328" s="1">
        <v>152</v>
      </c>
      <c r="F63328" s="1">
        <v>44</v>
      </c>
      <c r="G63328" s="1" t="s">
        <v>1</v>
      </c>
      <c r="I63328" s="1">
        <f t="shared" si="1978"/>
        <v>912</v>
      </c>
      <c r="J63328" s="1" t="str">
        <f t="shared" si="1979"/>
        <v>Sep</v>
      </c>
      <c r="L63328"/>
    </row>
    <row r="63329" spans="1:12" x14ac:dyDescent="0.3">
      <c r="A63329" s="1">
        <v>5052844247</v>
      </c>
      <c r="B63329" s="2">
        <v>43295</v>
      </c>
      <c r="C63329" s="1">
        <v>1</v>
      </c>
      <c r="D63329" s="1">
        <v>3</v>
      </c>
      <c r="E63329" s="1">
        <v>189</v>
      </c>
      <c r="F63329" s="1">
        <v>29</v>
      </c>
      <c r="G63329" s="1" t="s">
        <v>0</v>
      </c>
      <c r="I63329" s="1">
        <f t="shared" si="1978"/>
        <v>189</v>
      </c>
      <c r="J63329" s="1" t="str">
        <f t="shared" si="1979"/>
        <v>Jul</v>
      </c>
      <c r="L63329"/>
    </row>
    <row r="63330" spans="1:12" x14ac:dyDescent="0.3">
      <c r="A63330" s="1">
        <v>8064836646</v>
      </c>
      <c r="B63330" s="2">
        <v>43156</v>
      </c>
      <c r="C63330" s="1">
        <v>3</v>
      </c>
      <c r="D63330" s="1">
        <v>33</v>
      </c>
      <c r="E63330" s="1">
        <v>180</v>
      </c>
      <c r="F63330" s="1">
        <v>39</v>
      </c>
      <c r="G63330" s="1" t="s">
        <v>1</v>
      </c>
      <c r="I63330" s="1">
        <f t="shared" si="1978"/>
        <v>540</v>
      </c>
      <c r="J63330" s="1" t="str">
        <f t="shared" si="1979"/>
        <v>Feb</v>
      </c>
      <c r="L63330"/>
    </row>
    <row r="63331" spans="1:12" x14ac:dyDescent="0.3">
      <c r="A63331" s="1">
        <v>4145083547</v>
      </c>
      <c r="B63331" s="2">
        <v>43187</v>
      </c>
      <c r="C63331" s="1">
        <v>1</v>
      </c>
      <c r="D63331" s="1">
        <v>47</v>
      </c>
      <c r="E63331" s="1">
        <v>242</v>
      </c>
      <c r="F63331" s="1">
        <v>42</v>
      </c>
      <c r="G63331" s="1" t="s">
        <v>1</v>
      </c>
      <c r="I63331" s="1">
        <f t="shared" si="1978"/>
        <v>242</v>
      </c>
      <c r="J63331" s="1" t="str">
        <f t="shared" si="1979"/>
        <v>Mar</v>
      </c>
      <c r="L63331"/>
    </row>
    <row r="63332" spans="1:12" x14ac:dyDescent="0.3">
      <c r="A63332" s="1">
        <v>9789601980</v>
      </c>
      <c r="B63332" s="2">
        <v>43167</v>
      </c>
      <c r="C63332" s="1">
        <v>6</v>
      </c>
      <c r="D63332" s="1">
        <v>39</v>
      </c>
      <c r="E63332" s="1">
        <v>234</v>
      </c>
      <c r="F63332" s="1">
        <v>59</v>
      </c>
      <c r="G63332" s="1" t="s">
        <v>1</v>
      </c>
      <c r="I63332" s="1">
        <f t="shared" si="1978"/>
        <v>1404</v>
      </c>
      <c r="J63332" s="1" t="str">
        <f t="shared" si="1979"/>
        <v>Mar</v>
      </c>
      <c r="L63332"/>
    </row>
    <row r="63333" spans="1:12" x14ac:dyDescent="0.3">
      <c r="A63333" s="1">
        <v>3836814234</v>
      </c>
      <c r="B63333" s="2">
        <v>43217</v>
      </c>
      <c r="C63333" s="1">
        <v>5</v>
      </c>
      <c r="D63333" s="1">
        <v>2</v>
      </c>
      <c r="E63333" s="1">
        <v>226</v>
      </c>
      <c r="F63333" s="1">
        <v>45</v>
      </c>
      <c r="G63333" s="1" t="s">
        <v>1</v>
      </c>
      <c r="I63333" s="1">
        <f t="shared" si="1978"/>
        <v>1130</v>
      </c>
      <c r="J63333" s="1" t="str">
        <f t="shared" si="1979"/>
        <v>Apr</v>
      </c>
      <c r="L63333"/>
    </row>
    <row r="63334" spans="1:12" x14ac:dyDescent="0.3">
      <c r="A63334" s="1">
        <v>7684446452</v>
      </c>
      <c r="B63334" s="2">
        <v>43351</v>
      </c>
      <c r="C63334" s="1">
        <v>3</v>
      </c>
      <c r="D63334" s="1">
        <v>12</v>
      </c>
      <c r="E63334" s="1">
        <v>244</v>
      </c>
      <c r="F63334" s="1">
        <v>41</v>
      </c>
      <c r="G63334" s="1" t="s">
        <v>0</v>
      </c>
      <c r="I63334" s="1">
        <f t="shared" si="1978"/>
        <v>732</v>
      </c>
      <c r="J63334" s="1" t="str">
        <f t="shared" si="1979"/>
        <v>Sep</v>
      </c>
      <c r="L63334"/>
    </row>
    <row r="63335" spans="1:12" x14ac:dyDescent="0.3">
      <c r="A63335" s="1">
        <v>3683182377</v>
      </c>
      <c r="B63335" s="2">
        <v>43273</v>
      </c>
      <c r="C63335" s="1">
        <v>3</v>
      </c>
      <c r="D63335" s="1">
        <v>35</v>
      </c>
      <c r="E63335" s="1">
        <v>241</v>
      </c>
      <c r="F63335" s="1">
        <v>32</v>
      </c>
      <c r="G63335" s="1" t="s">
        <v>1</v>
      </c>
      <c r="H63335" s="1">
        <v>1</v>
      </c>
      <c r="I63335" s="1">
        <f t="shared" si="1978"/>
        <v>723</v>
      </c>
      <c r="J63335" s="1" t="str">
        <f t="shared" si="1979"/>
        <v>Jun</v>
      </c>
      <c r="L63335"/>
    </row>
    <row r="63336" spans="1:12" x14ac:dyDescent="0.3">
      <c r="A63336" s="1">
        <v>333136063</v>
      </c>
      <c r="B63336" s="2">
        <v>43285</v>
      </c>
      <c r="C63336" s="1">
        <v>3</v>
      </c>
      <c r="D63336" s="1">
        <v>38</v>
      </c>
      <c r="E63336" s="1">
        <v>146</v>
      </c>
      <c r="F63336" s="1">
        <v>44</v>
      </c>
      <c r="G63336" s="1" t="s">
        <v>1</v>
      </c>
      <c r="I63336" s="1">
        <f t="shared" si="1978"/>
        <v>438</v>
      </c>
      <c r="J63336" s="1" t="str">
        <f t="shared" si="1979"/>
        <v>Jul</v>
      </c>
      <c r="L63336"/>
    </row>
    <row r="63337" spans="1:12" x14ac:dyDescent="0.3">
      <c r="A63337" s="1">
        <v>730597520</v>
      </c>
      <c r="B63337" s="2">
        <v>43169</v>
      </c>
      <c r="C63337" s="1">
        <v>3</v>
      </c>
      <c r="D63337" s="1">
        <v>50</v>
      </c>
      <c r="E63337" s="1">
        <v>231</v>
      </c>
      <c r="F63337" s="1">
        <v>31</v>
      </c>
      <c r="G63337" s="1" t="s">
        <v>1</v>
      </c>
      <c r="I63337" s="1">
        <f t="shared" si="1978"/>
        <v>693</v>
      </c>
      <c r="J63337" s="1" t="str">
        <f t="shared" si="1979"/>
        <v>Mar</v>
      </c>
      <c r="L63337"/>
    </row>
    <row r="63338" spans="1:12" x14ac:dyDescent="0.3">
      <c r="A63338" s="1">
        <v>7801707524</v>
      </c>
      <c r="B63338" s="2">
        <v>43234</v>
      </c>
      <c r="C63338" s="1">
        <v>1</v>
      </c>
      <c r="D63338" s="1">
        <v>7</v>
      </c>
      <c r="E63338" s="1">
        <v>75</v>
      </c>
      <c r="F63338" s="1">
        <v>64</v>
      </c>
      <c r="G63338" s="1" t="s">
        <v>1</v>
      </c>
      <c r="I63338" s="1">
        <f t="shared" si="1978"/>
        <v>75</v>
      </c>
      <c r="J63338" s="1" t="str">
        <f t="shared" si="1979"/>
        <v>May</v>
      </c>
      <c r="L63338"/>
    </row>
    <row r="63339" spans="1:12" x14ac:dyDescent="0.3">
      <c r="A63339" s="1">
        <v>32824416</v>
      </c>
      <c r="B63339" s="2">
        <v>43334</v>
      </c>
      <c r="C63339" s="1">
        <v>7</v>
      </c>
      <c r="D63339" s="1">
        <v>31</v>
      </c>
      <c r="E63339" s="1">
        <v>233</v>
      </c>
      <c r="F63339" s="1">
        <v>57</v>
      </c>
      <c r="G63339" s="1" t="s">
        <v>1</v>
      </c>
      <c r="I63339" s="1">
        <f t="shared" si="1978"/>
        <v>1631</v>
      </c>
      <c r="J63339" s="1" t="str">
        <f t="shared" si="1979"/>
        <v>Aug</v>
      </c>
      <c r="L63339"/>
    </row>
    <row r="63340" spans="1:12" x14ac:dyDescent="0.3">
      <c r="A63340" s="1">
        <v>7877068646</v>
      </c>
      <c r="B63340" s="2">
        <v>43125</v>
      </c>
      <c r="C63340" s="1">
        <v>5</v>
      </c>
      <c r="D63340" s="1">
        <v>5</v>
      </c>
      <c r="E63340" s="1">
        <v>103</v>
      </c>
      <c r="F63340" s="1">
        <v>33</v>
      </c>
      <c r="G63340" s="1" t="s">
        <v>0</v>
      </c>
      <c r="I63340" s="1">
        <f t="shared" si="1978"/>
        <v>515</v>
      </c>
      <c r="J63340" s="1" t="str">
        <f t="shared" si="1979"/>
        <v>Jan</v>
      </c>
      <c r="L63340"/>
    </row>
    <row r="63341" spans="1:12" x14ac:dyDescent="0.3">
      <c r="A63341" s="1">
        <v>7062604976</v>
      </c>
      <c r="B63341" s="2">
        <v>43142</v>
      </c>
      <c r="C63341" s="1">
        <v>1</v>
      </c>
      <c r="D63341" s="1">
        <v>39</v>
      </c>
      <c r="E63341" s="1">
        <v>135</v>
      </c>
      <c r="F63341" s="1">
        <v>25</v>
      </c>
      <c r="G63341" s="1" t="s">
        <v>1</v>
      </c>
      <c r="I63341" s="1">
        <f t="shared" si="1978"/>
        <v>135</v>
      </c>
      <c r="J63341" s="1" t="str">
        <f t="shared" si="1979"/>
        <v>Feb</v>
      </c>
      <c r="L63341"/>
    </row>
    <row r="63342" spans="1:12" x14ac:dyDescent="0.3">
      <c r="A63342" s="1">
        <v>7654235615</v>
      </c>
      <c r="B63342" s="2">
        <v>43409</v>
      </c>
      <c r="C63342" s="1">
        <v>5</v>
      </c>
      <c r="D63342" s="1">
        <v>5</v>
      </c>
      <c r="E63342" s="1">
        <v>76</v>
      </c>
      <c r="F63342" s="1">
        <v>32</v>
      </c>
      <c r="G63342" s="1" t="s">
        <v>1</v>
      </c>
      <c r="I63342" s="1">
        <f t="shared" si="1978"/>
        <v>380</v>
      </c>
      <c r="J63342" s="1" t="str">
        <f t="shared" si="1979"/>
        <v>Nov</v>
      </c>
      <c r="L63342"/>
    </row>
    <row r="63343" spans="1:12" x14ac:dyDescent="0.3">
      <c r="A63343" s="1">
        <v>7365100672</v>
      </c>
      <c r="B63343" s="2">
        <v>43351</v>
      </c>
      <c r="C63343" s="1">
        <v>5</v>
      </c>
      <c r="D63343" s="1">
        <v>2</v>
      </c>
      <c r="E63343" s="1">
        <v>142</v>
      </c>
      <c r="F63343" s="1">
        <v>56</v>
      </c>
      <c r="G63343" s="1" t="s">
        <v>0</v>
      </c>
      <c r="I63343" s="1">
        <f t="shared" si="1978"/>
        <v>710</v>
      </c>
      <c r="J63343" s="1" t="str">
        <f t="shared" si="1979"/>
        <v>Sep</v>
      </c>
      <c r="L63343"/>
    </row>
    <row r="63344" spans="1:12" x14ac:dyDescent="0.3">
      <c r="A63344" s="1">
        <v>4763870351</v>
      </c>
      <c r="B63344" s="2">
        <v>43258</v>
      </c>
      <c r="C63344" s="1">
        <v>5</v>
      </c>
      <c r="D63344" s="1">
        <v>11</v>
      </c>
      <c r="E63344" s="1">
        <v>167</v>
      </c>
      <c r="F63344" s="1">
        <v>47</v>
      </c>
      <c r="G63344" s="1" t="s">
        <v>1</v>
      </c>
      <c r="H63344" s="1">
        <v>1</v>
      </c>
      <c r="I63344" s="1">
        <f t="shared" si="1978"/>
        <v>835</v>
      </c>
      <c r="J63344" s="1" t="str">
        <f t="shared" si="1979"/>
        <v>Jun</v>
      </c>
      <c r="L63344"/>
    </row>
    <row r="63345" spans="1:12" x14ac:dyDescent="0.3">
      <c r="A63345" s="1">
        <v>5405533750</v>
      </c>
      <c r="B63345" s="2">
        <v>43187</v>
      </c>
      <c r="C63345" s="1">
        <v>4</v>
      </c>
      <c r="D63345" s="1">
        <v>31</v>
      </c>
      <c r="E63345" s="1">
        <v>151</v>
      </c>
      <c r="F63345" s="1">
        <v>35</v>
      </c>
      <c r="G63345" s="1" t="s">
        <v>1</v>
      </c>
      <c r="I63345" s="1">
        <f t="shared" si="1978"/>
        <v>604</v>
      </c>
      <c r="J63345" s="1" t="str">
        <f t="shared" si="1979"/>
        <v>Mar</v>
      </c>
      <c r="L63345"/>
    </row>
    <row r="63346" spans="1:12" x14ac:dyDescent="0.3">
      <c r="A63346" s="1">
        <v>8202500699</v>
      </c>
      <c r="B63346" s="2">
        <v>43112</v>
      </c>
      <c r="C63346" s="1">
        <v>1</v>
      </c>
      <c r="D63346" s="1">
        <v>2</v>
      </c>
      <c r="E63346" s="1">
        <v>230</v>
      </c>
      <c r="F63346" s="1">
        <v>29</v>
      </c>
      <c r="G63346" s="1" t="s">
        <v>0</v>
      </c>
      <c r="I63346" s="1">
        <f t="shared" si="1978"/>
        <v>230</v>
      </c>
      <c r="J63346" s="1" t="str">
        <f t="shared" si="1979"/>
        <v>Jan</v>
      </c>
      <c r="L63346"/>
    </row>
    <row r="63347" spans="1:12" x14ac:dyDescent="0.3">
      <c r="A63347" s="1">
        <v>6838025736</v>
      </c>
      <c r="B63347" s="2">
        <v>43367</v>
      </c>
      <c r="C63347" s="1">
        <v>4</v>
      </c>
      <c r="D63347" s="1">
        <v>19</v>
      </c>
      <c r="E63347" s="1">
        <v>135</v>
      </c>
      <c r="F63347" s="1">
        <v>36</v>
      </c>
      <c r="G63347" s="1" t="s">
        <v>0</v>
      </c>
      <c r="I63347" s="1">
        <f t="shared" si="1978"/>
        <v>540</v>
      </c>
      <c r="J63347" s="1" t="str">
        <f t="shared" si="1979"/>
        <v>Sep</v>
      </c>
      <c r="L63347"/>
    </row>
    <row r="63348" spans="1:12" x14ac:dyDescent="0.3">
      <c r="A63348" s="1">
        <v>8386490705</v>
      </c>
      <c r="B63348" s="2">
        <v>43115</v>
      </c>
      <c r="C63348" s="1">
        <v>4</v>
      </c>
      <c r="D63348" s="1">
        <v>7</v>
      </c>
      <c r="E63348" s="1">
        <v>147</v>
      </c>
      <c r="F63348" s="1">
        <v>28</v>
      </c>
      <c r="G63348" s="1" t="s">
        <v>0</v>
      </c>
      <c r="I63348" s="1">
        <f t="shared" si="1978"/>
        <v>588</v>
      </c>
      <c r="J63348" s="1" t="str">
        <f t="shared" si="1979"/>
        <v>Jan</v>
      </c>
      <c r="L63348"/>
    </row>
    <row r="63349" spans="1:12" x14ac:dyDescent="0.3">
      <c r="A63349" s="1">
        <v>3584403189</v>
      </c>
      <c r="B63349" s="2">
        <v>43116</v>
      </c>
      <c r="C63349" s="1">
        <v>6</v>
      </c>
      <c r="D63349" s="1">
        <v>28</v>
      </c>
      <c r="E63349" s="1">
        <v>78</v>
      </c>
      <c r="F63349" s="1">
        <v>25</v>
      </c>
      <c r="G63349" s="1" t="s">
        <v>1</v>
      </c>
      <c r="I63349" s="1">
        <f t="shared" si="1978"/>
        <v>468</v>
      </c>
      <c r="J63349" s="1" t="str">
        <f t="shared" si="1979"/>
        <v>Jan</v>
      </c>
      <c r="L63349"/>
    </row>
    <row r="63350" spans="1:12" x14ac:dyDescent="0.3">
      <c r="A63350" s="1">
        <v>7380482432</v>
      </c>
      <c r="B63350" s="2">
        <v>43415</v>
      </c>
      <c r="C63350" s="1">
        <v>6</v>
      </c>
      <c r="D63350" s="1">
        <v>36</v>
      </c>
      <c r="E63350" s="1">
        <v>157</v>
      </c>
      <c r="F63350" s="1">
        <v>63</v>
      </c>
      <c r="G63350" s="1" t="s">
        <v>0</v>
      </c>
      <c r="I63350" s="1">
        <f t="shared" si="1978"/>
        <v>942</v>
      </c>
      <c r="J63350" s="1" t="str">
        <f t="shared" si="1979"/>
        <v>Nov</v>
      </c>
      <c r="L63350"/>
    </row>
    <row r="63351" spans="1:12" x14ac:dyDescent="0.3">
      <c r="A63351" s="1">
        <v>7733614597</v>
      </c>
      <c r="B63351" s="2">
        <v>43205</v>
      </c>
      <c r="C63351" s="1">
        <v>7</v>
      </c>
      <c r="D63351" s="1">
        <v>1</v>
      </c>
      <c r="E63351" s="1">
        <v>82</v>
      </c>
      <c r="F63351" s="1">
        <v>39</v>
      </c>
      <c r="G63351" s="1" t="s">
        <v>0</v>
      </c>
      <c r="I63351" s="1">
        <f t="shared" si="1978"/>
        <v>574</v>
      </c>
      <c r="J63351" s="1" t="str">
        <f t="shared" si="1979"/>
        <v>Apr</v>
      </c>
      <c r="L63351"/>
    </row>
    <row r="63352" spans="1:12" x14ac:dyDescent="0.3">
      <c r="A63352" s="1">
        <v>6901718837</v>
      </c>
      <c r="B63352" s="2">
        <v>43219</v>
      </c>
      <c r="C63352" s="1">
        <v>3</v>
      </c>
      <c r="D63352" s="1">
        <v>6</v>
      </c>
      <c r="E63352" s="1">
        <v>240</v>
      </c>
      <c r="F63352" s="1">
        <v>57</v>
      </c>
      <c r="G63352" s="1" t="s">
        <v>0</v>
      </c>
      <c r="I63352" s="1">
        <f t="shared" si="1978"/>
        <v>720</v>
      </c>
      <c r="J63352" s="1" t="str">
        <f t="shared" si="1979"/>
        <v>Apr</v>
      </c>
      <c r="L63352"/>
    </row>
    <row r="63353" spans="1:12" x14ac:dyDescent="0.3">
      <c r="A63353" s="1">
        <v>4292879761</v>
      </c>
      <c r="B63353" s="2">
        <v>43269</v>
      </c>
      <c r="C63353" s="1">
        <v>4</v>
      </c>
      <c r="D63353" s="1">
        <v>15</v>
      </c>
      <c r="E63353" s="1">
        <v>163</v>
      </c>
      <c r="F63353" s="1">
        <v>47</v>
      </c>
      <c r="G63353" s="1" t="s">
        <v>1</v>
      </c>
      <c r="I63353" s="1">
        <f t="shared" si="1978"/>
        <v>652</v>
      </c>
      <c r="J63353" s="1" t="str">
        <f t="shared" si="1979"/>
        <v>Jun</v>
      </c>
      <c r="L63353"/>
    </row>
    <row r="63354" spans="1:12" x14ac:dyDescent="0.3">
      <c r="A63354" s="1">
        <v>3695044756</v>
      </c>
      <c r="B63354" s="2">
        <v>43205</v>
      </c>
      <c r="C63354" s="1">
        <v>1</v>
      </c>
      <c r="D63354" s="1">
        <v>19</v>
      </c>
      <c r="E63354" s="1">
        <v>183</v>
      </c>
      <c r="F63354" s="1">
        <v>50</v>
      </c>
      <c r="G63354" s="1" t="s">
        <v>0</v>
      </c>
      <c r="I63354" s="1">
        <f t="shared" si="1978"/>
        <v>183</v>
      </c>
      <c r="J63354" s="1" t="str">
        <f t="shared" si="1979"/>
        <v>Apr</v>
      </c>
      <c r="L63354"/>
    </row>
    <row r="63355" spans="1:12" x14ac:dyDescent="0.3">
      <c r="A63355" s="1">
        <v>7165667059</v>
      </c>
      <c r="B63355" s="2">
        <v>43220</v>
      </c>
      <c r="C63355" s="1">
        <v>7</v>
      </c>
      <c r="D63355" s="1">
        <v>12</v>
      </c>
      <c r="E63355" s="1">
        <v>209</v>
      </c>
      <c r="F63355" s="1">
        <v>45</v>
      </c>
      <c r="G63355" s="1" t="s">
        <v>1</v>
      </c>
      <c r="I63355" s="1">
        <f t="shared" si="1978"/>
        <v>1463</v>
      </c>
      <c r="J63355" s="1" t="str">
        <f t="shared" si="1979"/>
        <v>Apr</v>
      </c>
      <c r="L63355"/>
    </row>
    <row r="63356" spans="1:12" x14ac:dyDescent="0.3">
      <c r="A63356" s="1">
        <v>4368150333</v>
      </c>
      <c r="B63356" s="2">
        <v>43123</v>
      </c>
      <c r="C63356" s="1">
        <v>4</v>
      </c>
      <c r="D63356" s="1">
        <v>19</v>
      </c>
      <c r="E63356" s="1">
        <v>86</v>
      </c>
      <c r="F63356" s="1">
        <v>57</v>
      </c>
      <c r="G63356" s="1" t="s">
        <v>0</v>
      </c>
      <c r="I63356" s="1">
        <f t="shared" si="1978"/>
        <v>344</v>
      </c>
      <c r="J63356" s="1" t="str">
        <f t="shared" si="1979"/>
        <v>Jan</v>
      </c>
      <c r="L63356"/>
    </row>
    <row r="63357" spans="1:12" x14ac:dyDescent="0.3">
      <c r="A63357" s="1">
        <v>8291005397</v>
      </c>
      <c r="B63357" s="2">
        <v>43336</v>
      </c>
      <c r="C63357" s="1">
        <v>5</v>
      </c>
      <c r="D63357" s="1">
        <v>24</v>
      </c>
      <c r="E63357" s="1">
        <v>144</v>
      </c>
      <c r="F63357" s="1">
        <v>39</v>
      </c>
      <c r="G63357" s="1" t="s">
        <v>1</v>
      </c>
      <c r="I63357" s="1">
        <f t="shared" si="1978"/>
        <v>720</v>
      </c>
      <c r="J63357" s="1" t="str">
        <f t="shared" si="1979"/>
        <v>Aug</v>
      </c>
      <c r="L63357"/>
    </row>
    <row r="63358" spans="1:12" x14ac:dyDescent="0.3">
      <c r="A63358" s="1">
        <v>3806289484</v>
      </c>
      <c r="B63358" s="2">
        <v>43414</v>
      </c>
      <c r="C63358" s="1">
        <v>5</v>
      </c>
      <c r="D63358" s="1">
        <v>24</v>
      </c>
      <c r="E63358" s="1">
        <v>183</v>
      </c>
      <c r="F63358" s="1">
        <v>31</v>
      </c>
      <c r="G63358" s="1" t="s">
        <v>1</v>
      </c>
      <c r="I63358" s="1">
        <f t="shared" si="1978"/>
        <v>915</v>
      </c>
      <c r="J63358" s="1" t="str">
        <f t="shared" si="1979"/>
        <v>Nov</v>
      </c>
      <c r="L63358"/>
    </row>
    <row r="63359" spans="1:12" x14ac:dyDescent="0.3">
      <c r="A63359" s="1">
        <v>3273658169</v>
      </c>
      <c r="B63359" s="2">
        <v>43117</v>
      </c>
      <c r="C63359" s="1">
        <v>4</v>
      </c>
      <c r="D63359" s="1">
        <v>15</v>
      </c>
      <c r="E63359" s="1">
        <v>108</v>
      </c>
      <c r="F63359" s="1">
        <v>55</v>
      </c>
      <c r="G63359" s="1" t="s">
        <v>1</v>
      </c>
      <c r="I63359" s="1">
        <f t="shared" si="1978"/>
        <v>432</v>
      </c>
      <c r="J63359" s="1" t="str">
        <f t="shared" si="1979"/>
        <v>Jan</v>
      </c>
      <c r="L63359"/>
    </row>
    <row r="63360" spans="1:12" x14ac:dyDescent="0.3">
      <c r="A63360" s="1">
        <v>4749034061</v>
      </c>
      <c r="B63360" s="2">
        <v>43316</v>
      </c>
      <c r="C63360" s="1">
        <v>6</v>
      </c>
      <c r="D63360" s="1">
        <v>43</v>
      </c>
      <c r="E63360" s="1">
        <v>77</v>
      </c>
      <c r="F63360" s="1">
        <v>37</v>
      </c>
      <c r="G63360" s="1" t="s">
        <v>1</v>
      </c>
      <c r="I63360" s="1">
        <f t="shared" si="1978"/>
        <v>462</v>
      </c>
      <c r="J63360" s="1" t="str">
        <f t="shared" si="1979"/>
        <v>Aug</v>
      </c>
      <c r="L63360"/>
    </row>
    <row r="63361" spans="1:12" x14ac:dyDescent="0.3">
      <c r="A63361" s="1">
        <v>2246640407</v>
      </c>
      <c r="B63361" s="2">
        <v>43290</v>
      </c>
      <c r="C63361" s="1">
        <v>3</v>
      </c>
      <c r="D63361" s="1">
        <v>21</v>
      </c>
      <c r="E63361" s="1">
        <v>206</v>
      </c>
      <c r="F63361" s="1">
        <v>36</v>
      </c>
      <c r="G63361" s="1" t="s">
        <v>0</v>
      </c>
      <c r="I63361" s="1">
        <f t="shared" si="1978"/>
        <v>618</v>
      </c>
      <c r="J63361" s="1" t="str">
        <f t="shared" si="1979"/>
        <v>Jul</v>
      </c>
      <c r="L63361"/>
    </row>
    <row r="63362" spans="1:12" x14ac:dyDescent="0.3">
      <c r="A63362" s="1">
        <v>8450116988</v>
      </c>
      <c r="B63362" s="2">
        <v>43140</v>
      </c>
      <c r="C63362" s="1">
        <v>1</v>
      </c>
      <c r="D63362" s="1">
        <v>7</v>
      </c>
      <c r="E63362" s="1">
        <v>102</v>
      </c>
      <c r="F63362" s="1">
        <v>44</v>
      </c>
      <c r="G63362" s="1" t="s">
        <v>0</v>
      </c>
      <c r="I63362" s="1">
        <f t="shared" si="1978"/>
        <v>102</v>
      </c>
      <c r="J63362" s="1" t="str">
        <f t="shared" si="1979"/>
        <v>Feb</v>
      </c>
      <c r="L63362"/>
    </row>
    <row r="63363" spans="1:12" x14ac:dyDescent="0.3">
      <c r="A63363" s="1">
        <v>3934447538</v>
      </c>
      <c r="B63363" s="2">
        <v>43350</v>
      </c>
      <c r="C63363" s="1">
        <v>1</v>
      </c>
      <c r="D63363" s="1">
        <v>38</v>
      </c>
      <c r="E63363" s="1">
        <v>183</v>
      </c>
      <c r="F63363" s="1">
        <v>60</v>
      </c>
      <c r="G63363" s="1" t="s">
        <v>1</v>
      </c>
      <c r="I63363" s="1">
        <f t="shared" ref="I63363:I63426" si="1980">E63363*C63363</f>
        <v>183</v>
      </c>
      <c r="J63363" s="1" t="str">
        <f t="shared" ref="J63363:J63426" si="1981">TEXT(B63363,"mmm")</f>
        <v>Sep</v>
      </c>
      <c r="L63363"/>
    </row>
    <row r="63364" spans="1:12" x14ac:dyDescent="0.3">
      <c r="A63364" s="1">
        <v>1975528042</v>
      </c>
      <c r="B63364" s="2">
        <v>43160</v>
      </c>
      <c r="C63364" s="1">
        <v>4</v>
      </c>
      <c r="D63364" s="1">
        <v>44</v>
      </c>
      <c r="E63364" s="1">
        <v>132</v>
      </c>
      <c r="F63364" s="1">
        <v>41</v>
      </c>
      <c r="G63364" s="1" t="s">
        <v>0</v>
      </c>
      <c r="I63364" s="1">
        <f t="shared" si="1980"/>
        <v>528</v>
      </c>
      <c r="J63364" s="1" t="str">
        <f t="shared" si="1981"/>
        <v>Mar</v>
      </c>
      <c r="L63364"/>
    </row>
    <row r="63365" spans="1:12" x14ac:dyDescent="0.3">
      <c r="A63365" s="1">
        <v>6407890802</v>
      </c>
      <c r="B63365" s="2">
        <v>43123</v>
      </c>
      <c r="C63365" s="1">
        <v>2</v>
      </c>
      <c r="D63365" s="1">
        <v>42</v>
      </c>
      <c r="E63365" s="1">
        <v>224</v>
      </c>
      <c r="F63365" s="1">
        <v>42</v>
      </c>
      <c r="G63365" s="1" t="s">
        <v>0</v>
      </c>
      <c r="I63365" s="1">
        <f t="shared" si="1980"/>
        <v>448</v>
      </c>
      <c r="J63365" s="1" t="str">
        <f t="shared" si="1981"/>
        <v>Jan</v>
      </c>
      <c r="L63365"/>
    </row>
    <row r="63366" spans="1:12" x14ac:dyDescent="0.3">
      <c r="A63366" s="1">
        <v>2623474974</v>
      </c>
      <c r="B63366" s="2">
        <v>43130</v>
      </c>
      <c r="C63366" s="1">
        <v>1</v>
      </c>
      <c r="D63366" s="1">
        <v>17</v>
      </c>
      <c r="E63366" s="1">
        <v>193</v>
      </c>
      <c r="F63366" s="1">
        <v>26</v>
      </c>
      <c r="G63366" s="1" t="s">
        <v>1</v>
      </c>
      <c r="I63366" s="1">
        <f t="shared" si="1980"/>
        <v>193</v>
      </c>
      <c r="J63366" s="1" t="str">
        <f t="shared" si="1981"/>
        <v>Jan</v>
      </c>
      <c r="L63366"/>
    </row>
    <row r="63367" spans="1:12" x14ac:dyDescent="0.3">
      <c r="A63367" s="1">
        <v>4954672201</v>
      </c>
      <c r="B63367" s="2">
        <v>43240</v>
      </c>
      <c r="C63367" s="1">
        <v>1</v>
      </c>
      <c r="D63367" s="1">
        <v>19</v>
      </c>
      <c r="E63367" s="1">
        <v>77</v>
      </c>
      <c r="F63367" s="1">
        <v>53</v>
      </c>
      <c r="G63367" s="1" t="s">
        <v>1</v>
      </c>
      <c r="I63367" s="1">
        <f t="shared" si="1980"/>
        <v>77</v>
      </c>
      <c r="J63367" s="1" t="str">
        <f t="shared" si="1981"/>
        <v>May</v>
      </c>
      <c r="L63367"/>
    </row>
    <row r="63368" spans="1:12" x14ac:dyDescent="0.3">
      <c r="A63368" s="1">
        <v>4669522922</v>
      </c>
      <c r="B63368" s="2">
        <v>43263</v>
      </c>
      <c r="C63368" s="1">
        <v>6</v>
      </c>
      <c r="D63368" s="1">
        <v>19</v>
      </c>
      <c r="E63368" s="1">
        <v>139</v>
      </c>
      <c r="F63368" s="1">
        <v>52</v>
      </c>
      <c r="G63368" s="1" t="s">
        <v>1</v>
      </c>
      <c r="I63368" s="1">
        <f t="shared" si="1980"/>
        <v>834</v>
      </c>
      <c r="J63368" s="1" t="str">
        <f t="shared" si="1981"/>
        <v>Jun</v>
      </c>
      <c r="L63368"/>
    </row>
    <row r="63369" spans="1:12" x14ac:dyDescent="0.3">
      <c r="A63369" s="1">
        <v>8250115376</v>
      </c>
      <c r="B63369" s="2">
        <v>43227</v>
      </c>
      <c r="C63369" s="1">
        <v>1</v>
      </c>
      <c r="D63369" s="1">
        <v>27</v>
      </c>
      <c r="E63369" s="1">
        <v>199</v>
      </c>
      <c r="F63369" s="1">
        <v>60</v>
      </c>
      <c r="G63369" s="1" t="s">
        <v>1</v>
      </c>
      <c r="I63369" s="1">
        <f t="shared" si="1980"/>
        <v>199</v>
      </c>
      <c r="J63369" s="1" t="str">
        <f t="shared" si="1981"/>
        <v>May</v>
      </c>
      <c r="L63369"/>
    </row>
    <row r="63370" spans="1:12" x14ac:dyDescent="0.3">
      <c r="A63370" s="1">
        <v>1810636043</v>
      </c>
      <c r="B63370" s="2">
        <v>43163</v>
      </c>
      <c r="C63370" s="1">
        <v>4</v>
      </c>
      <c r="D63370" s="1">
        <v>14</v>
      </c>
      <c r="E63370" s="1">
        <v>149</v>
      </c>
      <c r="F63370" s="1">
        <v>54</v>
      </c>
      <c r="G63370" s="1" t="s">
        <v>0</v>
      </c>
      <c r="I63370" s="1">
        <f t="shared" si="1980"/>
        <v>596</v>
      </c>
      <c r="J63370" s="1" t="str">
        <f t="shared" si="1981"/>
        <v>Mar</v>
      </c>
      <c r="L63370"/>
    </row>
    <row r="63371" spans="1:12" x14ac:dyDescent="0.3">
      <c r="A63371" s="1">
        <v>1611434459</v>
      </c>
      <c r="B63371" s="2">
        <v>43125</v>
      </c>
      <c r="C63371" s="1">
        <v>3</v>
      </c>
      <c r="D63371" s="1">
        <v>24</v>
      </c>
      <c r="E63371" s="1">
        <v>245</v>
      </c>
      <c r="F63371" s="1">
        <v>58</v>
      </c>
      <c r="G63371" s="1" t="s">
        <v>1</v>
      </c>
      <c r="I63371" s="1">
        <f t="shared" si="1980"/>
        <v>735</v>
      </c>
      <c r="J63371" s="1" t="str">
        <f t="shared" si="1981"/>
        <v>Jan</v>
      </c>
      <c r="L63371"/>
    </row>
    <row r="63372" spans="1:12" x14ac:dyDescent="0.3">
      <c r="A63372" s="1">
        <v>8099399811</v>
      </c>
      <c r="B63372" s="2">
        <v>43320</v>
      </c>
      <c r="C63372" s="1">
        <v>5</v>
      </c>
      <c r="D63372" s="1">
        <v>20</v>
      </c>
      <c r="E63372" s="1">
        <v>197</v>
      </c>
      <c r="F63372" s="1">
        <v>43</v>
      </c>
      <c r="G63372" s="1" t="s">
        <v>1</v>
      </c>
      <c r="I63372" s="1">
        <f t="shared" si="1980"/>
        <v>985</v>
      </c>
      <c r="J63372" s="1" t="str">
        <f t="shared" si="1981"/>
        <v>Aug</v>
      </c>
      <c r="L63372"/>
    </row>
    <row r="63373" spans="1:12" x14ac:dyDescent="0.3">
      <c r="A63373" s="1">
        <v>6851689839</v>
      </c>
      <c r="B63373" s="2">
        <v>43360</v>
      </c>
      <c r="C63373" s="1">
        <v>3</v>
      </c>
      <c r="D63373" s="1">
        <v>4</v>
      </c>
      <c r="E63373" s="1">
        <v>235</v>
      </c>
      <c r="F63373" s="1">
        <v>28</v>
      </c>
      <c r="G63373" s="1" t="s">
        <v>0</v>
      </c>
      <c r="I63373" s="1">
        <f t="shared" si="1980"/>
        <v>705</v>
      </c>
      <c r="J63373" s="1" t="str">
        <f t="shared" si="1981"/>
        <v>Sep</v>
      </c>
      <c r="L63373"/>
    </row>
    <row r="63374" spans="1:12" x14ac:dyDescent="0.3">
      <c r="A63374" s="1">
        <v>3273658169</v>
      </c>
      <c r="B63374" s="2">
        <v>43245</v>
      </c>
      <c r="C63374" s="1">
        <v>3</v>
      </c>
      <c r="D63374" s="1">
        <v>36</v>
      </c>
      <c r="E63374" s="1">
        <v>200</v>
      </c>
      <c r="F63374" s="1">
        <v>27</v>
      </c>
      <c r="G63374" s="1" t="s">
        <v>1</v>
      </c>
      <c r="I63374" s="1">
        <f t="shared" si="1980"/>
        <v>600</v>
      </c>
      <c r="J63374" s="1" t="str">
        <f t="shared" si="1981"/>
        <v>May</v>
      </c>
      <c r="L63374"/>
    </row>
    <row r="63375" spans="1:12" x14ac:dyDescent="0.3">
      <c r="A63375" s="1">
        <v>6821083940</v>
      </c>
      <c r="B63375" s="2">
        <v>43269</v>
      </c>
      <c r="C63375" s="1">
        <v>7</v>
      </c>
      <c r="D63375" s="1">
        <v>10</v>
      </c>
      <c r="E63375" s="1">
        <v>206</v>
      </c>
      <c r="F63375" s="1">
        <v>55</v>
      </c>
      <c r="G63375" s="1" t="s">
        <v>1</v>
      </c>
      <c r="I63375" s="1">
        <f t="shared" si="1980"/>
        <v>1442</v>
      </c>
      <c r="J63375" s="1" t="str">
        <f t="shared" si="1981"/>
        <v>Jun</v>
      </c>
      <c r="L63375"/>
    </row>
    <row r="63376" spans="1:12" x14ac:dyDescent="0.3">
      <c r="A63376" s="1">
        <v>6205499983</v>
      </c>
      <c r="B63376" s="2">
        <v>43215</v>
      </c>
      <c r="C63376" s="1">
        <v>3</v>
      </c>
      <c r="D63376" s="1">
        <v>15</v>
      </c>
      <c r="E63376" s="1">
        <v>247</v>
      </c>
      <c r="F63376" s="1">
        <v>25</v>
      </c>
      <c r="G63376" s="1" t="s">
        <v>1</v>
      </c>
      <c r="I63376" s="1">
        <f t="shared" si="1980"/>
        <v>741</v>
      </c>
      <c r="J63376" s="1" t="str">
        <f t="shared" si="1981"/>
        <v>Apr</v>
      </c>
      <c r="L63376"/>
    </row>
    <row r="63377" spans="1:12" x14ac:dyDescent="0.3">
      <c r="A63377" s="1">
        <v>9718931414</v>
      </c>
      <c r="B63377" s="2">
        <v>43404</v>
      </c>
      <c r="C63377" s="1">
        <v>6</v>
      </c>
      <c r="D63377" s="1">
        <v>36</v>
      </c>
      <c r="E63377" s="1">
        <v>239</v>
      </c>
      <c r="F63377" s="1">
        <v>25</v>
      </c>
      <c r="G63377" s="1" t="s">
        <v>0</v>
      </c>
      <c r="I63377" s="1">
        <f t="shared" si="1980"/>
        <v>1434</v>
      </c>
      <c r="J63377" s="1" t="str">
        <f t="shared" si="1981"/>
        <v>Oct</v>
      </c>
      <c r="L63377"/>
    </row>
    <row r="63378" spans="1:12" x14ac:dyDescent="0.3">
      <c r="A63378" s="1">
        <v>50034804</v>
      </c>
      <c r="B63378" s="2">
        <v>43331</v>
      </c>
      <c r="C63378" s="1">
        <v>1</v>
      </c>
      <c r="D63378" s="1">
        <v>8</v>
      </c>
      <c r="E63378" s="1">
        <v>200</v>
      </c>
      <c r="F63378" s="1">
        <v>34</v>
      </c>
      <c r="G63378" s="1" t="s">
        <v>0</v>
      </c>
      <c r="I63378" s="1">
        <f t="shared" si="1980"/>
        <v>200</v>
      </c>
      <c r="J63378" s="1" t="str">
        <f t="shared" si="1981"/>
        <v>Aug</v>
      </c>
      <c r="L63378"/>
    </row>
    <row r="63379" spans="1:12" x14ac:dyDescent="0.3">
      <c r="A63379" s="1">
        <v>4741060608</v>
      </c>
      <c r="B63379" s="2">
        <v>43122</v>
      </c>
      <c r="C63379" s="1">
        <v>5</v>
      </c>
      <c r="D63379" s="1">
        <v>40</v>
      </c>
      <c r="E63379" s="1">
        <v>214</v>
      </c>
      <c r="F63379" s="1">
        <v>55</v>
      </c>
      <c r="G63379" s="1" t="s">
        <v>0</v>
      </c>
      <c r="I63379" s="1">
        <f t="shared" si="1980"/>
        <v>1070</v>
      </c>
      <c r="J63379" s="1" t="str">
        <f t="shared" si="1981"/>
        <v>Jan</v>
      </c>
      <c r="L63379"/>
    </row>
    <row r="63380" spans="1:12" x14ac:dyDescent="0.3">
      <c r="A63380" s="1">
        <v>1141565498</v>
      </c>
      <c r="B63380" s="2">
        <v>43171</v>
      </c>
      <c r="C63380" s="1">
        <v>1</v>
      </c>
      <c r="D63380" s="1">
        <v>22</v>
      </c>
      <c r="E63380" s="1">
        <v>121</v>
      </c>
      <c r="F63380" s="1">
        <v>64</v>
      </c>
      <c r="G63380" s="1" t="s">
        <v>0</v>
      </c>
      <c r="I63380" s="1">
        <f t="shared" si="1980"/>
        <v>121</v>
      </c>
      <c r="J63380" s="1" t="str">
        <f t="shared" si="1981"/>
        <v>Mar</v>
      </c>
      <c r="L63380"/>
    </row>
    <row r="63381" spans="1:12" x14ac:dyDescent="0.3">
      <c r="A63381" s="1">
        <v>9388143280</v>
      </c>
      <c r="B63381" s="2">
        <v>43138</v>
      </c>
      <c r="C63381" s="1">
        <v>7</v>
      </c>
      <c r="D63381" s="1">
        <v>10</v>
      </c>
      <c r="E63381" s="1">
        <v>88</v>
      </c>
      <c r="F63381" s="1">
        <v>56</v>
      </c>
      <c r="G63381" s="1" t="s">
        <v>1</v>
      </c>
      <c r="I63381" s="1">
        <f t="shared" si="1980"/>
        <v>616</v>
      </c>
      <c r="J63381" s="1" t="str">
        <f t="shared" si="1981"/>
        <v>Feb</v>
      </c>
      <c r="L63381"/>
    </row>
    <row r="63382" spans="1:12" x14ac:dyDescent="0.3">
      <c r="A63382" s="1">
        <v>3704690236</v>
      </c>
      <c r="B63382" s="2">
        <v>43370</v>
      </c>
      <c r="C63382" s="1">
        <v>4</v>
      </c>
      <c r="D63382" s="1">
        <v>45</v>
      </c>
      <c r="E63382" s="1">
        <v>118</v>
      </c>
      <c r="F63382" s="1">
        <v>30</v>
      </c>
      <c r="G63382" s="1" t="s">
        <v>1</v>
      </c>
      <c r="I63382" s="1">
        <f t="shared" si="1980"/>
        <v>472</v>
      </c>
      <c r="J63382" s="1" t="str">
        <f t="shared" si="1981"/>
        <v>Sep</v>
      </c>
      <c r="L63382"/>
    </row>
    <row r="63383" spans="1:12" x14ac:dyDescent="0.3">
      <c r="A63383" s="1">
        <v>8647862007</v>
      </c>
      <c r="B63383" s="2">
        <v>43393</v>
      </c>
      <c r="C63383" s="1">
        <v>2</v>
      </c>
      <c r="D63383" s="1">
        <v>14</v>
      </c>
      <c r="E63383" s="1">
        <v>108</v>
      </c>
      <c r="F63383" s="1">
        <v>55</v>
      </c>
      <c r="G63383" s="1" t="s">
        <v>1</v>
      </c>
      <c r="I63383" s="1">
        <f t="shared" si="1980"/>
        <v>216</v>
      </c>
      <c r="J63383" s="1" t="str">
        <f t="shared" si="1981"/>
        <v>Oct</v>
      </c>
      <c r="L63383"/>
    </row>
    <row r="63384" spans="1:12" x14ac:dyDescent="0.3">
      <c r="A63384" s="1">
        <v>316025054</v>
      </c>
      <c r="B63384" s="2">
        <v>43323</v>
      </c>
      <c r="C63384" s="1">
        <v>5</v>
      </c>
      <c r="D63384" s="1">
        <v>45</v>
      </c>
      <c r="E63384" s="1">
        <v>200</v>
      </c>
      <c r="F63384" s="1">
        <v>61</v>
      </c>
      <c r="G63384" s="1" t="s">
        <v>0</v>
      </c>
      <c r="I63384" s="1">
        <f t="shared" si="1980"/>
        <v>1000</v>
      </c>
      <c r="J63384" s="1" t="str">
        <f t="shared" si="1981"/>
        <v>Aug</v>
      </c>
      <c r="L63384"/>
    </row>
    <row r="63385" spans="1:12" x14ac:dyDescent="0.3">
      <c r="A63385" s="1">
        <v>5100822376</v>
      </c>
      <c r="B63385" s="2">
        <v>43223</v>
      </c>
      <c r="C63385" s="1">
        <v>4</v>
      </c>
      <c r="D63385" s="1">
        <v>31</v>
      </c>
      <c r="E63385" s="1">
        <v>79</v>
      </c>
      <c r="F63385" s="1">
        <v>26</v>
      </c>
      <c r="G63385" s="1" t="s">
        <v>1</v>
      </c>
      <c r="H63385" s="1">
        <v>1</v>
      </c>
      <c r="I63385" s="1">
        <f t="shared" si="1980"/>
        <v>316</v>
      </c>
      <c r="J63385" s="1" t="str">
        <f t="shared" si="1981"/>
        <v>May</v>
      </c>
      <c r="L63385"/>
    </row>
    <row r="63386" spans="1:12" x14ac:dyDescent="0.3">
      <c r="A63386" s="1">
        <v>4998347993</v>
      </c>
      <c r="B63386" s="2">
        <v>43249</v>
      </c>
      <c r="C63386" s="1">
        <v>4</v>
      </c>
      <c r="D63386" s="1">
        <v>8</v>
      </c>
      <c r="E63386" s="1">
        <v>159</v>
      </c>
      <c r="F63386" s="1">
        <v>41</v>
      </c>
      <c r="G63386" s="1" t="s">
        <v>1</v>
      </c>
      <c r="I63386" s="1">
        <f t="shared" si="1980"/>
        <v>636</v>
      </c>
      <c r="J63386" s="1" t="str">
        <f t="shared" si="1981"/>
        <v>May</v>
      </c>
      <c r="L63386"/>
    </row>
    <row r="63387" spans="1:12" x14ac:dyDescent="0.3">
      <c r="A63387" s="1">
        <v>3563377774</v>
      </c>
      <c r="B63387" s="2">
        <v>43263</v>
      </c>
      <c r="C63387" s="1">
        <v>3</v>
      </c>
      <c r="D63387" s="1">
        <v>33</v>
      </c>
      <c r="E63387" s="1">
        <v>236</v>
      </c>
      <c r="F63387" s="1">
        <v>25</v>
      </c>
      <c r="G63387" s="1" t="s">
        <v>0</v>
      </c>
      <c r="I63387" s="1">
        <f t="shared" si="1980"/>
        <v>708</v>
      </c>
      <c r="J63387" s="1" t="str">
        <f t="shared" si="1981"/>
        <v>Jun</v>
      </c>
      <c r="L63387"/>
    </row>
    <row r="63388" spans="1:12" x14ac:dyDescent="0.3">
      <c r="A63388" s="1">
        <v>443053049</v>
      </c>
      <c r="B63388" s="2">
        <v>43379</v>
      </c>
      <c r="C63388" s="1">
        <v>7</v>
      </c>
      <c r="D63388" s="1">
        <v>8</v>
      </c>
      <c r="E63388" s="1">
        <v>108</v>
      </c>
      <c r="F63388" s="1">
        <v>58</v>
      </c>
      <c r="G63388" s="1" t="s">
        <v>1</v>
      </c>
      <c r="I63388" s="1">
        <f t="shared" si="1980"/>
        <v>756</v>
      </c>
      <c r="J63388" s="1" t="str">
        <f t="shared" si="1981"/>
        <v>Oct</v>
      </c>
      <c r="L63388"/>
    </row>
    <row r="63389" spans="1:12" x14ac:dyDescent="0.3">
      <c r="A63389" s="1">
        <v>1008681202</v>
      </c>
      <c r="B63389" s="2">
        <v>43370</v>
      </c>
      <c r="C63389" s="1">
        <v>1</v>
      </c>
      <c r="D63389" s="1">
        <v>35</v>
      </c>
      <c r="E63389" s="1">
        <v>193</v>
      </c>
      <c r="F63389" s="1">
        <v>34</v>
      </c>
      <c r="G63389" s="1" t="s">
        <v>0</v>
      </c>
      <c r="I63389" s="1">
        <f t="shared" si="1980"/>
        <v>193</v>
      </c>
      <c r="J63389" s="1" t="str">
        <f t="shared" si="1981"/>
        <v>Sep</v>
      </c>
      <c r="L63389"/>
    </row>
    <row r="63390" spans="1:12" x14ac:dyDescent="0.3">
      <c r="A63390" s="1">
        <v>6188061849</v>
      </c>
      <c r="B63390" s="2">
        <v>43129</v>
      </c>
      <c r="C63390" s="1">
        <v>1</v>
      </c>
      <c r="D63390" s="1">
        <v>22</v>
      </c>
      <c r="E63390" s="1">
        <v>86</v>
      </c>
      <c r="F63390" s="1">
        <v>53</v>
      </c>
      <c r="G63390" s="1" t="s">
        <v>1</v>
      </c>
      <c r="I63390" s="1">
        <f t="shared" si="1980"/>
        <v>86</v>
      </c>
      <c r="J63390" s="1" t="str">
        <f t="shared" si="1981"/>
        <v>Jan</v>
      </c>
      <c r="L63390"/>
    </row>
    <row r="63391" spans="1:12" x14ac:dyDescent="0.3">
      <c r="A63391" s="1">
        <v>3850693872</v>
      </c>
      <c r="B63391" s="2">
        <v>43312</v>
      </c>
      <c r="C63391" s="1">
        <v>7</v>
      </c>
      <c r="D63391" s="1">
        <v>20</v>
      </c>
      <c r="E63391" s="1">
        <v>134</v>
      </c>
      <c r="F63391" s="1">
        <v>26</v>
      </c>
      <c r="G63391" s="1" t="s">
        <v>0</v>
      </c>
      <c r="I63391" s="1">
        <f t="shared" si="1980"/>
        <v>938</v>
      </c>
      <c r="J63391" s="1" t="str">
        <f t="shared" si="1981"/>
        <v>Jul</v>
      </c>
      <c r="L63391"/>
    </row>
    <row r="63392" spans="1:12" x14ac:dyDescent="0.3">
      <c r="A63392" s="1">
        <v>4551797707</v>
      </c>
      <c r="B63392" s="2">
        <v>43288</v>
      </c>
      <c r="C63392" s="1">
        <v>4</v>
      </c>
      <c r="D63392" s="1">
        <v>3</v>
      </c>
      <c r="E63392" s="1">
        <v>144</v>
      </c>
      <c r="F63392" s="1">
        <v>34</v>
      </c>
      <c r="G63392" s="1" t="s">
        <v>0</v>
      </c>
      <c r="I63392" s="1">
        <f t="shared" si="1980"/>
        <v>576</v>
      </c>
      <c r="J63392" s="1" t="str">
        <f t="shared" si="1981"/>
        <v>Jul</v>
      </c>
      <c r="L63392"/>
    </row>
    <row r="63393" spans="1:12" x14ac:dyDescent="0.3">
      <c r="A63393" s="1">
        <v>3631328958</v>
      </c>
      <c r="B63393" s="2">
        <v>43350</v>
      </c>
      <c r="C63393" s="1">
        <v>6</v>
      </c>
      <c r="D63393" s="1">
        <v>44</v>
      </c>
      <c r="E63393" s="1">
        <v>75</v>
      </c>
      <c r="F63393" s="1">
        <v>51</v>
      </c>
      <c r="G63393" s="1" t="s">
        <v>0</v>
      </c>
      <c r="I63393" s="1">
        <f t="shared" si="1980"/>
        <v>450</v>
      </c>
      <c r="J63393" s="1" t="str">
        <f t="shared" si="1981"/>
        <v>Sep</v>
      </c>
      <c r="L63393"/>
    </row>
    <row r="63394" spans="1:12" x14ac:dyDescent="0.3">
      <c r="A63394" s="1">
        <v>3152348452</v>
      </c>
      <c r="B63394" s="2">
        <v>43126</v>
      </c>
      <c r="C63394" s="1">
        <v>5</v>
      </c>
      <c r="D63394" s="1">
        <v>1</v>
      </c>
      <c r="E63394" s="1">
        <v>142</v>
      </c>
      <c r="F63394" s="1">
        <v>53</v>
      </c>
      <c r="G63394" s="1" t="s">
        <v>1</v>
      </c>
      <c r="I63394" s="1">
        <f t="shared" si="1980"/>
        <v>710</v>
      </c>
      <c r="J63394" s="1" t="str">
        <f t="shared" si="1981"/>
        <v>Jan</v>
      </c>
      <c r="L63394"/>
    </row>
    <row r="63395" spans="1:12" x14ac:dyDescent="0.3">
      <c r="A63395" s="1">
        <v>8563318772</v>
      </c>
      <c r="B63395" s="2">
        <v>43398</v>
      </c>
      <c r="C63395" s="1">
        <v>3</v>
      </c>
      <c r="D63395" s="1">
        <v>10</v>
      </c>
      <c r="E63395" s="1">
        <v>137</v>
      </c>
      <c r="F63395" s="1">
        <v>31</v>
      </c>
      <c r="G63395" s="1" t="s">
        <v>1</v>
      </c>
      <c r="I63395" s="1">
        <f t="shared" si="1980"/>
        <v>411</v>
      </c>
      <c r="J63395" s="1" t="str">
        <f t="shared" si="1981"/>
        <v>Oct</v>
      </c>
      <c r="L63395"/>
    </row>
    <row r="63396" spans="1:12" x14ac:dyDescent="0.3">
      <c r="A63396" s="1">
        <v>1374308625</v>
      </c>
      <c r="B63396" s="2">
        <v>43253</v>
      </c>
      <c r="C63396" s="1">
        <v>4</v>
      </c>
      <c r="D63396" s="1">
        <v>42</v>
      </c>
      <c r="E63396" s="1">
        <v>213</v>
      </c>
      <c r="F63396" s="1">
        <v>44</v>
      </c>
      <c r="G63396" s="1" t="s">
        <v>0</v>
      </c>
      <c r="I63396" s="1">
        <f t="shared" si="1980"/>
        <v>852</v>
      </c>
      <c r="J63396" s="1" t="str">
        <f t="shared" si="1981"/>
        <v>Jun</v>
      </c>
      <c r="L63396"/>
    </row>
    <row r="63397" spans="1:12" x14ac:dyDescent="0.3">
      <c r="A63397" s="1">
        <v>6385768600</v>
      </c>
      <c r="B63397" s="2">
        <v>43329</v>
      </c>
      <c r="C63397" s="1">
        <v>1</v>
      </c>
      <c r="D63397" s="1">
        <v>13</v>
      </c>
      <c r="E63397" s="1">
        <v>237</v>
      </c>
      <c r="F63397" s="1">
        <v>33</v>
      </c>
      <c r="G63397" s="1" t="s">
        <v>0</v>
      </c>
      <c r="I63397" s="1">
        <f t="shared" si="1980"/>
        <v>237</v>
      </c>
      <c r="J63397" s="1" t="str">
        <f t="shared" si="1981"/>
        <v>Aug</v>
      </c>
      <c r="L63397"/>
    </row>
    <row r="63398" spans="1:12" x14ac:dyDescent="0.3">
      <c r="A63398" s="1">
        <v>5694287304</v>
      </c>
      <c r="B63398" s="2">
        <v>43207</v>
      </c>
      <c r="C63398" s="1">
        <v>5</v>
      </c>
      <c r="D63398" s="1">
        <v>10</v>
      </c>
      <c r="E63398" s="1">
        <v>235</v>
      </c>
      <c r="F63398" s="1">
        <v>64</v>
      </c>
      <c r="G63398" s="1" t="s">
        <v>0</v>
      </c>
      <c r="I63398" s="1">
        <f t="shared" si="1980"/>
        <v>1175</v>
      </c>
      <c r="J63398" s="1" t="str">
        <f t="shared" si="1981"/>
        <v>Apr</v>
      </c>
      <c r="L63398"/>
    </row>
    <row r="63399" spans="1:12" x14ac:dyDescent="0.3">
      <c r="A63399" s="1">
        <v>6348848469</v>
      </c>
      <c r="B63399" s="2">
        <v>43204</v>
      </c>
      <c r="C63399" s="1">
        <v>3</v>
      </c>
      <c r="D63399" s="1">
        <v>2</v>
      </c>
      <c r="E63399" s="1">
        <v>222</v>
      </c>
      <c r="F63399" s="1">
        <v>31</v>
      </c>
      <c r="G63399" s="1" t="s">
        <v>0</v>
      </c>
      <c r="I63399" s="1">
        <f t="shared" si="1980"/>
        <v>666</v>
      </c>
      <c r="J63399" s="1" t="str">
        <f t="shared" si="1981"/>
        <v>Apr</v>
      </c>
      <c r="L63399"/>
    </row>
    <row r="63400" spans="1:12" x14ac:dyDescent="0.3">
      <c r="A63400" s="1">
        <v>5223233557</v>
      </c>
      <c r="B63400" s="2">
        <v>43280</v>
      </c>
      <c r="C63400" s="1">
        <v>7</v>
      </c>
      <c r="D63400" s="1">
        <v>35</v>
      </c>
      <c r="E63400" s="1">
        <v>190</v>
      </c>
      <c r="F63400" s="1">
        <v>37</v>
      </c>
      <c r="G63400" s="1" t="s">
        <v>1</v>
      </c>
      <c r="I63400" s="1">
        <f t="shared" si="1980"/>
        <v>1330</v>
      </c>
      <c r="J63400" s="1" t="str">
        <f t="shared" si="1981"/>
        <v>Jun</v>
      </c>
      <c r="L63400"/>
    </row>
    <row r="63401" spans="1:12" x14ac:dyDescent="0.3">
      <c r="A63401" s="1">
        <v>3831579342</v>
      </c>
      <c r="B63401" s="2">
        <v>43295</v>
      </c>
      <c r="C63401" s="1">
        <v>5</v>
      </c>
      <c r="D63401" s="1">
        <v>28</v>
      </c>
      <c r="E63401" s="1">
        <v>198</v>
      </c>
      <c r="F63401" s="1">
        <v>46</v>
      </c>
      <c r="G63401" s="1" t="s">
        <v>0</v>
      </c>
      <c r="I63401" s="1">
        <f t="shared" si="1980"/>
        <v>990</v>
      </c>
      <c r="J63401" s="1" t="str">
        <f t="shared" si="1981"/>
        <v>Jul</v>
      </c>
      <c r="L63401"/>
    </row>
    <row r="63402" spans="1:12" x14ac:dyDescent="0.3">
      <c r="A63402" s="1">
        <v>1448743877</v>
      </c>
      <c r="B63402" s="2">
        <v>43328</v>
      </c>
      <c r="C63402" s="1">
        <v>1</v>
      </c>
      <c r="D63402" s="1">
        <v>38</v>
      </c>
      <c r="E63402" s="1">
        <v>155</v>
      </c>
      <c r="F63402" s="1">
        <v>63</v>
      </c>
      <c r="G63402" s="1" t="s">
        <v>0</v>
      </c>
      <c r="I63402" s="1">
        <f t="shared" si="1980"/>
        <v>155</v>
      </c>
      <c r="J63402" s="1" t="str">
        <f t="shared" si="1981"/>
        <v>Aug</v>
      </c>
      <c r="L63402"/>
    </row>
    <row r="63403" spans="1:12" x14ac:dyDescent="0.3">
      <c r="A63403" s="1">
        <v>5065222215</v>
      </c>
      <c r="B63403" s="2">
        <v>43345</v>
      </c>
      <c r="C63403" s="1">
        <v>6</v>
      </c>
      <c r="D63403" s="1">
        <v>20</v>
      </c>
      <c r="E63403" s="1">
        <v>198</v>
      </c>
      <c r="F63403" s="1">
        <v>56</v>
      </c>
      <c r="G63403" s="1" t="s">
        <v>0</v>
      </c>
      <c r="I63403" s="1">
        <f t="shared" si="1980"/>
        <v>1188</v>
      </c>
      <c r="J63403" s="1" t="str">
        <f t="shared" si="1981"/>
        <v>Sep</v>
      </c>
      <c r="L63403"/>
    </row>
    <row r="63404" spans="1:12" x14ac:dyDescent="0.3">
      <c r="A63404" s="1">
        <v>4491116059</v>
      </c>
      <c r="B63404" s="2">
        <v>43263</v>
      </c>
      <c r="C63404" s="1">
        <v>3</v>
      </c>
      <c r="D63404" s="1">
        <v>34</v>
      </c>
      <c r="E63404" s="1">
        <v>245</v>
      </c>
      <c r="F63404" s="1">
        <v>37</v>
      </c>
      <c r="G63404" s="1" t="s">
        <v>1</v>
      </c>
      <c r="I63404" s="1">
        <f t="shared" si="1980"/>
        <v>735</v>
      </c>
      <c r="J63404" s="1" t="str">
        <f t="shared" si="1981"/>
        <v>Jun</v>
      </c>
      <c r="L63404"/>
    </row>
    <row r="63405" spans="1:12" x14ac:dyDescent="0.3">
      <c r="A63405" s="1">
        <v>3966647338</v>
      </c>
      <c r="B63405" s="2">
        <v>43399</v>
      </c>
      <c r="C63405" s="1">
        <v>7</v>
      </c>
      <c r="D63405" s="1">
        <v>23</v>
      </c>
      <c r="E63405" s="1">
        <v>161</v>
      </c>
      <c r="F63405" s="1">
        <v>49</v>
      </c>
      <c r="G63405" s="1" t="s">
        <v>1</v>
      </c>
      <c r="I63405" s="1">
        <f t="shared" si="1980"/>
        <v>1127</v>
      </c>
      <c r="J63405" s="1" t="str">
        <f t="shared" si="1981"/>
        <v>Oct</v>
      </c>
      <c r="L63405"/>
    </row>
    <row r="63406" spans="1:12" x14ac:dyDescent="0.3">
      <c r="A63406" s="1">
        <v>3879328293</v>
      </c>
      <c r="B63406" s="2">
        <v>43296</v>
      </c>
      <c r="C63406" s="1">
        <v>1</v>
      </c>
      <c r="D63406" s="1">
        <v>50</v>
      </c>
      <c r="E63406" s="1">
        <v>129</v>
      </c>
      <c r="F63406" s="1">
        <v>51</v>
      </c>
      <c r="G63406" s="1" t="s">
        <v>0</v>
      </c>
      <c r="I63406" s="1">
        <f t="shared" si="1980"/>
        <v>129</v>
      </c>
      <c r="J63406" s="1" t="str">
        <f t="shared" si="1981"/>
        <v>Jul</v>
      </c>
      <c r="L63406"/>
    </row>
    <row r="63407" spans="1:12" x14ac:dyDescent="0.3">
      <c r="A63407" s="1">
        <v>6259591160</v>
      </c>
      <c r="B63407" s="2">
        <v>43207</v>
      </c>
      <c r="C63407" s="1">
        <v>6</v>
      </c>
      <c r="D63407" s="1">
        <v>1</v>
      </c>
      <c r="E63407" s="1">
        <v>246</v>
      </c>
      <c r="F63407" s="1">
        <v>62</v>
      </c>
      <c r="G63407" s="1" t="s">
        <v>0</v>
      </c>
      <c r="I63407" s="1">
        <f t="shared" si="1980"/>
        <v>1476</v>
      </c>
      <c r="J63407" s="1" t="str">
        <f t="shared" si="1981"/>
        <v>Apr</v>
      </c>
      <c r="L63407"/>
    </row>
    <row r="63408" spans="1:12" x14ac:dyDescent="0.3">
      <c r="A63408" s="1">
        <v>1283430894</v>
      </c>
      <c r="B63408" s="2">
        <v>43168</v>
      </c>
      <c r="C63408" s="1">
        <v>7</v>
      </c>
      <c r="D63408" s="1">
        <v>13</v>
      </c>
      <c r="E63408" s="1">
        <v>192</v>
      </c>
      <c r="F63408" s="1">
        <v>31</v>
      </c>
      <c r="G63408" s="1" t="s">
        <v>0</v>
      </c>
      <c r="I63408" s="1">
        <f t="shared" si="1980"/>
        <v>1344</v>
      </c>
      <c r="J63408" s="1" t="str">
        <f t="shared" si="1981"/>
        <v>Mar</v>
      </c>
      <c r="L63408"/>
    </row>
    <row r="63409" spans="1:12" x14ac:dyDescent="0.3">
      <c r="A63409" s="1">
        <v>1218538651</v>
      </c>
      <c r="B63409" s="2">
        <v>43308</v>
      </c>
      <c r="C63409" s="1">
        <v>7</v>
      </c>
      <c r="D63409" s="1">
        <v>36</v>
      </c>
      <c r="E63409" s="1">
        <v>236</v>
      </c>
      <c r="F63409" s="1">
        <v>59</v>
      </c>
      <c r="G63409" s="1" t="s">
        <v>0</v>
      </c>
      <c r="I63409" s="1">
        <f t="shared" si="1980"/>
        <v>1652</v>
      </c>
      <c r="J63409" s="1" t="str">
        <f t="shared" si="1981"/>
        <v>Jul</v>
      </c>
      <c r="L63409"/>
    </row>
    <row r="63410" spans="1:12" x14ac:dyDescent="0.3">
      <c r="A63410" s="1">
        <v>2097440185</v>
      </c>
      <c r="B63410" s="2">
        <v>43146</v>
      </c>
      <c r="C63410" s="1">
        <v>1</v>
      </c>
      <c r="D63410" s="1">
        <v>5</v>
      </c>
      <c r="E63410" s="1">
        <v>162</v>
      </c>
      <c r="F63410" s="1">
        <v>40</v>
      </c>
      <c r="G63410" s="1" t="s">
        <v>1</v>
      </c>
      <c r="I63410" s="1">
        <f t="shared" si="1980"/>
        <v>162</v>
      </c>
      <c r="J63410" s="1" t="str">
        <f t="shared" si="1981"/>
        <v>Feb</v>
      </c>
      <c r="L63410"/>
    </row>
    <row r="63411" spans="1:12" x14ac:dyDescent="0.3">
      <c r="A63411" s="1">
        <v>4219993967</v>
      </c>
      <c r="B63411" s="2">
        <v>43361</v>
      </c>
      <c r="C63411" s="1">
        <v>6</v>
      </c>
      <c r="D63411" s="1">
        <v>37</v>
      </c>
      <c r="E63411" s="1">
        <v>245</v>
      </c>
      <c r="F63411" s="1">
        <v>30</v>
      </c>
      <c r="G63411" s="1" t="s">
        <v>0</v>
      </c>
      <c r="I63411" s="1">
        <f t="shared" si="1980"/>
        <v>1470</v>
      </c>
      <c r="J63411" s="1" t="str">
        <f t="shared" si="1981"/>
        <v>Sep</v>
      </c>
      <c r="L63411"/>
    </row>
    <row r="63412" spans="1:12" x14ac:dyDescent="0.3">
      <c r="A63412" s="1">
        <v>9997523199</v>
      </c>
      <c r="B63412" s="2">
        <v>43147</v>
      </c>
      <c r="C63412" s="1">
        <v>1</v>
      </c>
      <c r="D63412" s="1">
        <v>24</v>
      </c>
      <c r="E63412" s="1">
        <v>166</v>
      </c>
      <c r="F63412" s="1">
        <v>51</v>
      </c>
      <c r="G63412" s="1" t="s">
        <v>1</v>
      </c>
      <c r="I63412" s="1">
        <f t="shared" si="1980"/>
        <v>166</v>
      </c>
      <c r="J63412" s="1" t="str">
        <f t="shared" si="1981"/>
        <v>Feb</v>
      </c>
      <c r="L63412"/>
    </row>
    <row r="63413" spans="1:12" x14ac:dyDescent="0.3">
      <c r="A63413" s="1">
        <v>2542710937</v>
      </c>
      <c r="B63413" s="2">
        <v>43142</v>
      </c>
      <c r="C63413" s="1">
        <v>5</v>
      </c>
      <c r="D63413" s="1">
        <v>27</v>
      </c>
      <c r="E63413" s="1">
        <v>229</v>
      </c>
      <c r="F63413" s="1">
        <v>63</v>
      </c>
      <c r="G63413" s="1" t="s">
        <v>1</v>
      </c>
      <c r="I63413" s="1">
        <f t="shared" si="1980"/>
        <v>1145</v>
      </c>
      <c r="J63413" s="1" t="str">
        <f t="shared" si="1981"/>
        <v>Feb</v>
      </c>
      <c r="L63413"/>
    </row>
    <row r="63414" spans="1:12" x14ac:dyDescent="0.3">
      <c r="A63414" s="1">
        <v>7374135173</v>
      </c>
      <c r="B63414" s="2">
        <v>43383</v>
      </c>
      <c r="C63414" s="1">
        <v>1</v>
      </c>
      <c r="D63414" s="1">
        <v>27</v>
      </c>
      <c r="E63414" s="1">
        <v>233</v>
      </c>
      <c r="F63414" s="1">
        <v>62</v>
      </c>
      <c r="G63414" s="1" t="s">
        <v>0</v>
      </c>
      <c r="I63414" s="1">
        <f t="shared" si="1980"/>
        <v>233</v>
      </c>
      <c r="J63414" s="1" t="str">
        <f t="shared" si="1981"/>
        <v>Oct</v>
      </c>
      <c r="L63414"/>
    </row>
    <row r="63415" spans="1:12" x14ac:dyDescent="0.3">
      <c r="A63415" s="1">
        <v>1374829579</v>
      </c>
      <c r="B63415" s="2">
        <v>43158</v>
      </c>
      <c r="C63415" s="1">
        <v>3</v>
      </c>
      <c r="D63415" s="1">
        <v>37</v>
      </c>
      <c r="E63415" s="1">
        <v>175</v>
      </c>
      <c r="F63415" s="1">
        <v>39</v>
      </c>
      <c r="G63415" s="1" t="s">
        <v>0</v>
      </c>
      <c r="I63415" s="1">
        <f t="shared" si="1980"/>
        <v>525</v>
      </c>
      <c r="J63415" s="1" t="str">
        <f t="shared" si="1981"/>
        <v>Feb</v>
      </c>
      <c r="L63415"/>
    </row>
    <row r="63416" spans="1:12" x14ac:dyDescent="0.3">
      <c r="A63416" s="1">
        <v>4092191324</v>
      </c>
      <c r="B63416" s="2">
        <v>43366</v>
      </c>
      <c r="C63416" s="1">
        <v>1</v>
      </c>
      <c r="D63416" s="1">
        <v>19</v>
      </c>
      <c r="E63416" s="1">
        <v>164</v>
      </c>
      <c r="F63416" s="1">
        <v>54</v>
      </c>
      <c r="G63416" s="1" t="s">
        <v>1</v>
      </c>
      <c r="I63416" s="1">
        <f t="shared" si="1980"/>
        <v>164</v>
      </c>
      <c r="J63416" s="1" t="str">
        <f t="shared" si="1981"/>
        <v>Sep</v>
      </c>
      <c r="L63416"/>
    </row>
    <row r="63417" spans="1:12" x14ac:dyDescent="0.3">
      <c r="A63417" s="1">
        <v>8238385857</v>
      </c>
      <c r="B63417" s="2">
        <v>43185</v>
      </c>
      <c r="C63417" s="1">
        <v>5</v>
      </c>
      <c r="D63417" s="1">
        <v>17</v>
      </c>
      <c r="E63417" s="1">
        <v>220</v>
      </c>
      <c r="F63417" s="1">
        <v>64</v>
      </c>
      <c r="G63417" s="1" t="s">
        <v>1</v>
      </c>
      <c r="I63417" s="1">
        <f t="shared" si="1980"/>
        <v>1100</v>
      </c>
      <c r="J63417" s="1" t="str">
        <f t="shared" si="1981"/>
        <v>Mar</v>
      </c>
      <c r="L63417"/>
    </row>
    <row r="63418" spans="1:12" x14ac:dyDescent="0.3">
      <c r="A63418" s="1">
        <v>9267302515</v>
      </c>
      <c r="B63418" s="2">
        <v>43226</v>
      </c>
      <c r="C63418" s="1">
        <v>5</v>
      </c>
      <c r="D63418" s="1">
        <v>14</v>
      </c>
      <c r="E63418" s="1">
        <v>214</v>
      </c>
      <c r="F63418" s="1">
        <v>46</v>
      </c>
      <c r="G63418" s="1" t="s">
        <v>1</v>
      </c>
      <c r="I63418" s="1">
        <f t="shared" si="1980"/>
        <v>1070</v>
      </c>
      <c r="J63418" s="1" t="str">
        <f t="shared" si="1981"/>
        <v>May</v>
      </c>
      <c r="L63418"/>
    </row>
    <row r="63419" spans="1:12" x14ac:dyDescent="0.3">
      <c r="A63419" s="1">
        <v>3905233185</v>
      </c>
      <c r="B63419" s="2">
        <v>43180</v>
      </c>
      <c r="C63419" s="1">
        <v>3</v>
      </c>
      <c r="D63419" s="1">
        <v>47</v>
      </c>
      <c r="E63419" s="1">
        <v>160</v>
      </c>
      <c r="F63419" s="1">
        <v>46</v>
      </c>
      <c r="G63419" s="1" t="s">
        <v>0</v>
      </c>
      <c r="I63419" s="1">
        <f t="shared" si="1980"/>
        <v>480</v>
      </c>
      <c r="J63419" s="1" t="str">
        <f t="shared" si="1981"/>
        <v>Mar</v>
      </c>
      <c r="L63419"/>
    </row>
    <row r="63420" spans="1:12" x14ac:dyDescent="0.3">
      <c r="A63420" s="1">
        <v>7059849459</v>
      </c>
      <c r="B63420" s="2">
        <v>43106</v>
      </c>
      <c r="C63420" s="1">
        <v>7</v>
      </c>
      <c r="D63420" s="1">
        <v>2</v>
      </c>
      <c r="E63420" s="1">
        <v>152</v>
      </c>
      <c r="F63420" s="1">
        <v>60</v>
      </c>
      <c r="G63420" s="1" t="s">
        <v>0</v>
      </c>
      <c r="I63420" s="1">
        <f t="shared" si="1980"/>
        <v>1064</v>
      </c>
      <c r="J63420" s="1" t="str">
        <f t="shared" si="1981"/>
        <v>Jan</v>
      </c>
      <c r="L63420"/>
    </row>
    <row r="63421" spans="1:12" x14ac:dyDescent="0.3">
      <c r="A63421" s="1">
        <v>4955761178</v>
      </c>
      <c r="B63421" s="2">
        <v>43293</v>
      </c>
      <c r="C63421" s="1">
        <v>3</v>
      </c>
      <c r="D63421" s="1">
        <v>14</v>
      </c>
      <c r="E63421" s="1">
        <v>151</v>
      </c>
      <c r="F63421" s="1">
        <v>26</v>
      </c>
      <c r="G63421" s="1" t="s">
        <v>1</v>
      </c>
      <c r="I63421" s="1">
        <f t="shared" si="1980"/>
        <v>453</v>
      </c>
      <c r="J63421" s="1" t="str">
        <f t="shared" si="1981"/>
        <v>Jul</v>
      </c>
      <c r="L63421"/>
    </row>
    <row r="63422" spans="1:12" x14ac:dyDescent="0.3">
      <c r="A63422" s="1">
        <v>2423179863</v>
      </c>
      <c r="B63422" s="2">
        <v>43226</v>
      </c>
      <c r="C63422" s="1">
        <v>3</v>
      </c>
      <c r="D63422" s="1">
        <v>44</v>
      </c>
      <c r="E63422" s="1">
        <v>132</v>
      </c>
      <c r="F63422" s="1">
        <v>40</v>
      </c>
      <c r="G63422" s="1" t="s">
        <v>0</v>
      </c>
      <c r="I63422" s="1">
        <f t="shared" si="1980"/>
        <v>396</v>
      </c>
      <c r="J63422" s="1" t="str">
        <f t="shared" si="1981"/>
        <v>May</v>
      </c>
      <c r="L63422"/>
    </row>
    <row r="63423" spans="1:12" x14ac:dyDescent="0.3">
      <c r="A63423" s="1">
        <v>5367335306</v>
      </c>
      <c r="B63423" s="2">
        <v>43119</v>
      </c>
      <c r="C63423" s="1">
        <v>6</v>
      </c>
      <c r="D63423" s="1">
        <v>13</v>
      </c>
      <c r="E63423" s="1">
        <v>169</v>
      </c>
      <c r="F63423" s="1">
        <v>49</v>
      </c>
      <c r="G63423" s="1" t="s">
        <v>0</v>
      </c>
      <c r="I63423" s="1">
        <f t="shared" si="1980"/>
        <v>1014</v>
      </c>
      <c r="J63423" s="1" t="str">
        <f t="shared" si="1981"/>
        <v>Jan</v>
      </c>
      <c r="L63423"/>
    </row>
    <row r="63424" spans="1:12" x14ac:dyDescent="0.3">
      <c r="A63424" s="1">
        <v>4884191765</v>
      </c>
      <c r="B63424" s="2">
        <v>43213</v>
      </c>
      <c r="C63424" s="1">
        <v>3</v>
      </c>
      <c r="D63424" s="1">
        <v>28</v>
      </c>
      <c r="E63424" s="1">
        <v>184</v>
      </c>
      <c r="F63424" s="1">
        <v>38</v>
      </c>
      <c r="G63424" s="1" t="s">
        <v>0</v>
      </c>
      <c r="I63424" s="1">
        <f t="shared" si="1980"/>
        <v>552</v>
      </c>
      <c r="J63424" s="1" t="str">
        <f t="shared" si="1981"/>
        <v>Apr</v>
      </c>
      <c r="L63424"/>
    </row>
    <row r="63425" spans="1:12" x14ac:dyDescent="0.3">
      <c r="A63425" s="1">
        <v>8509493421</v>
      </c>
      <c r="B63425" s="2">
        <v>43133</v>
      </c>
      <c r="C63425" s="1">
        <v>6</v>
      </c>
      <c r="D63425" s="1">
        <v>25</v>
      </c>
      <c r="E63425" s="1">
        <v>87</v>
      </c>
      <c r="F63425" s="1">
        <v>26</v>
      </c>
      <c r="G63425" s="1" t="s">
        <v>1</v>
      </c>
      <c r="I63425" s="1">
        <f t="shared" si="1980"/>
        <v>522</v>
      </c>
      <c r="J63425" s="1" t="str">
        <f t="shared" si="1981"/>
        <v>Feb</v>
      </c>
      <c r="L63425"/>
    </row>
    <row r="63426" spans="1:12" x14ac:dyDescent="0.3">
      <c r="A63426" s="1">
        <v>2387209087</v>
      </c>
      <c r="B63426" s="2">
        <v>43302</v>
      </c>
      <c r="C63426" s="1">
        <v>2</v>
      </c>
      <c r="D63426" s="1">
        <v>7</v>
      </c>
      <c r="E63426" s="1">
        <v>115</v>
      </c>
      <c r="F63426" s="1">
        <v>48</v>
      </c>
      <c r="G63426" s="1" t="s">
        <v>1</v>
      </c>
      <c r="I63426" s="1">
        <f t="shared" si="1980"/>
        <v>230</v>
      </c>
      <c r="J63426" s="1" t="str">
        <f t="shared" si="1981"/>
        <v>Jul</v>
      </c>
      <c r="L63426"/>
    </row>
    <row r="63427" spans="1:12" x14ac:dyDescent="0.3">
      <c r="A63427" s="1">
        <v>4424609510</v>
      </c>
      <c r="B63427" s="2">
        <v>43342</v>
      </c>
      <c r="C63427" s="1">
        <v>5</v>
      </c>
      <c r="D63427" s="1">
        <v>6</v>
      </c>
      <c r="E63427" s="1">
        <v>85</v>
      </c>
      <c r="F63427" s="1">
        <v>26</v>
      </c>
      <c r="G63427" s="1" t="s">
        <v>1</v>
      </c>
      <c r="I63427" s="1">
        <f t="shared" ref="I63427:I63490" si="1982">E63427*C63427</f>
        <v>425</v>
      </c>
      <c r="J63427" s="1" t="str">
        <f t="shared" ref="J63427:J63490" si="1983">TEXT(B63427,"mmm")</f>
        <v>Aug</v>
      </c>
      <c r="L63427"/>
    </row>
    <row r="63428" spans="1:12" x14ac:dyDescent="0.3">
      <c r="A63428" s="1">
        <v>2595763725</v>
      </c>
      <c r="B63428" s="2">
        <v>43308</v>
      </c>
      <c r="C63428" s="1">
        <v>3</v>
      </c>
      <c r="D63428" s="1">
        <v>19</v>
      </c>
      <c r="E63428" s="1">
        <v>160</v>
      </c>
      <c r="F63428" s="1">
        <v>42</v>
      </c>
      <c r="G63428" s="1" t="s">
        <v>1</v>
      </c>
      <c r="H63428" s="1">
        <v>1</v>
      </c>
      <c r="I63428" s="1">
        <f t="shared" si="1982"/>
        <v>480</v>
      </c>
      <c r="J63428" s="1" t="str">
        <f t="shared" si="1983"/>
        <v>Jul</v>
      </c>
      <c r="L63428"/>
    </row>
    <row r="63429" spans="1:12" x14ac:dyDescent="0.3">
      <c r="A63429" s="1">
        <v>1246531097</v>
      </c>
      <c r="B63429" s="2">
        <v>43184</v>
      </c>
      <c r="C63429" s="1">
        <v>7</v>
      </c>
      <c r="D63429" s="1">
        <v>37</v>
      </c>
      <c r="E63429" s="1">
        <v>211</v>
      </c>
      <c r="F63429" s="1">
        <v>33</v>
      </c>
      <c r="G63429" s="1" t="s">
        <v>1</v>
      </c>
      <c r="I63429" s="1">
        <f t="shared" si="1982"/>
        <v>1477</v>
      </c>
      <c r="J63429" s="1" t="str">
        <f t="shared" si="1983"/>
        <v>Mar</v>
      </c>
      <c r="L63429"/>
    </row>
    <row r="63430" spans="1:12" x14ac:dyDescent="0.3">
      <c r="A63430" s="1">
        <v>5937752694</v>
      </c>
      <c r="B63430" s="2">
        <v>43132</v>
      </c>
      <c r="C63430" s="1">
        <v>4</v>
      </c>
      <c r="D63430" s="1">
        <v>45</v>
      </c>
      <c r="E63430" s="1">
        <v>243</v>
      </c>
      <c r="F63430" s="1">
        <v>52</v>
      </c>
      <c r="G63430" s="1" t="s">
        <v>1</v>
      </c>
      <c r="H63430" s="1">
        <v>1</v>
      </c>
      <c r="I63430" s="1">
        <f t="shared" si="1982"/>
        <v>972</v>
      </c>
      <c r="J63430" s="1" t="str">
        <f t="shared" si="1983"/>
        <v>Feb</v>
      </c>
      <c r="L63430"/>
    </row>
    <row r="63431" spans="1:12" x14ac:dyDescent="0.3">
      <c r="A63431" s="1">
        <v>4379875342</v>
      </c>
      <c r="B63431" s="2">
        <v>43272</v>
      </c>
      <c r="C63431" s="1">
        <v>7</v>
      </c>
      <c r="D63431" s="1">
        <v>42</v>
      </c>
      <c r="E63431" s="1">
        <v>154</v>
      </c>
      <c r="F63431" s="1">
        <v>36</v>
      </c>
      <c r="G63431" s="1" t="s">
        <v>0</v>
      </c>
      <c r="I63431" s="1">
        <f t="shared" si="1982"/>
        <v>1078</v>
      </c>
      <c r="J63431" s="1" t="str">
        <f t="shared" si="1983"/>
        <v>Jun</v>
      </c>
      <c r="L63431"/>
    </row>
    <row r="63432" spans="1:12" x14ac:dyDescent="0.3">
      <c r="A63432" s="1">
        <v>9997418816</v>
      </c>
      <c r="B63432" s="2">
        <v>43110</v>
      </c>
      <c r="C63432" s="1">
        <v>2</v>
      </c>
      <c r="D63432" s="1">
        <v>7</v>
      </c>
      <c r="E63432" s="1">
        <v>145</v>
      </c>
      <c r="F63432" s="1">
        <v>27</v>
      </c>
      <c r="G63432" s="1" t="s">
        <v>1</v>
      </c>
      <c r="I63432" s="1">
        <f t="shared" si="1982"/>
        <v>290</v>
      </c>
      <c r="J63432" s="1" t="str">
        <f t="shared" si="1983"/>
        <v>Jan</v>
      </c>
      <c r="L63432"/>
    </row>
    <row r="63433" spans="1:12" x14ac:dyDescent="0.3">
      <c r="A63433" s="1">
        <v>6140728452</v>
      </c>
      <c r="B63433" s="2">
        <v>43168</v>
      </c>
      <c r="C63433" s="1">
        <v>2</v>
      </c>
      <c r="D63433" s="1">
        <v>14</v>
      </c>
      <c r="E63433" s="1">
        <v>236</v>
      </c>
      <c r="F63433" s="1">
        <v>29</v>
      </c>
      <c r="G63433" s="1" t="s">
        <v>0</v>
      </c>
      <c r="I63433" s="1">
        <f t="shared" si="1982"/>
        <v>472</v>
      </c>
      <c r="J63433" s="1" t="str">
        <f t="shared" si="1983"/>
        <v>Mar</v>
      </c>
      <c r="L63433"/>
    </row>
    <row r="63434" spans="1:12" x14ac:dyDescent="0.3">
      <c r="A63434" s="1">
        <v>3452234452</v>
      </c>
      <c r="B63434" s="2">
        <v>43269</v>
      </c>
      <c r="C63434" s="1">
        <v>3</v>
      </c>
      <c r="D63434" s="1">
        <v>25</v>
      </c>
      <c r="E63434" s="1">
        <v>86</v>
      </c>
      <c r="F63434" s="1">
        <v>30</v>
      </c>
      <c r="G63434" s="1" t="s">
        <v>1</v>
      </c>
      <c r="I63434" s="1">
        <f t="shared" si="1982"/>
        <v>258</v>
      </c>
      <c r="J63434" s="1" t="str">
        <f t="shared" si="1983"/>
        <v>Jun</v>
      </c>
      <c r="L63434"/>
    </row>
    <row r="63435" spans="1:12" x14ac:dyDescent="0.3">
      <c r="A63435" s="1">
        <v>5790335640</v>
      </c>
      <c r="B63435" s="2">
        <v>43389</v>
      </c>
      <c r="C63435" s="1">
        <v>5</v>
      </c>
      <c r="D63435" s="1">
        <v>28</v>
      </c>
      <c r="E63435" s="1">
        <v>79</v>
      </c>
      <c r="F63435" s="1">
        <v>46</v>
      </c>
      <c r="G63435" s="1" t="s">
        <v>0</v>
      </c>
      <c r="I63435" s="1">
        <f t="shared" si="1982"/>
        <v>395</v>
      </c>
      <c r="J63435" s="1" t="str">
        <f t="shared" si="1983"/>
        <v>Oct</v>
      </c>
      <c r="L63435"/>
    </row>
    <row r="63436" spans="1:12" x14ac:dyDescent="0.3">
      <c r="A63436" s="1">
        <v>4877994734</v>
      </c>
      <c r="B63436" s="2">
        <v>43347</v>
      </c>
      <c r="C63436" s="1">
        <v>2</v>
      </c>
      <c r="D63436" s="1">
        <v>23</v>
      </c>
      <c r="E63436" s="1">
        <v>113</v>
      </c>
      <c r="F63436" s="1">
        <v>53</v>
      </c>
      <c r="G63436" s="1" t="s">
        <v>0</v>
      </c>
      <c r="I63436" s="1">
        <f t="shared" si="1982"/>
        <v>226</v>
      </c>
      <c r="J63436" s="1" t="str">
        <f t="shared" si="1983"/>
        <v>Sep</v>
      </c>
      <c r="L63436"/>
    </row>
    <row r="63437" spans="1:12" x14ac:dyDescent="0.3">
      <c r="A63437" s="1">
        <v>7372502217</v>
      </c>
      <c r="B63437" s="2">
        <v>43216</v>
      </c>
      <c r="C63437" s="1">
        <v>1</v>
      </c>
      <c r="D63437" s="1">
        <v>39</v>
      </c>
      <c r="E63437" s="1">
        <v>114</v>
      </c>
      <c r="F63437" s="1">
        <v>26</v>
      </c>
      <c r="G63437" s="1" t="s">
        <v>1</v>
      </c>
      <c r="I63437" s="1">
        <f t="shared" si="1982"/>
        <v>114</v>
      </c>
      <c r="J63437" s="1" t="str">
        <f t="shared" si="1983"/>
        <v>Apr</v>
      </c>
      <c r="L63437"/>
    </row>
    <row r="63438" spans="1:12" x14ac:dyDescent="0.3">
      <c r="A63438" s="1">
        <v>6494363229</v>
      </c>
      <c r="B63438" s="2">
        <v>43174</v>
      </c>
      <c r="C63438" s="1">
        <v>3</v>
      </c>
      <c r="D63438" s="1">
        <v>24</v>
      </c>
      <c r="E63438" s="1">
        <v>237</v>
      </c>
      <c r="F63438" s="1">
        <v>37</v>
      </c>
      <c r="G63438" s="1" t="s">
        <v>1</v>
      </c>
      <c r="I63438" s="1">
        <f t="shared" si="1982"/>
        <v>711</v>
      </c>
      <c r="J63438" s="1" t="str">
        <f t="shared" si="1983"/>
        <v>Mar</v>
      </c>
      <c r="L63438"/>
    </row>
    <row r="63439" spans="1:12" x14ac:dyDescent="0.3">
      <c r="A63439" s="1">
        <v>2084557194</v>
      </c>
      <c r="B63439" s="2">
        <v>43335</v>
      </c>
      <c r="C63439" s="1">
        <v>7</v>
      </c>
      <c r="D63439" s="1">
        <v>32</v>
      </c>
      <c r="E63439" s="1">
        <v>174</v>
      </c>
      <c r="F63439" s="1">
        <v>58</v>
      </c>
      <c r="G63439" s="1" t="s">
        <v>1</v>
      </c>
      <c r="I63439" s="1">
        <f t="shared" si="1982"/>
        <v>1218</v>
      </c>
      <c r="J63439" s="1" t="str">
        <f t="shared" si="1983"/>
        <v>Aug</v>
      </c>
      <c r="L63439"/>
    </row>
    <row r="63440" spans="1:12" x14ac:dyDescent="0.3">
      <c r="A63440" s="1">
        <v>3204867374</v>
      </c>
      <c r="B63440" s="2">
        <v>43398</v>
      </c>
      <c r="C63440" s="1">
        <v>2</v>
      </c>
      <c r="D63440" s="1">
        <v>12</v>
      </c>
      <c r="E63440" s="1">
        <v>211</v>
      </c>
      <c r="F63440" s="1">
        <v>45</v>
      </c>
      <c r="G63440" s="1" t="s">
        <v>1</v>
      </c>
      <c r="I63440" s="1">
        <f t="shared" si="1982"/>
        <v>422</v>
      </c>
      <c r="J63440" s="1" t="str">
        <f t="shared" si="1983"/>
        <v>Oct</v>
      </c>
      <c r="L63440"/>
    </row>
    <row r="63441" spans="1:12" x14ac:dyDescent="0.3">
      <c r="A63441" s="1">
        <v>7014864246</v>
      </c>
      <c r="B63441" s="2">
        <v>43401</v>
      </c>
      <c r="C63441" s="1">
        <v>7</v>
      </c>
      <c r="D63441" s="1">
        <v>45</v>
      </c>
      <c r="E63441" s="1">
        <v>152</v>
      </c>
      <c r="F63441" s="1">
        <v>53</v>
      </c>
      <c r="G63441" s="1" t="s">
        <v>0</v>
      </c>
      <c r="I63441" s="1">
        <f t="shared" si="1982"/>
        <v>1064</v>
      </c>
      <c r="J63441" s="1" t="str">
        <f t="shared" si="1983"/>
        <v>Oct</v>
      </c>
      <c r="L63441"/>
    </row>
    <row r="63442" spans="1:12" x14ac:dyDescent="0.3">
      <c r="A63442" s="1">
        <v>2445849608</v>
      </c>
      <c r="B63442" s="2">
        <v>43227</v>
      </c>
      <c r="C63442" s="1">
        <v>7</v>
      </c>
      <c r="D63442" s="1">
        <v>19</v>
      </c>
      <c r="E63442" s="1">
        <v>222</v>
      </c>
      <c r="F63442" s="1">
        <v>32</v>
      </c>
      <c r="G63442" s="1" t="s">
        <v>1</v>
      </c>
      <c r="I63442" s="1">
        <f t="shared" si="1982"/>
        <v>1554</v>
      </c>
      <c r="J63442" s="1" t="str">
        <f t="shared" si="1983"/>
        <v>May</v>
      </c>
      <c r="L63442"/>
    </row>
    <row r="63443" spans="1:12" x14ac:dyDescent="0.3">
      <c r="A63443" s="1">
        <v>8536852151</v>
      </c>
      <c r="B63443" s="2">
        <v>43305</v>
      </c>
      <c r="C63443" s="1">
        <v>6</v>
      </c>
      <c r="D63443" s="1">
        <v>23</v>
      </c>
      <c r="E63443" s="1">
        <v>108</v>
      </c>
      <c r="F63443" s="1">
        <v>55</v>
      </c>
      <c r="G63443" s="1" t="s">
        <v>0</v>
      </c>
      <c r="I63443" s="1">
        <f t="shared" si="1982"/>
        <v>648</v>
      </c>
      <c r="J63443" s="1" t="str">
        <f t="shared" si="1983"/>
        <v>Jul</v>
      </c>
      <c r="L63443"/>
    </row>
    <row r="63444" spans="1:12" x14ac:dyDescent="0.3">
      <c r="A63444" s="1">
        <v>2740634188</v>
      </c>
      <c r="B63444" s="2">
        <v>43259</v>
      </c>
      <c r="C63444" s="1">
        <v>2</v>
      </c>
      <c r="D63444" s="1">
        <v>15</v>
      </c>
      <c r="E63444" s="1">
        <v>114</v>
      </c>
      <c r="F63444" s="1">
        <v>55</v>
      </c>
      <c r="G63444" s="1" t="s">
        <v>0</v>
      </c>
      <c r="I63444" s="1">
        <f t="shared" si="1982"/>
        <v>228</v>
      </c>
      <c r="J63444" s="1" t="str">
        <f t="shared" si="1983"/>
        <v>Jun</v>
      </c>
      <c r="L63444"/>
    </row>
    <row r="63445" spans="1:12" x14ac:dyDescent="0.3">
      <c r="A63445" s="1">
        <v>2416240994</v>
      </c>
      <c r="B63445" s="2">
        <v>43114</v>
      </c>
      <c r="C63445" s="1">
        <v>7</v>
      </c>
      <c r="D63445" s="1">
        <v>49</v>
      </c>
      <c r="E63445" s="1">
        <v>172</v>
      </c>
      <c r="F63445" s="1">
        <v>49</v>
      </c>
      <c r="G63445" s="1" t="s">
        <v>0</v>
      </c>
      <c r="H63445" s="1">
        <v>1</v>
      </c>
      <c r="I63445" s="1">
        <f t="shared" si="1982"/>
        <v>1204</v>
      </c>
      <c r="J63445" s="1" t="str">
        <f t="shared" si="1983"/>
        <v>Jan</v>
      </c>
      <c r="L63445"/>
    </row>
    <row r="63446" spans="1:12" x14ac:dyDescent="0.3">
      <c r="A63446" s="1">
        <v>4851324766</v>
      </c>
      <c r="B63446" s="2">
        <v>43330</v>
      </c>
      <c r="C63446" s="1">
        <v>3</v>
      </c>
      <c r="D63446" s="1">
        <v>21</v>
      </c>
      <c r="E63446" s="1">
        <v>113</v>
      </c>
      <c r="F63446" s="1">
        <v>35</v>
      </c>
      <c r="G63446" s="1" t="s">
        <v>0</v>
      </c>
      <c r="I63446" s="1">
        <f t="shared" si="1982"/>
        <v>339</v>
      </c>
      <c r="J63446" s="1" t="str">
        <f t="shared" si="1983"/>
        <v>Aug</v>
      </c>
      <c r="L63446"/>
    </row>
    <row r="63447" spans="1:12" x14ac:dyDescent="0.3">
      <c r="A63447" s="1">
        <v>4704703282</v>
      </c>
      <c r="B63447" s="2">
        <v>43259</v>
      </c>
      <c r="C63447" s="1">
        <v>1</v>
      </c>
      <c r="D63447" s="1">
        <v>42</v>
      </c>
      <c r="E63447" s="1">
        <v>155</v>
      </c>
      <c r="F63447" s="1">
        <v>59</v>
      </c>
      <c r="G63447" s="1" t="s">
        <v>0</v>
      </c>
      <c r="I63447" s="1">
        <f t="shared" si="1982"/>
        <v>155</v>
      </c>
      <c r="J63447" s="1" t="str">
        <f t="shared" si="1983"/>
        <v>Jun</v>
      </c>
      <c r="L63447"/>
    </row>
    <row r="63448" spans="1:12" x14ac:dyDescent="0.3">
      <c r="A63448" s="1">
        <v>5830655985</v>
      </c>
      <c r="B63448" s="2">
        <v>43131</v>
      </c>
      <c r="C63448" s="1">
        <v>5</v>
      </c>
      <c r="D63448" s="1">
        <v>50</v>
      </c>
      <c r="E63448" s="1">
        <v>96</v>
      </c>
      <c r="F63448" s="1">
        <v>31</v>
      </c>
      <c r="G63448" s="1" t="s">
        <v>0</v>
      </c>
      <c r="I63448" s="1">
        <f t="shared" si="1982"/>
        <v>480</v>
      </c>
      <c r="J63448" s="1" t="str">
        <f t="shared" si="1983"/>
        <v>Jan</v>
      </c>
      <c r="L63448"/>
    </row>
    <row r="63449" spans="1:12" x14ac:dyDescent="0.3">
      <c r="A63449" s="1">
        <v>9719295309</v>
      </c>
      <c r="B63449" s="2">
        <v>43313</v>
      </c>
      <c r="C63449" s="1">
        <v>5</v>
      </c>
      <c r="D63449" s="1">
        <v>12</v>
      </c>
      <c r="E63449" s="1">
        <v>121</v>
      </c>
      <c r="F63449" s="1">
        <v>44</v>
      </c>
      <c r="G63449" s="1" t="s">
        <v>0</v>
      </c>
      <c r="I63449" s="1">
        <f t="shared" si="1982"/>
        <v>605</v>
      </c>
      <c r="J63449" s="1" t="str">
        <f t="shared" si="1983"/>
        <v>Aug</v>
      </c>
      <c r="L63449"/>
    </row>
    <row r="63450" spans="1:12" x14ac:dyDescent="0.3">
      <c r="A63450" s="1">
        <v>9930592342</v>
      </c>
      <c r="B63450" s="2">
        <v>43197</v>
      </c>
      <c r="C63450" s="1">
        <v>7</v>
      </c>
      <c r="D63450" s="1">
        <v>22</v>
      </c>
      <c r="E63450" s="1">
        <v>98</v>
      </c>
      <c r="F63450" s="1">
        <v>43</v>
      </c>
      <c r="G63450" s="1" t="s">
        <v>0</v>
      </c>
      <c r="I63450" s="1">
        <f t="shared" si="1982"/>
        <v>686</v>
      </c>
      <c r="J63450" s="1" t="str">
        <f t="shared" si="1983"/>
        <v>Apr</v>
      </c>
      <c r="L63450"/>
    </row>
    <row r="63451" spans="1:12" x14ac:dyDescent="0.3">
      <c r="A63451" s="1">
        <v>3563377774</v>
      </c>
      <c r="B63451" s="2">
        <v>43298</v>
      </c>
      <c r="C63451" s="1">
        <v>4</v>
      </c>
      <c r="D63451" s="1">
        <v>26</v>
      </c>
      <c r="E63451" s="1">
        <v>151</v>
      </c>
      <c r="F63451" s="1">
        <v>47</v>
      </c>
      <c r="G63451" s="1" t="s">
        <v>1</v>
      </c>
      <c r="I63451" s="1">
        <f t="shared" si="1982"/>
        <v>604</v>
      </c>
      <c r="J63451" s="1" t="str">
        <f t="shared" si="1983"/>
        <v>Jul</v>
      </c>
      <c r="L63451"/>
    </row>
    <row r="63452" spans="1:12" x14ac:dyDescent="0.3">
      <c r="A63452" s="1">
        <v>2607342473</v>
      </c>
      <c r="B63452" s="2">
        <v>43107</v>
      </c>
      <c r="C63452" s="1">
        <v>3</v>
      </c>
      <c r="D63452" s="1">
        <v>46</v>
      </c>
      <c r="E63452" s="1">
        <v>172</v>
      </c>
      <c r="F63452" s="1">
        <v>46</v>
      </c>
      <c r="G63452" s="1" t="s">
        <v>1</v>
      </c>
      <c r="I63452" s="1">
        <f t="shared" si="1982"/>
        <v>516</v>
      </c>
      <c r="J63452" s="1" t="str">
        <f t="shared" si="1983"/>
        <v>Jan</v>
      </c>
      <c r="L63452"/>
    </row>
    <row r="63453" spans="1:12" x14ac:dyDescent="0.3">
      <c r="A63453" s="1">
        <v>3131191600</v>
      </c>
      <c r="B63453" s="2">
        <v>43151</v>
      </c>
      <c r="C63453" s="1">
        <v>3</v>
      </c>
      <c r="D63453" s="1">
        <v>44</v>
      </c>
      <c r="E63453" s="1">
        <v>229</v>
      </c>
      <c r="F63453" s="1">
        <v>43</v>
      </c>
      <c r="G63453" s="1" t="s">
        <v>1</v>
      </c>
      <c r="H63453" s="1">
        <v>1</v>
      </c>
      <c r="I63453" s="1">
        <f t="shared" si="1982"/>
        <v>687</v>
      </c>
      <c r="J63453" s="1" t="str">
        <f t="shared" si="1983"/>
        <v>Feb</v>
      </c>
      <c r="L63453"/>
    </row>
    <row r="63454" spans="1:12" x14ac:dyDescent="0.3">
      <c r="A63454" s="1">
        <v>472887637</v>
      </c>
      <c r="B63454" s="2">
        <v>43108</v>
      </c>
      <c r="C63454" s="1">
        <v>4</v>
      </c>
      <c r="D63454" s="1">
        <v>5</v>
      </c>
      <c r="E63454" s="1">
        <v>154</v>
      </c>
      <c r="F63454" s="1">
        <v>62</v>
      </c>
      <c r="G63454" s="1" t="s">
        <v>0</v>
      </c>
      <c r="I63454" s="1">
        <f t="shared" si="1982"/>
        <v>616</v>
      </c>
      <c r="J63454" s="1" t="str">
        <f t="shared" si="1983"/>
        <v>Jan</v>
      </c>
      <c r="L63454"/>
    </row>
    <row r="63455" spans="1:12" x14ac:dyDescent="0.3">
      <c r="A63455" s="1">
        <v>8161455996</v>
      </c>
      <c r="B63455" s="2">
        <v>43143</v>
      </c>
      <c r="C63455" s="1">
        <v>2</v>
      </c>
      <c r="D63455" s="1">
        <v>14</v>
      </c>
      <c r="E63455" s="1">
        <v>181</v>
      </c>
      <c r="F63455" s="1">
        <v>65</v>
      </c>
      <c r="G63455" s="1" t="s">
        <v>0</v>
      </c>
      <c r="H63455" s="1">
        <v>1</v>
      </c>
      <c r="I63455" s="1">
        <f t="shared" si="1982"/>
        <v>362</v>
      </c>
      <c r="J63455" s="1" t="str">
        <f t="shared" si="1983"/>
        <v>Feb</v>
      </c>
      <c r="L63455"/>
    </row>
    <row r="63456" spans="1:12" x14ac:dyDescent="0.3">
      <c r="A63456" s="1">
        <v>4404042914</v>
      </c>
      <c r="B63456" s="2">
        <v>43266</v>
      </c>
      <c r="C63456" s="1">
        <v>6</v>
      </c>
      <c r="D63456" s="1">
        <v>22</v>
      </c>
      <c r="E63456" s="1">
        <v>112</v>
      </c>
      <c r="F63456" s="1">
        <v>33</v>
      </c>
      <c r="G63456" s="1" t="s">
        <v>1</v>
      </c>
      <c r="I63456" s="1">
        <f t="shared" si="1982"/>
        <v>672</v>
      </c>
      <c r="J63456" s="1" t="str">
        <f t="shared" si="1983"/>
        <v>Jun</v>
      </c>
      <c r="L63456"/>
    </row>
    <row r="63457" spans="1:12" x14ac:dyDescent="0.3">
      <c r="A63457" s="1">
        <v>2761842766</v>
      </c>
      <c r="B63457" s="2">
        <v>43413</v>
      </c>
      <c r="C63457" s="1">
        <v>7</v>
      </c>
      <c r="D63457" s="1">
        <v>12</v>
      </c>
      <c r="E63457" s="1">
        <v>139</v>
      </c>
      <c r="F63457" s="1">
        <v>51</v>
      </c>
      <c r="G63457" s="1" t="s">
        <v>1</v>
      </c>
      <c r="I63457" s="1">
        <f t="shared" si="1982"/>
        <v>973</v>
      </c>
      <c r="J63457" s="1" t="str">
        <f t="shared" si="1983"/>
        <v>Nov</v>
      </c>
      <c r="L63457"/>
    </row>
    <row r="63458" spans="1:12" x14ac:dyDescent="0.3">
      <c r="A63458" s="1">
        <v>1802232818</v>
      </c>
      <c r="B63458" s="2">
        <v>43305</v>
      </c>
      <c r="C63458" s="1">
        <v>4</v>
      </c>
      <c r="D63458" s="1">
        <v>14</v>
      </c>
      <c r="E63458" s="1">
        <v>204</v>
      </c>
      <c r="F63458" s="1">
        <v>43</v>
      </c>
      <c r="G63458" s="1" t="s">
        <v>0</v>
      </c>
      <c r="I63458" s="1">
        <f t="shared" si="1982"/>
        <v>816</v>
      </c>
      <c r="J63458" s="1" t="str">
        <f t="shared" si="1983"/>
        <v>Jul</v>
      </c>
      <c r="L63458"/>
    </row>
    <row r="63459" spans="1:12" x14ac:dyDescent="0.3">
      <c r="A63459" s="1">
        <v>9200676634</v>
      </c>
      <c r="B63459" s="2">
        <v>43291</v>
      </c>
      <c r="C63459" s="1">
        <v>4</v>
      </c>
      <c r="D63459" s="1">
        <v>9</v>
      </c>
      <c r="E63459" s="1">
        <v>123</v>
      </c>
      <c r="F63459" s="1">
        <v>36</v>
      </c>
      <c r="G63459" s="1" t="s">
        <v>0</v>
      </c>
      <c r="I63459" s="1">
        <f t="shared" si="1982"/>
        <v>492</v>
      </c>
      <c r="J63459" s="1" t="str">
        <f t="shared" si="1983"/>
        <v>Jul</v>
      </c>
      <c r="L63459"/>
    </row>
    <row r="63460" spans="1:12" x14ac:dyDescent="0.3">
      <c r="A63460" s="1">
        <v>8974798646</v>
      </c>
      <c r="B63460" s="2">
        <v>43104</v>
      </c>
      <c r="C63460" s="1">
        <v>2</v>
      </c>
      <c r="D63460" s="1">
        <v>15</v>
      </c>
      <c r="E63460" s="1">
        <v>177</v>
      </c>
      <c r="F63460" s="1">
        <v>65</v>
      </c>
      <c r="G63460" s="1" t="s">
        <v>0</v>
      </c>
      <c r="I63460" s="1">
        <f t="shared" si="1982"/>
        <v>354</v>
      </c>
      <c r="J63460" s="1" t="str">
        <f t="shared" si="1983"/>
        <v>Jan</v>
      </c>
      <c r="L63460"/>
    </row>
    <row r="63461" spans="1:12" x14ac:dyDescent="0.3">
      <c r="A63461" s="1">
        <v>9263468559</v>
      </c>
      <c r="B63461" s="2">
        <v>43256</v>
      </c>
      <c r="C63461" s="1">
        <v>1</v>
      </c>
      <c r="D63461" s="1">
        <v>40</v>
      </c>
      <c r="E63461" s="1">
        <v>113</v>
      </c>
      <c r="F63461" s="1">
        <v>51</v>
      </c>
      <c r="G63461" s="1" t="s">
        <v>1</v>
      </c>
      <c r="I63461" s="1">
        <f t="shared" si="1982"/>
        <v>113</v>
      </c>
      <c r="J63461" s="1" t="str">
        <f t="shared" si="1983"/>
        <v>Jun</v>
      </c>
      <c r="L63461"/>
    </row>
    <row r="63462" spans="1:12" x14ac:dyDescent="0.3">
      <c r="A63462" s="1">
        <v>503113883</v>
      </c>
      <c r="B63462" s="2">
        <v>43172</v>
      </c>
      <c r="C63462" s="1">
        <v>6</v>
      </c>
      <c r="D63462" s="1">
        <v>43</v>
      </c>
      <c r="E63462" s="1">
        <v>109</v>
      </c>
      <c r="F63462" s="1">
        <v>46</v>
      </c>
      <c r="G63462" s="1" t="s">
        <v>1</v>
      </c>
      <c r="I63462" s="1">
        <f t="shared" si="1982"/>
        <v>654</v>
      </c>
      <c r="J63462" s="1" t="str">
        <f t="shared" si="1983"/>
        <v>Mar</v>
      </c>
      <c r="L63462"/>
    </row>
    <row r="63463" spans="1:12" x14ac:dyDescent="0.3">
      <c r="A63463" s="1">
        <v>6048923279</v>
      </c>
      <c r="B63463" s="2">
        <v>43403</v>
      </c>
      <c r="C63463" s="1">
        <v>6</v>
      </c>
      <c r="D63463" s="1">
        <v>48</v>
      </c>
      <c r="E63463" s="1">
        <v>226</v>
      </c>
      <c r="F63463" s="1">
        <v>58</v>
      </c>
      <c r="G63463" s="1" t="s">
        <v>0</v>
      </c>
      <c r="I63463" s="1">
        <f t="shared" si="1982"/>
        <v>1356</v>
      </c>
      <c r="J63463" s="1" t="str">
        <f t="shared" si="1983"/>
        <v>Oct</v>
      </c>
      <c r="L63463"/>
    </row>
    <row r="63464" spans="1:12" x14ac:dyDescent="0.3">
      <c r="A63464" s="1">
        <v>9232692708</v>
      </c>
      <c r="B63464" s="2">
        <v>43219</v>
      </c>
      <c r="C63464" s="1">
        <v>6</v>
      </c>
      <c r="D63464" s="1">
        <v>23</v>
      </c>
      <c r="E63464" s="1">
        <v>248</v>
      </c>
      <c r="F63464" s="1">
        <v>48</v>
      </c>
      <c r="G63464" s="1" t="s">
        <v>1</v>
      </c>
      <c r="I63464" s="1">
        <f t="shared" si="1982"/>
        <v>1488</v>
      </c>
      <c r="J63464" s="1" t="str">
        <f t="shared" si="1983"/>
        <v>Apr</v>
      </c>
      <c r="L63464"/>
    </row>
    <row r="63465" spans="1:12" x14ac:dyDescent="0.3">
      <c r="A63465" s="1">
        <v>4954672201</v>
      </c>
      <c r="B63465" s="2">
        <v>43319</v>
      </c>
      <c r="C63465" s="1">
        <v>2</v>
      </c>
      <c r="D63465" s="1">
        <v>32</v>
      </c>
      <c r="E63465" s="1">
        <v>172</v>
      </c>
      <c r="F63465" s="1">
        <v>40</v>
      </c>
      <c r="G63465" s="1" t="s">
        <v>0</v>
      </c>
      <c r="I63465" s="1">
        <f t="shared" si="1982"/>
        <v>344</v>
      </c>
      <c r="J63465" s="1" t="str">
        <f t="shared" si="1983"/>
        <v>Aug</v>
      </c>
      <c r="L63465"/>
    </row>
    <row r="63466" spans="1:12" x14ac:dyDescent="0.3">
      <c r="A63466" s="1">
        <v>7561607717</v>
      </c>
      <c r="B63466" s="2">
        <v>43295</v>
      </c>
      <c r="C63466" s="1">
        <v>4</v>
      </c>
      <c r="D63466" s="1">
        <v>50</v>
      </c>
      <c r="E63466" s="1">
        <v>231</v>
      </c>
      <c r="F63466" s="1">
        <v>35</v>
      </c>
      <c r="G63466" s="1" t="s">
        <v>1</v>
      </c>
      <c r="I63466" s="1">
        <f t="shared" si="1982"/>
        <v>924</v>
      </c>
      <c r="J63466" s="1" t="str">
        <f t="shared" si="1983"/>
        <v>Jul</v>
      </c>
      <c r="L63466"/>
    </row>
    <row r="63467" spans="1:12" x14ac:dyDescent="0.3">
      <c r="A63467" s="1">
        <v>1894719085</v>
      </c>
      <c r="B63467" s="2">
        <v>43202</v>
      </c>
      <c r="C63467" s="1">
        <v>3</v>
      </c>
      <c r="D63467" s="1">
        <v>2</v>
      </c>
      <c r="E63467" s="1">
        <v>135</v>
      </c>
      <c r="F63467" s="1">
        <v>31</v>
      </c>
      <c r="G63467" s="1" t="s">
        <v>0</v>
      </c>
      <c r="I63467" s="1">
        <f t="shared" si="1982"/>
        <v>405</v>
      </c>
      <c r="J63467" s="1" t="str">
        <f t="shared" si="1983"/>
        <v>Apr</v>
      </c>
      <c r="L63467"/>
    </row>
    <row r="63468" spans="1:12" x14ac:dyDescent="0.3">
      <c r="A63468" s="1">
        <v>7141201157</v>
      </c>
      <c r="B63468" s="2">
        <v>43181</v>
      </c>
      <c r="C63468" s="1">
        <v>1</v>
      </c>
      <c r="D63468" s="1">
        <v>41</v>
      </c>
      <c r="E63468" s="1">
        <v>145</v>
      </c>
      <c r="F63468" s="1">
        <v>38</v>
      </c>
      <c r="G63468" s="1" t="s">
        <v>0</v>
      </c>
      <c r="I63468" s="1">
        <f t="shared" si="1982"/>
        <v>145</v>
      </c>
      <c r="J63468" s="1" t="str">
        <f t="shared" si="1983"/>
        <v>Mar</v>
      </c>
      <c r="L63468"/>
    </row>
    <row r="63469" spans="1:12" x14ac:dyDescent="0.3">
      <c r="A63469" s="1">
        <v>2238279245</v>
      </c>
      <c r="B63469" s="2">
        <v>43128</v>
      </c>
      <c r="C63469" s="1">
        <v>3</v>
      </c>
      <c r="D63469" s="1">
        <v>25</v>
      </c>
      <c r="E63469" s="1">
        <v>240</v>
      </c>
      <c r="F63469" s="1">
        <v>43</v>
      </c>
      <c r="G63469" s="1" t="s">
        <v>1</v>
      </c>
      <c r="I63469" s="1">
        <f t="shared" si="1982"/>
        <v>720</v>
      </c>
      <c r="J63469" s="1" t="str">
        <f t="shared" si="1983"/>
        <v>Jan</v>
      </c>
      <c r="L63469"/>
    </row>
    <row r="63470" spans="1:12" x14ac:dyDescent="0.3">
      <c r="A63470" s="1">
        <v>4406928715</v>
      </c>
      <c r="B63470" s="2">
        <v>43382</v>
      </c>
      <c r="C63470" s="1">
        <v>3</v>
      </c>
      <c r="D63470" s="1">
        <v>8</v>
      </c>
      <c r="E63470" s="1">
        <v>166</v>
      </c>
      <c r="F63470" s="1">
        <v>63</v>
      </c>
      <c r="G63470" s="1" t="s">
        <v>1</v>
      </c>
      <c r="I63470" s="1">
        <f t="shared" si="1982"/>
        <v>498</v>
      </c>
      <c r="J63470" s="1" t="str">
        <f t="shared" si="1983"/>
        <v>Oct</v>
      </c>
      <c r="L63470"/>
    </row>
    <row r="63471" spans="1:12" x14ac:dyDescent="0.3">
      <c r="A63471" s="1">
        <v>2423179863</v>
      </c>
      <c r="B63471" s="2">
        <v>43109</v>
      </c>
      <c r="C63471" s="1">
        <v>2</v>
      </c>
      <c r="D63471" s="1">
        <v>18</v>
      </c>
      <c r="E63471" s="1">
        <v>184</v>
      </c>
      <c r="F63471" s="1">
        <v>33</v>
      </c>
      <c r="G63471" s="1" t="s">
        <v>1</v>
      </c>
      <c r="I63471" s="1">
        <f t="shared" si="1982"/>
        <v>368</v>
      </c>
      <c r="J63471" s="1" t="str">
        <f t="shared" si="1983"/>
        <v>Jan</v>
      </c>
      <c r="L63471"/>
    </row>
    <row r="63472" spans="1:12" x14ac:dyDescent="0.3">
      <c r="A63472" s="1">
        <v>5697396589</v>
      </c>
      <c r="B63472" s="2">
        <v>43130</v>
      </c>
      <c r="C63472" s="1">
        <v>2</v>
      </c>
      <c r="D63472" s="1">
        <v>7</v>
      </c>
      <c r="E63472" s="1">
        <v>250</v>
      </c>
      <c r="F63472" s="1">
        <v>31</v>
      </c>
      <c r="G63472" s="1" t="s">
        <v>1</v>
      </c>
      <c r="I63472" s="1">
        <f t="shared" si="1982"/>
        <v>500</v>
      </c>
      <c r="J63472" s="1" t="str">
        <f t="shared" si="1983"/>
        <v>Jan</v>
      </c>
      <c r="L63472"/>
    </row>
    <row r="63473" spans="1:12" x14ac:dyDescent="0.3">
      <c r="A63473" s="1">
        <v>9433008804</v>
      </c>
      <c r="B63473" s="2">
        <v>43288</v>
      </c>
      <c r="C63473" s="1">
        <v>3</v>
      </c>
      <c r="D63473" s="1">
        <v>16</v>
      </c>
      <c r="E63473" s="1">
        <v>148</v>
      </c>
      <c r="F63473" s="1">
        <v>35</v>
      </c>
      <c r="G63473" s="1" t="s">
        <v>0</v>
      </c>
      <c r="I63473" s="1">
        <f t="shared" si="1982"/>
        <v>444</v>
      </c>
      <c r="J63473" s="1" t="str">
        <f t="shared" si="1983"/>
        <v>Jul</v>
      </c>
      <c r="L63473"/>
    </row>
    <row r="63474" spans="1:12" x14ac:dyDescent="0.3">
      <c r="A63474" s="1">
        <v>4714306421</v>
      </c>
      <c r="B63474" s="2">
        <v>43160</v>
      </c>
      <c r="C63474" s="1">
        <v>7</v>
      </c>
      <c r="D63474" s="1">
        <v>2</v>
      </c>
      <c r="E63474" s="1">
        <v>229</v>
      </c>
      <c r="F63474" s="1">
        <v>54</v>
      </c>
      <c r="G63474" s="1" t="s">
        <v>1</v>
      </c>
      <c r="I63474" s="1">
        <f t="shared" si="1982"/>
        <v>1603</v>
      </c>
      <c r="J63474" s="1" t="str">
        <f t="shared" si="1983"/>
        <v>Mar</v>
      </c>
      <c r="L63474"/>
    </row>
    <row r="63475" spans="1:12" x14ac:dyDescent="0.3">
      <c r="A63475" s="1">
        <v>6646757038</v>
      </c>
      <c r="B63475" s="2">
        <v>43122</v>
      </c>
      <c r="C63475" s="1">
        <v>6</v>
      </c>
      <c r="D63475" s="1">
        <v>28</v>
      </c>
      <c r="E63475" s="1">
        <v>148</v>
      </c>
      <c r="F63475" s="1">
        <v>46</v>
      </c>
      <c r="G63475" s="1" t="s">
        <v>1</v>
      </c>
      <c r="I63475" s="1">
        <f t="shared" si="1982"/>
        <v>888</v>
      </c>
      <c r="J63475" s="1" t="str">
        <f t="shared" si="1983"/>
        <v>Jan</v>
      </c>
      <c r="L63475"/>
    </row>
    <row r="63476" spans="1:12" x14ac:dyDescent="0.3">
      <c r="A63476" s="1">
        <v>7982614779</v>
      </c>
      <c r="B63476" s="2">
        <v>43195</v>
      </c>
      <c r="C63476" s="1">
        <v>3</v>
      </c>
      <c r="D63476" s="1">
        <v>6</v>
      </c>
      <c r="E63476" s="1">
        <v>142</v>
      </c>
      <c r="F63476" s="1">
        <v>26</v>
      </c>
      <c r="G63476" s="1" t="s">
        <v>1</v>
      </c>
      <c r="I63476" s="1">
        <f t="shared" si="1982"/>
        <v>426</v>
      </c>
      <c r="J63476" s="1" t="str">
        <f t="shared" si="1983"/>
        <v>Apr</v>
      </c>
      <c r="L63476"/>
    </row>
    <row r="63477" spans="1:12" x14ac:dyDescent="0.3">
      <c r="A63477" s="1">
        <v>4571612532</v>
      </c>
      <c r="B63477" s="2">
        <v>43341</v>
      </c>
      <c r="C63477" s="1">
        <v>5</v>
      </c>
      <c r="D63477" s="1">
        <v>23</v>
      </c>
      <c r="E63477" s="1">
        <v>166</v>
      </c>
      <c r="F63477" s="1">
        <v>49</v>
      </c>
      <c r="G63477" s="1" t="s">
        <v>1</v>
      </c>
      <c r="I63477" s="1">
        <f t="shared" si="1982"/>
        <v>830</v>
      </c>
      <c r="J63477" s="1" t="str">
        <f t="shared" si="1983"/>
        <v>Aug</v>
      </c>
      <c r="L63477"/>
    </row>
    <row r="63478" spans="1:12" x14ac:dyDescent="0.3">
      <c r="A63478" s="1">
        <v>110796772</v>
      </c>
      <c r="B63478" s="2">
        <v>43400</v>
      </c>
      <c r="C63478" s="1">
        <v>3</v>
      </c>
      <c r="D63478" s="1">
        <v>16</v>
      </c>
      <c r="E63478" s="1">
        <v>166</v>
      </c>
      <c r="F63478" s="1">
        <v>48</v>
      </c>
      <c r="G63478" s="1" t="s">
        <v>0</v>
      </c>
      <c r="H63478" s="1">
        <v>1</v>
      </c>
      <c r="I63478" s="1">
        <f t="shared" si="1982"/>
        <v>498</v>
      </c>
      <c r="J63478" s="1" t="str">
        <f t="shared" si="1983"/>
        <v>Oct</v>
      </c>
      <c r="L63478"/>
    </row>
    <row r="63479" spans="1:12" x14ac:dyDescent="0.3">
      <c r="A63479" s="1">
        <v>5051959822</v>
      </c>
      <c r="B63479" s="2">
        <v>43371</v>
      </c>
      <c r="C63479" s="1">
        <v>1</v>
      </c>
      <c r="D63479" s="1">
        <v>34</v>
      </c>
      <c r="E63479" s="1">
        <v>137</v>
      </c>
      <c r="F63479" s="1">
        <v>56</v>
      </c>
      <c r="G63479" s="1" t="s">
        <v>0</v>
      </c>
      <c r="H63479" s="1">
        <v>1</v>
      </c>
      <c r="I63479" s="1">
        <f t="shared" si="1982"/>
        <v>137</v>
      </c>
      <c r="J63479" s="1" t="str">
        <f t="shared" si="1983"/>
        <v>Sep</v>
      </c>
      <c r="L63479"/>
    </row>
    <row r="63480" spans="1:12" x14ac:dyDescent="0.3">
      <c r="A63480" s="1">
        <v>4172406823</v>
      </c>
      <c r="B63480" s="2">
        <v>43110</v>
      </c>
      <c r="C63480" s="1">
        <v>2</v>
      </c>
      <c r="D63480" s="1">
        <v>13</v>
      </c>
      <c r="E63480" s="1">
        <v>213</v>
      </c>
      <c r="F63480" s="1">
        <v>42</v>
      </c>
      <c r="G63480" s="1" t="s">
        <v>0</v>
      </c>
      <c r="I63480" s="1">
        <f t="shared" si="1982"/>
        <v>426</v>
      </c>
      <c r="J63480" s="1" t="str">
        <f t="shared" si="1983"/>
        <v>Jan</v>
      </c>
      <c r="L63480"/>
    </row>
    <row r="63481" spans="1:12" x14ac:dyDescent="0.3">
      <c r="A63481" s="1">
        <v>9601267913</v>
      </c>
      <c r="B63481" s="2">
        <v>43381</v>
      </c>
      <c r="C63481" s="1">
        <v>7</v>
      </c>
      <c r="D63481" s="1">
        <v>6</v>
      </c>
      <c r="E63481" s="1">
        <v>236</v>
      </c>
      <c r="F63481" s="1">
        <v>60</v>
      </c>
      <c r="G63481" s="1" t="s">
        <v>1</v>
      </c>
      <c r="I63481" s="1">
        <f t="shared" si="1982"/>
        <v>1652</v>
      </c>
      <c r="J63481" s="1" t="str">
        <f t="shared" si="1983"/>
        <v>Oct</v>
      </c>
      <c r="L63481"/>
    </row>
    <row r="63482" spans="1:12" x14ac:dyDescent="0.3">
      <c r="A63482" s="1">
        <v>4644719056</v>
      </c>
      <c r="B63482" s="2">
        <v>43405</v>
      </c>
      <c r="C63482" s="1">
        <v>6</v>
      </c>
      <c r="D63482" s="1">
        <v>13</v>
      </c>
      <c r="E63482" s="1">
        <v>249</v>
      </c>
      <c r="F63482" s="1">
        <v>42</v>
      </c>
      <c r="G63482" s="1" t="s">
        <v>0</v>
      </c>
      <c r="I63482" s="1">
        <f t="shared" si="1982"/>
        <v>1494</v>
      </c>
      <c r="J63482" s="1" t="str">
        <f t="shared" si="1983"/>
        <v>Nov</v>
      </c>
      <c r="L63482"/>
    </row>
    <row r="63483" spans="1:12" x14ac:dyDescent="0.3">
      <c r="A63483" s="1">
        <v>5955861092</v>
      </c>
      <c r="B63483" s="2">
        <v>43394</v>
      </c>
      <c r="C63483" s="1">
        <v>5</v>
      </c>
      <c r="D63483" s="1">
        <v>24</v>
      </c>
      <c r="E63483" s="1">
        <v>186</v>
      </c>
      <c r="F63483" s="1">
        <v>50</v>
      </c>
      <c r="G63483" s="1" t="s">
        <v>1</v>
      </c>
      <c r="H63483" s="1">
        <v>1</v>
      </c>
      <c r="I63483" s="1">
        <f t="shared" si="1982"/>
        <v>930</v>
      </c>
      <c r="J63483" s="1" t="str">
        <f t="shared" si="1983"/>
        <v>Oct</v>
      </c>
      <c r="L63483"/>
    </row>
    <row r="63484" spans="1:12" x14ac:dyDescent="0.3">
      <c r="A63484" s="1">
        <v>5094056077</v>
      </c>
      <c r="B63484" s="2">
        <v>43324</v>
      </c>
      <c r="C63484" s="1">
        <v>4</v>
      </c>
      <c r="D63484" s="1">
        <v>45</v>
      </c>
      <c r="E63484" s="1">
        <v>147</v>
      </c>
      <c r="F63484" s="1">
        <v>58</v>
      </c>
      <c r="G63484" s="1" t="s">
        <v>1</v>
      </c>
      <c r="I63484" s="1">
        <f t="shared" si="1982"/>
        <v>588</v>
      </c>
      <c r="J63484" s="1" t="str">
        <f t="shared" si="1983"/>
        <v>Aug</v>
      </c>
      <c r="L63484"/>
    </row>
    <row r="63485" spans="1:12" x14ac:dyDescent="0.3">
      <c r="A63485" s="1">
        <v>8587788507</v>
      </c>
      <c r="B63485" s="2">
        <v>43227</v>
      </c>
      <c r="C63485" s="1">
        <v>4</v>
      </c>
      <c r="D63485" s="1">
        <v>1</v>
      </c>
      <c r="E63485" s="1">
        <v>120</v>
      </c>
      <c r="F63485" s="1">
        <v>47</v>
      </c>
      <c r="G63485" s="1" t="s">
        <v>0</v>
      </c>
      <c r="I63485" s="1">
        <f t="shared" si="1982"/>
        <v>480</v>
      </c>
      <c r="J63485" s="1" t="str">
        <f t="shared" si="1983"/>
        <v>May</v>
      </c>
      <c r="L63485"/>
    </row>
    <row r="63486" spans="1:12" x14ac:dyDescent="0.3">
      <c r="A63486" s="1">
        <v>5460127351</v>
      </c>
      <c r="B63486" s="2">
        <v>43191</v>
      </c>
      <c r="C63486" s="1">
        <v>5</v>
      </c>
      <c r="D63486" s="1">
        <v>6</v>
      </c>
      <c r="E63486" s="1">
        <v>245</v>
      </c>
      <c r="F63486" s="1">
        <v>49</v>
      </c>
      <c r="G63486" s="1" t="s">
        <v>0</v>
      </c>
      <c r="I63486" s="1">
        <f t="shared" si="1982"/>
        <v>1225</v>
      </c>
      <c r="J63486" s="1" t="str">
        <f t="shared" si="1983"/>
        <v>Apr</v>
      </c>
      <c r="L63486"/>
    </row>
    <row r="63487" spans="1:12" x14ac:dyDescent="0.3">
      <c r="A63487" s="1">
        <v>4669522922</v>
      </c>
      <c r="B63487" s="2">
        <v>43256</v>
      </c>
      <c r="C63487" s="1">
        <v>2</v>
      </c>
      <c r="D63487" s="1">
        <v>41</v>
      </c>
      <c r="E63487" s="1">
        <v>82</v>
      </c>
      <c r="F63487" s="1">
        <v>58</v>
      </c>
      <c r="G63487" s="1" t="s">
        <v>0</v>
      </c>
      <c r="I63487" s="1">
        <f t="shared" si="1982"/>
        <v>164</v>
      </c>
      <c r="J63487" s="1" t="str">
        <f t="shared" si="1983"/>
        <v>Jun</v>
      </c>
      <c r="L63487"/>
    </row>
    <row r="63488" spans="1:12" x14ac:dyDescent="0.3">
      <c r="A63488" s="1">
        <v>8177339818</v>
      </c>
      <c r="B63488" s="2">
        <v>43126</v>
      </c>
      <c r="C63488" s="1">
        <v>2</v>
      </c>
      <c r="D63488" s="1">
        <v>45</v>
      </c>
      <c r="E63488" s="1">
        <v>85</v>
      </c>
      <c r="F63488" s="1">
        <v>31</v>
      </c>
      <c r="G63488" s="1" t="s">
        <v>0</v>
      </c>
      <c r="I63488" s="1">
        <f t="shared" si="1982"/>
        <v>170</v>
      </c>
      <c r="J63488" s="1" t="str">
        <f t="shared" si="1983"/>
        <v>Jan</v>
      </c>
      <c r="L63488"/>
    </row>
    <row r="63489" spans="1:12" x14ac:dyDescent="0.3">
      <c r="A63489" s="1">
        <v>6050939438</v>
      </c>
      <c r="B63489" s="2">
        <v>43268</v>
      </c>
      <c r="C63489" s="1">
        <v>7</v>
      </c>
      <c r="D63489" s="1">
        <v>50</v>
      </c>
      <c r="E63489" s="1">
        <v>237</v>
      </c>
      <c r="F63489" s="1">
        <v>55</v>
      </c>
      <c r="G63489" s="1" t="s">
        <v>0</v>
      </c>
      <c r="I63489" s="1">
        <f t="shared" si="1982"/>
        <v>1659</v>
      </c>
      <c r="J63489" s="1" t="str">
        <f t="shared" si="1983"/>
        <v>Jun</v>
      </c>
      <c r="L63489"/>
    </row>
    <row r="63490" spans="1:12" x14ac:dyDescent="0.3">
      <c r="A63490" s="1">
        <v>1241931410</v>
      </c>
      <c r="B63490" s="2">
        <v>43270</v>
      </c>
      <c r="C63490" s="1">
        <v>6</v>
      </c>
      <c r="D63490" s="1">
        <v>21</v>
      </c>
      <c r="E63490" s="1">
        <v>77</v>
      </c>
      <c r="F63490" s="1">
        <v>48</v>
      </c>
      <c r="G63490" s="1" t="s">
        <v>0</v>
      </c>
      <c r="I63490" s="1">
        <f t="shared" si="1982"/>
        <v>462</v>
      </c>
      <c r="J63490" s="1" t="str">
        <f t="shared" si="1983"/>
        <v>Jun</v>
      </c>
      <c r="L63490"/>
    </row>
    <row r="63491" spans="1:12" x14ac:dyDescent="0.3">
      <c r="A63491" s="1">
        <v>6962124783</v>
      </c>
      <c r="B63491" s="2">
        <v>43299</v>
      </c>
      <c r="C63491" s="1">
        <v>6</v>
      </c>
      <c r="D63491" s="1">
        <v>13</v>
      </c>
      <c r="E63491" s="1">
        <v>157</v>
      </c>
      <c r="F63491" s="1">
        <v>35</v>
      </c>
      <c r="G63491" s="1" t="s">
        <v>0</v>
      </c>
      <c r="I63491" s="1">
        <f t="shared" ref="I63491:I63554" si="1984">E63491*C63491</f>
        <v>942</v>
      </c>
      <c r="J63491" s="1" t="str">
        <f t="shared" ref="J63491:J63554" si="1985">TEXT(B63491,"mmm")</f>
        <v>Jul</v>
      </c>
      <c r="L63491"/>
    </row>
    <row r="63492" spans="1:12" x14ac:dyDescent="0.3">
      <c r="A63492" s="1">
        <v>9275931798</v>
      </c>
      <c r="B63492" s="2">
        <v>43166</v>
      </c>
      <c r="C63492" s="1">
        <v>3</v>
      </c>
      <c r="D63492" s="1">
        <v>30</v>
      </c>
      <c r="E63492" s="1">
        <v>168</v>
      </c>
      <c r="F63492" s="1">
        <v>58</v>
      </c>
      <c r="G63492" s="1" t="s">
        <v>0</v>
      </c>
      <c r="I63492" s="1">
        <f t="shared" si="1984"/>
        <v>504</v>
      </c>
      <c r="J63492" s="1" t="str">
        <f t="shared" si="1985"/>
        <v>Mar</v>
      </c>
      <c r="L63492"/>
    </row>
    <row r="63493" spans="1:12" x14ac:dyDescent="0.3">
      <c r="A63493" s="1">
        <v>2773717759</v>
      </c>
      <c r="B63493" s="2">
        <v>43197</v>
      </c>
      <c r="C63493" s="1">
        <v>3</v>
      </c>
      <c r="D63493" s="1">
        <v>33</v>
      </c>
      <c r="E63493" s="1">
        <v>155</v>
      </c>
      <c r="F63493" s="1">
        <v>64</v>
      </c>
      <c r="G63493" s="1" t="s">
        <v>1</v>
      </c>
      <c r="I63493" s="1">
        <f t="shared" si="1984"/>
        <v>465</v>
      </c>
      <c r="J63493" s="1" t="str">
        <f t="shared" si="1985"/>
        <v>Apr</v>
      </c>
      <c r="L63493"/>
    </row>
    <row r="63494" spans="1:12" x14ac:dyDescent="0.3">
      <c r="A63494" s="1">
        <v>736004300</v>
      </c>
      <c r="B63494" s="2">
        <v>43315</v>
      </c>
      <c r="C63494" s="1">
        <v>1</v>
      </c>
      <c r="D63494" s="1">
        <v>16</v>
      </c>
      <c r="E63494" s="1">
        <v>168</v>
      </c>
      <c r="F63494" s="1">
        <v>32</v>
      </c>
      <c r="G63494" s="1" t="s">
        <v>1</v>
      </c>
      <c r="I63494" s="1">
        <f t="shared" si="1984"/>
        <v>168</v>
      </c>
      <c r="J63494" s="1" t="str">
        <f t="shared" si="1985"/>
        <v>Aug</v>
      </c>
      <c r="L63494"/>
    </row>
    <row r="63495" spans="1:12" x14ac:dyDescent="0.3">
      <c r="A63495" s="1">
        <v>9218468693</v>
      </c>
      <c r="B63495" s="2">
        <v>43229</v>
      </c>
      <c r="C63495" s="1">
        <v>6</v>
      </c>
      <c r="D63495" s="1">
        <v>20</v>
      </c>
      <c r="E63495" s="1">
        <v>247</v>
      </c>
      <c r="F63495" s="1">
        <v>30</v>
      </c>
      <c r="G63495" s="1" t="s">
        <v>1</v>
      </c>
      <c r="I63495" s="1">
        <f t="shared" si="1984"/>
        <v>1482</v>
      </c>
      <c r="J63495" s="1" t="str">
        <f t="shared" si="1985"/>
        <v>May</v>
      </c>
      <c r="L63495"/>
    </row>
    <row r="63496" spans="1:12" x14ac:dyDescent="0.3">
      <c r="A63496" s="1">
        <v>8538034375</v>
      </c>
      <c r="B63496" s="2">
        <v>43119</v>
      </c>
      <c r="C63496" s="1">
        <v>7</v>
      </c>
      <c r="D63496" s="1">
        <v>13</v>
      </c>
      <c r="E63496" s="1">
        <v>79</v>
      </c>
      <c r="F63496" s="1">
        <v>26</v>
      </c>
      <c r="G63496" s="1" t="s">
        <v>1</v>
      </c>
      <c r="I63496" s="1">
        <f t="shared" si="1984"/>
        <v>553</v>
      </c>
      <c r="J63496" s="1" t="str">
        <f t="shared" si="1985"/>
        <v>Jan</v>
      </c>
      <c r="L63496"/>
    </row>
    <row r="63497" spans="1:12" x14ac:dyDescent="0.3">
      <c r="A63497" s="1">
        <v>2104679141</v>
      </c>
      <c r="B63497" s="2">
        <v>43393</v>
      </c>
      <c r="C63497" s="1">
        <v>3</v>
      </c>
      <c r="D63497" s="1">
        <v>26</v>
      </c>
      <c r="E63497" s="1">
        <v>157</v>
      </c>
      <c r="F63497" s="1">
        <v>57</v>
      </c>
      <c r="G63497" s="1" t="s">
        <v>0</v>
      </c>
      <c r="I63497" s="1">
        <f t="shared" si="1984"/>
        <v>471</v>
      </c>
      <c r="J63497" s="1" t="str">
        <f t="shared" si="1985"/>
        <v>Oct</v>
      </c>
      <c r="L63497"/>
    </row>
    <row r="63498" spans="1:12" x14ac:dyDescent="0.3">
      <c r="A63498" s="1">
        <v>6745272857</v>
      </c>
      <c r="B63498" s="2">
        <v>43210</v>
      </c>
      <c r="C63498" s="1">
        <v>1</v>
      </c>
      <c r="D63498" s="1">
        <v>45</v>
      </c>
      <c r="E63498" s="1">
        <v>248</v>
      </c>
      <c r="F63498" s="1">
        <v>42</v>
      </c>
      <c r="G63498" s="1" t="s">
        <v>1</v>
      </c>
      <c r="I63498" s="1">
        <f t="shared" si="1984"/>
        <v>248</v>
      </c>
      <c r="J63498" s="1" t="str">
        <f t="shared" si="1985"/>
        <v>Apr</v>
      </c>
      <c r="L63498"/>
    </row>
    <row r="63499" spans="1:12" x14ac:dyDescent="0.3">
      <c r="A63499" s="1">
        <v>4840639175</v>
      </c>
      <c r="B63499" s="2">
        <v>43220</v>
      </c>
      <c r="C63499" s="1">
        <v>1</v>
      </c>
      <c r="D63499" s="1">
        <v>27</v>
      </c>
      <c r="E63499" s="1">
        <v>242</v>
      </c>
      <c r="F63499" s="1">
        <v>33</v>
      </c>
      <c r="G63499" s="1" t="s">
        <v>1</v>
      </c>
      <c r="I63499" s="1">
        <f t="shared" si="1984"/>
        <v>242</v>
      </c>
      <c r="J63499" s="1" t="str">
        <f t="shared" si="1985"/>
        <v>Apr</v>
      </c>
      <c r="L63499"/>
    </row>
    <row r="63500" spans="1:12" x14ac:dyDescent="0.3">
      <c r="A63500" s="1">
        <v>4291164181</v>
      </c>
      <c r="B63500" s="2">
        <v>43123</v>
      </c>
      <c r="C63500" s="1">
        <v>1</v>
      </c>
      <c r="D63500" s="1">
        <v>18</v>
      </c>
      <c r="E63500" s="1">
        <v>238</v>
      </c>
      <c r="F63500" s="1">
        <v>27</v>
      </c>
      <c r="G63500" s="1" t="s">
        <v>1</v>
      </c>
      <c r="I63500" s="1">
        <f t="shared" si="1984"/>
        <v>238</v>
      </c>
      <c r="J63500" s="1" t="str">
        <f t="shared" si="1985"/>
        <v>Jan</v>
      </c>
      <c r="L63500"/>
    </row>
    <row r="63501" spans="1:12" x14ac:dyDescent="0.3">
      <c r="A63501" s="1">
        <v>9602046856</v>
      </c>
      <c r="B63501" s="2">
        <v>43254</v>
      </c>
      <c r="C63501" s="1">
        <v>5</v>
      </c>
      <c r="D63501" s="1">
        <v>1</v>
      </c>
      <c r="E63501" s="1">
        <v>138</v>
      </c>
      <c r="F63501" s="1">
        <v>65</v>
      </c>
      <c r="G63501" s="1" t="s">
        <v>0</v>
      </c>
      <c r="I63501" s="1">
        <f t="shared" si="1984"/>
        <v>690</v>
      </c>
      <c r="J63501" s="1" t="str">
        <f t="shared" si="1985"/>
        <v>Jun</v>
      </c>
      <c r="L63501"/>
    </row>
    <row r="63502" spans="1:12" x14ac:dyDescent="0.3">
      <c r="A63502" s="1">
        <v>3704690236</v>
      </c>
      <c r="B63502" s="2">
        <v>43414</v>
      </c>
      <c r="C63502" s="1">
        <v>1</v>
      </c>
      <c r="D63502" s="1">
        <v>8</v>
      </c>
      <c r="E63502" s="1">
        <v>156</v>
      </c>
      <c r="F63502" s="1">
        <v>29</v>
      </c>
      <c r="G63502" s="1" t="s">
        <v>1</v>
      </c>
      <c r="H63502" s="1">
        <v>1</v>
      </c>
      <c r="I63502" s="1">
        <f t="shared" si="1984"/>
        <v>156</v>
      </c>
      <c r="J63502" s="1" t="str">
        <f t="shared" si="1985"/>
        <v>Nov</v>
      </c>
      <c r="L63502"/>
    </row>
    <row r="63503" spans="1:12" x14ac:dyDescent="0.3">
      <c r="A63503" s="1">
        <v>1596621524</v>
      </c>
      <c r="B63503" s="2">
        <v>43303</v>
      </c>
      <c r="C63503" s="1">
        <v>4</v>
      </c>
      <c r="D63503" s="1">
        <v>18</v>
      </c>
      <c r="E63503" s="1">
        <v>234</v>
      </c>
      <c r="F63503" s="1">
        <v>25</v>
      </c>
      <c r="G63503" s="1" t="s">
        <v>0</v>
      </c>
      <c r="I63503" s="1">
        <f t="shared" si="1984"/>
        <v>936</v>
      </c>
      <c r="J63503" s="1" t="str">
        <f t="shared" si="1985"/>
        <v>Jul</v>
      </c>
      <c r="L63503"/>
    </row>
    <row r="63504" spans="1:12" x14ac:dyDescent="0.3">
      <c r="A63504" s="1">
        <v>863307205</v>
      </c>
      <c r="B63504" s="2">
        <v>43107</v>
      </c>
      <c r="C63504" s="1">
        <v>2</v>
      </c>
      <c r="D63504" s="1">
        <v>23</v>
      </c>
      <c r="E63504" s="1">
        <v>245</v>
      </c>
      <c r="F63504" s="1">
        <v>39</v>
      </c>
      <c r="G63504" s="1" t="s">
        <v>0</v>
      </c>
      <c r="I63504" s="1">
        <f t="shared" si="1984"/>
        <v>490</v>
      </c>
      <c r="J63504" s="1" t="str">
        <f t="shared" si="1985"/>
        <v>Jan</v>
      </c>
      <c r="L63504"/>
    </row>
    <row r="63505" spans="1:12" x14ac:dyDescent="0.3">
      <c r="A63505" s="1">
        <v>8869517152</v>
      </c>
      <c r="B63505" s="2">
        <v>43303</v>
      </c>
      <c r="C63505" s="1">
        <v>4</v>
      </c>
      <c r="D63505" s="1">
        <v>23</v>
      </c>
      <c r="E63505" s="1">
        <v>179</v>
      </c>
      <c r="F63505" s="1">
        <v>50</v>
      </c>
      <c r="G63505" s="1" t="s">
        <v>1</v>
      </c>
      <c r="I63505" s="1">
        <f t="shared" si="1984"/>
        <v>716</v>
      </c>
      <c r="J63505" s="1" t="str">
        <f t="shared" si="1985"/>
        <v>Jul</v>
      </c>
      <c r="L63505"/>
    </row>
    <row r="63506" spans="1:12" x14ac:dyDescent="0.3">
      <c r="A63506" s="1">
        <v>5745904275</v>
      </c>
      <c r="B63506" s="2">
        <v>43400</v>
      </c>
      <c r="C63506" s="1">
        <v>7</v>
      </c>
      <c r="D63506" s="1">
        <v>41</v>
      </c>
      <c r="E63506" s="1">
        <v>147</v>
      </c>
      <c r="F63506" s="1">
        <v>65</v>
      </c>
      <c r="G63506" s="1" t="s">
        <v>1</v>
      </c>
      <c r="I63506" s="1">
        <f t="shared" si="1984"/>
        <v>1029</v>
      </c>
      <c r="J63506" s="1" t="str">
        <f t="shared" si="1985"/>
        <v>Oct</v>
      </c>
      <c r="L63506"/>
    </row>
    <row r="63507" spans="1:12" x14ac:dyDescent="0.3">
      <c r="A63507" s="1">
        <v>3743907666</v>
      </c>
      <c r="B63507" s="2">
        <v>43176</v>
      </c>
      <c r="C63507" s="1">
        <v>5</v>
      </c>
      <c r="D63507" s="1">
        <v>24</v>
      </c>
      <c r="E63507" s="1">
        <v>119</v>
      </c>
      <c r="F63507" s="1">
        <v>56</v>
      </c>
      <c r="G63507" s="1" t="s">
        <v>0</v>
      </c>
      <c r="I63507" s="1">
        <f t="shared" si="1984"/>
        <v>595</v>
      </c>
      <c r="J63507" s="1" t="str">
        <f t="shared" si="1985"/>
        <v>Mar</v>
      </c>
      <c r="L63507"/>
    </row>
    <row r="63508" spans="1:12" x14ac:dyDescent="0.3">
      <c r="A63508" s="1">
        <v>3621909877</v>
      </c>
      <c r="B63508" s="2">
        <v>43144</v>
      </c>
      <c r="C63508" s="1">
        <v>3</v>
      </c>
      <c r="D63508" s="1">
        <v>50</v>
      </c>
      <c r="E63508" s="1">
        <v>210</v>
      </c>
      <c r="F63508" s="1">
        <v>30</v>
      </c>
      <c r="G63508" s="1" t="s">
        <v>1</v>
      </c>
      <c r="I63508" s="1">
        <f t="shared" si="1984"/>
        <v>630</v>
      </c>
      <c r="J63508" s="1" t="str">
        <f t="shared" si="1985"/>
        <v>Feb</v>
      </c>
      <c r="L63508"/>
    </row>
    <row r="63509" spans="1:12" x14ac:dyDescent="0.3">
      <c r="A63509" s="1">
        <v>5507968926</v>
      </c>
      <c r="B63509" s="2">
        <v>43307</v>
      </c>
      <c r="C63509" s="1">
        <v>6</v>
      </c>
      <c r="D63509" s="1">
        <v>3</v>
      </c>
      <c r="E63509" s="1">
        <v>178</v>
      </c>
      <c r="F63509" s="1">
        <v>65</v>
      </c>
      <c r="G63509" s="1" t="s">
        <v>0</v>
      </c>
      <c r="I63509" s="1">
        <f t="shared" si="1984"/>
        <v>1068</v>
      </c>
      <c r="J63509" s="1" t="str">
        <f t="shared" si="1985"/>
        <v>Jul</v>
      </c>
      <c r="L63509"/>
    </row>
    <row r="63510" spans="1:12" x14ac:dyDescent="0.3">
      <c r="A63510" s="1">
        <v>8891262099</v>
      </c>
      <c r="B63510" s="2">
        <v>43101</v>
      </c>
      <c r="C63510" s="1">
        <v>7</v>
      </c>
      <c r="D63510" s="1">
        <v>23</v>
      </c>
      <c r="E63510" s="1">
        <v>221</v>
      </c>
      <c r="F63510" s="1">
        <v>35</v>
      </c>
      <c r="G63510" s="1" t="s">
        <v>0</v>
      </c>
      <c r="I63510" s="1">
        <f t="shared" si="1984"/>
        <v>1547</v>
      </c>
      <c r="J63510" s="1" t="str">
        <f t="shared" si="1985"/>
        <v>Jan</v>
      </c>
      <c r="L63510"/>
    </row>
    <row r="63511" spans="1:12" x14ac:dyDescent="0.3">
      <c r="A63511" s="1">
        <v>9941142823</v>
      </c>
      <c r="B63511" s="2">
        <v>43190</v>
      </c>
      <c r="C63511" s="1">
        <v>3</v>
      </c>
      <c r="D63511" s="1">
        <v>15</v>
      </c>
      <c r="E63511" s="1">
        <v>240</v>
      </c>
      <c r="F63511" s="1">
        <v>28</v>
      </c>
      <c r="G63511" s="1" t="s">
        <v>0</v>
      </c>
      <c r="I63511" s="1">
        <f t="shared" si="1984"/>
        <v>720</v>
      </c>
      <c r="J63511" s="1" t="str">
        <f t="shared" si="1985"/>
        <v>Mar</v>
      </c>
      <c r="L63511"/>
    </row>
    <row r="63512" spans="1:12" x14ac:dyDescent="0.3">
      <c r="A63512" s="1">
        <v>4156626334</v>
      </c>
      <c r="B63512" s="2">
        <v>43253</v>
      </c>
      <c r="C63512" s="1">
        <v>5</v>
      </c>
      <c r="D63512" s="1">
        <v>17</v>
      </c>
      <c r="E63512" s="1">
        <v>219</v>
      </c>
      <c r="F63512" s="1">
        <v>65</v>
      </c>
      <c r="G63512" s="1" t="s">
        <v>1</v>
      </c>
      <c r="I63512" s="1">
        <f t="shared" si="1984"/>
        <v>1095</v>
      </c>
      <c r="J63512" s="1" t="str">
        <f t="shared" si="1985"/>
        <v>Jun</v>
      </c>
      <c r="L63512"/>
    </row>
    <row r="63513" spans="1:12" x14ac:dyDescent="0.3">
      <c r="A63513" s="1">
        <v>6264008516</v>
      </c>
      <c r="B63513" s="2">
        <v>43211</v>
      </c>
      <c r="C63513" s="1">
        <v>2</v>
      </c>
      <c r="D63513" s="1">
        <v>40</v>
      </c>
      <c r="E63513" s="1">
        <v>244</v>
      </c>
      <c r="F63513" s="1">
        <v>32</v>
      </c>
      <c r="G63513" s="1" t="s">
        <v>0</v>
      </c>
      <c r="I63513" s="1">
        <f t="shared" si="1984"/>
        <v>488</v>
      </c>
      <c r="J63513" s="1" t="str">
        <f t="shared" si="1985"/>
        <v>Apr</v>
      </c>
      <c r="L63513"/>
    </row>
    <row r="63514" spans="1:12" x14ac:dyDescent="0.3">
      <c r="A63514" s="1">
        <v>2460537239</v>
      </c>
      <c r="B63514" s="2">
        <v>43199</v>
      </c>
      <c r="C63514" s="1">
        <v>1</v>
      </c>
      <c r="D63514" s="1">
        <v>37</v>
      </c>
      <c r="E63514" s="1">
        <v>181</v>
      </c>
      <c r="F63514" s="1">
        <v>63</v>
      </c>
      <c r="G63514" s="1" t="s">
        <v>0</v>
      </c>
      <c r="I63514" s="1">
        <f t="shared" si="1984"/>
        <v>181</v>
      </c>
      <c r="J63514" s="1" t="str">
        <f t="shared" si="1985"/>
        <v>Apr</v>
      </c>
      <c r="L63514"/>
    </row>
    <row r="63515" spans="1:12" x14ac:dyDescent="0.3">
      <c r="A63515" s="1">
        <v>8330376729</v>
      </c>
      <c r="B63515" s="2">
        <v>43276</v>
      </c>
      <c r="C63515" s="1">
        <v>5</v>
      </c>
      <c r="D63515" s="1">
        <v>25</v>
      </c>
      <c r="E63515" s="1">
        <v>139</v>
      </c>
      <c r="F63515" s="1">
        <v>29</v>
      </c>
      <c r="G63515" s="1" t="s">
        <v>1</v>
      </c>
      <c r="I63515" s="1">
        <f t="shared" si="1984"/>
        <v>695</v>
      </c>
      <c r="J63515" s="1" t="str">
        <f t="shared" si="1985"/>
        <v>Jun</v>
      </c>
      <c r="L63515"/>
    </row>
    <row r="63516" spans="1:12" x14ac:dyDescent="0.3">
      <c r="A63516" s="1">
        <v>8570361963</v>
      </c>
      <c r="B63516" s="2">
        <v>43340</v>
      </c>
      <c r="C63516" s="1">
        <v>5</v>
      </c>
      <c r="D63516" s="1">
        <v>44</v>
      </c>
      <c r="E63516" s="1">
        <v>170</v>
      </c>
      <c r="F63516" s="1">
        <v>63</v>
      </c>
      <c r="G63516" s="1" t="s">
        <v>1</v>
      </c>
      <c r="I63516" s="1">
        <f t="shared" si="1984"/>
        <v>850</v>
      </c>
      <c r="J63516" s="1" t="str">
        <f t="shared" si="1985"/>
        <v>Aug</v>
      </c>
      <c r="L63516"/>
    </row>
    <row r="63517" spans="1:12" x14ac:dyDescent="0.3">
      <c r="A63517" s="1">
        <v>7390094265</v>
      </c>
      <c r="B63517" s="2">
        <v>43142</v>
      </c>
      <c r="C63517" s="1">
        <v>2</v>
      </c>
      <c r="D63517" s="1">
        <v>28</v>
      </c>
      <c r="E63517" s="1">
        <v>124</v>
      </c>
      <c r="F63517" s="1">
        <v>36</v>
      </c>
      <c r="G63517" s="1" t="s">
        <v>1</v>
      </c>
      <c r="I63517" s="1">
        <f t="shared" si="1984"/>
        <v>248</v>
      </c>
      <c r="J63517" s="1" t="str">
        <f t="shared" si="1985"/>
        <v>Feb</v>
      </c>
      <c r="L63517"/>
    </row>
    <row r="63518" spans="1:12" x14ac:dyDescent="0.3">
      <c r="A63518" s="1">
        <v>1611434459</v>
      </c>
      <c r="B63518" s="2">
        <v>43175</v>
      </c>
      <c r="C63518" s="1">
        <v>5</v>
      </c>
      <c r="D63518" s="1">
        <v>18</v>
      </c>
      <c r="E63518" s="1">
        <v>126</v>
      </c>
      <c r="F63518" s="1">
        <v>29</v>
      </c>
      <c r="G63518" s="1" t="s">
        <v>1</v>
      </c>
      <c r="I63518" s="1">
        <f t="shared" si="1984"/>
        <v>630</v>
      </c>
      <c r="J63518" s="1" t="str">
        <f t="shared" si="1985"/>
        <v>Mar</v>
      </c>
      <c r="L63518"/>
    </row>
    <row r="63519" spans="1:12" x14ac:dyDescent="0.3">
      <c r="A63519" s="1">
        <v>331566753</v>
      </c>
      <c r="B63519" s="2">
        <v>43348</v>
      </c>
      <c r="C63519" s="1">
        <v>6</v>
      </c>
      <c r="D63519" s="1">
        <v>17</v>
      </c>
      <c r="E63519" s="1">
        <v>170</v>
      </c>
      <c r="F63519" s="1">
        <v>48</v>
      </c>
      <c r="G63519" s="1" t="s">
        <v>0</v>
      </c>
      <c r="I63519" s="1">
        <f t="shared" si="1984"/>
        <v>1020</v>
      </c>
      <c r="J63519" s="1" t="str">
        <f t="shared" si="1985"/>
        <v>Sep</v>
      </c>
      <c r="L63519"/>
    </row>
    <row r="63520" spans="1:12" x14ac:dyDescent="0.3">
      <c r="A63520" s="1">
        <v>3551737509</v>
      </c>
      <c r="B63520" s="2">
        <v>43290</v>
      </c>
      <c r="C63520" s="1">
        <v>5</v>
      </c>
      <c r="D63520" s="1">
        <v>25</v>
      </c>
      <c r="E63520" s="1">
        <v>148</v>
      </c>
      <c r="F63520" s="1">
        <v>29</v>
      </c>
      <c r="G63520" s="1" t="s">
        <v>1</v>
      </c>
      <c r="I63520" s="1">
        <f t="shared" si="1984"/>
        <v>740</v>
      </c>
      <c r="J63520" s="1" t="str">
        <f t="shared" si="1985"/>
        <v>Jul</v>
      </c>
      <c r="L63520"/>
    </row>
    <row r="63521" spans="1:12" x14ac:dyDescent="0.3">
      <c r="A63521" s="1">
        <v>4877994734</v>
      </c>
      <c r="B63521" s="2">
        <v>43413</v>
      </c>
      <c r="C63521" s="1">
        <v>1</v>
      </c>
      <c r="D63521" s="1">
        <v>14</v>
      </c>
      <c r="E63521" s="1">
        <v>119</v>
      </c>
      <c r="F63521" s="1">
        <v>63</v>
      </c>
      <c r="G63521" s="1" t="s">
        <v>1</v>
      </c>
      <c r="I63521" s="1">
        <f t="shared" si="1984"/>
        <v>119</v>
      </c>
      <c r="J63521" s="1" t="str">
        <f t="shared" si="1985"/>
        <v>Nov</v>
      </c>
      <c r="L63521"/>
    </row>
    <row r="63522" spans="1:12" x14ac:dyDescent="0.3">
      <c r="A63522" s="1">
        <v>645342467</v>
      </c>
      <c r="B63522" s="2">
        <v>43356</v>
      </c>
      <c r="C63522" s="1">
        <v>3</v>
      </c>
      <c r="D63522" s="1">
        <v>30</v>
      </c>
      <c r="E63522" s="1">
        <v>136</v>
      </c>
      <c r="F63522" s="1">
        <v>36</v>
      </c>
      <c r="G63522" s="1" t="s">
        <v>0</v>
      </c>
      <c r="I63522" s="1">
        <f t="shared" si="1984"/>
        <v>408</v>
      </c>
      <c r="J63522" s="1" t="str">
        <f t="shared" si="1985"/>
        <v>Sep</v>
      </c>
      <c r="L63522"/>
    </row>
    <row r="63523" spans="1:12" x14ac:dyDescent="0.3">
      <c r="A63523" s="1">
        <v>1391663284</v>
      </c>
      <c r="B63523" s="2">
        <v>43266</v>
      </c>
      <c r="C63523" s="1">
        <v>2</v>
      </c>
      <c r="D63523" s="1">
        <v>34</v>
      </c>
      <c r="E63523" s="1">
        <v>212</v>
      </c>
      <c r="F63523" s="1">
        <v>58</v>
      </c>
      <c r="G63523" s="1" t="s">
        <v>0</v>
      </c>
      <c r="I63523" s="1">
        <f t="shared" si="1984"/>
        <v>424</v>
      </c>
      <c r="J63523" s="1" t="str">
        <f t="shared" si="1985"/>
        <v>Jun</v>
      </c>
      <c r="L63523"/>
    </row>
    <row r="63524" spans="1:12" x14ac:dyDescent="0.3">
      <c r="A63524" s="1">
        <v>7089214907</v>
      </c>
      <c r="B63524" s="2">
        <v>43338</v>
      </c>
      <c r="C63524" s="1">
        <v>3</v>
      </c>
      <c r="D63524" s="1">
        <v>20</v>
      </c>
      <c r="E63524" s="1">
        <v>129</v>
      </c>
      <c r="F63524" s="1">
        <v>44</v>
      </c>
      <c r="G63524" s="1" t="s">
        <v>0</v>
      </c>
      <c r="I63524" s="1">
        <f t="shared" si="1984"/>
        <v>387</v>
      </c>
      <c r="J63524" s="1" t="str">
        <f t="shared" si="1985"/>
        <v>Aug</v>
      </c>
      <c r="L63524"/>
    </row>
    <row r="63525" spans="1:12" x14ac:dyDescent="0.3">
      <c r="A63525" s="1">
        <v>6457325645</v>
      </c>
      <c r="B63525" s="2">
        <v>43121</v>
      </c>
      <c r="C63525" s="1">
        <v>2</v>
      </c>
      <c r="D63525" s="1">
        <v>38</v>
      </c>
      <c r="E63525" s="1">
        <v>246</v>
      </c>
      <c r="F63525" s="1">
        <v>57</v>
      </c>
      <c r="G63525" s="1" t="s">
        <v>1</v>
      </c>
      <c r="I63525" s="1">
        <f t="shared" si="1984"/>
        <v>492</v>
      </c>
      <c r="J63525" s="1" t="str">
        <f t="shared" si="1985"/>
        <v>Jan</v>
      </c>
      <c r="L63525"/>
    </row>
    <row r="63526" spans="1:12" x14ac:dyDescent="0.3">
      <c r="A63526" s="1">
        <v>2740989326</v>
      </c>
      <c r="B63526" s="2">
        <v>43137</v>
      </c>
      <c r="C63526" s="1">
        <v>5</v>
      </c>
      <c r="D63526" s="1">
        <v>7</v>
      </c>
      <c r="E63526" s="1">
        <v>206</v>
      </c>
      <c r="F63526" s="1">
        <v>34</v>
      </c>
      <c r="G63526" s="1" t="s">
        <v>1</v>
      </c>
      <c r="I63526" s="1">
        <f t="shared" si="1984"/>
        <v>1030</v>
      </c>
      <c r="J63526" s="1" t="str">
        <f t="shared" si="1985"/>
        <v>Feb</v>
      </c>
      <c r="L63526"/>
    </row>
    <row r="63527" spans="1:12" x14ac:dyDescent="0.3">
      <c r="A63527" s="1">
        <v>6540090501</v>
      </c>
      <c r="B63527" s="2">
        <v>43382</v>
      </c>
      <c r="C63527" s="1">
        <v>4</v>
      </c>
      <c r="D63527" s="1">
        <v>19</v>
      </c>
      <c r="E63527" s="1">
        <v>156</v>
      </c>
      <c r="F63527" s="1">
        <v>54</v>
      </c>
      <c r="G63527" s="1" t="s">
        <v>1</v>
      </c>
      <c r="I63527" s="1">
        <f t="shared" si="1984"/>
        <v>624</v>
      </c>
      <c r="J63527" s="1" t="str">
        <f t="shared" si="1985"/>
        <v>Oct</v>
      </c>
      <c r="L63527"/>
    </row>
    <row r="63528" spans="1:12" x14ac:dyDescent="0.3">
      <c r="A63528" s="1">
        <v>8921799850</v>
      </c>
      <c r="B63528" s="2">
        <v>43127</v>
      </c>
      <c r="C63528" s="1">
        <v>7</v>
      </c>
      <c r="D63528" s="1">
        <v>28</v>
      </c>
      <c r="E63528" s="1">
        <v>96</v>
      </c>
      <c r="F63528" s="1">
        <v>31</v>
      </c>
      <c r="G63528" s="1" t="s">
        <v>0</v>
      </c>
      <c r="I63528" s="1">
        <f t="shared" si="1984"/>
        <v>672</v>
      </c>
      <c r="J63528" s="1" t="str">
        <f t="shared" si="1985"/>
        <v>Jan</v>
      </c>
      <c r="L63528"/>
    </row>
    <row r="63529" spans="1:12" x14ac:dyDescent="0.3">
      <c r="A63529" s="1">
        <v>7274315064</v>
      </c>
      <c r="B63529" s="2">
        <v>43276</v>
      </c>
      <c r="C63529" s="1">
        <v>1</v>
      </c>
      <c r="D63529" s="1">
        <v>25</v>
      </c>
      <c r="E63529" s="1">
        <v>213</v>
      </c>
      <c r="F63529" s="1">
        <v>62</v>
      </c>
      <c r="G63529" s="1" t="s">
        <v>0</v>
      </c>
      <c r="I63529" s="1">
        <f t="shared" si="1984"/>
        <v>213</v>
      </c>
      <c r="J63529" s="1" t="str">
        <f t="shared" si="1985"/>
        <v>Jun</v>
      </c>
      <c r="L63529"/>
    </row>
    <row r="63530" spans="1:12" x14ac:dyDescent="0.3">
      <c r="A63530" s="1">
        <v>2252575360</v>
      </c>
      <c r="B63530" s="2">
        <v>43116</v>
      </c>
      <c r="C63530" s="1">
        <v>1</v>
      </c>
      <c r="D63530" s="1">
        <v>19</v>
      </c>
      <c r="E63530" s="1">
        <v>141</v>
      </c>
      <c r="F63530" s="1">
        <v>34</v>
      </c>
      <c r="G63530" s="1" t="s">
        <v>0</v>
      </c>
      <c r="I63530" s="1">
        <f t="shared" si="1984"/>
        <v>141</v>
      </c>
      <c r="J63530" s="1" t="str">
        <f t="shared" si="1985"/>
        <v>Jan</v>
      </c>
      <c r="L63530"/>
    </row>
    <row r="63531" spans="1:12" x14ac:dyDescent="0.3">
      <c r="A63531" s="1">
        <v>6383820656</v>
      </c>
      <c r="B63531" s="2">
        <v>43414</v>
      </c>
      <c r="C63531" s="1">
        <v>2</v>
      </c>
      <c r="D63531" s="1">
        <v>26</v>
      </c>
      <c r="E63531" s="1">
        <v>156</v>
      </c>
      <c r="F63531" s="1">
        <v>27</v>
      </c>
      <c r="G63531" s="1" t="s">
        <v>1</v>
      </c>
      <c r="I63531" s="1">
        <f t="shared" si="1984"/>
        <v>312</v>
      </c>
      <c r="J63531" s="1" t="str">
        <f t="shared" si="1985"/>
        <v>Nov</v>
      </c>
      <c r="L63531"/>
    </row>
    <row r="63532" spans="1:12" x14ac:dyDescent="0.3">
      <c r="A63532" s="1">
        <v>6052215232</v>
      </c>
      <c r="B63532" s="2">
        <v>43271</v>
      </c>
      <c r="C63532" s="1">
        <v>3</v>
      </c>
      <c r="D63532" s="1">
        <v>48</v>
      </c>
      <c r="E63532" s="1">
        <v>116</v>
      </c>
      <c r="F63532" s="1">
        <v>31</v>
      </c>
      <c r="G63532" s="1" t="s">
        <v>1</v>
      </c>
      <c r="I63532" s="1">
        <f t="shared" si="1984"/>
        <v>348</v>
      </c>
      <c r="J63532" s="1" t="str">
        <f t="shared" si="1985"/>
        <v>Jun</v>
      </c>
      <c r="L63532"/>
    </row>
    <row r="63533" spans="1:12" x14ac:dyDescent="0.3">
      <c r="A63533" s="1">
        <v>6269368626</v>
      </c>
      <c r="B63533" s="2">
        <v>43216</v>
      </c>
      <c r="C63533" s="1">
        <v>7</v>
      </c>
      <c r="D63533" s="1">
        <v>14</v>
      </c>
      <c r="E63533" s="1">
        <v>96</v>
      </c>
      <c r="F63533" s="1">
        <v>56</v>
      </c>
      <c r="G63533" s="1" t="s">
        <v>0</v>
      </c>
      <c r="I63533" s="1">
        <f t="shared" si="1984"/>
        <v>672</v>
      </c>
      <c r="J63533" s="1" t="str">
        <f t="shared" si="1985"/>
        <v>Apr</v>
      </c>
      <c r="L63533"/>
    </row>
    <row r="63534" spans="1:12" x14ac:dyDescent="0.3">
      <c r="A63534" s="1">
        <v>1196473021</v>
      </c>
      <c r="B63534" s="2">
        <v>43406</v>
      </c>
      <c r="C63534" s="1">
        <v>2</v>
      </c>
      <c r="D63534" s="1">
        <v>39</v>
      </c>
      <c r="E63534" s="1">
        <v>191</v>
      </c>
      <c r="F63534" s="1">
        <v>63</v>
      </c>
      <c r="G63534" s="1" t="s">
        <v>0</v>
      </c>
      <c r="I63534" s="1">
        <f t="shared" si="1984"/>
        <v>382</v>
      </c>
      <c r="J63534" s="1" t="str">
        <f t="shared" si="1985"/>
        <v>Nov</v>
      </c>
      <c r="L63534"/>
    </row>
    <row r="63535" spans="1:12" x14ac:dyDescent="0.3">
      <c r="A63535" s="1">
        <v>5021955152</v>
      </c>
      <c r="B63535" s="2">
        <v>43269</v>
      </c>
      <c r="C63535" s="1">
        <v>4</v>
      </c>
      <c r="D63535" s="1">
        <v>42</v>
      </c>
      <c r="E63535" s="1">
        <v>122</v>
      </c>
      <c r="F63535" s="1">
        <v>49</v>
      </c>
      <c r="G63535" s="1" t="s">
        <v>1</v>
      </c>
      <c r="I63535" s="1">
        <f t="shared" si="1984"/>
        <v>488</v>
      </c>
      <c r="J63535" s="1" t="str">
        <f t="shared" si="1985"/>
        <v>Jun</v>
      </c>
      <c r="L63535"/>
    </row>
    <row r="63536" spans="1:12" x14ac:dyDescent="0.3">
      <c r="A63536" s="1">
        <v>1715772059</v>
      </c>
      <c r="B63536" s="2">
        <v>43262</v>
      </c>
      <c r="C63536" s="1">
        <v>1</v>
      </c>
      <c r="D63536" s="1">
        <v>25</v>
      </c>
      <c r="E63536" s="1">
        <v>243</v>
      </c>
      <c r="F63536" s="1">
        <v>29</v>
      </c>
      <c r="G63536" s="1" t="s">
        <v>0</v>
      </c>
      <c r="I63536" s="1">
        <f t="shared" si="1984"/>
        <v>243</v>
      </c>
      <c r="J63536" s="1" t="str">
        <f t="shared" si="1985"/>
        <v>Jun</v>
      </c>
      <c r="L63536"/>
    </row>
    <row r="63537" spans="1:12" x14ac:dyDescent="0.3">
      <c r="A63537" s="1">
        <v>7939943022</v>
      </c>
      <c r="B63537" s="2">
        <v>43179</v>
      </c>
      <c r="C63537" s="1">
        <v>3</v>
      </c>
      <c r="D63537" s="1">
        <v>31</v>
      </c>
      <c r="E63537" s="1">
        <v>92</v>
      </c>
      <c r="F63537" s="1">
        <v>46</v>
      </c>
      <c r="G63537" s="1" t="s">
        <v>1</v>
      </c>
      <c r="I63537" s="1">
        <f t="shared" si="1984"/>
        <v>276</v>
      </c>
      <c r="J63537" s="1" t="str">
        <f t="shared" si="1985"/>
        <v>Mar</v>
      </c>
      <c r="L63537"/>
    </row>
    <row r="63538" spans="1:12" x14ac:dyDescent="0.3">
      <c r="A63538" s="1">
        <v>5991480893</v>
      </c>
      <c r="B63538" s="2">
        <v>43262</v>
      </c>
      <c r="C63538" s="1">
        <v>2</v>
      </c>
      <c r="D63538" s="1">
        <v>36</v>
      </c>
      <c r="E63538" s="1">
        <v>216</v>
      </c>
      <c r="F63538" s="1">
        <v>41</v>
      </c>
      <c r="G63538" s="1" t="s">
        <v>0</v>
      </c>
      <c r="I63538" s="1">
        <f t="shared" si="1984"/>
        <v>432</v>
      </c>
      <c r="J63538" s="1" t="str">
        <f t="shared" si="1985"/>
        <v>Jun</v>
      </c>
      <c r="L63538"/>
    </row>
    <row r="63539" spans="1:12" x14ac:dyDescent="0.3">
      <c r="A63539" s="1">
        <v>5704744737</v>
      </c>
      <c r="B63539" s="2">
        <v>43293</v>
      </c>
      <c r="C63539" s="1">
        <v>1</v>
      </c>
      <c r="D63539" s="1">
        <v>2</v>
      </c>
      <c r="E63539" s="1">
        <v>97</v>
      </c>
      <c r="F63539" s="1">
        <v>50</v>
      </c>
      <c r="G63539" s="1" t="s">
        <v>1</v>
      </c>
      <c r="I63539" s="1">
        <f t="shared" si="1984"/>
        <v>97</v>
      </c>
      <c r="J63539" s="1" t="str">
        <f t="shared" si="1985"/>
        <v>Jul</v>
      </c>
      <c r="L63539"/>
    </row>
    <row r="63540" spans="1:12" x14ac:dyDescent="0.3">
      <c r="A63540" s="1">
        <v>8177339818</v>
      </c>
      <c r="B63540" s="2">
        <v>43340</v>
      </c>
      <c r="C63540" s="1">
        <v>5</v>
      </c>
      <c r="D63540" s="1">
        <v>1</v>
      </c>
      <c r="E63540" s="1">
        <v>210</v>
      </c>
      <c r="F63540" s="1">
        <v>53</v>
      </c>
      <c r="G63540" s="1" t="s">
        <v>1</v>
      </c>
      <c r="I63540" s="1">
        <f t="shared" si="1984"/>
        <v>1050</v>
      </c>
      <c r="J63540" s="1" t="str">
        <f t="shared" si="1985"/>
        <v>Aug</v>
      </c>
      <c r="L63540"/>
    </row>
    <row r="63541" spans="1:12" x14ac:dyDescent="0.3">
      <c r="A63541" s="1">
        <v>6391394431</v>
      </c>
      <c r="B63541" s="2">
        <v>43327</v>
      </c>
      <c r="C63541" s="1">
        <v>7</v>
      </c>
      <c r="D63541" s="1">
        <v>3</v>
      </c>
      <c r="E63541" s="1">
        <v>190</v>
      </c>
      <c r="F63541" s="1">
        <v>30</v>
      </c>
      <c r="G63541" s="1" t="s">
        <v>1</v>
      </c>
      <c r="I63541" s="1">
        <f t="shared" si="1984"/>
        <v>1330</v>
      </c>
      <c r="J63541" s="1" t="str">
        <f t="shared" si="1985"/>
        <v>Aug</v>
      </c>
      <c r="L63541"/>
    </row>
    <row r="63542" spans="1:12" x14ac:dyDescent="0.3">
      <c r="A63542" s="1">
        <v>4462851196</v>
      </c>
      <c r="B63542" s="2">
        <v>43288</v>
      </c>
      <c r="C63542" s="1">
        <v>4</v>
      </c>
      <c r="D63542" s="1">
        <v>9</v>
      </c>
      <c r="E63542" s="1">
        <v>146</v>
      </c>
      <c r="F63542" s="1">
        <v>42</v>
      </c>
      <c r="G63542" s="1" t="s">
        <v>0</v>
      </c>
      <c r="I63542" s="1">
        <f t="shared" si="1984"/>
        <v>584</v>
      </c>
      <c r="J63542" s="1" t="str">
        <f t="shared" si="1985"/>
        <v>Jul</v>
      </c>
      <c r="L63542"/>
    </row>
    <row r="63543" spans="1:12" x14ac:dyDescent="0.3">
      <c r="A63543" s="1">
        <v>4791106164</v>
      </c>
      <c r="B63543" s="2">
        <v>43347</v>
      </c>
      <c r="C63543" s="1">
        <v>2</v>
      </c>
      <c r="D63543" s="1">
        <v>2</v>
      </c>
      <c r="E63543" s="1">
        <v>218</v>
      </c>
      <c r="F63543" s="1">
        <v>62</v>
      </c>
      <c r="G63543" s="1" t="s">
        <v>0</v>
      </c>
      <c r="I63543" s="1">
        <f t="shared" si="1984"/>
        <v>436</v>
      </c>
      <c r="J63543" s="1" t="str">
        <f t="shared" si="1985"/>
        <v>Sep</v>
      </c>
      <c r="L63543"/>
    </row>
    <row r="63544" spans="1:12" x14ac:dyDescent="0.3">
      <c r="A63544" s="1">
        <v>3984939159</v>
      </c>
      <c r="B63544" s="2">
        <v>43181</v>
      </c>
      <c r="C63544" s="1">
        <v>5</v>
      </c>
      <c r="D63544" s="1">
        <v>50</v>
      </c>
      <c r="E63544" s="1">
        <v>210</v>
      </c>
      <c r="F63544" s="1">
        <v>64</v>
      </c>
      <c r="G63544" s="1" t="s">
        <v>1</v>
      </c>
      <c r="I63544" s="1">
        <f t="shared" si="1984"/>
        <v>1050</v>
      </c>
      <c r="J63544" s="1" t="str">
        <f t="shared" si="1985"/>
        <v>Mar</v>
      </c>
      <c r="L63544"/>
    </row>
    <row r="63545" spans="1:12" x14ac:dyDescent="0.3">
      <c r="A63545" s="1">
        <v>2466507439</v>
      </c>
      <c r="B63545" s="2">
        <v>43308</v>
      </c>
      <c r="C63545" s="1">
        <v>2</v>
      </c>
      <c r="D63545" s="1">
        <v>35</v>
      </c>
      <c r="E63545" s="1">
        <v>157</v>
      </c>
      <c r="F63545" s="1">
        <v>34</v>
      </c>
      <c r="G63545" s="1" t="s">
        <v>0</v>
      </c>
      <c r="I63545" s="1">
        <f t="shared" si="1984"/>
        <v>314</v>
      </c>
      <c r="J63545" s="1" t="str">
        <f t="shared" si="1985"/>
        <v>Jul</v>
      </c>
      <c r="L63545"/>
    </row>
    <row r="63546" spans="1:12" x14ac:dyDescent="0.3">
      <c r="A63546" s="1">
        <v>8444527238</v>
      </c>
      <c r="B63546" s="2">
        <v>43272</v>
      </c>
      <c r="C63546" s="1">
        <v>1</v>
      </c>
      <c r="D63546" s="1">
        <v>19</v>
      </c>
      <c r="E63546" s="1">
        <v>143</v>
      </c>
      <c r="F63546" s="1">
        <v>41</v>
      </c>
      <c r="G63546" s="1" t="s">
        <v>0</v>
      </c>
      <c r="I63546" s="1">
        <f t="shared" si="1984"/>
        <v>143</v>
      </c>
      <c r="J63546" s="1" t="str">
        <f t="shared" si="1985"/>
        <v>Jun</v>
      </c>
      <c r="L63546"/>
    </row>
    <row r="63547" spans="1:12" x14ac:dyDescent="0.3">
      <c r="A63547" s="1">
        <v>8065900739</v>
      </c>
      <c r="B63547" s="2">
        <v>43328</v>
      </c>
      <c r="C63547" s="1">
        <v>4</v>
      </c>
      <c r="D63547" s="1">
        <v>34</v>
      </c>
      <c r="E63547" s="1">
        <v>166</v>
      </c>
      <c r="F63547" s="1">
        <v>64</v>
      </c>
      <c r="G63547" s="1" t="s">
        <v>1</v>
      </c>
      <c r="I63547" s="1">
        <f t="shared" si="1984"/>
        <v>664</v>
      </c>
      <c r="J63547" s="1" t="str">
        <f t="shared" si="1985"/>
        <v>Aug</v>
      </c>
      <c r="L63547"/>
    </row>
    <row r="63548" spans="1:12" x14ac:dyDescent="0.3">
      <c r="A63548" s="1">
        <v>9477364371</v>
      </c>
      <c r="B63548" s="2">
        <v>43244</v>
      </c>
      <c r="C63548" s="1">
        <v>3</v>
      </c>
      <c r="D63548" s="1">
        <v>22</v>
      </c>
      <c r="E63548" s="1">
        <v>143</v>
      </c>
      <c r="F63548" s="1">
        <v>49</v>
      </c>
      <c r="G63548" s="1" t="s">
        <v>0</v>
      </c>
      <c r="I63548" s="1">
        <f t="shared" si="1984"/>
        <v>429</v>
      </c>
      <c r="J63548" s="1" t="str">
        <f t="shared" si="1985"/>
        <v>May</v>
      </c>
      <c r="L63548"/>
    </row>
    <row r="63549" spans="1:12" x14ac:dyDescent="0.3">
      <c r="A63549" s="1">
        <v>9824638318</v>
      </c>
      <c r="B63549" s="2">
        <v>43405</v>
      </c>
      <c r="C63549" s="1">
        <v>1</v>
      </c>
      <c r="D63549" s="1">
        <v>8</v>
      </c>
      <c r="E63549" s="1">
        <v>103</v>
      </c>
      <c r="F63549" s="1">
        <v>44</v>
      </c>
      <c r="G63549" s="1" t="s">
        <v>0</v>
      </c>
      <c r="I63549" s="1">
        <f t="shared" si="1984"/>
        <v>103</v>
      </c>
      <c r="J63549" s="1" t="str">
        <f t="shared" si="1985"/>
        <v>Nov</v>
      </c>
      <c r="L63549"/>
    </row>
    <row r="63550" spans="1:12" x14ac:dyDescent="0.3">
      <c r="A63550" s="1">
        <v>2721819712</v>
      </c>
      <c r="B63550" s="2">
        <v>43300</v>
      </c>
      <c r="C63550" s="1">
        <v>2</v>
      </c>
      <c r="D63550" s="1">
        <v>48</v>
      </c>
      <c r="E63550" s="1">
        <v>168</v>
      </c>
      <c r="F63550" s="1">
        <v>57</v>
      </c>
      <c r="G63550" s="1" t="s">
        <v>1</v>
      </c>
      <c r="I63550" s="1">
        <f t="shared" si="1984"/>
        <v>336</v>
      </c>
      <c r="J63550" s="1" t="str">
        <f t="shared" si="1985"/>
        <v>Jul</v>
      </c>
      <c r="L63550"/>
    </row>
    <row r="63551" spans="1:12" x14ac:dyDescent="0.3">
      <c r="A63551" s="1">
        <v>7062604976</v>
      </c>
      <c r="B63551" s="2">
        <v>43216</v>
      </c>
      <c r="C63551" s="1">
        <v>3</v>
      </c>
      <c r="D63551" s="1">
        <v>20</v>
      </c>
      <c r="E63551" s="1">
        <v>202</v>
      </c>
      <c r="F63551" s="1">
        <v>33</v>
      </c>
      <c r="G63551" s="1" t="s">
        <v>0</v>
      </c>
      <c r="I63551" s="1">
        <f t="shared" si="1984"/>
        <v>606</v>
      </c>
      <c r="J63551" s="1" t="str">
        <f t="shared" si="1985"/>
        <v>Apr</v>
      </c>
      <c r="L63551"/>
    </row>
    <row r="63552" spans="1:12" x14ac:dyDescent="0.3">
      <c r="A63552" s="1">
        <v>8828450827</v>
      </c>
      <c r="B63552" s="2">
        <v>43243</v>
      </c>
      <c r="C63552" s="1">
        <v>5</v>
      </c>
      <c r="D63552" s="1">
        <v>42</v>
      </c>
      <c r="E63552" s="1">
        <v>213</v>
      </c>
      <c r="F63552" s="1">
        <v>38</v>
      </c>
      <c r="G63552" s="1" t="s">
        <v>0</v>
      </c>
      <c r="I63552" s="1">
        <f t="shared" si="1984"/>
        <v>1065</v>
      </c>
      <c r="J63552" s="1" t="str">
        <f t="shared" si="1985"/>
        <v>May</v>
      </c>
      <c r="L63552"/>
    </row>
    <row r="63553" spans="1:12" x14ac:dyDescent="0.3">
      <c r="A63553" s="1">
        <v>4134251060</v>
      </c>
      <c r="B63553" s="2">
        <v>43311</v>
      </c>
      <c r="C63553" s="1">
        <v>5</v>
      </c>
      <c r="D63553" s="1">
        <v>30</v>
      </c>
      <c r="E63553" s="1">
        <v>125</v>
      </c>
      <c r="F63553" s="1">
        <v>42</v>
      </c>
      <c r="G63553" s="1" t="s">
        <v>0</v>
      </c>
      <c r="I63553" s="1">
        <f t="shared" si="1984"/>
        <v>625</v>
      </c>
      <c r="J63553" s="1" t="str">
        <f t="shared" si="1985"/>
        <v>Jul</v>
      </c>
      <c r="L63553"/>
    </row>
    <row r="63554" spans="1:12" x14ac:dyDescent="0.3">
      <c r="A63554" s="1">
        <v>8994541047</v>
      </c>
      <c r="B63554" s="2">
        <v>43125</v>
      </c>
      <c r="C63554" s="1">
        <v>6</v>
      </c>
      <c r="D63554" s="1">
        <v>16</v>
      </c>
      <c r="E63554" s="1">
        <v>83</v>
      </c>
      <c r="F63554" s="1">
        <v>48</v>
      </c>
      <c r="G63554" s="1" t="s">
        <v>0</v>
      </c>
      <c r="I63554" s="1">
        <f t="shared" si="1984"/>
        <v>498</v>
      </c>
      <c r="J63554" s="1" t="str">
        <f t="shared" si="1985"/>
        <v>Jan</v>
      </c>
      <c r="L63554"/>
    </row>
    <row r="63555" spans="1:12" x14ac:dyDescent="0.3">
      <c r="A63555" s="1">
        <v>2940002592</v>
      </c>
      <c r="B63555" s="2">
        <v>43195</v>
      </c>
      <c r="C63555" s="1">
        <v>6</v>
      </c>
      <c r="D63555" s="1">
        <v>49</v>
      </c>
      <c r="E63555" s="1">
        <v>210</v>
      </c>
      <c r="F63555" s="1">
        <v>36</v>
      </c>
      <c r="G63555" s="1" t="s">
        <v>0</v>
      </c>
      <c r="I63555" s="1">
        <f t="shared" ref="I63555:I63618" si="1986">E63555*C63555</f>
        <v>1260</v>
      </c>
      <c r="J63555" s="1" t="str">
        <f t="shared" ref="J63555:J63618" si="1987">TEXT(B63555,"mmm")</f>
        <v>Apr</v>
      </c>
      <c r="L63555"/>
    </row>
    <row r="63556" spans="1:12" x14ac:dyDescent="0.3">
      <c r="A63556" s="1">
        <v>1760805688</v>
      </c>
      <c r="B63556" s="2">
        <v>43355</v>
      </c>
      <c r="C63556" s="1">
        <v>6</v>
      </c>
      <c r="D63556" s="1">
        <v>32</v>
      </c>
      <c r="E63556" s="1">
        <v>149</v>
      </c>
      <c r="F63556" s="1">
        <v>52</v>
      </c>
      <c r="G63556" s="1" t="s">
        <v>0</v>
      </c>
      <c r="I63556" s="1">
        <f t="shared" si="1986"/>
        <v>894</v>
      </c>
      <c r="J63556" s="1" t="str">
        <f t="shared" si="1987"/>
        <v>Sep</v>
      </c>
      <c r="L63556"/>
    </row>
    <row r="63557" spans="1:12" x14ac:dyDescent="0.3">
      <c r="A63557" s="1">
        <v>5444986418</v>
      </c>
      <c r="B63557" s="2">
        <v>43102</v>
      </c>
      <c r="C63557" s="1">
        <v>6</v>
      </c>
      <c r="D63557" s="1">
        <v>39</v>
      </c>
      <c r="E63557" s="1">
        <v>174</v>
      </c>
      <c r="F63557" s="1">
        <v>52</v>
      </c>
      <c r="G63557" s="1" t="s">
        <v>0</v>
      </c>
      <c r="I63557" s="1">
        <f t="shared" si="1986"/>
        <v>1044</v>
      </c>
      <c r="J63557" s="1" t="str">
        <f t="shared" si="1987"/>
        <v>Jan</v>
      </c>
      <c r="L63557"/>
    </row>
    <row r="63558" spans="1:12" x14ac:dyDescent="0.3">
      <c r="A63558" s="1">
        <v>8887449708</v>
      </c>
      <c r="B63558" s="2">
        <v>43115</v>
      </c>
      <c r="C63558" s="1">
        <v>1</v>
      </c>
      <c r="D63558" s="1">
        <v>28</v>
      </c>
      <c r="E63558" s="1">
        <v>250</v>
      </c>
      <c r="F63558" s="1">
        <v>52</v>
      </c>
      <c r="G63558" s="1" t="s">
        <v>0</v>
      </c>
      <c r="I63558" s="1">
        <f t="shared" si="1986"/>
        <v>250</v>
      </c>
      <c r="J63558" s="1" t="str">
        <f t="shared" si="1987"/>
        <v>Jan</v>
      </c>
      <c r="L63558"/>
    </row>
    <row r="63559" spans="1:12" x14ac:dyDescent="0.3">
      <c r="A63559" s="1">
        <v>3987579439</v>
      </c>
      <c r="B63559" s="2">
        <v>43112</v>
      </c>
      <c r="C63559" s="1">
        <v>1</v>
      </c>
      <c r="D63559" s="1">
        <v>42</v>
      </c>
      <c r="E63559" s="1">
        <v>174</v>
      </c>
      <c r="F63559" s="1">
        <v>50</v>
      </c>
      <c r="G63559" s="1" t="s">
        <v>1</v>
      </c>
      <c r="I63559" s="1">
        <f t="shared" si="1986"/>
        <v>174</v>
      </c>
      <c r="J63559" s="1" t="str">
        <f t="shared" si="1987"/>
        <v>Jan</v>
      </c>
      <c r="L63559"/>
    </row>
    <row r="63560" spans="1:12" x14ac:dyDescent="0.3">
      <c r="A63560" s="1">
        <v>1423492994</v>
      </c>
      <c r="B63560" s="2">
        <v>43320</v>
      </c>
      <c r="C63560" s="1">
        <v>6</v>
      </c>
      <c r="D63560" s="1">
        <v>3</v>
      </c>
      <c r="E63560" s="1">
        <v>87</v>
      </c>
      <c r="F63560" s="1">
        <v>36</v>
      </c>
      <c r="G63560" s="1" t="s">
        <v>1</v>
      </c>
      <c r="I63560" s="1">
        <f t="shared" si="1986"/>
        <v>522</v>
      </c>
      <c r="J63560" s="1" t="str">
        <f t="shared" si="1987"/>
        <v>Aug</v>
      </c>
      <c r="L63560"/>
    </row>
    <row r="63561" spans="1:12" x14ac:dyDescent="0.3">
      <c r="A63561" s="1">
        <v>7379111892</v>
      </c>
      <c r="B63561" s="2">
        <v>43304</v>
      </c>
      <c r="C63561" s="1">
        <v>5</v>
      </c>
      <c r="D63561" s="1">
        <v>34</v>
      </c>
      <c r="E63561" s="1">
        <v>118</v>
      </c>
      <c r="F63561" s="1">
        <v>47</v>
      </c>
      <c r="G63561" s="1" t="s">
        <v>0</v>
      </c>
      <c r="I63561" s="1">
        <f t="shared" si="1986"/>
        <v>590</v>
      </c>
      <c r="J63561" s="1" t="str">
        <f t="shared" si="1987"/>
        <v>Jul</v>
      </c>
      <c r="L63561"/>
    </row>
    <row r="63562" spans="1:12" x14ac:dyDescent="0.3">
      <c r="A63562" s="1">
        <v>5024563891</v>
      </c>
      <c r="B63562" s="2">
        <v>43196</v>
      </c>
      <c r="C63562" s="1">
        <v>5</v>
      </c>
      <c r="D63562" s="1">
        <v>31</v>
      </c>
      <c r="E63562" s="1">
        <v>212</v>
      </c>
      <c r="F63562" s="1">
        <v>44</v>
      </c>
      <c r="G63562" s="1" t="s">
        <v>1</v>
      </c>
      <c r="I63562" s="1">
        <f t="shared" si="1986"/>
        <v>1060</v>
      </c>
      <c r="J63562" s="1" t="str">
        <f t="shared" si="1987"/>
        <v>Apr</v>
      </c>
      <c r="L63562"/>
    </row>
    <row r="63563" spans="1:12" x14ac:dyDescent="0.3">
      <c r="A63563" s="1">
        <v>6831991734</v>
      </c>
      <c r="B63563" s="2">
        <v>43217</v>
      </c>
      <c r="C63563" s="1">
        <v>5</v>
      </c>
      <c r="D63563" s="1">
        <v>1</v>
      </c>
      <c r="E63563" s="1">
        <v>121</v>
      </c>
      <c r="F63563" s="1">
        <v>28</v>
      </c>
      <c r="G63563" s="1" t="s">
        <v>1</v>
      </c>
      <c r="I63563" s="1">
        <f t="shared" si="1986"/>
        <v>605</v>
      </c>
      <c r="J63563" s="1" t="str">
        <f t="shared" si="1987"/>
        <v>Apr</v>
      </c>
      <c r="L63563"/>
    </row>
    <row r="63564" spans="1:12" x14ac:dyDescent="0.3">
      <c r="A63564" s="1">
        <v>892201045</v>
      </c>
      <c r="B63564" s="2">
        <v>43286</v>
      </c>
      <c r="C63564" s="1">
        <v>7</v>
      </c>
      <c r="D63564" s="1">
        <v>39</v>
      </c>
      <c r="E63564" s="1">
        <v>146</v>
      </c>
      <c r="F63564" s="1">
        <v>61</v>
      </c>
      <c r="G63564" s="1" t="s">
        <v>1</v>
      </c>
      <c r="I63564" s="1">
        <f t="shared" si="1986"/>
        <v>1022</v>
      </c>
      <c r="J63564" s="1" t="str">
        <f t="shared" si="1987"/>
        <v>Jul</v>
      </c>
      <c r="L63564"/>
    </row>
    <row r="63565" spans="1:12" x14ac:dyDescent="0.3">
      <c r="A63565" s="1">
        <v>2178557198</v>
      </c>
      <c r="B63565" s="2">
        <v>43267</v>
      </c>
      <c r="C63565" s="1">
        <v>1</v>
      </c>
      <c r="D63565" s="1">
        <v>50</v>
      </c>
      <c r="E63565" s="1">
        <v>216</v>
      </c>
      <c r="F63565" s="1">
        <v>36</v>
      </c>
      <c r="G63565" s="1" t="s">
        <v>0</v>
      </c>
      <c r="I63565" s="1">
        <f t="shared" si="1986"/>
        <v>216</v>
      </c>
      <c r="J63565" s="1" t="str">
        <f t="shared" si="1987"/>
        <v>Jun</v>
      </c>
      <c r="L63565"/>
    </row>
    <row r="63566" spans="1:12" x14ac:dyDescent="0.3">
      <c r="A63566" s="1">
        <v>906697050</v>
      </c>
      <c r="B63566" s="2">
        <v>43238</v>
      </c>
      <c r="C63566" s="1">
        <v>1</v>
      </c>
      <c r="D63566" s="1">
        <v>6</v>
      </c>
      <c r="E63566" s="1">
        <v>135</v>
      </c>
      <c r="F63566" s="1">
        <v>56</v>
      </c>
      <c r="G63566" s="1" t="s">
        <v>0</v>
      </c>
      <c r="H63566" s="1">
        <v>1</v>
      </c>
      <c r="I63566" s="1">
        <f t="shared" si="1986"/>
        <v>135</v>
      </c>
      <c r="J63566" s="1" t="str">
        <f t="shared" si="1987"/>
        <v>May</v>
      </c>
      <c r="L63566"/>
    </row>
    <row r="63567" spans="1:12" x14ac:dyDescent="0.3">
      <c r="A63567" s="1">
        <v>6298917098</v>
      </c>
      <c r="B63567" s="2">
        <v>43218</v>
      </c>
      <c r="C63567" s="1">
        <v>6</v>
      </c>
      <c r="D63567" s="1">
        <v>29</v>
      </c>
      <c r="E63567" s="1">
        <v>115</v>
      </c>
      <c r="F63567" s="1">
        <v>61</v>
      </c>
      <c r="G63567" s="1" t="s">
        <v>0</v>
      </c>
      <c r="I63567" s="1">
        <f t="shared" si="1986"/>
        <v>690</v>
      </c>
      <c r="J63567" s="1" t="str">
        <f t="shared" si="1987"/>
        <v>Apr</v>
      </c>
      <c r="L63567"/>
    </row>
    <row r="63568" spans="1:12" x14ac:dyDescent="0.3">
      <c r="A63568" s="1">
        <v>4742130626</v>
      </c>
      <c r="B63568" s="2">
        <v>43134</v>
      </c>
      <c r="C63568" s="1">
        <v>3</v>
      </c>
      <c r="D63568" s="1">
        <v>19</v>
      </c>
      <c r="E63568" s="1">
        <v>177</v>
      </c>
      <c r="F63568" s="1">
        <v>44</v>
      </c>
      <c r="G63568" s="1" t="s">
        <v>1</v>
      </c>
      <c r="I63568" s="1">
        <f t="shared" si="1986"/>
        <v>531</v>
      </c>
      <c r="J63568" s="1" t="str">
        <f t="shared" si="1987"/>
        <v>Feb</v>
      </c>
      <c r="L63568"/>
    </row>
    <row r="63569" spans="1:12" x14ac:dyDescent="0.3">
      <c r="A63569" s="1">
        <v>9073275679</v>
      </c>
      <c r="B63569" s="2">
        <v>43338</v>
      </c>
      <c r="C63569" s="1">
        <v>3</v>
      </c>
      <c r="D63569" s="1">
        <v>20</v>
      </c>
      <c r="E63569" s="1">
        <v>232</v>
      </c>
      <c r="F63569" s="1">
        <v>50</v>
      </c>
      <c r="G63569" s="1" t="s">
        <v>1</v>
      </c>
      <c r="I63569" s="1">
        <f t="shared" si="1986"/>
        <v>696</v>
      </c>
      <c r="J63569" s="1" t="str">
        <f t="shared" si="1987"/>
        <v>Aug</v>
      </c>
      <c r="L63569"/>
    </row>
    <row r="63570" spans="1:12" x14ac:dyDescent="0.3">
      <c r="A63570" s="1">
        <v>4658559870</v>
      </c>
      <c r="B63570" s="2">
        <v>43363</v>
      </c>
      <c r="C63570" s="1">
        <v>6</v>
      </c>
      <c r="D63570" s="1">
        <v>14</v>
      </c>
      <c r="E63570" s="1">
        <v>122</v>
      </c>
      <c r="F63570" s="1">
        <v>48</v>
      </c>
      <c r="G63570" s="1" t="s">
        <v>0</v>
      </c>
      <c r="I63570" s="1">
        <f t="shared" si="1986"/>
        <v>732</v>
      </c>
      <c r="J63570" s="1" t="str">
        <f t="shared" si="1987"/>
        <v>Sep</v>
      </c>
      <c r="L63570"/>
    </row>
    <row r="63571" spans="1:12" x14ac:dyDescent="0.3">
      <c r="A63571" s="1">
        <v>1435295404</v>
      </c>
      <c r="B63571" s="2">
        <v>43325</v>
      </c>
      <c r="C63571" s="1">
        <v>4</v>
      </c>
      <c r="D63571" s="1">
        <v>1</v>
      </c>
      <c r="E63571" s="1">
        <v>195</v>
      </c>
      <c r="F63571" s="1">
        <v>44</v>
      </c>
      <c r="G63571" s="1" t="s">
        <v>1</v>
      </c>
      <c r="I63571" s="1">
        <f t="shared" si="1986"/>
        <v>780</v>
      </c>
      <c r="J63571" s="1" t="str">
        <f t="shared" si="1987"/>
        <v>Aug</v>
      </c>
      <c r="L63571"/>
    </row>
    <row r="63572" spans="1:12" x14ac:dyDescent="0.3">
      <c r="A63572" s="1">
        <v>8647862007</v>
      </c>
      <c r="B63572" s="2">
        <v>43234</v>
      </c>
      <c r="C63572" s="1">
        <v>3</v>
      </c>
      <c r="D63572" s="1">
        <v>13</v>
      </c>
      <c r="E63572" s="1">
        <v>214</v>
      </c>
      <c r="F63572" s="1">
        <v>54</v>
      </c>
      <c r="G63572" s="1" t="s">
        <v>1</v>
      </c>
      <c r="I63572" s="1">
        <f t="shared" si="1986"/>
        <v>642</v>
      </c>
      <c r="J63572" s="1" t="str">
        <f t="shared" si="1987"/>
        <v>May</v>
      </c>
      <c r="L63572"/>
    </row>
    <row r="63573" spans="1:12" x14ac:dyDescent="0.3">
      <c r="A63573" s="1">
        <v>7777099205</v>
      </c>
      <c r="B63573" s="2">
        <v>43123</v>
      </c>
      <c r="C63573" s="1">
        <v>4</v>
      </c>
      <c r="D63573" s="1">
        <v>32</v>
      </c>
      <c r="E63573" s="1">
        <v>232</v>
      </c>
      <c r="F63573" s="1">
        <v>57</v>
      </c>
      <c r="G63573" s="1" t="s">
        <v>0</v>
      </c>
      <c r="I63573" s="1">
        <f t="shared" si="1986"/>
        <v>928</v>
      </c>
      <c r="J63573" s="1" t="str">
        <f t="shared" si="1987"/>
        <v>Jan</v>
      </c>
      <c r="L63573"/>
    </row>
    <row r="63574" spans="1:12" x14ac:dyDescent="0.3">
      <c r="A63574" s="1">
        <v>9076745455</v>
      </c>
      <c r="B63574" s="2">
        <v>43121</v>
      </c>
      <c r="C63574" s="1">
        <v>5</v>
      </c>
      <c r="D63574" s="1">
        <v>8</v>
      </c>
      <c r="E63574" s="1">
        <v>222</v>
      </c>
      <c r="F63574" s="1">
        <v>54</v>
      </c>
      <c r="G63574" s="1" t="s">
        <v>0</v>
      </c>
      <c r="I63574" s="1">
        <f t="shared" si="1986"/>
        <v>1110</v>
      </c>
      <c r="J63574" s="1" t="str">
        <f t="shared" si="1987"/>
        <v>Jan</v>
      </c>
      <c r="L63574"/>
    </row>
    <row r="63575" spans="1:12" x14ac:dyDescent="0.3">
      <c r="A63575" s="1">
        <v>5114033530</v>
      </c>
      <c r="B63575" s="2">
        <v>43132</v>
      </c>
      <c r="C63575" s="1">
        <v>3</v>
      </c>
      <c r="D63575" s="1">
        <v>48</v>
      </c>
      <c r="E63575" s="1">
        <v>128</v>
      </c>
      <c r="F63575" s="1">
        <v>37</v>
      </c>
      <c r="G63575" s="1" t="s">
        <v>0</v>
      </c>
      <c r="I63575" s="1">
        <f t="shared" si="1986"/>
        <v>384</v>
      </c>
      <c r="J63575" s="1" t="str">
        <f t="shared" si="1987"/>
        <v>Feb</v>
      </c>
      <c r="L63575"/>
    </row>
    <row r="63576" spans="1:12" x14ac:dyDescent="0.3">
      <c r="A63576" s="1">
        <v>7134919056</v>
      </c>
      <c r="B63576" s="2">
        <v>43400</v>
      </c>
      <c r="C63576" s="1">
        <v>4</v>
      </c>
      <c r="D63576" s="1">
        <v>6</v>
      </c>
      <c r="E63576" s="1">
        <v>235</v>
      </c>
      <c r="F63576" s="1">
        <v>60</v>
      </c>
      <c r="G63576" s="1" t="s">
        <v>0</v>
      </c>
      <c r="I63576" s="1">
        <f t="shared" si="1986"/>
        <v>940</v>
      </c>
      <c r="J63576" s="1" t="str">
        <f t="shared" si="1987"/>
        <v>Oct</v>
      </c>
      <c r="L63576"/>
    </row>
    <row r="63577" spans="1:12" x14ac:dyDescent="0.3">
      <c r="A63577" s="1">
        <v>5662039658</v>
      </c>
      <c r="B63577" s="2">
        <v>43102</v>
      </c>
      <c r="C63577" s="1">
        <v>2</v>
      </c>
      <c r="D63577" s="1">
        <v>30</v>
      </c>
      <c r="E63577" s="1">
        <v>114</v>
      </c>
      <c r="F63577" s="1">
        <v>62</v>
      </c>
      <c r="G63577" s="1" t="s">
        <v>0</v>
      </c>
      <c r="H63577" s="1">
        <v>1</v>
      </c>
      <c r="I63577" s="1">
        <f t="shared" si="1986"/>
        <v>228</v>
      </c>
      <c r="J63577" s="1" t="str">
        <f t="shared" si="1987"/>
        <v>Jan</v>
      </c>
      <c r="L63577"/>
    </row>
    <row r="63578" spans="1:12" x14ac:dyDescent="0.3">
      <c r="A63578" s="1">
        <v>2386001458</v>
      </c>
      <c r="B63578" s="2">
        <v>43193</v>
      </c>
      <c r="C63578" s="1">
        <v>5</v>
      </c>
      <c r="D63578" s="1">
        <v>21</v>
      </c>
      <c r="E63578" s="1">
        <v>159</v>
      </c>
      <c r="F63578" s="1">
        <v>38</v>
      </c>
      <c r="G63578" s="1" t="s">
        <v>0</v>
      </c>
      <c r="I63578" s="1">
        <f t="shared" si="1986"/>
        <v>795</v>
      </c>
      <c r="J63578" s="1" t="str">
        <f t="shared" si="1987"/>
        <v>Apr</v>
      </c>
      <c r="L63578"/>
    </row>
    <row r="63579" spans="1:12" x14ac:dyDescent="0.3">
      <c r="A63579" s="1">
        <v>2748416988</v>
      </c>
      <c r="B63579" s="2">
        <v>43376</v>
      </c>
      <c r="C63579" s="1">
        <v>3</v>
      </c>
      <c r="D63579" s="1">
        <v>37</v>
      </c>
      <c r="E63579" s="1">
        <v>107</v>
      </c>
      <c r="F63579" s="1">
        <v>58</v>
      </c>
      <c r="G63579" s="1" t="s">
        <v>1</v>
      </c>
      <c r="I63579" s="1">
        <f t="shared" si="1986"/>
        <v>321</v>
      </c>
      <c r="J63579" s="1" t="str">
        <f t="shared" si="1987"/>
        <v>Oct</v>
      </c>
      <c r="L63579"/>
    </row>
    <row r="63580" spans="1:12" x14ac:dyDescent="0.3">
      <c r="A63580" s="1">
        <v>7841027397</v>
      </c>
      <c r="B63580" s="2">
        <v>43146</v>
      </c>
      <c r="C63580" s="1">
        <v>7</v>
      </c>
      <c r="D63580" s="1">
        <v>12</v>
      </c>
      <c r="E63580" s="1">
        <v>128</v>
      </c>
      <c r="F63580" s="1">
        <v>51</v>
      </c>
      <c r="G63580" s="1" t="s">
        <v>1</v>
      </c>
      <c r="I63580" s="1">
        <f t="shared" si="1986"/>
        <v>896</v>
      </c>
      <c r="J63580" s="1" t="str">
        <f t="shared" si="1987"/>
        <v>Feb</v>
      </c>
      <c r="L63580"/>
    </row>
    <row r="63581" spans="1:12" x14ac:dyDescent="0.3">
      <c r="A63581" s="1">
        <v>1196473021</v>
      </c>
      <c r="B63581" s="2">
        <v>43264</v>
      </c>
      <c r="C63581" s="1">
        <v>5</v>
      </c>
      <c r="D63581" s="1">
        <v>15</v>
      </c>
      <c r="E63581" s="1">
        <v>79</v>
      </c>
      <c r="F63581" s="1">
        <v>25</v>
      </c>
      <c r="G63581" s="1" t="s">
        <v>1</v>
      </c>
      <c r="I63581" s="1">
        <f t="shared" si="1986"/>
        <v>395</v>
      </c>
      <c r="J63581" s="1" t="str">
        <f t="shared" si="1987"/>
        <v>Jun</v>
      </c>
      <c r="L63581"/>
    </row>
    <row r="63582" spans="1:12" x14ac:dyDescent="0.3">
      <c r="A63582" s="1">
        <v>6646757038</v>
      </c>
      <c r="B63582" s="2">
        <v>43313</v>
      </c>
      <c r="C63582" s="1">
        <v>2</v>
      </c>
      <c r="D63582" s="1">
        <v>41</v>
      </c>
      <c r="E63582" s="1">
        <v>80</v>
      </c>
      <c r="F63582" s="1">
        <v>30</v>
      </c>
      <c r="G63582" s="1" t="s">
        <v>1</v>
      </c>
      <c r="I63582" s="1">
        <f t="shared" si="1986"/>
        <v>160</v>
      </c>
      <c r="J63582" s="1" t="str">
        <f t="shared" si="1987"/>
        <v>Aug</v>
      </c>
      <c r="L63582"/>
    </row>
    <row r="63583" spans="1:12" x14ac:dyDescent="0.3">
      <c r="A63583" s="1">
        <v>7319152851</v>
      </c>
      <c r="B63583" s="2">
        <v>43388</v>
      </c>
      <c r="C63583" s="1">
        <v>4</v>
      </c>
      <c r="D63583" s="1">
        <v>27</v>
      </c>
      <c r="E63583" s="1">
        <v>98</v>
      </c>
      <c r="F63583" s="1">
        <v>55</v>
      </c>
      <c r="G63583" s="1" t="s">
        <v>0</v>
      </c>
      <c r="I63583" s="1">
        <f t="shared" si="1986"/>
        <v>392</v>
      </c>
      <c r="J63583" s="1" t="str">
        <f t="shared" si="1987"/>
        <v>Oct</v>
      </c>
      <c r="L63583"/>
    </row>
    <row r="63584" spans="1:12" x14ac:dyDescent="0.3">
      <c r="A63584" s="1">
        <v>739226509</v>
      </c>
      <c r="B63584" s="2">
        <v>43143</v>
      </c>
      <c r="C63584" s="1">
        <v>6</v>
      </c>
      <c r="D63584" s="1">
        <v>21</v>
      </c>
      <c r="E63584" s="1">
        <v>234</v>
      </c>
      <c r="F63584" s="1">
        <v>55</v>
      </c>
      <c r="G63584" s="1" t="s">
        <v>0</v>
      </c>
      <c r="I63584" s="1">
        <f t="shared" si="1986"/>
        <v>1404</v>
      </c>
      <c r="J63584" s="1" t="str">
        <f t="shared" si="1987"/>
        <v>Feb</v>
      </c>
      <c r="L63584"/>
    </row>
    <row r="63585" spans="1:12" x14ac:dyDescent="0.3">
      <c r="A63585" s="1">
        <v>7936263942</v>
      </c>
      <c r="B63585" s="2">
        <v>43132</v>
      </c>
      <c r="C63585" s="1">
        <v>7</v>
      </c>
      <c r="D63585" s="1">
        <v>44</v>
      </c>
      <c r="E63585" s="1">
        <v>196</v>
      </c>
      <c r="F63585" s="1">
        <v>61</v>
      </c>
      <c r="G63585" s="1" t="s">
        <v>0</v>
      </c>
      <c r="H63585" s="1">
        <v>1</v>
      </c>
      <c r="I63585" s="1">
        <f t="shared" si="1986"/>
        <v>1372</v>
      </c>
      <c r="J63585" s="1" t="str">
        <f t="shared" si="1987"/>
        <v>Feb</v>
      </c>
      <c r="L63585"/>
    </row>
    <row r="63586" spans="1:12" x14ac:dyDescent="0.3">
      <c r="A63586" s="1">
        <v>8368751152</v>
      </c>
      <c r="B63586" s="2">
        <v>43274</v>
      </c>
      <c r="C63586" s="1">
        <v>2</v>
      </c>
      <c r="D63586" s="1">
        <v>24</v>
      </c>
      <c r="E63586" s="1">
        <v>238</v>
      </c>
      <c r="F63586" s="1">
        <v>51</v>
      </c>
      <c r="G63586" s="1" t="s">
        <v>1</v>
      </c>
      <c r="H63586" s="1">
        <v>1</v>
      </c>
      <c r="I63586" s="1">
        <f t="shared" si="1986"/>
        <v>476</v>
      </c>
      <c r="J63586" s="1" t="str">
        <f t="shared" si="1987"/>
        <v>Jun</v>
      </c>
      <c r="L63586"/>
    </row>
    <row r="63587" spans="1:12" x14ac:dyDescent="0.3">
      <c r="A63587" s="1">
        <v>8424460006</v>
      </c>
      <c r="B63587" s="2">
        <v>43372</v>
      </c>
      <c r="C63587" s="1">
        <v>5</v>
      </c>
      <c r="D63587" s="1">
        <v>25</v>
      </c>
      <c r="E63587" s="1">
        <v>90</v>
      </c>
      <c r="F63587" s="1">
        <v>64</v>
      </c>
      <c r="G63587" s="1" t="s">
        <v>0</v>
      </c>
      <c r="I63587" s="1">
        <f t="shared" si="1986"/>
        <v>450</v>
      </c>
      <c r="J63587" s="1" t="str">
        <f t="shared" si="1987"/>
        <v>Sep</v>
      </c>
      <c r="L63587"/>
    </row>
    <row r="63588" spans="1:12" x14ac:dyDescent="0.3">
      <c r="A63588" s="1">
        <v>9824638318</v>
      </c>
      <c r="B63588" s="2">
        <v>43252</v>
      </c>
      <c r="C63588" s="1">
        <v>6</v>
      </c>
      <c r="D63588" s="1">
        <v>38</v>
      </c>
      <c r="E63588" s="1">
        <v>199</v>
      </c>
      <c r="F63588" s="1">
        <v>51</v>
      </c>
      <c r="G63588" s="1" t="s">
        <v>0</v>
      </c>
      <c r="I63588" s="1">
        <f t="shared" si="1986"/>
        <v>1194</v>
      </c>
      <c r="J63588" s="1" t="str">
        <f t="shared" si="1987"/>
        <v>Jun</v>
      </c>
      <c r="L63588"/>
    </row>
    <row r="63589" spans="1:12" x14ac:dyDescent="0.3">
      <c r="A63589" s="1">
        <v>668862521</v>
      </c>
      <c r="B63589" s="2">
        <v>43308</v>
      </c>
      <c r="C63589" s="1">
        <v>2</v>
      </c>
      <c r="D63589" s="1">
        <v>45</v>
      </c>
      <c r="E63589" s="1">
        <v>155</v>
      </c>
      <c r="F63589" s="1">
        <v>51</v>
      </c>
      <c r="G63589" s="1" t="s">
        <v>0</v>
      </c>
      <c r="I63589" s="1">
        <f t="shared" si="1986"/>
        <v>310</v>
      </c>
      <c r="J63589" s="1" t="str">
        <f t="shared" si="1987"/>
        <v>Jul</v>
      </c>
      <c r="L63589"/>
    </row>
    <row r="63590" spans="1:12" x14ac:dyDescent="0.3">
      <c r="A63590" s="1">
        <v>6920965933</v>
      </c>
      <c r="B63590" s="2">
        <v>43289</v>
      </c>
      <c r="C63590" s="1">
        <v>3</v>
      </c>
      <c r="D63590" s="1">
        <v>10</v>
      </c>
      <c r="E63590" s="1">
        <v>178</v>
      </c>
      <c r="F63590" s="1">
        <v>43</v>
      </c>
      <c r="G63590" s="1" t="s">
        <v>1</v>
      </c>
      <c r="I63590" s="1">
        <f t="shared" si="1986"/>
        <v>534</v>
      </c>
      <c r="J63590" s="1" t="str">
        <f t="shared" si="1987"/>
        <v>Jul</v>
      </c>
      <c r="L63590"/>
    </row>
    <row r="63591" spans="1:12" x14ac:dyDescent="0.3">
      <c r="A63591" s="1">
        <v>3290467481</v>
      </c>
      <c r="B63591" s="2">
        <v>43119</v>
      </c>
      <c r="C63591" s="1">
        <v>6</v>
      </c>
      <c r="D63591" s="1">
        <v>39</v>
      </c>
      <c r="E63591" s="1">
        <v>190</v>
      </c>
      <c r="F63591" s="1">
        <v>49</v>
      </c>
      <c r="G63591" s="1" t="s">
        <v>0</v>
      </c>
      <c r="I63591" s="1">
        <f t="shared" si="1986"/>
        <v>1140</v>
      </c>
      <c r="J63591" s="1" t="str">
        <f t="shared" si="1987"/>
        <v>Jan</v>
      </c>
      <c r="L63591"/>
    </row>
    <row r="63592" spans="1:12" x14ac:dyDescent="0.3">
      <c r="A63592" s="1">
        <v>1601096631</v>
      </c>
      <c r="B63592" s="2">
        <v>43179</v>
      </c>
      <c r="C63592" s="1">
        <v>3</v>
      </c>
      <c r="D63592" s="1">
        <v>18</v>
      </c>
      <c r="E63592" s="1">
        <v>190</v>
      </c>
      <c r="F63592" s="1">
        <v>52</v>
      </c>
      <c r="G63592" s="1" t="s">
        <v>1</v>
      </c>
      <c r="H63592" s="1">
        <v>1</v>
      </c>
      <c r="I63592" s="1">
        <f t="shared" si="1986"/>
        <v>570</v>
      </c>
      <c r="J63592" s="1" t="str">
        <f t="shared" si="1987"/>
        <v>Mar</v>
      </c>
      <c r="L63592"/>
    </row>
    <row r="63593" spans="1:12" x14ac:dyDescent="0.3">
      <c r="A63593" s="1">
        <v>4019210721</v>
      </c>
      <c r="B63593" s="2">
        <v>43400</v>
      </c>
      <c r="C63593" s="1">
        <v>5</v>
      </c>
      <c r="D63593" s="1">
        <v>2</v>
      </c>
      <c r="E63593" s="1">
        <v>97</v>
      </c>
      <c r="F63593" s="1">
        <v>56</v>
      </c>
      <c r="G63593" s="1" t="s">
        <v>0</v>
      </c>
      <c r="I63593" s="1">
        <f t="shared" si="1986"/>
        <v>485</v>
      </c>
      <c r="J63593" s="1" t="str">
        <f t="shared" si="1987"/>
        <v>Oct</v>
      </c>
      <c r="L63593"/>
    </row>
    <row r="63594" spans="1:12" x14ac:dyDescent="0.3">
      <c r="A63594" s="1">
        <v>8099998189</v>
      </c>
      <c r="B63594" s="2">
        <v>43218</v>
      </c>
      <c r="C63594" s="1">
        <v>6</v>
      </c>
      <c r="D63594" s="1">
        <v>24</v>
      </c>
      <c r="E63594" s="1">
        <v>239</v>
      </c>
      <c r="F63594" s="1">
        <v>37</v>
      </c>
      <c r="G63594" s="1" t="s">
        <v>0</v>
      </c>
      <c r="I63594" s="1">
        <f t="shared" si="1986"/>
        <v>1434</v>
      </c>
      <c r="J63594" s="1" t="str">
        <f t="shared" si="1987"/>
        <v>Apr</v>
      </c>
      <c r="L63594"/>
    </row>
    <row r="63595" spans="1:12" x14ac:dyDescent="0.3">
      <c r="A63595" s="1">
        <v>7954513971</v>
      </c>
      <c r="B63595" s="2">
        <v>43163</v>
      </c>
      <c r="C63595" s="1">
        <v>5</v>
      </c>
      <c r="D63595" s="1">
        <v>35</v>
      </c>
      <c r="E63595" s="1">
        <v>229</v>
      </c>
      <c r="F63595" s="1">
        <v>61</v>
      </c>
      <c r="G63595" s="1" t="s">
        <v>1</v>
      </c>
      <c r="I63595" s="1">
        <f t="shared" si="1986"/>
        <v>1145</v>
      </c>
      <c r="J63595" s="1" t="str">
        <f t="shared" si="1987"/>
        <v>Mar</v>
      </c>
      <c r="L63595"/>
    </row>
    <row r="63596" spans="1:12" x14ac:dyDescent="0.3">
      <c r="A63596" s="1">
        <v>8974863650</v>
      </c>
      <c r="B63596" s="2">
        <v>43261</v>
      </c>
      <c r="C63596" s="1">
        <v>1</v>
      </c>
      <c r="D63596" s="1">
        <v>16</v>
      </c>
      <c r="E63596" s="1">
        <v>108</v>
      </c>
      <c r="F63596" s="1">
        <v>53</v>
      </c>
      <c r="G63596" s="1" t="s">
        <v>1</v>
      </c>
      <c r="I63596" s="1">
        <f t="shared" si="1986"/>
        <v>108</v>
      </c>
      <c r="J63596" s="1" t="str">
        <f t="shared" si="1987"/>
        <v>Jun</v>
      </c>
      <c r="L63596"/>
    </row>
    <row r="63597" spans="1:12" x14ac:dyDescent="0.3">
      <c r="A63597" s="1">
        <v>6230242419</v>
      </c>
      <c r="B63597" s="2">
        <v>43170</v>
      </c>
      <c r="C63597" s="1">
        <v>4</v>
      </c>
      <c r="D63597" s="1">
        <v>44</v>
      </c>
      <c r="E63597" s="1">
        <v>191</v>
      </c>
      <c r="F63597" s="1">
        <v>36</v>
      </c>
      <c r="G63597" s="1" t="s">
        <v>0</v>
      </c>
      <c r="I63597" s="1">
        <f t="shared" si="1986"/>
        <v>764</v>
      </c>
      <c r="J63597" s="1" t="str">
        <f t="shared" si="1987"/>
        <v>Mar</v>
      </c>
      <c r="L63597"/>
    </row>
    <row r="63598" spans="1:12" x14ac:dyDescent="0.3">
      <c r="A63598" s="1">
        <v>4588929984</v>
      </c>
      <c r="B63598" s="2">
        <v>43261</v>
      </c>
      <c r="C63598" s="1">
        <v>5</v>
      </c>
      <c r="D63598" s="1">
        <v>9</v>
      </c>
      <c r="E63598" s="1">
        <v>244</v>
      </c>
      <c r="F63598" s="1">
        <v>53</v>
      </c>
      <c r="G63598" s="1" t="s">
        <v>1</v>
      </c>
      <c r="I63598" s="1">
        <f t="shared" si="1986"/>
        <v>1220</v>
      </c>
      <c r="J63598" s="1" t="str">
        <f t="shared" si="1987"/>
        <v>Jun</v>
      </c>
      <c r="L63598"/>
    </row>
    <row r="63599" spans="1:12" x14ac:dyDescent="0.3">
      <c r="A63599" s="1">
        <v>9154111560</v>
      </c>
      <c r="B63599" s="2">
        <v>43342</v>
      </c>
      <c r="C63599" s="1">
        <v>4</v>
      </c>
      <c r="D63599" s="1">
        <v>14</v>
      </c>
      <c r="E63599" s="1">
        <v>125</v>
      </c>
      <c r="F63599" s="1">
        <v>65</v>
      </c>
      <c r="G63599" s="1" t="s">
        <v>1</v>
      </c>
      <c r="I63599" s="1">
        <f t="shared" si="1986"/>
        <v>500</v>
      </c>
      <c r="J63599" s="1" t="str">
        <f t="shared" si="1987"/>
        <v>Aug</v>
      </c>
      <c r="L63599"/>
    </row>
    <row r="63600" spans="1:12" x14ac:dyDescent="0.3">
      <c r="A63600" s="1">
        <v>2546249436</v>
      </c>
      <c r="B63600" s="2">
        <v>43287</v>
      </c>
      <c r="C63600" s="1">
        <v>4</v>
      </c>
      <c r="D63600" s="1">
        <v>28</v>
      </c>
      <c r="E63600" s="1">
        <v>172</v>
      </c>
      <c r="F63600" s="1">
        <v>60</v>
      </c>
      <c r="G63600" s="1" t="s">
        <v>0</v>
      </c>
      <c r="I63600" s="1">
        <f t="shared" si="1986"/>
        <v>688</v>
      </c>
      <c r="J63600" s="1" t="str">
        <f t="shared" si="1987"/>
        <v>Jul</v>
      </c>
      <c r="L63600"/>
    </row>
    <row r="63601" spans="1:12" x14ac:dyDescent="0.3">
      <c r="A63601" s="1">
        <v>8079650489</v>
      </c>
      <c r="B63601" s="2">
        <v>43237</v>
      </c>
      <c r="C63601" s="1">
        <v>6</v>
      </c>
      <c r="D63601" s="1">
        <v>18</v>
      </c>
      <c r="E63601" s="1">
        <v>236</v>
      </c>
      <c r="F63601" s="1">
        <v>53</v>
      </c>
      <c r="G63601" s="1" t="s">
        <v>1</v>
      </c>
      <c r="I63601" s="1">
        <f t="shared" si="1986"/>
        <v>1416</v>
      </c>
      <c r="J63601" s="1" t="str">
        <f t="shared" si="1987"/>
        <v>May</v>
      </c>
      <c r="L63601"/>
    </row>
    <row r="63602" spans="1:12" x14ac:dyDescent="0.3">
      <c r="A63602" s="1">
        <v>2286614288</v>
      </c>
      <c r="B63602" s="2">
        <v>43269</v>
      </c>
      <c r="C63602" s="1">
        <v>6</v>
      </c>
      <c r="D63602" s="1">
        <v>23</v>
      </c>
      <c r="E63602" s="1">
        <v>234</v>
      </c>
      <c r="F63602" s="1">
        <v>63</v>
      </c>
      <c r="G63602" s="1" t="s">
        <v>0</v>
      </c>
      <c r="I63602" s="1">
        <f t="shared" si="1986"/>
        <v>1404</v>
      </c>
      <c r="J63602" s="1" t="str">
        <f t="shared" si="1987"/>
        <v>Jun</v>
      </c>
      <c r="L63602"/>
    </row>
    <row r="63603" spans="1:12" x14ac:dyDescent="0.3">
      <c r="A63603" s="1">
        <v>3172882772</v>
      </c>
      <c r="B63603" s="2">
        <v>43158</v>
      </c>
      <c r="C63603" s="1">
        <v>2</v>
      </c>
      <c r="D63603" s="1">
        <v>17</v>
      </c>
      <c r="E63603" s="1">
        <v>182</v>
      </c>
      <c r="F63603" s="1">
        <v>35</v>
      </c>
      <c r="G63603" s="1" t="s">
        <v>0</v>
      </c>
      <c r="I63603" s="1">
        <f t="shared" si="1986"/>
        <v>364</v>
      </c>
      <c r="J63603" s="1" t="str">
        <f t="shared" si="1987"/>
        <v>Feb</v>
      </c>
      <c r="L63603"/>
    </row>
    <row r="63604" spans="1:12" x14ac:dyDescent="0.3">
      <c r="A63604" s="1">
        <v>6387414261</v>
      </c>
      <c r="B63604" s="2">
        <v>43399</v>
      </c>
      <c r="C63604" s="1">
        <v>5</v>
      </c>
      <c r="D63604" s="1">
        <v>4</v>
      </c>
      <c r="E63604" s="1">
        <v>119</v>
      </c>
      <c r="F63604" s="1">
        <v>36</v>
      </c>
      <c r="G63604" s="1" t="s">
        <v>1</v>
      </c>
      <c r="I63604" s="1">
        <f t="shared" si="1986"/>
        <v>595</v>
      </c>
      <c r="J63604" s="1" t="str">
        <f t="shared" si="1987"/>
        <v>Oct</v>
      </c>
      <c r="L63604"/>
    </row>
    <row r="63605" spans="1:12" x14ac:dyDescent="0.3">
      <c r="A63605" s="1">
        <v>4926123657</v>
      </c>
      <c r="B63605" s="2">
        <v>43386</v>
      </c>
      <c r="C63605" s="1">
        <v>3</v>
      </c>
      <c r="D63605" s="1">
        <v>15</v>
      </c>
      <c r="E63605" s="1">
        <v>184</v>
      </c>
      <c r="F63605" s="1">
        <v>32</v>
      </c>
      <c r="G63605" s="1" t="s">
        <v>0</v>
      </c>
      <c r="I63605" s="1">
        <f t="shared" si="1986"/>
        <v>552</v>
      </c>
      <c r="J63605" s="1" t="str">
        <f t="shared" si="1987"/>
        <v>Oct</v>
      </c>
      <c r="L63605"/>
    </row>
    <row r="63606" spans="1:12" x14ac:dyDescent="0.3">
      <c r="A63606" s="1">
        <v>3892771278</v>
      </c>
      <c r="B63606" s="2">
        <v>43169</v>
      </c>
      <c r="C63606" s="1">
        <v>2</v>
      </c>
      <c r="D63606" s="1">
        <v>21</v>
      </c>
      <c r="E63606" s="1">
        <v>119</v>
      </c>
      <c r="F63606" s="1">
        <v>29</v>
      </c>
      <c r="G63606" s="1" t="s">
        <v>0</v>
      </c>
      <c r="I63606" s="1">
        <f t="shared" si="1986"/>
        <v>238</v>
      </c>
      <c r="J63606" s="1" t="str">
        <f t="shared" si="1987"/>
        <v>Mar</v>
      </c>
      <c r="L63606"/>
    </row>
    <row r="63607" spans="1:12" x14ac:dyDescent="0.3">
      <c r="A63607" s="1">
        <v>9118688942</v>
      </c>
      <c r="B63607" s="2">
        <v>43313</v>
      </c>
      <c r="C63607" s="1">
        <v>2</v>
      </c>
      <c r="D63607" s="1">
        <v>45</v>
      </c>
      <c r="E63607" s="1">
        <v>192</v>
      </c>
      <c r="F63607" s="1">
        <v>46</v>
      </c>
      <c r="G63607" s="1" t="s">
        <v>0</v>
      </c>
      <c r="I63607" s="1">
        <f t="shared" si="1986"/>
        <v>384</v>
      </c>
      <c r="J63607" s="1" t="str">
        <f t="shared" si="1987"/>
        <v>Aug</v>
      </c>
      <c r="L63607"/>
    </row>
    <row r="63608" spans="1:12" x14ac:dyDescent="0.3">
      <c r="A63608" s="1">
        <v>7379254936</v>
      </c>
      <c r="B63608" s="2">
        <v>43222</v>
      </c>
      <c r="C63608" s="1">
        <v>3</v>
      </c>
      <c r="D63608" s="1">
        <v>29</v>
      </c>
      <c r="E63608" s="1">
        <v>201</v>
      </c>
      <c r="F63608" s="1">
        <v>50</v>
      </c>
      <c r="G63608" s="1" t="s">
        <v>1</v>
      </c>
      <c r="I63608" s="1">
        <f t="shared" si="1986"/>
        <v>603</v>
      </c>
      <c r="J63608" s="1" t="str">
        <f t="shared" si="1987"/>
        <v>May</v>
      </c>
      <c r="L63608"/>
    </row>
    <row r="63609" spans="1:12" x14ac:dyDescent="0.3">
      <c r="A63609" s="1">
        <v>3763366415</v>
      </c>
      <c r="B63609" s="2">
        <v>43377</v>
      </c>
      <c r="C63609" s="1">
        <v>1</v>
      </c>
      <c r="D63609" s="1">
        <v>21</v>
      </c>
      <c r="E63609" s="1">
        <v>189</v>
      </c>
      <c r="F63609" s="1">
        <v>33</v>
      </c>
      <c r="G63609" s="1" t="s">
        <v>0</v>
      </c>
      <c r="I63609" s="1">
        <f t="shared" si="1986"/>
        <v>189</v>
      </c>
      <c r="J63609" s="1" t="str">
        <f t="shared" si="1987"/>
        <v>Oct</v>
      </c>
      <c r="L63609"/>
    </row>
    <row r="63610" spans="1:12" x14ac:dyDescent="0.3">
      <c r="A63610" s="1">
        <v>3673879006</v>
      </c>
      <c r="B63610" s="2">
        <v>43109</v>
      </c>
      <c r="C63610" s="1">
        <v>5</v>
      </c>
      <c r="D63610" s="1">
        <v>26</v>
      </c>
      <c r="E63610" s="1">
        <v>151</v>
      </c>
      <c r="F63610" s="1">
        <v>45</v>
      </c>
      <c r="G63610" s="1" t="s">
        <v>1</v>
      </c>
      <c r="H63610" s="1">
        <v>1</v>
      </c>
      <c r="I63610" s="1">
        <f t="shared" si="1986"/>
        <v>755</v>
      </c>
      <c r="J63610" s="1" t="str">
        <f t="shared" si="1987"/>
        <v>Jan</v>
      </c>
      <c r="L63610"/>
    </row>
    <row r="63611" spans="1:12" x14ac:dyDescent="0.3">
      <c r="A63611" s="1">
        <v>5711734067</v>
      </c>
      <c r="B63611" s="2">
        <v>43113</v>
      </c>
      <c r="C63611" s="1">
        <v>2</v>
      </c>
      <c r="D63611" s="1">
        <v>13</v>
      </c>
      <c r="E63611" s="1">
        <v>79</v>
      </c>
      <c r="F63611" s="1">
        <v>46</v>
      </c>
      <c r="G63611" s="1" t="s">
        <v>0</v>
      </c>
      <c r="I63611" s="1">
        <f t="shared" si="1986"/>
        <v>158</v>
      </c>
      <c r="J63611" s="1" t="str">
        <f t="shared" si="1987"/>
        <v>Jan</v>
      </c>
      <c r="L63611"/>
    </row>
    <row r="63612" spans="1:12" x14ac:dyDescent="0.3">
      <c r="A63612" s="1">
        <v>2361238233</v>
      </c>
      <c r="B63612" s="2">
        <v>43133</v>
      </c>
      <c r="C63612" s="1">
        <v>2</v>
      </c>
      <c r="D63612" s="1">
        <v>21</v>
      </c>
      <c r="E63612" s="1">
        <v>165</v>
      </c>
      <c r="F63612" s="1">
        <v>38</v>
      </c>
      <c r="G63612" s="1" t="s">
        <v>1</v>
      </c>
      <c r="I63612" s="1">
        <f t="shared" si="1986"/>
        <v>330</v>
      </c>
      <c r="J63612" s="1" t="str">
        <f t="shared" si="1987"/>
        <v>Feb</v>
      </c>
      <c r="L63612"/>
    </row>
    <row r="63613" spans="1:12" x14ac:dyDescent="0.3">
      <c r="A63613" s="1">
        <v>5527829263</v>
      </c>
      <c r="B63613" s="2">
        <v>43331</v>
      </c>
      <c r="C63613" s="1">
        <v>3</v>
      </c>
      <c r="D63613" s="1">
        <v>18</v>
      </c>
      <c r="E63613" s="1">
        <v>160</v>
      </c>
      <c r="F63613" s="1">
        <v>57</v>
      </c>
      <c r="G63613" s="1" t="s">
        <v>1</v>
      </c>
      <c r="I63613" s="1">
        <f t="shared" si="1986"/>
        <v>480</v>
      </c>
      <c r="J63613" s="1" t="str">
        <f t="shared" si="1987"/>
        <v>Aug</v>
      </c>
      <c r="L63613"/>
    </row>
    <row r="63614" spans="1:12" x14ac:dyDescent="0.3">
      <c r="A63614" s="1">
        <v>1858346835</v>
      </c>
      <c r="B63614" s="2">
        <v>43404</v>
      </c>
      <c r="C63614" s="1">
        <v>1</v>
      </c>
      <c r="D63614" s="1">
        <v>10</v>
      </c>
      <c r="E63614" s="1">
        <v>206</v>
      </c>
      <c r="F63614" s="1">
        <v>35</v>
      </c>
      <c r="G63614" s="1" t="s">
        <v>0</v>
      </c>
      <c r="I63614" s="1">
        <f t="shared" si="1986"/>
        <v>206</v>
      </c>
      <c r="J63614" s="1" t="str">
        <f t="shared" si="1987"/>
        <v>Oct</v>
      </c>
      <c r="L63614"/>
    </row>
    <row r="63615" spans="1:12" x14ac:dyDescent="0.3">
      <c r="A63615" s="1">
        <v>8366978133</v>
      </c>
      <c r="B63615" s="2">
        <v>43208</v>
      </c>
      <c r="C63615" s="1">
        <v>6</v>
      </c>
      <c r="D63615" s="1">
        <v>26</v>
      </c>
      <c r="E63615" s="1">
        <v>134</v>
      </c>
      <c r="F63615" s="1">
        <v>35</v>
      </c>
      <c r="G63615" s="1" t="s">
        <v>0</v>
      </c>
      <c r="I63615" s="1">
        <f t="shared" si="1986"/>
        <v>804</v>
      </c>
      <c r="J63615" s="1" t="str">
        <f t="shared" si="1987"/>
        <v>Apr</v>
      </c>
      <c r="L63615"/>
    </row>
    <row r="63616" spans="1:12" x14ac:dyDescent="0.3">
      <c r="A63616" s="1">
        <v>9228016531</v>
      </c>
      <c r="B63616" s="2">
        <v>43219</v>
      </c>
      <c r="C63616" s="1">
        <v>1</v>
      </c>
      <c r="D63616" s="1">
        <v>9</v>
      </c>
      <c r="E63616" s="1">
        <v>75</v>
      </c>
      <c r="F63616" s="1">
        <v>41</v>
      </c>
      <c r="G63616" s="1" t="s">
        <v>0</v>
      </c>
      <c r="I63616" s="1">
        <f t="shared" si="1986"/>
        <v>75</v>
      </c>
      <c r="J63616" s="1" t="str">
        <f t="shared" si="1987"/>
        <v>Apr</v>
      </c>
      <c r="L63616"/>
    </row>
    <row r="63617" spans="1:12" x14ac:dyDescent="0.3">
      <c r="A63617" s="1">
        <v>4761643293</v>
      </c>
      <c r="B63617" s="2">
        <v>43228</v>
      </c>
      <c r="C63617" s="1">
        <v>5</v>
      </c>
      <c r="D63617" s="1">
        <v>3</v>
      </c>
      <c r="E63617" s="1">
        <v>95</v>
      </c>
      <c r="F63617" s="1">
        <v>30</v>
      </c>
      <c r="G63617" s="1" t="s">
        <v>0</v>
      </c>
      <c r="I63617" s="1">
        <f t="shared" si="1986"/>
        <v>475</v>
      </c>
      <c r="J63617" s="1" t="str">
        <f t="shared" si="1987"/>
        <v>May</v>
      </c>
      <c r="L63617"/>
    </row>
    <row r="63618" spans="1:12" x14ac:dyDescent="0.3">
      <c r="A63618" s="1">
        <v>5180237696</v>
      </c>
      <c r="B63618" s="2">
        <v>43291</v>
      </c>
      <c r="C63618" s="1">
        <v>7</v>
      </c>
      <c r="D63618" s="1">
        <v>4</v>
      </c>
      <c r="E63618" s="1">
        <v>244</v>
      </c>
      <c r="F63618" s="1">
        <v>46</v>
      </c>
      <c r="G63618" s="1" t="s">
        <v>1</v>
      </c>
      <c r="I63618" s="1">
        <f t="shared" si="1986"/>
        <v>1708</v>
      </c>
      <c r="J63618" s="1" t="str">
        <f t="shared" si="1987"/>
        <v>Jul</v>
      </c>
      <c r="L63618"/>
    </row>
    <row r="63619" spans="1:12" x14ac:dyDescent="0.3">
      <c r="A63619" s="1">
        <v>4725561304</v>
      </c>
      <c r="B63619" s="2">
        <v>43167</v>
      </c>
      <c r="C63619" s="1">
        <v>1</v>
      </c>
      <c r="D63619" s="1">
        <v>10</v>
      </c>
      <c r="E63619" s="1">
        <v>247</v>
      </c>
      <c r="F63619" s="1">
        <v>56</v>
      </c>
      <c r="G63619" s="1" t="s">
        <v>0</v>
      </c>
      <c r="I63619" s="1">
        <f t="shared" ref="I63619:I63682" si="1988">E63619*C63619</f>
        <v>247</v>
      </c>
      <c r="J63619" s="1" t="str">
        <f t="shared" ref="J63619:J63682" si="1989">TEXT(B63619,"mmm")</f>
        <v>Mar</v>
      </c>
      <c r="L63619"/>
    </row>
    <row r="63620" spans="1:12" x14ac:dyDescent="0.3">
      <c r="A63620" s="1">
        <v>8218513051</v>
      </c>
      <c r="B63620" s="2">
        <v>43307</v>
      </c>
      <c r="C63620" s="1">
        <v>2</v>
      </c>
      <c r="D63620" s="1">
        <v>28</v>
      </c>
      <c r="E63620" s="1">
        <v>214</v>
      </c>
      <c r="F63620" s="1">
        <v>36</v>
      </c>
      <c r="G63620" s="1" t="s">
        <v>0</v>
      </c>
      <c r="I63620" s="1">
        <f t="shared" si="1988"/>
        <v>428</v>
      </c>
      <c r="J63620" s="1" t="str">
        <f t="shared" si="1989"/>
        <v>Jul</v>
      </c>
      <c r="L63620"/>
    </row>
    <row r="63621" spans="1:12" x14ac:dyDescent="0.3">
      <c r="A63621" s="1">
        <v>3430899079</v>
      </c>
      <c r="B63621" s="2">
        <v>43103</v>
      </c>
      <c r="C63621" s="1">
        <v>4</v>
      </c>
      <c r="D63621" s="1">
        <v>17</v>
      </c>
      <c r="E63621" s="1">
        <v>209</v>
      </c>
      <c r="F63621" s="1">
        <v>56</v>
      </c>
      <c r="G63621" s="1" t="s">
        <v>1</v>
      </c>
      <c r="I63621" s="1">
        <f t="shared" si="1988"/>
        <v>836</v>
      </c>
      <c r="J63621" s="1" t="str">
        <f t="shared" si="1989"/>
        <v>Jan</v>
      </c>
      <c r="L63621"/>
    </row>
    <row r="63622" spans="1:12" x14ac:dyDescent="0.3">
      <c r="A63622" s="1">
        <v>5096864499</v>
      </c>
      <c r="B63622" s="2">
        <v>43126</v>
      </c>
      <c r="C63622" s="1">
        <v>5</v>
      </c>
      <c r="D63622" s="1">
        <v>12</v>
      </c>
      <c r="E63622" s="1">
        <v>163</v>
      </c>
      <c r="F63622" s="1">
        <v>44</v>
      </c>
      <c r="G63622" s="1" t="s">
        <v>1</v>
      </c>
      <c r="I63622" s="1">
        <f t="shared" si="1988"/>
        <v>815</v>
      </c>
      <c r="J63622" s="1" t="str">
        <f t="shared" si="1989"/>
        <v>Jan</v>
      </c>
      <c r="L63622"/>
    </row>
    <row r="63623" spans="1:12" x14ac:dyDescent="0.3">
      <c r="A63623" s="1">
        <v>330482807</v>
      </c>
      <c r="B63623" s="2">
        <v>43159</v>
      </c>
      <c r="C63623" s="1">
        <v>7</v>
      </c>
      <c r="D63623" s="1">
        <v>14</v>
      </c>
      <c r="E63623" s="1">
        <v>180</v>
      </c>
      <c r="F63623" s="1">
        <v>46</v>
      </c>
      <c r="G63623" s="1" t="s">
        <v>1</v>
      </c>
      <c r="I63623" s="1">
        <f t="shared" si="1988"/>
        <v>1260</v>
      </c>
      <c r="J63623" s="1" t="str">
        <f t="shared" si="1989"/>
        <v>Feb</v>
      </c>
      <c r="L63623"/>
    </row>
    <row r="63624" spans="1:12" x14ac:dyDescent="0.3">
      <c r="A63624" s="1">
        <v>8524232560</v>
      </c>
      <c r="B63624" s="2">
        <v>43299</v>
      </c>
      <c r="C63624" s="1">
        <v>4</v>
      </c>
      <c r="D63624" s="1">
        <v>18</v>
      </c>
      <c r="E63624" s="1">
        <v>111</v>
      </c>
      <c r="F63624" s="1">
        <v>55</v>
      </c>
      <c r="G63624" s="1" t="s">
        <v>0</v>
      </c>
      <c r="I63624" s="1">
        <f t="shared" si="1988"/>
        <v>444</v>
      </c>
      <c r="J63624" s="1" t="str">
        <f t="shared" si="1989"/>
        <v>Jul</v>
      </c>
      <c r="L63624"/>
    </row>
    <row r="63625" spans="1:12" x14ac:dyDescent="0.3">
      <c r="A63625" s="1">
        <v>7274365924</v>
      </c>
      <c r="B63625" s="2">
        <v>43356</v>
      </c>
      <c r="C63625" s="1">
        <v>6</v>
      </c>
      <c r="D63625" s="1">
        <v>1</v>
      </c>
      <c r="E63625" s="1">
        <v>246</v>
      </c>
      <c r="F63625" s="1">
        <v>31</v>
      </c>
      <c r="G63625" s="1" t="s">
        <v>1</v>
      </c>
      <c r="I63625" s="1">
        <f t="shared" si="1988"/>
        <v>1476</v>
      </c>
      <c r="J63625" s="1" t="str">
        <f t="shared" si="1989"/>
        <v>Sep</v>
      </c>
      <c r="L63625"/>
    </row>
    <row r="63626" spans="1:12" x14ac:dyDescent="0.3">
      <c r="A63626" s="1">
        <v>9871591098</v>
      </c>
      <c r="B63626" s="2">
        <v>43372</v>
      </c>
      <c r="C63626" s="1">
        <v>2</v>
      </c>
      <c r="D63626" s="1">
        <v>36</v>
      </c>
      <c r="E63626" s="1">
        <v>213</v>
      </c>
      <c r="F63626" s="1">
        <v>40</v>
      </c>
      <c r="G63626" s="1" t="s">
        <v>1</v>
      </c>
      <c r="I63626" s="1">
        <f t="shared" si="1988"/>
        <v>426</v>
      </c>
      <c r="J63626" s="1" t="str">
        <f t="shared" si="1989"/>
        <v>Sep</v>
      </c>
      <c r="L63626"/>
    </row>
    <row r="63627" spans="1:12" x14ac:dyDescent="0.3">
      <c r="A63627" s="1">
        <v>6377037465</v>
      </c>
      <c r="B63627" s="2">
        <v>43279</v>
      </c>
      <c r="C63627" s="1">
        <v>7</v>
      </c>
      <c r="D63627" s="1">
        <v>23</v>
      </c>
      <c r="E63627" s="1">
        <v>242</v>
      </c>
      <c r="F63627" s="1">
        <v>25</v>
      </c>
      <c r="G63627" s="1" t="s">
        <v>0</v>
      </c>
      <c r="I63627" s="1">
        <f t="shared" si="1988"/>
        <v>1694</v>
      </c>
      <c r="J63627" s="1" t="str">
        <f t="shared" si="1989"/>
        <v>Jun</v>
      </c>
      <c r="L63627"/>
    </row>
    <row r="63628" spans="1:12" x14ac:dyDescent="0.3">
      <c r="A63628" s="1">
        <v>6316122659</v>
      </c>
      <c r="B63628" s="2">
        <v>43171</v>
      </c>
      <c r="C63628" s="1">
        <v>6</v>
      </c>
      <c r="D63628" s="1">
        <v>17</v>
      </c>
      <c r="E63628" s="1">
        <v>82</v>
      </c>
      <c r="F63628" s="1">
        <v>57</v>
      </c>
      <c r="G63628" s="1" t="s">
        <v>0</v>
      </c>
      <c r="I63628" s="1">
        <f t="shared" si="1988"/>
        <v>492</v>
      </c>
      <c r="J63628" s="1" t="str">
        <f t="shared" si="1989"/>
        <v>Mar</v>
      </c>
      <c r="L63628"/>
    </row>
    <row r="63629" spans="1:12" x14ac:dyDescent="0.3">
      <c r="A63629" s="1">
        <v>4067860145</v>
      </c>
      <c r="B63629" s="2">
        <v>43299</v>
      </c>
      <c r="C63629" s="1">
        <v>2</v>
      </c>
      <c r="D63629" s="1">
        <v>43</v>
      </c>
      <c r="E63629" s="1">
        <v>87</v>
      </c>
      <c r="F63629" s="1">
        <v>61</v>
      </c>
      <c r="G63629" s="1" t="s">
        <v>0</v>
      </c>
      <c r="I63629" s="1">
        <f t="shared" si="1988"/>
        <v>174</v>
      </c>
      <c r="J63629" s="1" t="str">
        <f t="shared" si="1989"/>
        <v>Jul</v>
      </c>
      <c r="L63629"/>
    </row>
    <row r="63630" spans="1:12" x14ac:dyDescent="0.3">
      <c r="A63630" s="1">
        <v>443053049</v>
      </c>
      <c r="B63630" s="2">
        <v>43413</v>
      </c>
      <c r="C63630" s="1">
        <v>1</v>
      </c>
      <c r="D63630" s="1">
        <v>19</v>
      </c>
      <c r="E63630" s="1">
        <v>155</v>
      </c>
      <c r="F63630" s="1">
        <v>31</v>
      </c>
      <c r="G63630" s="1" t="s">
        <v>0</v>
      </c>
      <c r="I63630" s="1">
        <f t="shared" si="1988"/>
        <v>155</v>
      </c>
      <c r="J63630" s="1" t="str">
        <f t="shared" si="1989"/>
        <v>Nov</v>
      </c>
      <c r="L63630"/>
    </row>
    <row r="63631" spans="1:12" x14ac:dyDescent="0.3">
      <c r="A63631" s="1">
        <v>8011035258</v>
      </c>
      <c r="B63631" s="2">
        <v>43380</v>
      </c>
      <c r="C63631" s="1">
        <v>2</v>
      </c>
      <c r="D63631" s="1">
        <v>27</v>
      </c>
      <c r="E63631" s="1">
        <v>210</v>
      </c>
      <c r="F63631" s="1">
        <v>42</v>
      </c>
      <c r="G63631" s="1" t="s">
        <v>0</v>
      </c>
      <c r="I63631" s="1">
        <f t="shared" si="1988"/>
        <v>420</v>
      </c>
      <c r="J63631" s="1" t="str">
        <f t="shared" si="1989"/>
        <v>Oct</v>
      </c>
      <c r="L63631"/>
    </row>
    <row r="63632" spans="1:12" x14ac:dyDescent="0.3">
      <c r="A63632" s="1">
        <v>7726297255</v>
      </c>
      <c r="B63632" s="2">
        <v>43335</v>
      </c>
      <c r="C63632" s="1">
        <v>6</v>
      </c>
      <c r="D63632" s="1">
        <v>29</v>
      </c>
      <c r="E63632" s="1">
        <v>168</v>
      </c>
      <c r="F63632" s="1">
        <v>46</v>
      </c>
      <c r="G63632" s="1" t="s">
        <v>1</v>
      </c>
      <c r="I63632" s="1">
        <f t="shared" si="1988"/>
        <v>1008</v>
      </c>
      <c r="J63632" s="1" t="str">
        <f t="shared" si="1989"/>
        <v>Aug</v>
      </c>
      <c r="L63632"/>
    </row>
    <row r="63633" spans="1:12" x14ac:dyDescent="0.3">
      <c r="A63633" s="1">
        <v>5602153691</v>
      </c>
      <c r="B63633" s="2">
        <v>43167</v>
      </c>
      <c r="C63633" s="1">
        <v>3</v>
      </c>
      <c r="D63633" s="1">
        <v>9</v>
      </c>
      <c r="E63633" s="1">
        <v>147</v>
      </c>
      <c r="F63633" s="1">
        <v>51</v>
      </c>
      <c r="G63633" s="1" t="s">
        <v>1</v>
      </c>
      <c r="I63633" s="1">
        <f t="shared" si="1988"/>
        <v>441</v>
      </c>
      <c r="J63633" s="1" t="str">
        <f t="shared" si="1989"/>
        <v>Mar</v>
      </c>
      <c r="L63633"/>
    </row>
    <row r="63634" spans="1:12" x14ac:dyDescent="0.3">
      <c r="A63634" s="1">
        <v>4727388383</v>
      </c>
      <c r="B63634" s="2">
        <v>43361</v>
      </c>
      <c r="C63634" s="1">
        <v>7</v>
      </c>
      <c r="D63634" s="1">
        <v>42</v>
      </c>
      <c r="E63634" s="1">
        <v>157</v>
      </c>
      <c r="F63634" s="1">
        <v>44</v>
      </c>
      <c r="G63634" s="1" t="s">
        <v>0</v>
      </c>
      <c r="I63634" s="1">
        <f t="shared" si="1988"/>
        <v>1099</v>
      </c>
      <c r="J63634" s="1" t="str">
        <f t="shared" si="1989"/>
        <v>Sep</v>
      </c>
      <c r="L63634"/>
    </row>
    <row r="63635" spans="1:12" x14ac:dyDescent="0.3">
      <c r="A63635" s="1">
        <v>9360793027</v>
      </c>
      <c r="B63635" s="2">
        <v>43171</v>
      </c>
      <c r="C63635" s="1">
        <v>7</v>
      </c>
      <c r="D63635" s="1">
        <v>27</v>
      </c>
      <c r="E63635" s="1">
        <v>186</v>
      </c>
      <c r="F63635" s="1">
        <v>38</v>
      </c>
      <c r="G63635" s="1" t="s">
        <v>0</v>
      </c>
      <c r="I63635" s="1">
        <f t="shared" si="1988"/>
        <v>1302</v>
      </c>
      <c r="J63635" s="1" t="str">
        <f t="shared" si="1989"/>
        <v>Mar</v>
      </c>
      <c r="L63635"/>
    </row>
    <row r="63636" spans="1:12" x14ac:dyDescent="0.3">
      <c r="A63636" s="1">
        <v>2716171009</v>
      </c>
      <c r="B63636" s="2">
        <v>43128</v>
      </c>
      <c r="C63636" s="1">
        <v>1</v>
      </c>
      <c r="D63636" s="1">
        <v>5</v>
      </c>
      <c r="E63636" s="1">
        <v>169</v>
      </c>
      <c r="F63636" s="1">
        <v>25</v>
      </c>
      <c r="G63636" s="1" t="s">
        <v>0</v>
      </c>
      <c r="I63636" s="1">
        <f t="shared" si="1988"/>
        <v>169</v>
      </c>
      <c r="J63636" s="1" t="str">
        <f t="shared" si="1989"/>
        <v>Jan</v>
      </c>
      <c r="L63636"/>
    </row>
    <row r="63637" spans="1:12" x14ac:dyDescent="0.3">
      <c r="A63637" s="1">
        <v>9900065212</v>
      </c>
      <c r="B63637" s="2">
        <v>43165</v>
      </c>
      <c r="C63637" s="1">
        <v>2</v>
      </c>
      <c r="D63637" s="1">
        <v>12</v>
      </c>
      <c r="E63637" s="1">
        <v>97</v>
      </c>
      <c r="F63637" s="1">
        <v>46</v>
      </c>
      <c r="G63637" s="1" t="s">
        <v>0</v>
      </c>
      <c r="I63637" s="1">
        <f t="shared" si="1988"/>
        <v>194</v>
      </c>
      <c r="J63637" s="1" t="str">
        <f t="shared" si="1989"/>
        <v>Mar</v>
      </c>
      <c r="L63637"/>
    </row>
    <row r="63638" spans="1:12" x14ac:dyDescent="0.3">
      <c r="A63638" s="1">
        <v>3558344286</v>
      </c>
      <c r="B63638" s="2">
        <v>43324</v>
      </c>
      <c r="C63638" s="1">
        <v>3</v>
      </c>
      <c r="D63638" s="1">
        <v>36</v>
      </c>
      <c r="E63638" s="1">
        <v>225</v>
      </c>
      <c r="F63638" s="1">
        <v>41</v>
      </c>
      <c r="G63638" s="1" t="s">
        <v>1</v>
      </c>
      <c r="I63638" s="1">
        <f t="shared" si="1988"/>
        <v>675</v>
      </c>
      <c r="J63638" s="1" t="str">
        <f t="shared" si="1989"/>
        <v>Aug</v>
      </c>
      <c r="L63638"/>
    </row>
    <row r="63639" spans="1:12" x14ac:dyDescent="0.3">
      <c r="A63639" s="1">
        <v>4181347907</v>
      </c>
      <c r="B63639" s="2">
        <v>43238</v>
      </c>
      <c r="C63639" s="1">
        <v>7</v>
      </c>
      <c r="D63639" s="1">
        <v>45</v>
      </c>
      <c r="E63639" s="1">
        <v>199</v>
      </c>
      <c r="F63639" s="1">
        <v>36</v>
      </c>
      <c r="G63639" s="1" t="s">
        <v>1</v>
      </c>
      <c r="I63639" s="1">
        <f t="shared" si="1988"/>
        <v>1393</v>
      </c>
      <c r="J63639" s="1" t="str">
        <f t="shared" si="1989"/>
        <v>May</v>
      </c>
      <c r="L63639"/>
    </row>
    <row r="63640" spans="1:12" x14ac:dyDescent="0.3">
      <c r="A63640" s="1">
        <v>1541798341</v>
      </c>
      <c r="B63640" s="2">
        <v>43314</v>
      </c>
      <c r="C63640" s="1">
        <v>2</v>
      </c>
      <c r="D63640" s="1">
        <v>33</v>
      </c>
      <c r="E63640" s="1">
        <v>143</v>
      </c>
      <c r="F63640" s="1">
        <v>44</v>
      </c>
      <c r="G63640" s="1" t="s">
        <v>0</v>
      </c>
      <c r="I63640" s="1">
        <f t="shared" si="1988"/>
        <v>286</v>
      </c>
      <c r="J63640" s="1" t="str">
        <f t="shared" si="1989"/>
        <v>Aug</v>
      </c>
      <c r="L63640"/>
    </row>
    <row r="63641" spans="1:12" x14ac:dyDescent="0.3">
      <c r="A63641" s="1">
        <v>1666438413</v>
      </c>
      <c r="B63641" s="2">
        <v>43278</v>
      </c>
      <c r="C63641" s="1">
        <v>4</v>
      </c>
      <c r="D63641" s="1">
        <v>11</v>
      </c>
      <c r="E63641" s="1">
        <v>157</v>
      </c>
      <c r="F63641" s="1">
        <v>41</v>
      </c>
      <c r="G63641" s="1" t="s">
        <v>1</v>
      </c>
      <c r="I63641" s="1">
        <f t="shared" si="1988"/>
        <v>628</v>
      </c>
      <c r="J63641" s="1" t="str">
        <f t="shared" si="1989"/>
        <v>Jun</v>
      </c>
      <c r="L63641"/>
    </row>
    <row r="63642" spans="1:12" x14ac:dyDescent="0.3">
      <c r="A63642" s="1">
        <v>7834108441</v>
      </c>
      <c r="B63642" s="2">
        <v>43125</v>
      </c>
      <c r="C63642" s="1">
        <v>5</v>
      </c>
      <c r="D63642" s="1">
        <v>48</v>
      </c>
      <c r="E63642" s="1">
        <v>173</v>
      </c>
      <c r="F63642" s="1">
        <v>53</v>
      </c>
      <c r="G63642" s="1" t="s">
        <v>1</v>
      </c>
      <c r="I63642" s="1">
        <f t="shared" si="1988"/>
        <v>865</v>
      </c>
      <c r="J63642" s="1" t="str">
        <f t="shared" si="1989"/>
        <v>Jan</v>
      </c>
      <c r="L63642"/>
    </row>
    <row r="63643" spans="1:12" x14ac:dyDescent="0.3">
      <c r="A63643" s="1">
        <v>4990691458</v>
      </c>
      <c r="B63643" s="2">
        <v>43268</v>
      </c>
      <c r="C63643" s="1">
        <v>6</v>
      </c>
      <c r="D63643" s="1">
        <v>23</v>
      </c>
      <c r="E63643" s="1">
        <v>79</v>
      </c>
      <c r="F63643" s="1">
        <v>30</v>
      </c>
      <c r="G63643" s="1" t="s">
        <v>1</v>
      </c>
      <c r="I63643" s="1">
        <f t="shared" si="1988"/>
        <v>474</v>
      </c>
      <c r="J63643" s="1" t="str">
        <f t="shared" si="1989"/>
        <v>Jun</v>
      </c>
      <c r="L63643"/>
    </row>
    <row r="63644" spans="1:12" x14ac:dyDescent="0.3">
      <c r="A63644" s="1">
        <v>2546249436</v>
      </c>
      <c r="B63644" s="2">
        <v>43372</v>
      </c>
      <c r="C63644" s="1">
        <v>1</v>
      </c>
      <c r="D63644" s="1">
        <v>17</v>
      </c>
      <c r="E63644" s="1">
        <v>244</v>
      </c>
      <c r="F63644" s="1">
        <v>33</v>
      </c>
      <c r="G63644" s="1" t="s">
        <v>0</v>
      </c>
      <c r="I63644" s="1">
        <f t="shared" si="1988"/>
        <v>244</v>
      </c>
      <c r="J63644" s="1" t="str">
        <f t="shared" si="1989"/>
        <v>Sep</v>
      </c>
      <c r="L63644"/>
    </row>
    <row r="63645" spans="1:12" x14ac:dyDescent="0.3">
      <c r="A63645" s="1">
        <v>912467398</v>
      </c>
      <c r="B63645" s="2">
        <v>43262</v>
      </c>
      <c r="C63645" s="1">
        <v>2</v>
      </c>
      <c r="D63645" s="1">
        <v>45</v>
      </c>
      <c r="E63645" s="1">
        <v>116</v>
      </c>
      <c r="F63645" s="1">
        <v>28</v>
      </c>
      <c r="G63645" s="1" t="s">
        <v>0</v>
      </c>
      <c r="I63645" s="1">
        <f t="shared" si="1988"/>
        <v>232</v>
      </c>
      <c r="J63645" s="1" t="str">
        <f t="shared" si="1989"/>
        <v>Jun</v>
      </c>
      <c r="L63645"/>
    </row>
    <row r="63646" spans="1:12" x14ac:dyDescent="0.3">
      <c r="A63646" s="1">
        <v>8584664211</v>
      </c>
      <c r="B63646" s="2">
        <v>43189</v>
      </c>
      <c r="C63646" s="1">
        <v>4</v>
      </c>
      <c r="D63646" s="1">
        <v>9</v>
      </c>
      <c r="E63646" s="1">
        <v>90</v>
      </c>
      <c r="F63646" s="1">
        <v>64</v>
      </c>
      <c r="G63646" s="1" t="s">
        <v>1</v>
      </c>
      <c r="I63646" s="1">
        <f t="shared" si="1988"/>
        <v>360</v>
      </c>
      <c r="J63646" s="1" t="str">
        <f t="shared" si="1989"/>
        <v>Mar</v>
      </c>
      <c r="L63646"/>
    </row>
    <row r="63647" spans="1:12" x14ac:dyDescent="0.3">
      <c r="A63647" s="1">
        <v>6233365511</v>
      </c>
      <c r="B63647" s="2">
        <v>43242</v>
      </c>
      <c r="C63647" s="1">
        <v>5</v>
      </c>
      <c r="D63647" s="1">
        <v>15</v>
      </c>
      <c r="E63647" s="1">
        <v>174</v>
      </c>
      <c r="F63647" s="1">
        <v>53</v>
      </c>
      <c r="G63647" s="1" t="s">
        <v>0</v>
      </c>
      <c r="I63647" s="1">
        <f t="shared" si="1988"/>
        <v>870</v>
      </c>
      <c r="J63647" s="1" t="str">
        <f t="shared" si="1989"/>
        <v>May</v>
      </c>
      <c r="L63647"/>
    </row>
    <row r="63648" spans="1:12" x14ac:dyDescent="0.3">
      <c r="A63648" s="1">
        <v>7935032157</v>
      </c>
      <c r="B63648" s="2">
        <v>43122</v>
      </c>
      <c r="C63648" s="1">
        <v>7</v>
      </c>
      <c r="D63648" s="1">
        <v>47</v>
      </c>
      <c r="E63648" s="1">
        <v>112</v>
      </c>
      <c r="F63648" s="1">
        <v>54</v>
      </c>
      <c r="G63648" s="1" t="s">
        <v>0</v>
      </c>
      <c r="I63648" s="1">
        <f t="shared" si="1988"/>
        <v>784</v>
      </c>
      <c r="J63648" s="1" t="str">
        <f t="shared" si="1989"/>
        <v>Jan</v>
      </c>
      <c r="L63648"/>
    </row>
    <row r="63649" spans="1:12" x14ac:dyDescent="0.3">
      <c r="A63649" s="1">
        <v>1471075958</v>
      </c>
      <c r="B63649" s="2">
        <v>43324</v>
      </c>
      <c r="C63649" s="1">
        <v>2</v>
      </c>
      <c r="D63649" s="1">
        <v>37</v>
      </c>
      <c r="E63649" s="1">
        <v>207</v>
      </c>
      <c r="F63649" s="1">
        <v>28</v>
      </c>
      <c r="G63649" s="1" t="s">
        <v>1</v>
      </c>
      <c r="I63649" s="1">
        <f t="shared" si="1988"/>
        <v>414</v>
      </c>
      <c r="J63649" s="1" t="str">
        <f t="shared" si="1989"/>
        <v>Aug</v>
      </c>
      <c r="L63649"/>
    </row>
    <row r="63650" spans="1:12" x14ac:dyDescent="0.3">
      <c r="A63650" s="1">
        <v>4990717740</v>
      </c>
      <c r="B63650" s="2">
        <v>43203</v>
      </c>
      <c r="C63650" s="1">
        <v>1</v>
      </c>
      <c r="D63650" s="1">
        <v>17</v>
      </c>
      <c r="E63650" s="1">
        <v>144</v>
      </c>
      <c r="F63650" s="1">
        <v>55</v>
      </c>
      <c r="G63650" s="1" t="s">
        <v>1</v>
      </c>
      <c r="I63650" s="1">
        <f t="shared" si="1988"/>
        <v>144</v>
      </c>
      <c r="J63650" s="1" t="str">
        <f t="shared" si="1989"/>
        <v>Apr</v>
      </c>
      <c r="L63650"/>
    </row>
    <row r="63651" spans="1:12" x14ac:dyDescent="0.3">
      <c r="A63651" s="1">
        <v>9949427932</v>
      </c>
      <c r="B63651" s="2">
        <v>43142</v>
      </c>
      <c r="C63651" s="1">
        <v>6</v>
      </c>
      <c r="D63651" s="1">
        <v>43</v>
      </c>
      <c r="E63651" s="1">
        <v>236</v>
      </c>
      <c r="F63651" s="1">
        <v>27</v>
      </c>
      <c r="G63651" s="1" t="s">
        <v>0</v>
      </c>
      <c r="I63651" s="1">
        <f t="shared" si="1988"/>
        <v>1416</v>
      </c>
      <c r="J63651" s="1" t="str">
        <f t="shared" si="1989"/>
        <v>Feb</v>
      </c>
      <c r="L63651"/>
    </row>
    <row r="63652" spans="1:12" x14ac:dyDescent="0.3">
      <c r="A63652" s="1">
        <v>9586494284</v>
      </c>
      <c r="B63652" s="2">
        <v>43393</v>
      </c>
      <c r="C63652" s="1">
        <v>6</v>
      </c>
      <c r="D63652" s="1">
        <v>25</v>
      </c>
      <c r="E63652" s="1">
        <v>238</v>
      </c>
      <c r="F63652" s="1">
        <v>60</v>
      </c>
      <c r="G63652" s="1" t="s">
        <v>1</v>
      </c>
      <c r="I63652" s="1">
        <f t="shared" si="1988"/>
        <v>1428</v>
      </c>
      <c r="J63652" s="1" t="str">
        <f t="shared" si="1989"/>
        <v>Oct</v>
      </c>
      <c r="L63652"/>
    </row>
    <row r="63653" spans="1:12" x14ac:dyDescent="0.3">
      <c r="A63653" s="1">
        <v>8798457756</v>
      </c>
      <c r="B63653" s="2">
        <v>43227</v>
      </c>
      <c r="C63653" s="1">
        <v>1</v>
      </c>
      <c r="D63653" s="1">
        <v>23</v>
      </c>
      <c r="E63653" s="1">
        <v>215</v>
      </c>
      <c r="F63653" s="1">
        <v>35</v>
      </c>
      <c r="G63653" s="1" t="s">
        <v>1</v>
      </c>
      <c r="I63653" s="1">
        <f t="shared" si="1988"/>
        <v>215</v>
      </c>
      <c r="J63653" s="1" t="str">
        <f t="shared" si="1989"/>
        <v>May</v>
      </c>
      <c r="L63653"/>
    </row>
    <row r="63654" spans="1:12" x14ac:dyDescent="0.3">
      <c r="A63654" s="1">
        <v>4151204288</v>
      </c>
      <c r="B63654" s="2">
        <v>43399</v>
      </c>
      <c r="C63654" s="1">
        <v>4</v>
      </c>
      <c r="D63654" s="1">
        <v>50</v>
      </c>
      <c r="E63654" s="1">
        <v>250</v>
      </c>
      <c r="F63654" s="1">
        <v>38</v>
      </c>
      <c r="G63654" s="1" t="s">
        <v>1</v>
      </c>
      <c r="I63654" s="1">
        <f t="shared" si="1988"/>
        <v>1000</v>
      </c>
      <c r="J63654" s="1" t="str">
        <f t="shared" si="1989"/>
        <v>Oct</v>
      </c>
      <c r="L63654"/>
    </row>
    <row r="63655" spans="1:12" x14ac:dyDescent="0.3">
      <c r="A63655" s="1">
        <v>6950032404</v>
      </c>
      <c r="B63655" s="2">
        <v>43332</v>
      </c>
      <c r="C63655" s="1">
        <v>7</v>
      </c>
      <c r="D63655" s="1">
        <v>5</v>
      </c>
      <c r="E63655" s="1">
        <v>86</v>
      </c>
      <c r="F63655" s="1">
        <v>32</v>
      </c>
      <c r="G63655" s="1" t="s">
        <v>0</v>
      </c>
      <c r="I63655" s="1">
        <f t="shared" si="1988"/>
        <v>602</v>
      </c>
      <c r="J63655" s="1" t="str">
        <f t="shared" si="1989"/>
        <v>Aug</v>
      </c>
      <c r="L63655"/>
    </row>
    <row r="63656" spans="1:12" x14ac:dyDescent="0.3">
      <c r="A63656" s="1">
        <v>1553032993</v>
      </c>
      <c r="B63656" s="2">
        <v>43232</v>
      </c>
      <c r="C63656" s="1">
        <v>4</v>
      </c>
      <c r="D63656" s="1">
        <v>25</v>
      </c>
      <c r="E63656" s="1">
        <v>126</v>
      </c>
      <c r="F63656" s="1">
        <v>54</v>
      </c>
      <c r="G63656" s="1" t="s">
        <v>1</v>
      </c>
      <c r="I63656" s="1">
        <f t="shared" si="1988"/>
        <v>504</v>
      </c>
      <c r="J63656" s="1" t="str">
        <f t="shared" si="1989"/>
        <v>May</v>
      </c>
      <c r="L63656"/>
    </row>
    <row r="63657" spans="1:12" x14ac:dyDescent="0.3">
      <c r="A63657" s="1">
        <v>534644902</v>
      </c>
      <c r="B63657" s="2">
        <v>43137</v>
      </c>
      <c r="C63657" s="1">
        <v>3</v>
      </c>
      <c r="D63657" s="1">
        <v>29</v>
      </c>
      <c r="E63657" s="1">
        <v>159</v>
      </c>
      <c r="F63657" s="1">
        <v>49</v>
      </c>
      <c r="G63657" s="1" t="s">
        <v>1</v>
      </c>
      <c r="I63657" s="1">
        <f t="shared" si="1988"/>
        <v>477</v>
      </c>
      <c r="J63657" s="1" t="str">
        <f t="shared" si="1989"/>
        <v>Feb</v>
      </c>
      <c r="L63657"/>
    </row>
    <row r="63658" spans="1:12" x14ac:dyDescent="0.3">
      <c r="A63658" s="1">
        <v>1374308625</v>
      </c>
      <c r="B63658" s="2">
        <v>43332</v>
      </c>
      <c r="C63658" s="1">
        <v>6</v>
      </c>
      <c r="D63658" s="1">
        <v>7</v>
      </c>
      <c r="E63658" s="1">
        <v>209</v>
      </c>
      <c r="F63658" s="1">
        <v>54</v>
      </c>
      <c r="G63658" s="1" t="s">
        <v>0</v>
      </c>
      <c r="I63658" s="1">
        <f t="shared" si="1988"/>
        <v>1254</v>
      </c>
      <c r="J63658" s="1" t="str">
        <f t="shared" si="1989"/>
        <v>Aug</v>
      </c>
      <c r="L63658"/>
    </row>
    <row r="63659" spans="1:12" x14ac:dyDescent="0.3">
      <c r="A63659" s="1">
        <v>4156626334</v>
      </c>
      <c r="B63659" s="2">
        <v>43167</v>
      </c>
      <c r="C63659" s="1">
        <v>7</v>
      </c>
      <c r="D63659" s="1">
        <v>32</v>
      </c>
      <c r="E63659" s="1">
        <v>137</v>
      </c>
      <c r="F63659" s="1">
        <v>34</v>
      </c>
      <c r="G63659" s="1" t="s">
        <v>0</v>
      </c>
      <c r="I63659" s="1">
        <f t="shared" si="1988"/>
        <v>959</v>
      </c>
      <c r="J63659" s="1" t="str">
        <f t="shared" si="1989"/>
        <v>Mar</v>
      </c>
      <c r="L63659"/>
    </row>
    <row r="63660" spans="1:12" x14ac:dyDescent="0.3">
      <c r="A63660" s="1">
        <v>2236843461</v>
      </c>
      <c r="B63660" s="2">
        <v>43296</v>
      </c>
      <c r="C63660" s="1">
        <v>4</v>
      </c>
      <c r="D63660" s="1">
        <v>32</v>
      </c>
      <c r="E63660" s="1">
        <v>129</v>
      </c>
      <c r="F63660" s="1">
        <v>63</v>
      </c>
      <c r="G63660" s="1" t="s">
        <v>1</v>
      </c>
      <c r="I63660" s="1">
        <f t="shared" si="1988"/>
        <v>516</v>
      </c>
      <c r="J63660" s="1" t="str">
        <f t="shared" si="1989"/>
        <v>Jul</v>
      </c>
      <c r="L63660"/>
    </row>
    <row r="63661" spans="1:12" x14ac:dyDescent="0.3">
      <c r="A63661" s="1">
        <v>5469231089</v>
      </c>
      <c r="B63661" s="2">
        <v>43357</v>
      </c>
      <c r="C63661" s="1">
        <v>1</v>
      </c>
      <c r="D63661" s="1">
        <v>10</v>
      </c>
      <c r="E63661" s="1">
        <v>172</v>
      </c>
      <c r="F63661" s="1">
        <v>33</v>
      </c>
      <c r="G63661" s="1" t="s">
        <v>0</v>
      </c>
      <c r="I63661" s="1">
        <f t="shared" si="1988"/>
        <v>172</v>
      </c>
      <c r="J63661" s="1" t="str">
        <f t="shared" si="1989"/>
        <v>Sep</v>
      </c>
      <c r="L63661"/>
    </row>
    <row r="63662" spans="1:12" x14ac:dyDescent="0.3">
      <c r="A63662" s="1">
        <v>6532039217</v>
      </c>
      <c r="B63662" s="2">
        <v>43164</v>
      </c>
      <c r="C63662" s="1">
        <v>1</v>
      </c>
      <c r="D63662" s="1">
        <v>50</v>
      </c>
      <c r="E63662" s="1">
        <v>248</v>
      </c>
      <c r="F63662" s="1">
        <v>40</v>
      </c>
      <c r="G63662" s="1" t="s">
        <v>1</v>
      </c>
      <c r="I63662" s="1">
        <f t="shared" si="1988"/>
        <v>248</v>
      </c>
      <c r="J63662" s="1" t="str">
        <f t="shared" si="1989"/>
        <v>Mar</v>
      </c>
      <c r="L63662"/>
    </row>
    <row r="63663" spans="1:12" x14ac:dyDescent="0.3">
      <c r="A63663" s="1">
        <v>5508661182</v>
      </c>
      <c r="B63663" s="2">
        <v>43249</v>
      </c>
      <c r="C63663" s="1">
        <v>4</v>
      </c>
      <c r="D63663" s="1">
        <v>41</v>
      </c>
      <c r="E63663" s="1">
        <v>121</v>
      </c>
      <c r="F63663" s="1">
        <v>42</v>
      </c>
      <c r="G63663" s="1" t="s">
        <v>0</v>
      </c>
      <c r="I63663" s="1">
        <f t="shared" si="1988"/>
        <v>484</v>
      </c>
      <c r="J63663" s="1" t="str">
        <f t="shared" si="1989"/>
        <v>May</v>
      </c>
      <c r="L63663"/>
    </row>
    <row r="63664" spans="1:12" x14ac:dyDescent="0.3">
      <c r="A63664" s="1">
        <v>3631328958</v>
      </c>
      <c r="B63664" s="2">
        <v>43217</v>
      </c>
      <c r="C63664" s="1">
        <v>3</v>
      </c>
      <c r="D63664" s="1">
        <v>21</v>
      </c>
      <c r="E63664" s="1">
        <v>89</v>
      </c>
      <c r="F63664" s="1">
        <v>37</v>
      </c>
      <c r="G63664" s="1" t="s">
        <v>0</v>
      </c>
      <c r="I63664" s="1">
        <f t="shared" si="1988"/>
        <v>267</v>
      </c>
      <c r="J63664" s="1" t="str">
        <f t="shared" si="1989"/>
        <v>Apr</v>
      </c>
      <c r="L63664"/>
    </row>
    <row r="63665" spans="1:12" x14ac:dyDescent="0.3">
      <c r="A63665" s="1">
        <v>5224387396</v>
      </c>
      <c r="B63665" s="2">
        <v>43168</v>
      </c>
      <c r="C63665" s="1">
        <v>6</v>
      </c>
      <c r="D63665" s="1">
        <v>49</v>
      </c>
      <c r="E63665" s="1">
        <v>160</v>
      </c>
      <c r="F63665" s="1">
        <v>59</v>
      </c>
      <c r="G63665" s="1" t="s">
        <v>0</v>
      </c>
      <c r="I63665" s="1">
        <f t="shared" si="1988"/>
        <v>960</v>
      </c>
      <c r="J63665" s="1" t="str">
        <f t="shared" si="1989"/>
        <v>Mar</v>
      </c>
      <c r="L63665"/>
    </row>
    <row r="63666" spans="1:12" x14ac:dyDescent="0.3">
      <c r="A63666" s="1">
        <v>1226564933</v>
      </c>
      <c r="B63666" s="2">
        <v>43110</v>
      </c>
      <c r="C63666" s="1">
        <v>6</v>
      </c>
      <c r="D63666" s="1">
        <v>25</v>
      </c>
      <c r="E63666" s="1">
        <v>210</v>
      </c>
      <c r="F63666" s="1">
        <v>65</v>
      </c>
      <c r="G63666" s="1" t="s">
        <v>0</v>
      </c>
      <c r="I63666" s="1">
        <f t="shared" si="1988"/>
        <v>1260</v>
      </c>
      <c r="J63666" s="1" t="str">
        <f t="shared" si="1989"/>
        <v>Jan</v>
      </c>
      <c r="L63666"/>
    </row>
    <row r="63667" spans="1:12" x14ac:dyDescent="0.3">
      <c r="A63667" s="1">
        <v>6225745955</v>
      </c>
      <c r="B63667" s="2">
        <v>43361</v>
      </c>
      <c r="C63667" s="1">
        <v>7</v>
      </c>
      <c r="D63667" s="1">
        <v>48</v>
      </c>
      <c r="E63667" s="1">
        <v>173</v>
      </c>
      <c r="F63667" s="1">
        <v>39</v>
      </c>
      <c r="G63667" s="1" t="s">
        <v>0</v>
      </c>
      <c r="I63667" s="1">
        <f t="shared" si="1988"/>
        <v>1211</v>
      </c>
      <c r="J63667" s="1" t="str">
        <f t="shared" si="1989"/>
        <v>Sep</v>
      </c>
      <c r="L63667"/>
    </row>
    <row r="63668" spans="1:12" x14ac:dyDescent="0.3">
      <c r="A63668" s="1">
        <v>1317392191</v>
      </c>
      <c r="B63668" s="2">
        <v>43250</v>
      </c>
      <c r="C63668" s="1">
        <v>2</v>
      </c>
      <c r="D63668" s="1">
        <v>20</v>
      </c>
      <c r="E63668" s="1">
        <v>211</v>
      </c>
      <c r="F63668" s="1">
        <v>58</v>
      </c>
      <c r="G63668" s="1" t="s">
        <v>1</v>
      </c>
      <c r="I63668" s="1">
        <f t="shared" si="1988"/>
        <v>422</v>
      </c>
      <c r="J63668" s="1" t="str">
        <f t="shared" si="1989"/>
        <v>May</v>
      </c>
      <c r="L63668"/>
    </row>
    <row r="63669" spans="1:12" x14ac:dyDescent="0.3">
      <c r="A63669" s="1">
        <v>2745894471</v>
      </c>
      <c r="B63669" s="2">
        <v>43123</v>
      </c>
      <c r="C63669" s="1">
        <v>7</v>
      </c>
      <c r="D63669" s="1">
        <v>7</v>
      </c>
      <c r="E63669" s="1">
        <v>121</v>
      </c>
      <c r="F63669" s="1">
        <v>44</v>
      </c>
      <c r="G63669" s="1" t="s">
        <v>0</v>
      </c>
      <c r="I63669" s="1">
        <f t="shared" si="1988"/>
        <v>847</v>
      </c>
      <c r="J63669" s="1" t="str">
        <f t="shared" si="1989"/>
        <v>Jan</v>
      </c>
      <c r="L63669"/>
    </row>
    <row r="63670" spans="1:12" x14ac:dyDescent="0.3">
      <c r="A63670" s="1">
        <v>6326786002</v>
      </c>
      <c r="B63670" s="2">
        <v>43298</v>
      </c>
      <c r="C63670" s="1">
        <v>2</v>
      </c>
      <c r="D63670" s="1">
        <v>39</v>
      </c>
      <c r="E63670" s="1">
        <v>155</v>
      </c>
      <c r="F63670" s="1">
        <v>36</v>
      </c>
      <c r="G63670" s="1" t="s">
        <v>1</v>
      </c>
      <c r="I63670" s="1">
        <f t="shared" si="1988"/>
        <v>310</v>
      </c>
      <c r="J63670" s="1" t="str">
        <f t="shared" si="1989"/>
        <v>Jul</v>
      </c>
      <c r="L63670"/>
    </row>
    <row r="63671" spans="1:12" x14ac:dyDescent="0.3">
      <c r="A63671" s="1">
        <v>1030228485</v>
      </c>
      <c r="B63671" s="2">
        <v>43318</v>
      </c>
      <c r="C63671" s="1">
        <v>5</v>
      </c>
      <c r="D63671" s="1">
        <v>17</v>
      </c>
      <c r="E63671" s="1">
        <v>87</v>
      </c>
      <c r="F63671" s="1">
        <v>52</v>
      </c>
      <c r="G63671" s="1" t="s">
        <v>1</v>
      </c>
      <c r="I63671" s="1">
        <f t="shared" si="1988"/>
        <v>435</v>
      </c>
      <c r="J63671" s="1" t="str">
        <f t="shared" si="1989"/>
        <v>Aug</v>
      </c>
      <c r="L63671"/>
    </row>
    <row r="63672" spans="1:12" x14ac:dyDescent="0.3">
      <c r="A63672" s="1">
        <v>9317288545</v>
      </c>
      <c r="B63672" s="2">
        <v>43176</v>
      </c>
      <c r="C63672" s="1">
        <v>1</v>
      </c>
      <c r="D63672" s="1">
        <v>10</v>
      </c>
      <c r="E63672" s="1">
        <v>199</v>
      </c>
      <c r="F63672" s="1">
        <v>50</v>
      </c>
      <c r="G63672" s="1" t="s">
        <v>1</v>
      </c>
      <c r="I63672" s="1">
        <f t="shared" si="1988"/>
        <v>199</v>
      </c>
      <c r="J63672" s="1" t="str">
        <f t="shared" si="1989"/>
        <v>Mar</v>
      </c>
      <c r="L63672"/>
    </row>
    <row r="63673" spans="1:12" x14ac:dyDescent="0.3">
      <c r="A63673" s="1">
        <v>2556439009</v>
      </c>
      <c r="B63673" s="2">
        <v>43118</v>
      </c>
      <c r="C63673" s="1">
        <v>4</v>
      </c>
      <c r="D63673" s="1">
        <v>22</v>
      </c>
      <c r="E63673" s="1">
        <v>97</v>
      </c>
      <c r="F63673" s="1">
        <v>58</v>
      </c>
      <c r="G63673" s="1" t="s">
        <v>1</v>
      </c>
      <c r="I63673" s="1">
        <f t="shared" si="1988"/>
        <v>388</v>
      </c>
      <c r="J63673" s="1" t="str">
        <f t="shared" si="1989"/>
        <v>Jan</v>
      </c>
      <c r="L63673"/>
    </row>
    <row r="63674" spans="1:12" x14ac:dyDescent="0.3">
      <c r="A63674" s="1">
        <v>2338942914</v>
      </c>
      <c r="B63674" s="2">
        <v>43372</v>
      </c>
      <c r="C63674" s="1">
        <v>2</v>
      </c>
      <c r="D63674" s="1">
        <v>33</v>
      </c>
      <c r="E63674" s="1">
        <v>122</v>
      </c>
      <c r="F63674" s="1">
        <v>54</v>
      </c>
      <c r="G63674" s="1" t="s">
        <v>1</v>
      </c>
      <c r="I63674" s="1">
        <f t="shared" si="1988"/>
        <v>244</v>
      </c>
      <c r="J63674" s="1" t="str">
        <f t="shared" si="1989"/>
        <v>Sep</v>
      </c>
      <c r="L63674"/>
    </row>
    <row r="63675" spans="1:12" x14ac:dyDescent="0.3">
      <c r="A63675" s="1">
        <v>2190982758</v>
      </c>
      <c r="B63675" s="2">
        <v>43262</v>
      </c>
      <c r="C63675" s="1">
        <v>3</v>
      </c>
      <c r="D63675" s="1">
        <v>41</v>
      </c>
      <c r="E63675" s="1">
        <v>159</v>
      </c>
      <c r="F63675" s="1">
        <v>37</v>
      </c>
      <c r="G63675" s="1" t="s">
        <v>1</v>
      </c>
      <c r="I63675" s="1">
        <f t="shared" si="1988"/>
        <v>477</v>
      </c>
      <c r="J63675" s="1" t="str">
        <f t="shared" si="1989"/>
        <v>Jun</v>
      </c>
      <c r="L63675"/>
    </row>
    <row r="63676" spans="1:12" x14ac:dyDescent="0.3">
      <c r="A63676" s="1">
        <v>3962254390</v>
      </c>
      <c r="B63676" s="2">
        <v>43392</v>
      </c>
      <c r="C63676" s="1">
        <v>4</v>
      </c>
      <c r="D63676" s="1">
        <v>41</v>
      </c>
      <c r="E63676" s="1">
        <v>151</v>
      </c>
      <c r="F63676" s="1">
        <v>37</v>
      </c>
      <c r="G63676" s="1" t="s">
        <v>1</v>
      </c>
      <c r="I63676" s="1">
        <f t="shared" si="1988"/>
        <v>604</v>
      </c>
      <c r="J63676" s="1" t="str">
        <f t="shared" si="1989"/>
        <v>Oct</v>
      </c>
      <c r="L63676"/>
    </row>
    <row r="63677" spans="1:12" x14ac:dyDescent="0.3">
      <c r="A63677" s="1">
        <v>6398906985</v>
      </c>
      <c r="B63677" s="2">
        <v>43269</v>
      </c>
      <c r="C63677" s="1">
        <v>5</v>
      </c>
      <c r="D63677" s="1">
        <v>23</v>
      </c>
      <c r="E63677" s="1">
        <v>196</v>
      </c>
      <c r="F63677" s="1">
        <v>53</v>
      </c>
      <c r="G63677" s="1" t="s">
        <v>0</v>
      </c>
      <c r="I63677" s="1">
        <f t="shared" si="1988"/>
        <v>980</v>
      </c>
      <c r="J63677" s="1" t="str">
        <f t="shared" si="1989"/>
        <v>Jun</v>
      </c>
      <c r="L63677"/>
    </row>
    <row r="63678" spans="1:12" x14ac:dyDescent="0.3">
      <c r="A63678" s="1">
        <v>4973434876</v>
      </c>
      <c r="B63678" s="2">
        <v>43313</v>
      </c>
      <c r="C63678" s="1">
        <v>7</v>
      </c>
      <c r="D63678" s="1">
        <v>3</v>
      </c>
      <c r="E63678" s="1">
        <v>209</v>
      </c>
      <c r="F63678" s="1">
        <v>26</v>
      </c>
      <c r="G63678" s="1" t="s">
        <v>1</v>
      </c>
      <c r="I63678" s="1">
        <f t="shared" si="1988"/>
        <v>1463</v>
      </c>
      <c r="J63678" s="1" t="str">
        <f t="shared" si="1989"/>
        <v>Aug</v>
      </c>
      <c r="L63678"/>
    </row>
    <row r="63679" spans="1:12" x14ac:dyDescent="0.3">
      <c r="A63679" s="1">
        <v>5313563319</v>
      </c>
      <c r="B63679" s="2">
        <v>43179</v>
      </c>
      <c r="C63679" s="1">
        <v>4</v>
      </c>
      <c r="D63679" s="1">
        <v>27</v>
      </c>
      <c r="E63679" s="1">
        <v>127</v>
      </c>
      <c r="F63679" s="1">
        <v>64</v>
      </c>
      <c r="G63679" s="1" t="s">
        <v>1</v>
      </c>
      <c r="I63679" s="1">
        <f t="shared" si="1988"/>
        <v>508</v>
      </c>
      <c r="J63679" s="1" t="str">
        <f t="shared" si="1989"/>
        <v>Mar</v>
      </c>
      <c r="L63679"/>
    </row>
    <row r="63680" spans="1:12" x14ac:dyDescent="0.3">
      <c r="A63680" s="1">
        <v>4223991787</v>
      </c>
      <c r="B63680" s="2">
        <v>43354</v>
      </c>
      <c r="C63680" s="1">
        <v>5</v>
      </c>
      <c r="D63680" s="1">
        <v>21</v>
      </c>
      <c r="E63680" s="1">
        <v>136</v>
      </c>
      <c r="F63680" s="1">
        <v>32</v>
      </c>
      <c r="G63680" s="1" t="s">
        <v>1</v>
      </c>
      <c r="I63680" s="1">
        <f t="shared" si="1988"/>
        <v>680</v>
      </c>
      <c r="J63680" s="1" t="str">
        <f t="shared" si="1989"/>
        <v>Sep</v>
      </c>
      <c r="L63680"/>
    </row>
    <row r="63681" spans="1:12" x14ac:dyDescent="0.3">
      <c r="A63681" s="1">
        <v>7939943022</v>
      </c>
      <c r="B63681" s="2">
        <v>43154</v>
      </c>
      <c r="C63681" s="1">
        <v>2</v>
      </c>
      <c r="D63681" s="1">
        <v>13</v>
      </c>
      <c r="E63681" s="1">
        <v>234</v>
      </c>
      <c r="F63681" s="1">
        <v>46</v>
      </c>
      <c r="G63681" s="1" t="s">
        <v>1</v>
      </c>
      <c r="I63681" s="1">
        <f t="shared" si="1988"/>
        <v>468</v>
      </c>
      <c r="J63681" s="1" t="str">
        <f t="shared" si="1989"/>
        <v>Feb</v>
      </c>
      <c r="L63681"/>
    </row>
    <row r="63682" spans="1:12" x14ac:dyDescent="0.3">
      <c r="A63682" s="1">
        <v>2614464775</v>
      </c>
      <c r="B63682" s="2">
        <v>43397</v>
      </c>
      <c r="C63682" s="1">
        <v>2</v>
      </c>
      <c r="D63682" s="1">
        <v>38</v>
      </c>
      <c r="E63682" s="1">
        <v>232</v>
      </c>
      <c r="F63682" s="1">
        <v>33</v>
      </c>
      <c r="G63682" s="1" t="s">
        <v>0</v>
      </c>
      <c r="I63682" s="1">
        <f t="shared" si="1988"/>
        <v>464</v>
      </c>
      <c r="J63682" s="1" t="str">
        <f t="shared" si="1989"/>
        <v>Oct</v>
      </c>
      <c r="L63682"/>
    </row>
    <row r="63683" spans="1:12" x14ac:dyDescent="0.3">
      <c r="A63683" s="1">
        <v>9941212449</v>
      </c>
      <c r="B63683" s="2">
        <v>43125</v>
      </c>
      <c r="C63683" s="1">
        <v>5</v>
      </c>
      <c r="D63683" s="1">
        <v>35</v>
      </c>
      <c r="E63683" s="1">
        <v>182</v>
      </c>
      <c r="F63683" s="1">
        <v>59</v>
      </c>
      <c r="G63683" s="1" t="s">
        <v>0</v>
      </c>
      <c r="I63683" s="1">
        <f t="shared" ref="I63683:I63746" si="1990">E63683*C63683</f>
        <v>910</v>
      </c>
      <c r="J63683" s="1" t="str">
        <f t="shared" ref="J63683:J63746" si="1991">TEXT(B63683,"mmm")</f>
        <v>Jan</v>
      </c>
      <c r="L63683"/>
    </row>
    <row r="63684" spans="1:12" x14ac:dyDescent="0.3">
      <c r="A63684" s="1">
        <v>1249562481</v>
      </c>
      <c r="B63684" s="2">
        <v>43337</v>
      </c>
      <c r="C63684" s="1">
        <v>1</v>
      </c>
      <c r="D63684" s="1">
        <v>3</v>
      </c>
      <c r="E63684" s="1">
        <v>227</v>
      </c>
      <c r="F63684" s="1">
        <v>55</v>
      </c>
      <c r="G63684" s="1" t="s">
        <v>1</v>
      </c>
      <c r="I63684" s="1">
        <f t="shared" si="1990"/>
        <v>227</v>
      </c>
      <c r="J63684" s="1" t="str">
        <f t="shared" si="1991"/>
        <v>Aug</v>
      </c>
      <c r="L63684"/>
    </row>
    <row r="63685" spans="1:12" x14ac:dyDescent="0.3">
      <c r="A63685" s="1">
        <v>5227585393</v>
      </c>
      <c r="B63685" s="2">
        <v>43211</v>
      </c>
      <c r="C63685" s="1">
        <v>7</v>
      </c>
      <c r="D63685" s="1">
        <v>4</v>
      </c>
      <c r="E63685" s="1">
        <v>236</v>
      </c>
      <c r="F63685" s="1">
        <v>65</v>
      </c>
      <c r="G63685" s="1" t="s">
        <v>0</v>
      </c>
      <c r="I63685" s="1">
        <f t="shared" si="1990"/>
        <v>1652</v>
      </c>
      <c r="J63685" s="1" t="str">
        <f t="shared" si="1991"/>
        <v>Apr</v>
      </c>
      <c r="L63685"/>
    </row>
    <row r="63686" spans="1:12" x14ac:dyDescent="0.3">
      <c r="A63686" s="1">
        <v>7739170518</v>
      </c>
      <c r="B63686" s="2">
        <v>43266</v>
      </c>
      <c r="C63686" s="1">
        <v>6</v>
      </c>
      <c r="D63686" s="1">
        <v>34</v>
      </c>
      <c r="E63686" s="1">
        <v>146</v>
      </c>
      <c r="F63686" s="1">
        <v>32</v>
      </c>
      <c r="G63686" s="1" t="s">
        <v>0</v>
      </c>
      <c r="I63686" s="1">
        <f t="shared" si="1990"/>
        <v>876</v>
      </c>
      <c r="J63686" s="1" t="str">
        <f t="shared" si="1991"/>
        <v>Jun</v>
      </c>
      <c r="L63686"/>
    </row>
    <row r="63687" spans="1:12" x14ac:dyDescent="0.3">
      <c r="A63687" s="1">
        <v>5799877519</v>
      </c>
      <c r="B63687" s="2">
        <v>43235</v>
      </c>
      <c r="C63687" s="1">
        <v>4</v>
      </c>
      <c r="D63687" s="1">
        <v>19</v>
      </c>
      <c r="E63687" s="1">
        <v>188</v>
      </c>
      <c r="F63687" s="1">
        <v>30</v>
      </c>
      <c r="G63687" s="1" t="s">
        <v>0</v>
      </c>
      <c r="I63687" s="1">
        <f t="shared" si="1990"/>
        <v>752</v>
      </c>
      <c r="J63687" s="1" t="str">
        <f t="shared" si="1991"/>
        <v>May</v>
      </c>
      <c r="L63687"/>
    </row>
    <row r="63688" spans="1:12" x14ac:dyDescent="0.3">
      <c r="A63688" s="1">
        <v>7134919056</v>
      </c>
      <c r="B63688" s="2">
        <v>43399</v>
      </c>
      <c r="C63688" s="1">
        <v>2</v>
      </c>
      <c r="D63688" s="1">
        <v>19</v>
      </c>
      <c r="E63688" s="1">
        <v>177</v>
      </c>
      <c r="F63688" s="1">
        <v>30</v>
      </c>
      <c r="G63688" s="1" t="s">
        <v>0</v>
      </c>
      <c r="H63688" s="1">
        <v>1</v>
      </c>
      <c r="I63688" s="1">
        <f t="shared" si="1990"/>
        <v>354</v>
      </c>
      <c r="J63688" s="1" t="str">
        <f t="shared" si="1991"/>
        <v>Oct</v>
      </c>
      <c r="L63688"/>
    </row>
    <row r="63689" spans="1:12" x14ac:dyDescent="0.3">
      <c r="A63689" s="1">
        <v>4780339405</v>
      </c>
      <c r="B63689" s="2">
        <v>43365</v>
      </c>
      <c r="C63689" s="1">
        <v>6</v>
      </c>
      <c r="D63689" s="1">
        <v>25</v>
      </c>
      <c r="E63689" s="1">
        <v>76</v>
      </c>
      <c r="F63689" s="1">
        <v>60</v>
      </c>
      <c r="G63689" s="1" t="s">
        <v>0</v>
      </c>
      <c r="I63689" s="1">
        <f t="shared" si="1990"/>
        <v>456</v>
      </c>
      <c r="J63689" s="1" t="str">
        <f t="shared" si="1991"/>
        <v>Sep</v>
      </c>
      <c r="L63689"/>
    </row>
    <row r="63690" spans="1:12" x14ac:dyDescent="0.3">
      <c r="A63690" s="1">
        <v>1541034279</v>
      </c>
      <c r="B63690" s="2">
        <v>43223</v>
      </c>
      <c r="C63690" s="1">
        <v>1</v>
      </c>
      <c r="D63690" s="1">
        <v>36</v>
      </c>
      <c r="E63690" s="1">
        <v>91</v>
      </c>
      <c r="F63690" s="1">
        <v>56</v>
      </c>
      <c r="G63690" s="1" t="s">
        <v>0</v>
      </c>
      <c r="I63690" s="1">
        <f t="shared" si="1990"/>
        <v>91</v>
      </c>
      <c r="J63690" s="1" t="str">
        <f t="shared" si="1991"/>
        <v>May</v>
      </c>
      <c r="L63690"/>
    </row>
    <row r="63691" spans="1:12" x14ac:dyDescent="0.3">
      <c r="A63691" s="1">
        <v>1034030167</v>
      </c>
      <c r="B63691" s="2">
        <v>43176</v>
      </c>
      <c r="C63691" s="1">
        <v>5</v>
      </c>
      <c r="D63691" s="1">
        <v>48</v>
      </c>
      <c r="E63691" s="1">
        <v>103</v>
      </c>
      <c r="F63691" s="1">
        <v>34</v>
      </c>
      <c r="G63691" s="1" t="s">
        <v>1</v>
      </c>
      <c r="I63691" s="1">
        <f t="shared" si="1990"/>
        <v>515</v>
      </c>
      <c r="J63691" s="1" t="str">
        <f t="shared" si="1991"/>
        <v>Mar</v>
      </c>
      <c r="L63691"/>
    </row>
    <row r="63692" spans="1:12" x14ac:dyDescent="0.3">
      <c r="A63692" s="1">
        <v>2144381933</v>
      </c>
      <c r="B63692" s="2">
        <v>43216</v>
      </c>
      <c r="C63692" s="1">
        <v>1</v>
      </c>
      <c r="D63692" s="1">
        <v>20</v>
      </c>
      <c r="E63692" s="1">
        <v>122</v>
      </c>
      <c r="F63692" s="1">
        <v>30</v>
      </c>
      <c r="G63692" s="1" t="s">
        <v>0</v>
      </c>
      <c r="I63692" s="1">
        <f t="shared" si="1990"/>
        <v>122</v>
      </c>
      <c r="J63692" s="1" t="str">
        <f t="shared" si="1991"/>
        <v>Apr</v>
      </c>
      <c r="L63692"/>
    </row>
    <row r="63693" spans="1:12" x14ac:dyDescent="0.3">
      <c r="A63693" s="1">
        <v>7838655870</v>
      </c>
      <c r="B63693" s="2">
        <v>43338</v>
      </c>
      <c r="C63693" s="1">
        <v>4</v>
      </c>
      <c r="D63693" s="1">
        <v>6</v>
      </c>
      <c r="E63693" s="1">
        <v>119</v>
      </c>
      <c r="F63693" s="1">
        <v>63</v>
      </c>
      <c r="G63693" s="1" t="s">
        <v>0</v>
      </c>
      <c r="I63693" s="1">
        <f t="shared" si="1990"/>
        <v>476</v>
      </c>
      <c r="J63693" s="1" t="str">
        <f t="shared" si="1991"/>
        <v>Aug</v>
      </c>
      <c r="L63693"/>
    </row>
    <row r="63694" spans="1:12" x14ac:dyDescent="0.3">
      <c r="A63694" s="1">
        <v>5371783172</v>
      </c>
      <c r="B63694" s="2">
        <v>43295</v>
      </c>
      <c r="C63694" s="1">
        <v>6</v>
      </c>
      <c r="D63694" s="1">
        <v>5</v>
      </c>
      <c r="E63694" s="1">
        <v>238</v>
      </c>
      <c r="F63694" s="1">
        <v>58</v>
      </c>
      <c r="G63694" s="1" t="s">
        <v>1</v>
      </c>
      <c r="I63694" s="1">
        <f t="shared" si="1990"/>
        <v>1428</v>
      </c>
      <c r="J63694" s="1" t="str">
        <f t="shared" si="1991"/>
        <v>Jul</v>
      </c>
      <c r="L63694"/>
    </row>
    <row r="63695" spans="1:12" x14ac:dyDescent="0.3">
      <c r="A63695" s="1">
        <v>1303390930</v>
      </c>
      <c r="B63695" s="2">
        <v>43368</v>
      </c>
      <c r="C63695" s="1">
        <v>1</v>
      </c>
      <c r="D63695" s="1">
        <v>41</v>
      </c>
      <c r="E63695" s="1">
        <v>213</v>
      </c>
      <c r="F63695" s="1">
        <v>64</v>
      </c>
      <c r="G63695" s="1" t="s">
        <v>1</v>
      </c>
      <c r="I63695" s="1">
        <f t="shared" si="1990"/>
        <v>213</v>
      </c>
      <c r="J63695" s="1" t="str">
        <f t="shared" si="1991"/>
        <v>Sep</v>
      </c>
      <c r="L63695"/>
    </row>
    <row r="63696" spans="1:12" x14ac:dyDescent="0.3">
      <c r="A63696" s="1">
        <v>785510109</v>
      </c>
      <c r="B63696" s="2">
        <v>43214</v>
      </c>
      <c r="C63696" s="1">
        <v>7</v>
      </c>
      <c r="D63696" s="1">
        <v>12</v>
      </c>
      <c r="E63696" s="1">
        <v>165</v>
      </c>
      <c r="F63696" s="1">
        <v>36</v>
      </c>
      <c r="G63696" s="1" t="s">
        <v>1</v>
      </c>
      <c r="I63696" s="1">
        <f t="shared" si="1990"/>
        <v>1155</v>
      </c>
      <c r="J63696" s="1" t="str">
        <f t="shared" si="1991"/>
        <v>Apr</v>
      </c>
      <c r="L63696"/>
    </row>
    <row r="63697" spans="1:12" x14ac:dyDescent="0.3">
      <c r="A63697" s="1">
        <v>6205439441</v>
      </c>
      <c r="B63697" s="2">
        <v>43130</v>
      </c>
      <c r="C63697" s="1">
        <v>5</v>
      </c>
      <c r="D63697" s="1">
        <v>31</v>
      </c>
      <c r="E63697" s="1">
        <v>105</v>
      </c>
      <c r="F63697" s="1">
        <v>53</v>
      </c>
      <c r="G63697" s="1" t="s">
        <v>0</v>
      </c>
      <c r="I63697" s="1">
        <f t="shared" si="1990"/>
        <v>525</v>
      </c>
      <c r="J63697" s="1" t="str">
        <f t="shared" si="1991"/>
        <v>Jan</v>
      </c>
      <c r="L63697"/>
    </row>
    <row r="63698" spans="1:12" x14ac:dyDescent="0.3">
      <c r="A63698" s="1">
        <v>9565125514</v>
      </c>
      <c r="B63698" s="2">
        <v>43376</v>
      </c>
      <c r="C63698" s="1">
        <v>2</v>
      </c>
      <c r="D63698" s="1">
        <v>47</v>
      </c>
      <c r="E63698" s="1">
        <v>156</v>
      </c>
      <c r="F63698" s="1">
        <v>42</v>
      </c>
      <c r="G63698" s="1" t="s">
        <v>0</v>
      </c>
      <c r="I63698" s="1">
        <f t="shared" si="1990"/>
        <v>312</v>
      </c>
      <c r="J63698" s="1" t="str">
        <f t="shared" si="1991"/>
        <v>Oct</v>
      </c>
      <c r="L63698"/>
    </row>
    <row r="63699" spans="1:12" x14ac:dyDescent="0.3">
      <c r="A63699" s="1">
        <v>9203432051</v>
      </c>
      <c r="B63699" s="2">
        <v>43238</v>
      </c>
      <c r="C63699" s="1">
        <v>6</v>
      </c>
      <c r="D63699" s="1">
        <v>30</v>
      </c>
      <c r="E63699" s="1">
        <v>204</v>
      </c>
      <c r="F63699" s="1">
        <v>50</v>
      </c>
      <c r="G63699" s="1" t="s">
        <v>0</v>
      </c>
      <c r="I63699" s="1">
        <f t="shared" si="1990"/>
        <v>1224</v>
      </c>
      <c r="J63699" s="1" t="str">
        <f t="shared" si="1991"/>
        <v>May</v>
      </c>
      <c r="L63699"/>
    </row>
    <row r="63700" spans="1:12" x14ac:dyDescent="0.3">
      <c r="A63700" s="1">
        <v>5860278152</v>
      </c>
      <c r="B63700" s="2">
        <v>43348</v>
      </c>
      <c r="C63700" s="1">
        <v>2</v>
      </c>
      <c r="D63700" s="1">
        <v>34</v>
      </c>
      <c r="E63700" s="1">
        <v>165</v>
      </c>
      <c r="F63700" s="1">
        <v>65</v>
      </c>
      <c r="G63700" s="1" t="s">
        <v>1</v>
      </c>
      <c r="I63700" s="1">
        <f t="shared" si="1990"/>
        <v>330</v>
      </c>
      <c r="J63700" s="1" t="str">
        <f t="shared" si="1991"/>
        <v>Sep</v>
      </c>
      <c r="L63700"/>
    </row>
    <row r="63701" spans="1:12" x14ac:dyDescent="0.3">
      <c r="A63701" s="1">
        <v>8552129000</v>
      </c>
      <c r="B63701" s="2">
        <v>43171</v>
      </c>
      <c r="C63701" s="1">
        <v>3</v>
      </c>
      <c r="D63701" s="1">
        <v>30</v>
      </c>
      <c r="E63701" s="1">
        <v>163</v>
      </c>
      <c r="F63701" s="1">
        <v>63</v>
      </c>
      <c r="G63701" s="1" t="s">
        <v>0</v>
      </c>
      <c r="I63701" s="1">
        <f t="shared" si="1990"/>
        <v>489</v>
      </c>
      <c r="J63701" s="1" t="str">
        <f t="shared" si="1991"/>
        <v>Mar</v>
      </c>
      <c r="L63701"/>
    </row>
    <row r="63702" spans="1:12" x14ac:dyDescent="0.3">
      <c r="A63702" s="1">
        <v>7711866364</v>
      </c>
      <c r="B63702" s="2">
        <v>43314</v>
      </c>
      <c r="C63702" s="1">
        <v>2</v>
      </c>
      <c r="D63702" s="1">
        <v>24</v>
      </c>
      <c r="E63702" s="1">
        <v>179</v>
      </c>
      <c r="F63702" s="1">
        <v>48</v>
      </c>
      <c r="G63702" s="1" t="s">
        <v>0</v>
      </c>
      <c r="I63702" s="1">
        <f t="shared" si="1990"/>
        <v>358</v>
      </c>
      <c r="J63702" s="1" t="str">
        <f t="shared" si="1991"/>
        <v>Aug</v>
      </c>
      <c r="L63702"/>
    </row>
    <row r="63703" spans="1:12" x14ac:dyDescent="0.3">
      <c r="A63703" s="1">
        <v>6205499983</v>
      </c>
      <c r="B63703" s="2">
        <v>43174</v>
      </c>
      <c r="C63703" s="1">
        <v>3</v>
      </c>
      <c r="D63703" s="1">
        <v>12</v>
      </c>
      <c r="E63703" s="1">
        <v>201</v>
      </c>
      <c r="F63703" s="1">
        <v>63</v>
      </c>
      <c r="G63703" s="1" t="s">
        <v>0</v>
      </c>
      <c r="I63703" s="1">
        <f t="shared" si="1990"/>
        <v>603</v>
      </c>
      <c r="J63703" s="1" t="str">
        <f t="shared" si="1991"/>
        <v>Mar</v>
      </c>
      <c r="L63703"/>
    </row>
    <row r="63704" spans="1:12" x14ac:dyDescent="0.3">
      <c r="A63704" s="1">
        <v>627578381</v>
      </c>
      <c r="B63704" s="2">
        <v>43131</v>
      </c>
      <c r="C63704" s="1">
        <v>5</v>
      </c>
      <c r="D63704" s="1">
        <v>13</v>
      </c>
      <c r="E63704" s="1">
        <v>129</v>
      </c>
      <c r="F63704" s="1">
        <v>34</v>
      </c>
      <c r="G63704" s="1" t="s">
        <v>1</v>
      </c>
      <c r="I63704" s="1">
        <f t="shared" si="1990"/>
        <v>645</v>
      </c>
      <c r="J63704" s="1" t="str">
        <f t="shared" si="1991"/>
        <v>Jan</v>
      </c>
      <c r="L63704"/>
    </row>
    <row r="63705" spans="1:12" x14ac:dyDescent="0.3">
      <c r="A63705" s="1">
        <v>9231029975</v>
      </c>
      <c r="B63705" s="2">
        <v>43186</v>
      </c>
      <c r="C63705" s="1">
        <v>4</v>
      </c>
      <c r="D63705" s="1">
        <v>18</v>
      </c>
      <c r="E63705" s="1">
        <v>196</v>
      </c>
      <c r="F63705" s="1">
        <v>63</v>
      </c>
      <c r="G63705" s="1" t="s">
        <v>1</v>
      </c>
      <c r="I63705" s="1">
        <f t="shared" si="1990"/>
        <v>784</v>
      </c>
      <c r="J63705" s="1" t="str">
        <f t="shared" si="1991"/>
        <v>Mar</v>
      </c>
      <c r="L63705"/>
    </row>
    <row r="63706" spans="1:12" x14ac:dyDescent="0.3">
      <c r="A63706" s="1">
        <v>2182918736</v>
      </c>
      <c r="B63706" s="2">
        <v>43266</v>
      </c>
      <c r="C63706" s="1">
        <v>1</v>
      </c>
      <c r="D63706" s="1">
        <v>16</v>
      </c>
      <c r="E63706" s="1">
        <v>156</v>
      </c>
      <c r="F63706" s="1">
        <v>49</v>
      </c>
      <c r="G63706" s="1" t="s">
        <v>1</v>
      </c>
      <c r="I63706" s="1">
        <f t="shared" si="1990"/>
        <v>156</v>
      </c>
      <c r="J63706" s="1" t="str">
        <f t="shared" si="1991"/>
        <v>Jun</v>
      </c>
      <c r="L63706"/>
    </row>
    <row r="63707" spans="1:12" x14ac:dyDescent="0.3">
      <c r="A63707" s="1">
        <v>5861003165</v>
      </c>
      <c r="B63707" s="2">
        <v>43186</v>
      </c>
      <c r="C63707" s="1">
        <v>4</v>
      </c>
      <c r="D63707" s="1">
        <v>21</v>
      </c>
      <c r="E63707" s="1">
        <v>214</v>
      </c>
      <c r="F63707" s="1">
        <v>33</v>
      </c>
      <c r="G63707" s="1" t="s">
        <v>0</v>
      </c>
      <c r="I63707" s="1">
        <f t="shared" si="1990"/>
        <v>856</v>
      </c>
      <c r="J63707" s="1" t="str">
        <f t="shared" si="1991"/>
        <v>Mar</v>
      </c>
      <c r="L63707"/>
    </row>
    <row r="63708" spans="1:12" x14ac:dyDescent="0.3">
      <c r="A63708" s="1">
        <v>6688037009</v>
      </c>
      <c r="B63708" s="2">
        <v>43127</v>
      </c>
      <c r="C63708" s="1">
        <v>4</v>
      </c>
      <c r="D63708" s="1">
        <v>21</v>
      </c>
      <c r="E63708" s="1">
        <v>151</v>
      </c>
      <c r="F63708" s="1">
        <v>42</v>
      </c>
      <c r="G63708" s="1" t="s">
        <v>0</v>
      </c>
      <c r="I63708" s="1">
        <f t="shared" si="1990"/>
        <v>604</v>
      </c>
      <c r="J63708" s="1" t="str">
        <f t="shared" si="1991"/>
        <v>Jan</v>
      </c>
      <c r="L63708"/>
    </row>
    <row r="63709" spans="1:12" x14ac:dyDescent="0.3">
      <c r="A63709" s="1">
        <v>4134251060</v>
      </c>
      <c r="B63709" s="2">
        <v>43372</v>
      </c>
      <c r="C63709" s="1">
        <v>3</v>
      </c>
      <c r="D63709" s="1">
        <v>22</v>
      </c>
      <c r="E63709" s="1">
        <v>140</v>
      </c>
      <c r="F63709" s="1">
        <v>36</v>
      </c>
      <c r="G63709" s="1" t="s">
        <v>0</v>
      </c>
      <c r="I63709" s="1">
        <f t="shared" si="1990"/>
        <v>420</v>
      </c>
      <c r="J63709" s="1" t="str">
        <f t="shared" si="1991"/>
        <v>Sep</v>
      </c>
      <c r="L63709"/>
    </row>
    <row r="63710" spans="1:12" x14ac:dyDescent="0.3">
      <c r="A63710" s="1">
        <v>7059849459</v>
      </c>
      <c r="B63710" s="2">
        <v>43129</v>
      </c>
      <c r="C63710" s="1">
        <v>6</v>
      </c>
      <c r="D63710" s="1">
        <v>19</v>
      </c>
      <c r="E63710" s="1">
        <v>245</v>
      </c>
      <c r="F63710" s="1">
        <v>46</v>
      </c>
      <c r="G63710" s="1" t="s">
        <v>0</v>
      </c>
      <c r="I63710" s="1">
        <f t="shared" si="1990"/>
        <v>1470</v>
      </c>
      <c r="J63710" s="1" t="str">
        <f t="shared" si="1991"/>
        <v>Jan</v>
      </c>
      <c r="L63710"/>
    </row>
    <row r="63711" spans="1:12" x14ac:dyDescent="0.3">
      <c r="A63711" s="1">
        <v>32824416</v>
      </c>
      <c r="B63711" s="2">
        <v>43338</v>
      </c>
      <c r="C63711" s="1">
        <v>3</v>
      </c>
      <c r="D63711" s="1">
        <v>44</v>
      </c>
      <c r="E63711" s="1">
        <v>160</v>
      </c>
      <c r="F63711" s="1">
        <v>44</v>
      </c>
      <c r="G63711" s="1" t="s">
        <v>0</v>
      </c>
      <c r="H63711" s="1">
        <v>1</v>
      </c>
      <c r="I63711" s="1">
        <f t="shared" si="1990"/>
        <v>480</v>
      </c>
      <c r="J63711" s="1" t="str">
        <f t="shared" si="1991"/>
        <v>Aug</v>
      </c>
      <c r="L63711"/>
    </row>
    <row r="63712" spans="1:12" x14ac:dyDescent="0.3">
      <c r="A63712" s="1">
        <v>7268019548</v>
      </c>
      <c r="B63712" s="2">
        <v>43176</v>
      </c>
      <c r="C63712" s="1">
        <v>5</v>
      </c>
      <c r="D63712" s="1">
        <v>16</v>
      </c>
      <c r="E63712" s="1">
        <v>112</v>
      </c>
      <c r="F63712" s="1">
        <v>39</v>
      </c>
      <c r="G63712" s="1" t="s">
        <v>0</v>
      </c>
      <c r="I63712" s="1">
        <f t="shared" si="1990"/>
        <v>560</v>
      </c>
      <c r="J63712" s="1" t="str">
        <f t="shared" si="1991"/>
        <v>Mar</v>
      </c>
      <c r="L63712"/>
    </row>
    <row r="63713" spans="1:12" x14ac:dyDescent="0.3">
      <c r="A63713" s="1">
        <v>4013984555</v>
      </c>
      <c r="B63713" s="2">
        <v>43173</v>
      </c>
      <c r="C63713" s="1">
        <v>7</v>
      </c>
      <c r="D63713" s="1">
        <v>38</v>
      </c>
      <c r="E63713" s="1">
        <v>217</v>
      </c>
      <c r="F63713" s="1">
        <v>63</v>
      </c>
      <c r="G63713" s="1" t="s">
        <v>1</v>
      </c>
      <c r="I63713" s="1">
        <f t="shared" si="1990"/>
        <v>1519</v>
      </c>
      <c r="J63713" s="1" t="str">
        <f t="shared" si="1991"/>
        <v>Mar</v>
      </c>
      <c r="L63713"/>
    </row>
    <row r="63714" spans="1:12" x14ac:dyDescent="0.3">
      <c r="A63714" s="1">
        <v>4156626334</v>
      </c>
      <c r="B63714" s="2">
        <v>43391</v>
      </c>
      <c r="C63714" s="1">
        <v>7</v>
      </c>
      <c r="D63714" s="1">
        <v>33</v>
      </c>
      <c r="E63714" s="1">
        <v>187</v>
      </c>
      <c r="F63714" s="1">
        <v>44</v>
      </c>
      <c r="G63714" s="1" t="s">
        <v>1</v>
      </c>
      <c r="I63714" s="1">
        <f t="shared" si="1990"/>
        <v>1309</v>
      </c>
      <c r="J63714" s="1" t="str">
        <f t="shared" si="1991"/>
        <v>Oct</v>
      </c>
      <c r="L63714"/>
    </row>
    <row r="63715" spans="1:12" x14ac:dyDescent="0.3">
      <c r="A63715" s="1">
        <v>9858396198</v>
      </c>
      <c r="B63715" s="2">
        <v>43409</v>
      </c>
      <c r="C63715" s="1">
        <v>2</v>
      </c>
      <c r="D63715" s="1">
        <v>16</v>
      </c>
      <c r="E63715" s="1">
        <v>204</v>
      </c>
      <c r="F63715" s="1">
        <v>62</v>
      </c>
      <c r="G63715" s="1" t="s">
        <v>1</v>
      </c>
      <c r="I63715" s="1">
        <f t="shared" si="1990"/>
        <v>408</v>
      </c>
      <c r="J63715" s="1" t="str">
        <f t="shared" si="1991"/>
        <v>Nov</v>
      </c>
      <c r="L63715"/>
    </row>
    <row r="63716" spans="1:12" x14ac:dyDescent="0.3">
      <c r="A63716" s="1">
        <v>6688037009</v>
      </c>
      <c r="B63716" s="2">
        <v>43170</v>
      </c>
      <c r="C63716" s="1">
        <v>5</v>
      </c>
      <c r="D63716" s="1">
        <v>21</v>
      </c>
      <c r="E63716" s="1">
        <v>237</v>
      </c>
      <c r="F63716" s="1">
        <v>32</v>
      </c>
      <c r="G63716" s="1" t="s">
        <v>0</v>
      </c>
      <c r="I63716" s="1">
        <f t="shared" si="1990"/>
        <v>1185</v>
      </c>
      <c r="J63716" s="1" t="str">
        <f t="shared" si="1991"/>
        <v>Mar</v>
      </c>
      <c r="L63716"/>
    </row>
    <row r="63717" spans="1:12" x14ac:dyDescent="0.3">
      <c r="A63717" s="1">
        <v>8942662102</v>
      </c>
      <c r="B63717" s="2">
        <v>43347</v>
      </c>
      <c r="C63717" s="1">
        <v>1</v>
      </c>
      <c r="D63717" s="1">
        <v>11</v>
      </c>
      <c r="E63717" s="1">
        <v>224</v>
      </c>
      <c r="F63717" s="1">
        <v>51</v>
      </c>
      <c r="G63717" s="1" t="s">
        <v>0</v>
      </c>
      <c r="I63717" s="1">
        <f t="shared" si="1990"/>
        <v>224</v>
      </c>
      <c r="J63717" s="1" t="str">
        <f t="shared" si="1991"/>
        <v>Sep</v>
      </c>
      <c r="L63717"/>
    </row>
    <row r="63718" spans="1:12" x14ac:dyDescent="0.3">
      <c r="A63718" s="1">
        <v>7481288003</v>
      </c>
      <c r="B63718" s="2">
        <v>43157</v>
      </c>
      <c r="C63718" s="1">
        <v>5</v>
      </c>
      <c r="D63718" s="1">
        <v>34</v>
      </c>
      <c r="E63718" s="1">
        <v>209</v>
      </c>
      <c r="F63718" s="1">
        <v>31</v>
      </c>
      <c r="G63718" s="1" t="s">
        <v>1</v>
      </c>
      <c r="I63718" s="1">
        <f t="shared" si="1990"/>
        <v>1045</v>
      </c>
      <c r="J63718" s="1" t="str">
        <f t="shared" si="1991"/>
        <v>Feb</v>
      </c>
      <c r="L63718"/>
    </row>
    <row r="63719" spans="1:12" x14ac:dyDescent="0.3">
      <c r="A63719" s="1">
        <v>232182698</v>
      </c>
      <c r="B63719" s="2">
        <v>43232</v>
      </c>
      <c r="C63719" s="1">
        <v>7</v>
      </c>
      <c r="D63719" s="1">
        <v>18</v>
      </c>
      <c r="E63719" s="1">
        <v>173</v>
      </c>
      <c r="F63719" s="1">
        <v>57</v>
      </c>
      <c r="G63719" s="1" t="s">
        <v>0</v>
      </c>
      <c r="I63719" s="1">
        <f t="shared" si="1990"/>
        <v>1211</v>
      </c>
      <c r="J63719" s="1" t="str">
        <f t="shared" si="1991"/>
        <v>May</v>
      </c>
      <c r="L63719"/>
    </row>
    <row r="63720" spans="1:12" x14ac:dyDescent="0.3">
      <c r="A63720" s="1">
        <v>5765076742</v>
      </c>
      <c r="B63720" s="2">
        <v>43112</v>
      </c>
      <c r="C63720" s="1">
        <v>2</v>
      </c>
      <c r="D63720" s="1">
        <v>19</v>
      </c>
      <c r="E63720" s="1">
        <v>100</v>
      </c>
      <c r="F63720" s="1">
        <v>57</v>
      </c>
      <c r="G63720" s="1" t="s">
        <v>1</v>
      </c>
      <c r="I63720" s="1">
        <f t="shared" si="1990"/>
        <v>200</v>
      </c>
      <c r="J63720" s="1" t="str">
        <f t="shared" si="1991"/>
        <v>Jan</v>
      </c>
      <c r="L63720"/>
    </row>
    <row r="63721" spans="1:12" x14ac:dyDescent="0.3">
      <c r="A63721" s="1">
        <v>3756121755</v>
      </c>
      <c r="B63721" s="2">
        <v>43354</v>
      </c>
      <c r="C63721" s="1">
        <v>2</v>
      </c>
      <c r="D63721" s="1">
        <v>22</v>
      </c>
      <c r="E63721" s="1">
        <v>107</v>
      </c>
      <c r="F63721" s="1">
        <v>36</v>
      </c>
      <c r="G63721" s="1" t="s">
        <v>1</v>
      </c>
      <c r="I63721" s="1">
        <f t="shared" si="1990"/>
        <v>214</v>
      </c>
      <c r="J63721" s="1" t="str">
        <f t="shared" si="1991"/>
        <v>Sep</v>
      </c>
      <c r="L63721"/>
    </row>
    <row r="63722" spans="1:12" x14ac:dyDescent="0.3">
      <c r="A63722" s="1">
        <v>6907332310</v>
      </c>
      <c r="B63722" s="2">
        <v>43218</v>
      </c>
      <c r="C63722" s="1">
        <v>2</v>
      </c>
      <c r="D63722" s="1">
        <v>2</v>
      </c>
      <c r="E63722" s="1">
        <v>209</v>
      </c>
      <c r="F63722" s="1">
        <v>30</v>
      </c>
      <c r="G63722" s="1" t="s">
        <v>0</v>
      </c>
      <c r="I63722" s="1">
        <f t="shared" si="1990"/>
        <v>418</v>
      </c>
      <c r="J63722" s="1" t="str">
        <f t="shared" si="1991"/>
        <v>Apr</v>
      </c>
      <c r="L63722"/>
    </row>
    <row r="63723" spans="1:12" x14ac:dyDescent="0.3">
      <c r="A63723" s="1">
        <v>9774677420</v>
      </c>
      <c r="B63723" s="2">
        <v>43294</v>
      </c>
      <c r="C63723" s="1">
        <v>1</v>
      </c>
      <c r="D63723" s="1">
        <v>3</v>
      </c>
      <c r="E63723" s="1">
        <v>136</v>
      </c>
      <c r="F63723" s="1">
        <v>38</v>
      </c>
      <c r="G63723" s="1" t="s">
        <v>0</v>
      </c>
      <c r="H63723" s="1">
        <v>1</v>
      </c>
      <c r="I63723" s="1">
        <f t="shared" si="1990"/>
        <v>136</v>
      </c>
      <c r="J63723" s="1" t="str">
        <f t="shared" si="1991"/>
        <v>Jul</v>
      </c>
      <c r="L63723"/>
    </row>
    <row r="63724" spans="1:12" x14ac:dyDescent="0.3">
      <c r="A63724" s="1">
        <v>798839910</v>
      </c>
      <c r="B63724" s="2">
        <v>43303</v>
      </c>
      <c r="C63724" s="1">
        <v>3</v>
      </c>
      <c r="D63724" s="1">
        <v>7</v>
      </c>
      <c r="E63724" s="1">
        <v>105</v>
      </c>
      <c r="F63724" s="1">
        <v>50</v>
      </c>
      <c r="G63724" s="1" t="s">
        <v>0</v>
      </c>
      <c r="I63724" s="1">
        <f t="shared" si="1990"/>
        <v>315</v>
      </c>
      <c r="J63724" s="1" t="str">
        <f t="shared" si="1991"/>
        <v>Jul</v>
      </c>
      <c r="L63724"/>
    </row>
    <row r="63725" spans="1:12" x14ac:dyDescent="0.3">
      <c r="A63725" s="1">
        <v>3591128651</v>
      </c>
      <c r="B63725" s="2">
        <v>43338</v>
      </c>
      <c r="C63725" s="1">
        <v>3</v>
      </c>
      <c r="D63725" s="1">
        <v>47</v>
      </c>
      <c r="E63725" s="1">
        <v>192</v>
      </c>
      <c r="F63725" s="1">
        <v>47</v>
      </c>
      <c r="G63725" s="1" t="s">
        <v>1</v>
      </c>
      <c r="I63725" s="1">
        <f t="shared" si="1990"/>
        <v>576</v>
      </c>
      <c r="J63725" s="1" t="str">
        <f t="shared" si="1991"/>
        <v>Aug</v>
      </c>
      <c r="L63725"/>
    </row>
    <row r="63726" spans="1:12" x14ac:dyDescent="0.3">
      <c r="A63726" s="1">
        <v>4424609510</v>
      </c>
      <c r="B63726" s="2">
        <v>43384</v>
      </c>
      <c r="C63726" s="1">
        <v>3</v>
      </c>
      <c r="D63726" s="1">
        <v>34</v>
      </c>
      <c r="E63726" s="1">
        <v>204</v>
      </c>
      <c r="F63726" s="1">
        <v>29</v>
      </c>
      <c r="G63726" s="1" t="s">
        <v>0</v>
      </c>
      <c r="I63726" s="1">
        <f t="shared" si="1990"/>
        <v>612</v>
      </c>
      <c r="J63726" s="1" t="str">
        <f t="shared" si="1991"/>
        <v>Oct</v>
      </c>
      <c r="L63726"/>
    </row>
    <row r="63727" spans="1:12" x14ac:dyDescent="0.3">
      <c r="A63727" s="1">
        <v>5255378178</v>
      </c>
      <c r="B63727" s="2">
        <v>43278</v>
      </c>
      <c r="C63727" s="1">
        <v>2</v>
      </c>
      <c r="D63727" s="1">
        <v>28</v>
      </c>
      <c r="E63727" s="1">
        <v>105</v>
      </c>
      <c r="F63727" s="1">
        <v>39</v>
      </c>
      <c r="G63727" s="1" t="s">
        <v>1</v>
      </c>
      <c r="I63727" s="1">
        <f t="shared" si="1990"/>
        <v>210</v>
      </c>
      <c r="J63727" s="1" t="str">
        <f t="shared" si="1991"/>
        <v>Jun</v>
      </c>
      <c r="L63727"/>
    </row>
    <row r="63728" spans="1:12" x14ac:dyDescent="0.3">
      <c r="A63728" s="1">
        <v>128093196</v>
      </c>
      <c r="B63728" s="2">
        <v>43341</v>
      </c>
      <c r="C63728" s="1">
        <v>5</v>
      </c>
      <c r="D63728" s="1">
        <v>17</v>
      </c>
      <c r="E63728" s="1">
        <v>82</v>
      </c>
      <c r="F63728" s="1">
        <v>36</v>
      </c>
      <c r="G63728" s="1" t="s">
        <v>0</v>
      </c>
      <c r="I63728" s="1">
        <f t="shared" si="1990"/>
        <v>410</v>
      </c>
      <c r="J63728" s="1" t="str">
        <f t="shared" si="1991"/>
        <v>Aug</v>
      </c>
      <c r="L63728"/>
    </row>
    <row r="63729" spans="1:12" x14ac:dyDescent="0.3">
      <c r="A63729" s="1">
        <v>406112193</v>
      </c>
      <c r="B63729" s="2">
        <v>43146</v>
      </c>
      <c r="C63729" s="1">
        <v>7</v>
      </c>
      <c r="D63729" s="1">
        <v>23</v>
      </c>
      <c r="E63729" s="1">
        <v>177</v>
      </c>
      <c r="F63729" s="1">
        <v>54</v>
      </c>
      <c r="G63729" s="1" t="s">
        <v>1</v>
      </c>
      <c r="I63729" s="1">
        <f t="shared" si="1990"/>
        <v>1239</v>
      </c>
      <c r="J63729" s="1" t="str">
        <f t="shared" si="1991"/>
        <v>Feb</v>
      </c>
      <c r="L63729"/>
    </row>
    <row r="63730" spans="1:12" x14ac:dyDescent="0.3">
      <c r="A63730" s="1">
        <v>763788295</v>
      </c>
      <c r="B63730" s="2">
        <v>43209</v>
      </c>
      <c r="C63730" s="1">
        <v>3</v>
      </c>
      <c r="D63730" s="1">
        <v>31</v>
      </c>
      <c r="E63730" s="1">
        <v>206</v>
      </c>
      <c r="F63730" s="1">
        <v>53</v>
      </c>
      <c r="G63730" s="1" t="s">
        <v>0</v>
      </c>
      <c r="I63730" s="1">
        <f t="shared" si="1990"/>
        <v>618</v>
      </c>
      <c r="J63730" s="1" t="str">
        <f t="shared" si="1991"/>
        <v>Apr</v>
      </c>
      <c r="L63730"/>
    </row>
    <row r="63731" spans="1:12" x14ac:dyDescent="0.3">
      <c r="A63731" s="1">
        <v>1892454858</v>
      </c>
      <c r="B63731" s="2">
        <v>43160</v>
      </c>
      <c r="C63731" s="1">
        <v>4</v>
      </c>
      <c r="D63731" s="1">
        <v>40</v>
      </c>
      <c r="E63731" s="1">
        <v>224</v>
      </c>
      <c r="F63731" s="1">
        <v>64</v>
      </c>
      <c r="G63731" s="1" t="s">
        <v>0</v>
      </c>
      <c r="H63731" s="1">
        <v>1</v>
      </c>
      <c r="I63731" s="1">
        <f t="shared" si="1990"/>
        <v>896</v>
      </c>
      <c r="J63731" s="1" t="str">
        <f t="shared" si="1991"/>
        <v>Mar</v>
      </c>
      <c r="L63731"/>
    </row>
    <row r="63732" spans="1:12" x14ac:dyDescent="0.3">
      <c r="A63732" s="1">
        <v>143939076</v>
      </c>
      <c r="B63732" s="2">
        <v>43119</v>
      </c>
      <c r="C63732" s="1">
        <v>7</v>
      </c>
      <c r="D63732" s="1">
        <v>33</v>
      </c>
      <c r="E63732" s="1">
        <v>103</v>
      </c>
      <c r="F63732" s="1">
        <v>63</v>
      </c>
      <c r="G63732" s="1" t="s">
        <v>0</v>
      </c>
      <c r="I63732" s="1">
        <f t="shared" si="1990"/>
        <v>721</v>
      </c>
      <c r="J63732" s="1" t="str">
        <f t="shared" si="1991"/>
        <v>Jan</v>
      </c>
      <c r="L63732"/>
    </row>
    <row r="63733" spans="1:12" x14ac:dyDescent="0.3">
      <c r="A63733" s="1">
        <v>1341169472</v>
      </c>
      <c r="B63733" s="2">
        <v>43278</v>
      </c>
      <c r="C63733" s="1">
        <v>1</v>
      </c>
      <c r="D63733" s="1">
        <v>26</v>
      </c>
      <c r="E63733" s="1">
        <v>222</v>
      </c>
      <c r="F63733" s="1">
        <v>51</v>
      </c>
      <c r="G63733" s="1" t="s">
        <v>0</v>
      </c>
      <c r="I63733" s="1">
        <f t="shared" si="1990"/>
        <v>222</v>
      </c>
      <c r="J63733" s="1" t="str">
        <f t="shared" si="1991"/>
        <v>Jun</v>
      </c>
      <c r="L63733"/>
    </row>
    <row r="63734" spans="1:12" x14ac:dyDescent="0.3">
      <c r="A63734" s="1">
        <v>1764716531</v>
      </c>
      <c r="B63734" s="2">
        <v>43186</v>
      </c>
      <c r="C63734" s="1">
        <v>4</v>
      </c>
      <c r="D63734" s="1">
        <v>30</v>
      </c>
      <c r="E63734" s="1">
        <v>210</v>
      </c>
      <c r="F63734" s="1">
        <v>64</v>
      </c>
      <c r="G63734" s="1" t="s">
        <v>0</v>
      </c>
      <c r="I63734" s="1">
        <f t="shared" si="1990"/>
        <v>840</v>
      </c>
      <c r="J63734" s="1" t="str">
        <f t="shared" si="1991"/>
        <v>Mar</v>
      </c>
      <c r="L63734"/>
    </row>
    <row r="63735" spans="1:12" x14ac:dyDescent="0.3">
      <c r="A63735" s="1">
        <v>9786720792</v>
      </c>
      <c r="B63735" s="2">
        <v>43162</v>
      </c>
      <c r="C63735" s="1">
        <v>1</v>
      </c>
      <c r="D63735" s="1">
        <v>45</v>
      </c>
      <c r="E63735" s="1">
        <v>198</v>
      </c>
      <c r="F63735" s="1">
        <v>30</v>
      </c>
      <c r="G63735" s="1" t="s">
        <v>1</v>
      </c>
      <c r="I63735" s="1">
        <f t="shared" si="1990"/>
        <v>198</v>
      </c>
      <c r="J63735" s="1" t="str">
        <f t="shared" si="1991"/>
        <v>Mar</v>
      </c>
      <c r="L63735"/>
    </row>
    <row r="63736" spans="1:12" x14ac:dyDescent="0.3">
      <c r="A63736" s="1">
        <v>5367335306</v>
      </c>
      <c r="B63736" s="2">
        <v>43182</v>
      </c>
      <c r="C63736" s="1">
        <v>7</v>
      </c>
      <c r="D63736" s="1">
        <v>26</v>
      </c>
      <c r="E63736" s="1">
        <v>216</v>
      </c>
      <c r="F63736" s="1">
        <v>37</v>
      </c>
      <c r="G63736" s="1" t="s">
        <v>0</v>
      </c>
      <c r="I63736" s="1">
        <f t="shared" si="1990"/>
        <v>1512</v>
      </c>
      <c r="J63736" s="1" t="str">
        <f t="shared" si="1991"/>
        <v>Mar</v>
      </c>
      <c r="L63736"/>
    </row>
    <row r="63737" spans="1:12" x14ac:dyDescent="0.3">
      <c r="A63737" s="1">
        <v>5358522867</v>
      </c>
      <c r="B63737" s="2">
        <v>43157</v>
      </c>
      <c r="C63737" s="1">
        <v>6</v>
      </c>
      <c r="D63737" s="1">
        <v>48</v>
      </c>
      <c r="E63737" s="1">
        <v>171</v>
      </c>
      <c r="F63737" s="1">
        <v>57</v>
      </c>
      <c r="G63737" s="1" t="s">
        <v>1</v>
      </c>
      <c r="I63737" s="1">
        <f t="shared" si="1990"/>
        <v>1026</v>
      </c>
      <c r="J63737" s="1" t="str">
        <f t="shared" si="1991"/>
        <v>Feb</v>
      </c>
      <c r="L63737"/>
    </row>
    <row r="63738" spans="1:12" x14ac:dyDescent="0.3">
      <c r="A63738" s="1">
        <v>8849848730</v>
      </c>
      <c r="B63738" s="2">
        <v>43124</v>
      </c>
      <c r="C63738" s="1">
        <v>4</v>
      </c>
      <c r="D63738" s="1">
        <v>6</v>
      </c>
      <c r="E63738" s="1">
        <v>213</v>
      </c>
      <c r="F63738" s="1">
        <v>57</v>
      </c>
      <c r="G63738" s="1" t="s">
        <v>1</v>
      </c>
      <c r="H63738" s="1">
        <v>1</v>
      </c>
      <c r="I63738" s="1">
        <f t="shared" si="1990"/>
        <v>852</v>
      </c>
      <c r="J63738" s="1" t="str">
        <f t="shared" si="1991"/>
        <v>Jan</v>
      </c>
      <c r="L63738"/>
    </row>
    <row r="63739" spans="1:12" x14ac:dyDescent="0.3">
      <c r="A63739" s="1">
        <v>9642317087</v>
      </c>
      <c r="B63739" s="2">
        <v>43135</v>
      </c>
      <c r="C63739" s="1">
        <v>6</v>
      </c>
      <c r="D63739" s="1">
        <v>11</v>
      </c>
      <c r="E63739" s="1">
        <v>183</v>
      </c>
      <c r="F63739" s="1">
        <v>45</v>
      </c>
      <c r="G63739" s="1" t="s">
        <v>0</v>
      </c>
      <c r="I63739" s="1">
        <f t="shared" si="1990"/>
        <v>1098</v>
      </c>
      <c r="J63739" s="1" t="str">
        <f t="shared" si="1991"/>
        <v>Feb</v>
      </c>
      <c r="L63739"/>
    </row>
    <row r="63740" spans="1:12" x14ac:dyDescent="0.3">
      <c r="A63740" s="1">
        <v>3154427147</v>
      </c>
      <c r="B63740" s="2">
        <v>43302</v>
      </c>
      <c r="C63740" s="1">
        <v>7</v>
      </c>
      <c r="D63740" s="1">
        <v>9</v>
      </c>
      <c r="E63740" s="1">
        <v>182</v>
      </c>
      <c r="F63740" s="1">
        <v>39</v>
      </c>
      <c r="G63740" s="1" t="s">
        <v>0</v>
      </c>
      <c r="I63740" s="1">
        <f t="shared" si="1990"/>
        <v>1274</v>
      </c>
      <c r="J63740" s="1" t="str">
        <f t="shared" si="1991"/>
        <v>Jul</v>
      </c>
      <c r="L63740"/>
    </row>
    <row r="63741" spans="1:12" x14ac:dyDescent="0.3">
      <c r="A63741" s="1">
        <v>2215899484</v>
      </c>
      <c r="B63741" s="2">
        <v>43188</v>
      </c>
      <c r="C63741" s="1">
        <v>7</v>
      </c>
      <c r="D63741" s="1">
        <v>31</v>
      </c>
      <c r="E63741" s="1">
        <v>118</v>
      </c>
      <c r="F63741" s="1">
        <v>47</v>
      </c>
      <c r="G63741" s="1" t="s">
        <v>0</v>
      </c>
      <c r="I63741" s="1">
        <f t="shared" si="1990"/>
        <v>826</v>
      </c>
      <c r="J63741" s="1" t="str">
        <f t="shared" si="1991"/>
        <v>Mar</v>
      </c>
      <c r="L63741"/>
    </row>
    <row r="63742" spans="1:12" x14ac:dyDescent="0.3">
      <c r="A63742" s="1">
        <v>9355842198</v>
      </c>
      <c r="B63742" s="2">
        <v>43156</v>
      </c>
      <c r="C63742" s="1">
        <v>1</v>
      </c>
      <c r="D63742" s="1">
        <v>48</v>
      </c>
      <c r="E63742" s="1">
        <v>125</v>
      </c>
      <c r="F63742" s="1">
        <v>38</v>
      </c>
      <c r="G63742" s="1" t="s">
        <v>0</v>
      </c>
      <c r="I63742" s="1">
        <f t="shared" si="1990"/>
        <v>125</v>
      </c>
      <c r="J63742" s="1" t="str">
        <f t="shared" si="1991"/>
        <v>Feb</v>
      </c>
      <c r="L63742"/>
    </row>
    <row r="63743" spans="1:12" x14ac:dyDescent="0.3">
      <c r="A63743" s="1">
        <v>9168788029</v>
      </c>
      <c r="B63743" s="2">
        <v>43365</v>
      </c>
      <c r="C63743" s="1">
        <v>5</v>
      </c>
      <c r="D63743" s="1">
        <v>38</v>
      </c>
      <c r="E63743" s="1">
        <v>124</v>
      </c>
      <c r="F63743" s="1">
        <v>36</v>
      </c>
      <c r="G63743" s="1" t="s">
        <v>0</v>
      </c>
      <c r="I63743" s="1">
        <f t="shared" si="1990"/>
        <v>620</v>
      </c>
      <c r="J63743" s="1" t="str">
        <f t="shared" si="1991"/>
        <v>Sep</v>
      </c>
      <c r="L63743"/>
    </row>
    <row r="63744" spans="1:12" x14ac:dyDescent="0.3">
      <c r="A63744" s="1">
        <v>6253228951</v>
      </c>
      <c r="B63744" s="2">
        <v>43292</v>
      </c>
      <c r="C63744" s="1">
        <v>7</v>
      </c>
      <c r="D63744" s="1">
        <v>1</v>
      </c>
      <c r="E63744" s="1">
        <v>122</v>
      </c>
      <c r="F63744" s="1">
        <v>45</v>
      </c>
      <c r="G63744" s="1" t="s">
        <v>0</v>
      </c>
      <c r="I63744" s="1">
        <f t="shared" si="1990"/>
        <v>854</v>
      </c>
      <c r="J63744" s="1" t="str">
        <f t="shared" si="1991"/>
        <v>Jul</v>
      </c>
      <c r="L63744"/>
    </row>
    <row r="63745" spans="1:12" x14ac:dyDescent="0.3">
      <c r="A63745" s="1">
        <v>3384655419</v>
      </c>
      <c r="B63745" s="2">
        <v>43167</v>
      </c>
      <c r="C63745" s="1">
        <v>5</v>
      </c>
      <c r="D63745" s="1">
        <v>31</v>
      </c>
      <c r="E63745" s="1">
        <v>221</v>
      </c>
      <c r="F63745" s="1">
        <v>61</v>
      </c>
      <c r="G63745" s="1" t="s">
        <v>0</v>
      </c>
      <c r="I63745" s="1">
        <f t="shared" si="1990"/>
        <v>1105</v>
      </c>
      <c r="J63745" s="1" t="str">
        <f t="shared" si="1991"/>
        <v>Mar</v>
      </c>
      <c r="L63745"/>
    </row>
    <row r="63746" spans="1:12" x14ac:dyDescent="0.3">
      <c r="A63746" s="1">
        <v>9570732229</v>
      </c>
      <c r="B63746" s="2">
        <v>43150</v>
      </c>
      <c r="C63746" s="1">
        <v>4</v>
      </c>
      <c r="D63746" s="1">
        <v>15</v>
      </c>
      <c r="E63746" s="1">
        <v>136</v>
      </c>
      <c r="F63746" s="1">
        <v>31</v>
      </c>
      <c r="G63746" s="1" t="s">
        <v>1</v>
      </c>
      <c r="I63746" s="1">
        <f t="shared" si="1990"/>
        <v>544</v>
      </c>
      <c r="J63746" s="1" t="str">
        <f t="shared" si="1991"/>
        <v>Feb</v>
      </c>
      <c r="L63746"/>
    </row>
    <row r="63747" spans="1:12" x14ac:dyDescent="0.3">
      <c r="A63747" s="1">
        <v>2711481921</v>
      </c>
      <c r="B63747" s="2">
        <v>43322</v>
      </c>
      <c r="C63747" s="1">
        <v>1</v>
      </c>
      <c r="D63747" s="1">
        <v>40</v>
      </c>
      <c r="E63747" s="1">
        <v>107</v>
      </c>
      <c r="F63747" s="1">
        <v>47</v>
      </c>
      <c r="G63747" s="1" t="s">
        <v>1</v>
      </c>
      <c r="I63747" s="1">
        <f t="shared" ref="I63747:I63810" si="1992">E63747*C63747</f>
        <v>107</v>
      </c>
      <c r="J63747" s="1" t="str">
        <f t="shared" ref="J63747:J63810" si="1993">TEXT(B63747,"mmm")</f>
        <v>Aug</v>
      </c>
      <c r="L63747"/>
    </row>
    <row r="63748" spans="1:12" x14ac:dyDescent="0.3">
      <c r="A63748" s="1">
        <v>8872322766</v>
      </c>
      <c r="B63748" s="2">
        <v>43335</v>
      </c>
      <c r="C63748" s="1">
        <v>1</v>
      </c>
      <c r="D63748" s="1">
        <v>24</v>
      </c>
      <c r="E63748" s="1">
        <v>206</v>
      </c>
      <c r="F63748" s="1">
        <v>32</v>
      </c>
      <c r="G63748" s="1" t="s">
        <v>0</v>
      </c>
      <c r="I63748" s="1">
        <f t="shared" si="1992"/>
        <v>206</v>
      </c>
      <c r="J63748" s="1" t="str">
        <f t="shared" si="1993"/>
        <v>Aug</v>
      </c>
      <c r="L63748"/>
    </row>
    <row r="63749" spans="1:12" x14ac:dyDescent="0.3">
      <c r="A63749" s="1">
        <v>5819781783</v>
      </c>
      <c r="B63749" s="2">
        <v>43363</v>
      </c>
      <c r="C63749" s="1">
        <v>3</v>
      </c>
      <c r="D63749" s="1">
        <v>24</v>
      </c>
      <c r="E63749" s="1">
        <v>217</v>
      </c>
      <c r="F63749" s="1">
        <v>53</v>
      </c>
      <c r="G63749" s="1" t="s">
        <v>1</v>
      </c>
      <c r="I63749" s="1">
        <f t="shared" si="1992"/>
        <v>651</v>
      </c>
      <c r="J63749" s="1" t="str">
        <f t="shared" si="1993"/>
        <v>Sep</v>
      </c>
      <c r="L63749"/>
    </row>
    <row r="63750" spans="1:12" x14ac:dyDescent="0.3">
      <c r="A63750" s="1">
        <v>1771707836</v>
      </c>
      <c r="B63750" s="2">
        <v>43262</v>
      </c>
      <c r="C63750" s="1">
        <v>2</v>
      </c>
      <c r="D63750" s="1">
        <v>15</v>
      </c>
      <c r="E63750" s="1">
        <v>211</v>
      </c>
      <c r="F63750" s="1">
        <v>54</v>
      </c>
      <c r="G63750" s="1" t="s">
        <v>1</v>
      </c>
      <c r="I63750" s="1">
        <f t="shared" si="1992"/>
        <v>422</v>
      </c>
      <c r="J63750" s="1" t="str">
        <f t="shared" si="1993"/>
        <v>Jun</v>
      </c>
      <c r="L63750"/>
    </row>
    <row r="63751" spans="1:12" x14ac:dyDescent="0.3">
      <c r="A63751" s="1">
        <v>1789599504</v>
      </c>
      <c r="B63751" s="2">
        <v>43186</v>
      </c>
      <c r="C63751" s="1">
        <v>4</v>
      </c>
      <c r="D63751" s="1">
        <v>32</v>
      </c>
      <c r="E63751" s="1">
        <v>91</v>
      </c>
      <c r="F63751" s="1">
        <v>51</v>
      </c>
      <c r="G63751" s="1" t="s">
        <v>1</v>
      </c>
      <c r="I63751" s="1">
        <f t="shared" si="1992"/>
        <v>364</v>
      </c>
      <c r="J63751" s="1" t="str">
        <f t="shared" si="1993"/>
        <v>Mar</v>
      </c>
      <c r="L63751"/>
    </row>
    <row r="63752" spans="1:12" x14ac:dyDescent="0.3">
      <c r="A63752" s="1">
        <v>2554204888</v>
      </c>
      <c r="B63752" s="2">
        <v>43244</v>
      </c>
      <c r="C63752" s="1">
        <v>6</v>
      </c>
      <c r="D63752" s="1">
        <v>34</v>
      </c>
      <c r="E63752" s="1">
        <v>123</v>
      </c>
      <c r="F63752" s="1">
        <v>26</v>
      </c>
      <c r="G63752" s="1" t="s">
        <v>1</v>
      </c>
      <c r="I63752" s="1">
        <f t="shared" si="1992"/>
        <v>738</v>
      </c>
      <c r="J63752" s="1" t="str">
        <f t="shared" si="1993"/>
        <v>May</v>
      </c>
      <c r="L63752"/>
    </row>
    <row r="63753" spans="1:12" x14ac:dyDescent="0.3">
      <c r="A63753" s="1">
        <v>3747329659</v>
      </c>
      <c r="B63753" s="2">
        <v>43392</v>
      </c>
      <c r="C63753" s="1">
        <v>7</v>
      </c>
      <c r="D63753" s="1">
        <v>14</v>
      </c>
      <c r="E63753" s="1">
        <v>250</v>
      </c>
      <c r="F63753" s="1">
        <v>58</v>
      </c>
      <c r="G63753" s="1" t="s">
        <v>1</v>
      </c>
      <c r="I63753" s="1">
        <f t="shared" si="1992"/>
        <v>1750</v>
      </c>
      <c r="J63753" s="1" t="str">
        <f t="shared" si="1993"/>
        <v>Oct</v>
      </c>
      <c r="L63753"/>
    </row>
    <row r="63754" spans="1:12" x14ac:dyDescent="0.3">
      <c r="A63754" s="1">
        <v>4922685790</v>
      </c>
      <c r="B63754" s="2">
        <v>43372</v>
      </c>
      <c r="C63754" s="1">
        <v>5</v>
      </c>
      <c r="D63754" s="1">
        <v>5</v>
      </c>
      <c r="E63754" s="1">
        <v>189</v>
      </c>
      <c r="F63754" s="1">
        <v>31</v>
      </c>
      <c r="G63754" s="1" t="s">
        <v>0</v>
      </c>
      <c r="I63754" s="1">
        <f t="shared" si="1992"/>
        <v>945</v>
      </c>
      <c r="J63754" s="1" t="str">
        <f t="shared" si="1993"/>
        <v>Sep</v>
      </c>
      <c r="L63754"/>
    </row>
    <row r="63755" spans="1:12" x14ac:dyDescent="0.3">
      <c r="A63755" s="1">
        <v>2231707888</v>
      </c>
      <c r="B63755" s="2">
        <v>43227</v>
      </c>
      <c r="C63755" s="1">
        <v>5</v>
      </c>
      <c r="D63755" s="1">
        <v>27</v>
      </c>
      <c r="E63755" s="1">
        <v>95</v>
      </c>
      <c r="F63755" s="1">
        <v>65</v>
      </c>
      <c r="G63755" s="1" t="s">
        <v>0</v>
      </c>
      <c r="I63755" s="1">
        <f t="shared" si="1992"/>
        <v>475</v>
      </c>
      <c r="J63755" s="1" t="str">
        <f t="shared" si="1993"/>
        <v>May</v>
      </c>
      <c r="L63755"/>
    </row>
    <row r="63756" spans="1:12" x14ac:dyDescent="0.3">
      <c r="A63756" s="1">
        <v>1961967626</v>
      </c>
      <c r="B63756" s="2">
        <v>43163</v>
      </c>
      <c r="C63756" s="1">
        <v>4</v>
      </c>
      <c r="D63756" s="1">
        <v>44</v>
      </c>
      <c r="E63756" s="1">
        <v>234</v>
      </c>
      <c r="F63756" s="1">
        <v>55</v>
      </c>
      <c r="G63756" s="1" t="s">
        <v>0</v>
      </c>
      <c r="I63756" s="1">
        <f t="shared" si="1992"/>
        <v>936</v>
      </c>
      <c r="J63756" s="1" t="str">
        <f t="shared" si="1993"/>
        <v>Mar</v>
      </c>
      <c r="L63756"/>
    </row>
    <row r="63757" spans="1:12" x14ac:dyDescent="0.3">
      <c r="A63757" s="1">
        <v>9592666083</v>
      </c>
      <c r="B63757" s="2">
        <v>43141</v>
      </c>
      <c r="C63757" s="1">
        <v>4</v>
      </c>
      <c r="D63757" s="1">
        <v>9</v>
      </c>
      <c r="E63757" s="1">
        <v>91</v>
      </c>
      <c r="F63757" s="1">
        <v>25</v>
      </c>
      <c r="G63757" s="1" t="s">
        <v>1</v>
      </c>
      <c r="H63757" s="1">
        <v>1</v>
      </c>
      <c r="I63757" s="1">
        <f t="shared" si="1992"/>
        <v>364</v>
      </c>
      <c r="J63757" s="1" t="str">
        <f t="shared" si="1993"/>
        <v>Feb</v>
      </c>
      <c r="L63757"/>
    </row>
    <row r="63758" spans="1:12" x14ac:dyDescent="0.3">
      <c r="A63758" s="1">
        <v>5935030969</v>
      </c>
      <c r="B63758" s="2">
        <v>43233</v>
      </c>
      <c r="C63758" s="1">
        <v>5</v>
      </c>
      <c r="D63758" s="1">
        <v>37</v>
      </c>
      <c r="E63758" s="1">
        <v>82</v>
      </c>
      <c r="F63758" s="1">
        <v>28</v>
      </c>
      <c r="G63758" s="1" t="s">
        <v>0</v>
      </c>
      <c r="I63758" s="1">
        <f t="shared" si="1992"/>
        <v>410</v>
      </c>
      <c r="J63758" s="1" t="str">
        <f t="shared" si="1993"/>
        <v>May</v>
      </c>
      <c r="L63758"/>
    </row>
    <row r="63759" spans="1:12" x14ac:dyDescent="0.3">
      <c r="A63759" s="1">
        <v>3010480687</v>
      </c>
      <c r="B63759" s="2">
        <v>43205</v>
      </c>
      <c r="C63759" s="1">
        <v>4</v>
      </c>
      <c r="D63759" s="1">
        <v>6</v>
      </c>
      <c r="E63759" s="1">
        <v>216</v>
      </c>
      <c r="F63759" s="1">
        <v>33</v>
      </c>
      <c r="G63759" s="1" t="s">
        <v>1</v>
      </c>
      <c r="I63759" s="1">
        <f t="shared" si="1992"/>
        <v>864</v>
      </c>
      <c r="J63759" s="1" t="str">
        <f t="shared" si="1993"/>
        <v>Apr</v>
      </c>
      <c r="L63759"/>
    </row>
    <row r="63760" spans="1:12" x14ac:dyDescent="0.3">
      <c r="A63760" s="1">
        <v>4161206135</v>
      </c>
      <c r="B63760" s="2">
        <v>43386</v>
      </c>
      <c r="C63760" s="1">
        <v>6</v>
      </c>
      <c r="D63760" s="1">
        <v>34</v>
      </c>
      <c r="E63760" s="1">
        <v>185</v>
      </c>
      <c r="F63760" s="1">
        <v>45</v>
      </c>
      <c r="G63760" s="1" t="s">
        <v>0</v>
      </c>
      <c r="I63760" s="1">
        <f t="shared" si="1992"/>
        <v>1110</v>
      </c>
      <c r="J63760" s="1" t="str">
        <f t="shared" si="1993"/>
        <v>Oct</v>
      </c>
      <c r="L63760"/>
    </row>
    <row r="63761" spans="1:12" x14ac:dyDescent="0.3">
      <c r="A63761" s="1">
        <v>6457325645</v>
      </c>
      <c r="B63761" s="2">
        <v>43283</v>
      </c>
      <c r="C63761" s="1">
        <v>7</v>
      </c>
      <c r="D63761" s="1">
        <v>27</v>
      </c>
      <c r="E63761" s="1">
        <v>193</v>
      </c>
      <c r="F63761" s="1">
        <v>50</v>
      </c>
      <c r="G63761" s="1" t="s">
        <v>1</v>
      </c>
      <c r="I63761" s="1">
        <f t="shared" si="1992"/>
        <v>1351</v>
      </c>
      <c r="J63761" s="1" t="str">
        <f t="shared" si="1993"/>
        <v>Jul</v>
      </c>
      <c r="L63761"/>
    </row>
    <row r="63762" spans="1:12" x14ac:dyDescent="0.3">
      <c r="A63762" s="1">
        <v>1967176396</v>
      </c>
      <c r="B63762" s="2">
        <v>43191</v>
      </c>
      <c r="C63762" s="1">
        <v>4</v>
      </c>
      <c r="D63762" s="1">
        <v>23</v>
      </c>
      <c r="E63762" s="1">
        <v>223</v>
      </c>
      <c r="F63762" s="1">
        <v>50</v>
      </c>
      <c r="G63762" s="1" t="s">
        <v>1</v>
      </c>
      <c r="I63762" s="1">
        <f t="shared" si="1992"/>
        <v>892</v>
      </c>
      <c r="J63762" s="1" t="str">
        <f t="shared" si="1993"/>
        <v>Apr</v>
      </c>
      <c r="L63762"/>
    </row>
    <row r="63763" spans="1:12" x14ac:dyDescent="0.3">
      <c r="A63763" s="1">
        <v>3896185284</v>
      </c>
      <c r="B63763" s="2">
        <v>43297</v>
      </c>
      <c r="C63763" s="1">
        <v>5</v>
      </c>
      <c r="D63763" s="1">
        <v>13</v>
      </c>
      <c r="E63763" s="1">
        <v>96</v>
      </c>
      <c r="F63763" s="1">
        <v>46</v>
      </c>
      <c r="G63763" s="1" t="s">
        <v>0</v>
      </c>
      <c r="I63763" s="1">
        <f t="shared" si="1992"/>
        <v>480</v>
      </c>
      <c r="J63763" s="1" t="str">
        <f t="shared" si="1993"/>
        <v>Jul</v>
      </c>
      <c r="L63763"/>
    </row>
    <row r="63764" spans="1:12" x14ac:dyDescent="0.3">
      <c r="A63764" s="1">
        <v>6271760775</v>
      </c>
      <c r="B63764" s="2">
        <v>43228</v>
      </c>
      <c r="C63764" s="1">
        <v>6</v>
      </c>
      <c r="D63764" s="1">
        <v>31</v>
      </c>
      <c r="E63764" s="1">
        <v>117</v>
      </c>
      <c r="F63764" s="1">
        <v>34</v>
      </c>
      <c r="G63764" s="1" t="s">
        <v>1</v>
      </c>
      <c r="I63764" s="1">
        <f t="shared" si="1992"/>
        <v>702</v>
      </c>
      <c r="J63764" s="1" t="str">
        <f t="shared" si="1993"/>
        <v>May</v>
      </c>
      <c r="L63764"/>
    </row>
    <row r="63765" spans="1:12" x14ac:dyDescent="0.3">
      <c r="A63765" s="1">
        <v>1882474384</v>
      </c>
      <c r="B63765" s="2">
        <v>43394</v>
      </c>
      <c r="C63765" s="1">
        <v>3</v>
      </c>
      <c r="D63765" s="1">
        <v>17</v>
      </c>
      <c r="E63765" s="1">
        <v>90</v>
      </c>
      <c r="F63765" s="1">
        <v>36</v>
      </c>
      <c r="G63765" s="1" t="s">
        <v>0</v>
      </c>
      <c r="I63765" s="1">
        <f t="shared" si="1992"/>
        <v>270</v>
      </c>
      <c r="J63765" s="1" t="str">
        <f t="shared" si="1993"/>
        <v>Oct</v>
      </c>
      <c r="L63765"/>
    </row>
    <row r="63766" spans="1:12" x14ac:dyDescent="0.3">
      <c r="A63766" s="1">
        <v>4808298139</v>
      </c>
      <c r="B63766" s="2">
        <v>43267</v>
      </c>
      <c r="C63766" s="1">
        <v>5</v>
      </c>
      <c r="D63766" s="1">
        <v>9</v>
      </c>
      <c r="E63766" s="1">
        <v>162</v>
      </c>
      <c r="F63766" s="1">
        <v>25</v>
      </c>
      <c r="G63766" s="1" t="s">
        <v>1</v>
      </c>
      <c r="I63766" s="1">
        <f t="shared" si="1992"/>
        <v>810</v>
      </c>
      <c r="J63766" s="1" t="str">
        <f t="shared" si="1993"/>
        <v>Jun</v>
      </c>
      <c r="L63766"/>
    </row>
    <row r="63767" spans="1:12" x14ac:dyDescent="0.3">
      <c r="A63767" s="1">
        <v>3832862935</v>
      </c>
      <c r="B63767" s="2">
        <v>43381</v>
      </c>
      <c r="C63767" s="1">
        <v>6</v>
      </c>
      <c r="D63767" s="1">
        <v>1</v>
      </c>
      <c r="E63767" s="1">
        <v>239</v>
      </c>
      <c r="F63767" s="1">
        <v>56</v>
      </c>
      <c r="G63767" s="1" t="s">
        <v>1</v>
      </c>
      <c r="I63767" s="1">
        <f t="shared" si="1992"/>
        <v>1434</v>
      </c>
      <c r="J63767" s="1" t="str">
        <f t="shared" si="1993"/>
        <v>Oct</v>
      </c>
      <c r="L63767"/>
    </row>
    <row r="63768" spans="1:12" x14ac:dyDescent="0.3">
      <c r="A63768" s="1">
        <v>225752972</v>
      </c>
      <c r="B63768" s="2">
        <v>43370</v>
      </c>
      <c r="C63768" s="1">
        <v>4</v>
      </c>
      <c r="D63768" s="1">
        <v>18</v>
      </c>
      <c r="E63768" s="1">
        <v>142</v>
      </c>
      <c r="F63768" s="1">
        <v>63</v>
      </c>
      <c r="G63768" s="1" t="s">
        <v>0</v>
      </c>
      <c r="I63768" s="1">
        <f t="shared" si="1992"/>
        <v>568</v>
      </c>
      <c r="J63768" s="1" t="str">
        <f t="shared" si="1993"/>
        <v>Sep</v>
      </c>
      <c r="L63768"/>
    </row>
    <row r="63769" spans="1:12" x14ac:dyDescent="0.3">
      <c r="A63769" s="1">
        <v>5810609864</v>
      </c>
      <c r="B63769" s="2">
        <v>43142</v>
      </c>
      <c r="C63769" s="1">
        <v>2</v>
      </c>
      <c r="D63769" s="1">
        <v>37</v>
      </c>
      <c r="E63769" s="1">
        <v>117</v>
      </c>
      <c r="F63769" s="1">
        <v>46</v>
      </c>
      <c r="G63769" s="1" t="s">
        <v>0</v>
      </c>
      <c r="I63769" s="1">
        <f t="shared" si="1992"/>
        <v>234</v>
      </c>
      <c r="J63769" s="1" t="str">
        <f t="shared" si="1993"/>
        <v>Feb</v>
      </c>
      <c r="L63769"/>
    </row>
    <row r="63770" spans="1:12" x14ac:dyDescent="0.3">
      <c r="A63770" s="1">
        <v>3565106689</v>
      </c>
      <c r="B63770" s="2">
        <v>43154</v>
      </c>
      <c r="C63770" s="1">
        <v>4</v>
      </c>
      <c r="D63770" s="1">
        <v>46</v>
      </c>
      <c r="E63770" s="1">
        <v>161</v>
      </c>
      <c r="F63770" s="1">
        <v>34</v>
      </c>
      <c r="G63770" s="1" t="s">
        <v>0</v>
      </c>
      <c r="I63770" s="1">
        <f t="shared" si="1992"/>
        <v>644</v>
      </c>
      <c r="J63770" s="1" t="str">
        <f t="shared" si="1993"/>
        <v>Feb</v>
      </c>
      <c r="L63770"/>
    </row>
    <row r="63771" spans="1:12" x14ac:dyDescent="0.3">
      <c r="A63771" s="1">
        <v>615855873</v>
      </c>
      <c r="B63771" s="2">
        <v>43192</v>
      </c>
      <c r="C63771" s="1">
        <v>1</v>
      </c>
      <c r="D63771" s="1">
        <v>42</v>
      </c>
      <c r="E63771" s="1">
        <v>237</v>
      </c>
      <c r="F63771" s="1">
        <v>64</v>
      </c>
      <c r="G63771" s="1" t="s">
        <v>0</v>
      </c>
      <c r="I63771" s="1">
        <f t="shared" si="1992"/>
        <v>237</v>
      </c>
      <c r="J63771" s="1" t="str">
        <f t="shared" si="1993"/>
        <v>Apr</v>
      </c>
      <c r="L63771"/>
    </row>
    <row r="63772" spans="1:12" x14ac:dyDescent="0.3">
      <c r="A63772" s="1">
        <v>9193506910</v>
      </c>
      <c r="B63772" s="2">
        <v>43264</v>
      </c>
      <c r="C63772" s="1">
        <v>4</v>
      </c>
      <c r="D63772" s="1">
        <v>1</v>
      </c>
      <c r="E63772" s="1">
        <v>226</v>
      </c>
      <c r="F63772" s="1">
        <v>54</v>
      </c>
      <c r="G63772" s="1" t="s">
        <v>0</v>
      </c>
      <c r="I63772" s="1">
        <f t="shared" si="1992"/>
        <v>904</v>
      </c>
      <c r="J63772" s="1" t="str">
        <f t="shared" si="1993"/>
        <v>Jun</v>
      </c>
      <c r="L63772"/>
    </row>
    <row r="63773" spans="1:12" x14ac:dyDescent="0.3">
      <c r="A63773" s="1">
        <v>434423548</v>
      </c>
      <c r="B63773" s="2">
        <v>43200</v>
      </c>
      <c r="C63773" s="1">
        <v>7</v>
      </c>
      <c r="D63773" s="1">
        <v>15</v>
      </c>
      <c r="E63773" s="1">
        <v>94</v>
      </c>
      <c r="F63773" s="1">
        <v>53</v>
      </c>
      <c r="G63773" s="1" t="s">
        <v>0</v>
      </c>
      <c r="I63773" s="1">
        <f t="shared" si="1992"/>
        <v>658</v>
      </c>
      <c r="J63773" s="1" t="str">
        <f t="shared" si="1993"/>
        <v>Apr</v>
      </c>
      <c r="L63773"/>
    </row>
    <row r="63774" spans="1:12" x14ac:dyDescent="0.3">
      <c r="A63774" s="1">
        <v>5071715597</v>
      </c>
      <c r="B63774" s="2">
        <v>43296</v>
      </c>
      <c r="C63774" s="1">
        <v>1</v>
      </c>
      <c r="D63774" s="1">
        <v>2</v>
      </c>
      <c r="E63774" s="1">
        <v>226</v>
      </c>
      <c r="F63774" s="1">
        <v>33</v>
      </c>
      <c r="G63774" s="1" t="s">
        <v>1</v>
      </c>
      <c r="I63774" s="1">
        <f t="shared" si="1992"/>
        <v>226</v>
      </c>
      <c r="J63774" s="1" t="str">
        <f t="shared" si="1993"/>
        <v>Jul</v>
      </c>
      <c r="L63774"/>
    </row>
    <row r="63775" spans="1:12" x14ac:dyDescent="0.3">
      <c r="A63775" s="1">
        <v>6139868408</v>
      </c>
      <c r="B63775" s="2">
        <v>43387</v>
      </c>
      <c r="C63775" s="1">
        <v>4</v>
      </c>
      <c r="D63775" s="1">
        <v>14</v>
      </c>
      <c r="E63775" s="1">
        <v>152</v>
      </c>
      <c r="F63775" s="1">
        <v>37</v>
      </c>
      <c r="G63775" s="1" t="s">
        <v>1</v>
      </c>
      <c r="I63775" s="1">
        <f t="shared" si="1992"/>
        <v>608</v>
      </c>
      <c r="J63775" s="1" t="str">
        <f t="shared" si="1993"/>
        <v>Oct</v>
      </c>
      <c r="L63775"/>
    </row>
    <row r="63776" spans="1:12" x14ac:dyDescent="0.3">
      <c r="A63776" s="1">
        <v>2639969927</v>
      </c>
      <c r="B63776" s="2">
        <v>43409</v>
      </c>
      <c r="C63776" s="1">
        <v>5</v>
      </c>
      <c r="D63776" s="1">
        <v>2</v>
      </c>
      <c r="E63776" s="1">
        <v>105</v>
      </c>
      <c r="F63776" s="1">
        <v>30</v>
      </c>
      <c r="G63776" s="1" t="s">
        <v>1</v>
      </c>
      <c r="I63776" s="1">
        <f t="shared" si="1992"/>
        <v>525</v>
      </c>
      <c r="J63776" s="1" t="str">
        <f t="shared" si="1993"/>
        <v>Nov</v>
      </c>
      <c r="L63776"/>
    </row>
    <row r="63777" spans="1:12" x14ac:dyDescent="0.3">
      <c r="A63777" s="1">
        <v>5695449405</v>
      </c>
      <c r="B63777" s="2">
        <v>43303</v>
      </c>
      <c r="C63777" s="1">
        <v>5</v>
      </c>
      <c r="D63777" s="1">
        <v>5</v>
      </c>
      <c r="E63777" s="1">
        <v>200</v>
      </c>
      <c r="F63777" s="1">
        <v>38</v>
      </c>
      <c r="G63777" s="1" t="s">
        <v>1</v>
      </c>
      <c r="I63777" s="1">
        <f t="shared" si="1992"/>
        <v>1000</v>
      </c>
      <c r="J63777" s="1" t="str">
        <f t="shared" si="1993"/>
        <v>Jul</v>
      </c>
      <c r="L63777"/>
    </row>
    <row r="63778" spans="1:12" x14ac:dyDescent="0.3">
      <c r="A63778" s="1">
        <v>523552793</v>
      </c>
      <c r="B63778" s="2">
        <v>43197</v>
      </c>
      <c r="C63778" s="1">
        <v>5</v>
      </c>
      <c r="D63778" s="1">
        <v>1</v>
      </c>
      <c r="E63778" s="1">
        <v>80</v>
      </c>
      <c r="F63778" s="1">
        <v>63</v>
      </c>
      <c r="G63778" s="1" t="s">
        <v>0</v>
      </c>
      <c r="I63778" s="1">
        <f t="shared" si="1992"/>
        <v>400</v>
      </c>
      <c r="J63778" s="1" t="str">
        <f t="shared" si="1993"/>
        <v>Apr</v>
      </c>
      <c r="L63778"/>
    </row>
    <row r="63779" spans="1:12" x14ac:dyDescent="0.3">
      <c r="A63779" s="1">
        <v>8891262099</v>
      </c>
      <c r="B63779" s="2">
        <v>43180</v>
      </c>
      <c r="C63779" s="1">
        <v>5</v>
      </c>
      <c r="D63779" s="1">
        <v>40</v>
      </c>
      <c r="E63779" s="1">
        <v>95</v>
      </c>
      <c r="F63779" s="1">
        <v>27</v>
      </c>
      <c r="G63779" s="1" t="s">
        <v>0</v>
      </c>
      <c r="I63779" s="1">
        <f t="shared" si="1992"/>
        <v>475</v>
      </c>
      <c r="J63779" s="1" t="str">
        <f t="shared" si="1993"/>
        <v>Mar</v>
      </c>
      <c r="L63779"/>
    </row>
    <row r="63780" spans="1:12" x14ac:dyDescent="0.3">
      <c r="A63780" s="1">
        <v>7711338740</v>
      </c>
      <c r="B63780" s="2">
        <v>43347</v>
      </c>
      <c r="C63780" s="1">
        <v>2</v>
      </c>
      <c r="D63780" s="1">
        <v>31</v>
      </c>
      <c r="E63780" s="1">
        <v>148</v>
      </c>
      <c r="F63780" s="1">
        <v>50</v>
      </c>
      <c r="G63780" s="1" t="s">
        <v>1</v>
      </c>
      <c r="H63780" s="1">
        <v>1</v>
      </c>
      <c r="I63780" s="1">
        <f t="shared" si="1992"/>
        <v>296</v>
      </c>
      <c r="J63780" s="1" t="str">
        <f t="shared" si="1993"/>
        <v>Sep</v>
      </c>
      <c r="L63780"/>
    </row>
    <row r="63781" spans="1:12" x14ac:dyDescent="0.3">
      <c r="A63781" s="1">
        <v>1937040151</v>
      </c>
      <c r="B63781" s="2">
        <v>43130</v>
      </c>
      <c r="C63781" s="1">
        <v>2</v>
      </c>
      <c r="D63781" s="1">
        <v>14</v>
      </c>
      <c r="E63781" s="1">
        <v>157</v>
      </c>
      <c r="F63781" s="1">
        <v>60</v>
      </c>
      <c r="G63781" s="1" t="s">
        <v>1</v>
      </c>
      <c r="I63781" s="1">
        <f t="shared" si="1992"/>
        <v>314</v>
      </c>
      <c r="J63781" s="1" t="str">
        <f t="shared" si="1993"/>
        <v>Jan</v>
      </c>
      <c r="L63781"/>
    </row>
    <row r="63782" spans="1:12" x14ac:dyDescent="0.3">
      <c r="A63782" s="1">
        <v>1802186980</v>
      </c>
      <c r="B63782" s="2">
        <v>43193</v>
      </c>
      <c r="C63782" s="1">
        <v>2</v>
      </c>
      <c r="D63782" s="1">
        <v>18</v>
      </c>
      <c r="E63782" s="1">
        <v>204</v>
      </c>
      <c r="F63782" s="1">
        <v>63</v>
      </c>
      <c r="G63782" s="1" t="s">
        <v>1</v>
      </c>
      <c r="I63782" s="1">
        <f t="shared" si="1992"/>
        <v>408</v>
      </c>
      <c r="J63782" s="1" t="str">
        <f t="shared" si="1993"/>
        <v>Apr</v>
      </c>
      <c r="L63782"/>
    </row>
    <row r="63783" spans="1:12" x14ac:dyDescent="0.3">
      <c r="A63783" s="1">
        <v>7060675078</v>
      </c>
      <c r="B63783" s="2">
        <v>43313</v>
      </c>
      <c r="C63783" s="1">
        <v>5</v>
      </c>
      <c r="D63783" s="1">
        <v>14</v>
      </c>
      <c r="E63783" s="1">
        <v>130</v>
      </c>
      <c r="F63783" s="1">
        <v>55</v>
      </c>
      <c r="G63783" s="1" t="s">
        <v>1</v>
      </c>
      <c r="I63783" s="1">
        <f t="shared" si="1992"/>
        <v>650</v>
      </c>
      <c r="J63783" s="1" t="str">
        <f t="shared" si="1993"/>
        <v>Aug</v>
      </c>
      <c r="L63783"/>
    </row>
    <row r="63784" spans="1:12" x14ac:dyDescent="0.3">
      <c r="A63784" s="1">
        <v>3124556895</v>
      </c>
      <c r="B63784" s="2">
        <v>43260</v>
      </c>
      <c r="C63784" s="1">
        <v>1</v>
      </c>
      <c r="D63784" s="1">
        <v>40</v>
      </c>
      <c r="E63784" s="1">
        <v>129</v>
      </c>
      <c r="F63784" s="1">
        <v>60</v>
      </c>
      <c r="G63784" s="1" t="s">
        <v>1</v>
      </c>
      <c r="I63784" s="1">
        <f t="shared" si="1992"/>
        <v>129</v>
      </c>
      <c r="J63784" s="1" t="str">
        <f t="shared" si="1993"/>
        <v>Jun</v>
      </c>
      <c r="L63784"/>
    </row>
    <row r="63785" spans="1:12" x14ac:dyDescent="0.3">
      <c r="A63785" s="1">
        <v>922452431</v>
      </c>
      <c r="B63785" s="2">
        <v>43338</v>
      </c>
      <c r="C63785" s="1">
        <v>3</v>
      </c>
      <c r="D63785" s="1">
        <v>24</v>
      </c>
      <c r="E63785" s="1">
        <v>150</v>
      </c>
      <c r="F63785" s="1">
        <v>57</v>
      </c>
      <c r="G63785" s="1" t="s">
        <v>0</v>
      </c>
      <c r="I63785" s="1">
        <f t="shared" si="1992"/>
        <v>450</v>
      </c>
      <c r="J63785" s="1" t="str">
        <f t="shared" si="1993"/>
        <v>Aug</v>
      </c>
      <c r="L63785"/>
    </row>
    <row r="63786" spans="1:12" x14ac:dyDescent="0.3">
      <c r="A63786" s="1">
        <v>4641943702</v>
      </c>
      <c r="B63786" s="2">
        <v>43394</v>
      </c>
      <c r="C63786" s="1">
        <v>2</v>
      </c>
      <c r="D63786" s="1">
        <v>9</v>
      </c>
      <c r="E63786" s="1">
        <v>155</v>
      </c>
      <c r="F63786" s="1">
        <v>54</v>
      </c>
      <c r="G63786" s="1" t="s">
        <v>0</v>
      </c>
      <c r="I63786" s="1">
        <f t="shared" si="1992"/>
        <v>310</v>
      </c>
      <c r="J63786" s="1" t="str">
        <f t="shared" si="1993"/>
        <v>Oct</v>
      </c>
      <c r="L63786"/>
    </row>
    <row r="63787" spans="1:12" x14ac:dyDescent="0.3">
      <c r="A63787" s="1">
        <v>3707921972</v>
      </c>
      <c r="B63787" s="2">
        <v>43220</v>
      </c>
      <c r="C63787" s="1">
        <v>5</v>
      </c>
      <c r="D63787" s="1">
        <v>28</v>
      </c>
      <c r="E63787" s="1">
        <v>148</v>
      </c>
      <c r="F63787" s="1">
        <v>47</v>
      </c>
      <c r="G63787" s="1" t="s">
        <v>0</v>
      </c>
      <c r="I63787" s="1">
        <f t="shared" si="1992"/>
        <v>740</v>
      </c>
      <c r="J63787" s="1" t="str">
        <f t="shared" si="1993"/>
        <v>Apr</v>
      </c>
      <c r="L63787"/>
    </row>
    <row r="63788" spans="1:12" x14ac:dyDescent="0.3">
      <c r="A63788" s="1">
        <v>7324224156</v>
      </c>
      <c r="B63788" s="2">
        <v>43409</v>
      </c>
      <c r="C63788" s="1">
        <v>3</v>
      </c>
      <c r="D63788" s="1">
        <v>11</v>
      </c>
      <c r="E63788" s="1">
        <v>141</v>
      </c>
      <c r="F63788" s="1">
        <v>52</v>
      </c>
      <c r="G63788" s="1" t="s">
        <v>0</v>
      </c>
      <c r="I63788" s="1">
        <f t="shared" si="1992"/>
        <v>423</v>
      </c>
      <c r="J63788" s="1" t="str">
        <f t="shared" si="1993"/>
        <v>Nov</v>
      </c>
      <c r="L63788"/>
    </row>
    <row r="63789" spans="1:12" x14ac:dyDescent="0.3">
      <c r="A63789" s="1">
        <v>9679431401</v>
      </c>
      <c r="B63789" s="2">
        <v>43173</v>
      </c>
      <c r="C63789" s="1">
        <v>3</v>
      </c>
      <c r="D63789" s="1">
        <v>23</v>
      </c>
      <c r="E63789" s="1">
        <v>89</v>
      </c>
      <c r="F63789" s="1">
        <v>50</v>
      </c>
      <c r="G63789" s="1" t="s">
        <v>1</v>
      </c>
      <c r="I63789" s="1">
        <f t="shared" si="1992"/>
        <v>267</v>
      </c>
      <c r="J63789" s="1" t="str">
        <f t="shared" si="1993"/>
        <v>Mar</v>
      </c>
      <c r="L63789"/>
    </row>
    <row r="63790" spans="1:12" x14ac:dyDescent="0.3">
      <c r="A63790" s="1">
        <v>4820462075</v>
      </c>
      <c r="B63790" s="2">
        <v>43205</v>
      </c>
      <c r="C63790" s="1">
        <v>2</v>
      </c>
      <c r="D63790" s="1">
        <v>11</v>
      </c>
      <c r="E63790" s="1">
        <v>198</v>
      </c>
      <c r="F63790" s="1">
        <v>45</v>
      </c>
      <c r="G63790" s="1" t="s">
        <v>1</v>
      </c>
      <c r="I63790" s="1">
        <f t="shared" si="1992"/>
        <v>396</v>
      </c>
      <c r="J63790" s="1" t="str">
        <f t="shared" si="1993"/>
        <v>Apr</v>
      </c>
      <c r="L63790"/>
    </row>
    <row r="63791" spans="1:12" x14ac:dyDescent="0.3">
      <c r="A63791" s="1">
        <v>4448473694</v>
      </c>
      <c r="B63791" s="2">
        <v>43105</v>
      </c>
      <c r="C63791" s="1">
        <v>5</v>
      </c>
      <c r="D63791" s="1">
        <v>42</v>
      </c>
      <c r="E63791" s="1">
        <v>90</v>
      </c>
      <c r="F63791" s="1">
        <v>26</v>
      </c>
      <c r="G63791" s="1" t="s">
        <v>1</v>
      </c>
      <c r="I63791" s="1">
        <f t="shared" si="1992"/>
        <v>450</v>
      </c>
      <c r="J63791" s="1" t="str">
        <f t="shared" si="1993"/>
        <v>Jan</v>
      </c>
      <c r="L63791"/>
    </row>
    <row r="63792" spans="1:12" x14ac:dyDescent="0.3">
      <c r="A63792" s="1">
        <v>476036135</v>
      </c>
      <c r="B63792" s="2">
        <v>43194</v>
      </c>
      <c r="C63792" s="1">
        <v>5</v>
      </c>
      <c r="D63792" s="1">
        <v>13</v>
      </c>
      <c r="E63792" s="1">
        <v>82</v>
      </c>
      <c r="F63792" s="1">
        <v>59</v>
      </c>
      <c r="G63792" s="1" t="s">
        <v>1</v>
      </c>
      <c r="I63792" s="1">
        <f t="shared" si="1992"/>
        <v>410</v>
      </c>
      <c r="J63792" s="1" t="str">
        <f t="shared" si="1993"/>
        <v>Apr</v>
      </c>
      <c r="L63792"/>
    </row>
    <row r="63793" spans="1:12" x14ac:dyDescent="0.3">
      <c r="A63793" s="1">
        <v>7121939878</v>
      </c>
      <c r="B63793" s="2">
        <v>43365</v>
      </c>
      <c r="C63793" s="1">
        <v>2</v>
      </c>
      <c r="D63793" s="1">
        <v>31</v>
      </c>
      <c r="E63793" s="1">
        <v>153</v>
      </c>
      <c r="F63793" s="1">
        <v>55</v>
      </c>
      <c r="G63793" s="1" t="s">
        <v>0</v>
      </c>
      <c r="H63793" s="1">
        <v>1</v>
      </c>
      <c r="I63793" s="1">
        <f t="shared" si="1992"/>
        <v>306</v>
      </c>
      <c r="J63793" s="1" t="str">
        <f t="shared" si="1993"/>
        <v>Sep</v>
      </c>
      <c r="L63793"/>
    </row>
    <row r="63794" spans="1:12" x14ac:dyDescent="0.3">
      <c r="A63794" s="1">
        <v>9379549709</v>
      </c>
      <c r="B63794" s="2">
        <v>43373</v>
      </c>
      <c r="C63794" s="1">
        <v>2</v>
      </c>
      <c r="D63794" s="1">
        <v>43</v>
      </c>
      <c r="E63794" s="1">
        <v>224</v>
      </c>
      <c r="F63794" s="1">
        <v>41</v>
      </c>
      <c r="G63794" s="1" t="s">
        <v>0</v>
      </c>
      <c r="H63794" s="1">
        <v>1</v>
      </c>
      <c r="I63794" s="1">
        <f t="shared" si="1992"/>
        <v>448</v>
      </c>
      <c r="J63794" s="1" t="str">
        <f t="shared" si="1993"/>
        <v>Sep</v>
      </c>
      <c r="L63794"/>
    </row>
    <row r="63795" spans="1:12" x14ac:dyDescent="0.3">
      <c r="A63795" s="1">
        <v>9798137051</v>
      </c>
      <c r="B63795" s="2">
        <v>43115</v>
      </c>
      <c r="C63795" s="1">
        <v>3</v>
      </c>
      <c r="D63795" s="1">
        <v>37</v>
      </c>
      <c r="E63795" s="1">
        <v>166</v>
      </c>
      <c r="F63795" s="1">
        <v>50</v>
      </c>
      <c r="G63795" s="1" t="s">
        <v>1</v>
      </c>
      <c r="I63795" s="1">
        <f t="shared" si="1992"/>
        <v>498</v>
      </c>
      <c r="J63795" s="1" t="str">
        <f t="shared" si="1993"/>
        <v>Jan</v>
      </c>
      <c r="L63795"/>
    </row>
    <row r="63796" spans="1:12" x14ac:dyDescent="0.3">
      <c r="A63796" s="1">
        <v>5362263838</v>
      </c>
      <c r="B63796" s="2">
        <v>43191</v>
      </c>
      <c r="C63796" s="1">
        <v>4</v>
      </c>
      <c r="D63796" s="1">
        <v>29</v>
      </c>
      <c r="E63796" s="1">
        <v>200</v>
      </c>
      <c r="F63796" s="1">
        <v>55</v>
      </c>
      <c r="G63796" s="1" t="s">
        <v>0</v>
      </c>
      <c r="I63796" s="1">
        <f t="shared" si="1992"/>
        <v>800</v>
      </c>
      <c r="J63796" s="1" t="str">
        <f t="shared" si="1993"/>
        <v>Apr</v>
      </c>
      <c r="L63796"/>
    </row>
    <row r="63797" spans="1:12" x14ac:dyDescent="0.3">
      <c r="A63797" s="1">
        <v>4810518582</v>
      </c>
      <c r="B63797" s="2">
        <v>43118</v>
      </c>
      <c r="C63797" s="1">
        <v>3</v>
      </c>
      <c r="D63797" s="1">
        <v>19</v>
      </c>
      <c r="E63797" s="1">
        <v>227</v>
      </c>
      <c r="F63797" s="1">
        <v>53</v>
      </c>
      <c r="G63797" s="1" t="s">
        <v>0</v>
      </c>
      <c r="I63797" s="1">
        <f t="shared" si="1992"/>
        <v>681</v>
      </c>
      <c r="J63797" s="1" t="str">
        <f t="shared" si="1993"/>
        <v>Jan</v>
      </c>
      <c r="L63797"/>
    </row>
    <row r="63798" spans="1:12" x14ac:dyDescent="0.3">
      <c r="A63798" s="1">
        <v>7399162662</v>
      </c>
      <c r="B63798" s="2">
        <v>43348</v>
      </c>
      <c r="C63798" s="1">
        <v>2</v>
      </c>
      <c r="D63798" s="1">
        <v>35</v>
      </c>
      <c r="E63798" s="1">
        <v>166</v>
      </c>
      <c r="F63798" s="1">
        <v>56</v>
      </c>
      <c r="G63798" s="1" t="s">
        <v>1</v>
      </c>
      <c r="I63798" s="1">
        <f t="shared" si="1992"/>
        <v>332</v>
      </c>
      <c r="J63798" s="1" t="str">
        <f t="shared" si="1993"/>
        <v>Sep</v>
      </c>
      <c r="L63798"/>
    </row>
    <row r="63799" spans="1:12" x14ac:dyDescent="0.3">
      <c r="A63799" s="1">
        <v>6205373076</v>
      </c>
      <c r="B63799" s="2">
        <v>43303</v>
      </c>
      <c r="C63799" s="1">
        <v>4</v>
      </c>
      <c r="D63799" s="1">
        <v>2</v>
      </c>
      <c r="E63799" s="1">
        <v>205</v>
      </c>
      <c r="F63799" s="1">
        <v>37</v>
      </c>
      <c r="G63799" s="1" t="s">
        <v>0</v>
      </c>
      <c r="I63799" s="1">
        <f t="shared" si="1992"/>
        <v>820</v>
      </c>
      <c r="J63799" s="1" t="str">
        <f t="shared" si="1993"/>
        <v>Jul</v>
      </c>
      <c r="L63799"/>
    </row>
    <row r="63800" spans="1:12" x14ac:dyDescent="0.3">
      <c r="A63800" s="1">
        <v>878856927</v>
      </c>
      <c r="B63800" s="2">
        <v>43195</v>
      </c>
      <c r="C63800" s="1">
        <v>5</v>
      </c>
      <c r="D63800" s="1">
        <v>42</v>
      </c>
      <c r="E63800" s="1">
        <v>226</v>
      </c>
      <c r="F63800" s="1">
        <v>62</v>
      </c>
      <c r="G63800" s="1" t="s">
        <v>0</v>
      </c>
      <c r="H63800" s="1">
        <v>1</v>
      </c>
      <c r="I63800" s="1">
        <f t="shared" si="1992"/>
        <v>1130</v>
      </c>
      <c r="J63800" s="1" t="str">
        <f t="shared" si="1993"/>
        <v>Apr</v>
      </c>
      <c r="L63800"/>
    </row>
    <row r="63801" spans="1:12" x14ac:dyDescent="0.3">
      <c r="A63801" s="1">
        <v>8339273884</v>
      </c>
      <c r="B63801" s="2">
        <v>43212</v>
      </c>
      <c r="C63801" s="1">
        <v>7</v>
      </c>
      <c r="D63801" s="1">
        <v>15</v>
      </c>
      <c r="E63801" s="1">
        <v>233</v>
      </c>
      <c r="F63801" s="1">
        <v>43</v>
      </c>
      <c r="G63801" s="1" t="s">
        <v>0</v>
      </c>
      <c r="I63801" s="1">
        <f t="shared" si="1992"/>
        <v>1631</v>
      </c>
      <c r="J63801" s="1" t="str">
        <f t="shared" si="1993"/>
        <v>Apr</v>
      </c>
      <c r="L63801"/>
    </row>
    <row r="63802" spans="1:12" x14ac:dyDescent="0.3">
      <c r="A63802" s="1">
        <v>610517929</v>
      </c>
      <c r="B63802" s="2">
        <v>43170</v>
      </c>
      <c r="C63802" s="1">
        <v>1</v>
      </c>
      <c r="D63802" s="1">
        <v>18</v>
      </c>
      <c r="E63802" s="1">
        <v>231</v>
      </c>
      <c r="F63802" s="1">
        <v>44</v>
      </c>
      <c r="G63802" s="1" t="s">
        <v>1</v>
      </c>
      <c r="I63802" s="1">
        <f t="shared" si="1992"/>
        <v>231</v>
      </c>
      <c r="J63802" s="1" t="str">
        <f t="shared" si="1993"/>
        <v>Mar</v>
      </c>
      <c r="L63802"/>
    </row>
    <row r="63803" spans="1:12" x14ac:dyDescent="0.3">
      <c r="A63803" s="1">
        <v>3290467481</v>
      </c>
      <c r="B63803" s="2">
        <v>43195</v>
      </c>
      <c r="C63803" s="1">
        <v>4</v>
      </c>
      <c r="D63803" s="1">
        <v>13</v>
      </c>
      <c r="E63803" s="1">
        <v>161</v>
      </c>
      <c r="F63803" s="1">
        <v>39</v>
      </c>
      <c r="G63803" s="1" t="s">
        <v>0</v>
      </c>
      <c r="I63803" s="1">
        <f t="shared" si="1992"/>
        <v>644</v>
      </c>
      <c r="J63803" s="1" t="str">
        <f t="shared" si="1993"/>
        <v>Apr</v>
      </c>
      <c r="L63803"/>
    </row>
    <row r="63804" spans="1:12" x14ac:dyDescent="0.3">
      <c r="A63804" s="1">
        <v>5899688769</v>
      </c>
      <c r="B63804" s="2">
        <v>43197</v>
      </c>
      <c r="C63804" s="1">
        <v>2</v>
      </c>
      <c r="D63804" s="1">
        <v>26</v>
      </c>
      <c r="E63804" s="1">
        <v>121</v>
      </c>
      <c r="F63804" s="1">
        <v>36</v>
      </c>
      <c r="G63804" s="1" t="s">
        <v>0</v>
      </c>
      <c r="I63804" s="1">
        <f t="shared" si="1992"/>
        <v>242</v>
      </c>
      <c r="J63804" s="1" t="str">
        <f t="shared" si="1993"/>
        <v>Apr</v>
      </c>
      <c r="L63804"/>
    </row>
    <row r="63805" spans="1:12" x14ac:dyDescent="0.3">
      <c r="A63805" s="1">
        <v>8470257978</v>
      </c>
      <c r="B63805" s="2">
        <v>43331</v>
      </c>
      <c r="C63805" s="1">
        <v>6</v>
      </c>
      <c r="D63805" s="1">
        <v>9</v>
      </c>
      <c r="E63805" s="1">
        <v>211</v>
      </c>
      <c r="F63805" s="1">
        <v>64</v>
      </c>
      <c r="G63805" s="1" t="s">
        <v>1</v>
      </c>
      <c r="I63805" s="1">
        <f t="shared" si="1992"/>
        <v>1266</v>
      </c>
      <c r="J63805" s="1" t="str">
        <f t="shared" si="1993"/>
        <v>Aug</v>
      </c>
      <c r="L63805"/>
    </row>
    <row r="63806" spans="1:12" x14ac:dyDescent="0.3">
      <c r="A63806" s="1">
        <v>5114033530</v>
      </c>
      <c r="B63806" s="2">
        <v>43405</v>
      </c>
      <c r="C63806" s="1">
        <v>2</v>
      </c>
      <c r="D63806" s="1">
        <v>49</v>
      </c>
      <c r="E63806" s="1">
        <v>137</v>
      </c>
      <c r="F63806" s="1">
        <v>61</v>
      </c>
      <c r="G63806" s="1" t="s">
        <v>1</v>
      </c>
      <c r="I63806" s="1">
        <f t="shared" si="1992"/>
        <v>274</v>
      </c>
      <c r="J63806" s="1" t="str">
        <f t="shared" si="1993"/>
        <v>Nov</v>
      </c>
      <c r="L63806"/>
    </row>
    <row r="63807" spans="1:12" x14ac:dyDescent="0.3">
      <c r="A63807" s="1">
        <v>1333191235</v>
      </c>
      <c r="B63807" s="2">
        <v>43336</v>
      </c>
      <c r="C63807" s="1">
        <v>1</v>
      </c>
      <c r="D63807" s="1">
        <v>36</v>
      </c>
      <c r="E63807" s="1">
        <v>122</v>
      </c>
      <c r="F63807" s="1">
        <v>58</v>
      </c>
      <c r="G63807" s="1" t="s">
        <v>1</v>
      </c>
      <c r="I63807" s="1">
        <f t="shared" si="1992"/>
        <v>122</v>
      </c>
      <c r="J63807" s="1" t="str">
        <f t="shared" si="1993"/>
        <v>Aug</v>
      </c>
      <c r="L63807"/>
    </row>
    <row r="63808" spans="1:12" x14ac:dyDescent="0.3">
      <c r="A63808" s="1">
        <v>5790335640</v>
      </c>
      <c r="B63808" s="2">
        <v>43377</v>
      </c>
      <c r="C63808" s="1">
        <v>4</v>
      </c>
      <c r="D63808" s="1">
        <v>21</v>
      </c>
      <c r="E63808" s="1">
        <v>237</v>
      </c>
      <c r="F63808" s="1">
        <v>39</v>
      </c>
      <c r="G63808" s="1" t="s">
        <v>1</v>
      </c>
      <c r="I63808" s="1">
        <f t="shared" si="1992"/>
        <v>948</v>
      </c>
      <c r="J63808" s="1" t="str">
        <f t="shared" si="1993"/>
        <v>Oct</v>
      </c>
      <c r="L63808"/>
    </row>
    <row r="63809" spans="1:12" x14ac:dyDescent="0.3">
      <c r="A63809" s="1">
        <v>1273814096</v>
      </c>
      <c r="B63809" s="2">
        <v>43126</v>
      </c>
      <c r="C63809" s="1">
        <v>7</v>
      </c>
      <c r="D63809" s="1">
        <v>20</v>
      </c>
      <c r="E63809" s="1">
        <v>181</v>
      </c>
      <c r="F63809" s="1">
        <v>43</v>
      </c>
      <c r="G63809" s="1" t="s">
        <v>0</v>
      </c>
      <c r="I63809" s="1">
        <f t="shared" si="1992"/>
        <v>1267</v>
      </c>
      <c r="J63809" s="1" t="str">
        <f t="shared" si="1993"/>
        <v>Jan</v>
      </c>
      <c r="L63809"/>
    </row>
    <row r="63810" spans="1:12" x14ac:dyDescent="0.3">
      <c r="A63810" s="1">
        <v>3408109818</v>
      </c>
      <c r="B63810" s="2">
        <v>43381</v>
      </c>
      <c r="C63810" s="1">
        <v>3</v>
      </c>
      <c r="D63810" s="1">
        <v>49</v>
      </c>
      <c r="E63810" s="1">
        <v>219</v>
      </c>
      <c r="F63810" s="1">
        <v>43</v>
      </c>
      <c r="G63810" s="1" t="s">
        <v>0</v>
      </c>
      <c r="I63810" s="1">
        <f t="shared" si="1992"/>
        <v>657</v>
      </c>
      <c r="J63810" s="1" t="str">
        <f t="shared" si="1993"/>
        <v>Oct</v>
      </c>
      <c r="L63810"/>
    </row>
    <row r="63811" spans="1:12" x14ac:dyDescent="0.3">
      <c r="A63811" s="1">
        <v>7279522416</v>
      </c>
      <c r="B63811" s="2">
        <v>43374</v>
      </c>
      <c r="C63811" s="1">
        <v>5</v>
      </c>
      <c r="D63811" s="1">
        <v>14</v>
      </c>
      <c r="E63811" s="1">
        <v>188</v>
      </c>
      <c r="F63811" s="1">
        <v>48</v>
      </c>
      <c r="G63811" s="1" t="s">
        <v>0</v>
      </c>
      <c r="I63811" s="1">
        <f t="shared" ref="I63811:I63874" si="1994">E63811*C63811</f>
        <v>940</v>
      </c>
      <c r="J63811" s="1" t="str">
        <f t="shared" ref="J63811:J63874" si="1995">TEXT(B63811,"mmm")</f>
        <v>Oct</v>
      </c>
      <c r="L63811"/>
    </row>
    <row r="63812" spans="1:12" x14ac:dyDescent="0.3">
      <c r="A63812" s="1">
        <v>5237461425</v>
      </c>
      <c r="B63812" s="2">
        <v>43274</v>
      </c>
      <c r="C63812" s="1">
        <v>7</v>
      </c>
      <c r="D63812" s="1">
        <v>32</v>
      </c>
      <c r="E63812" s="1">
        <v>210</v>
      </c>
      <c r="F63812" s="1">
        <v>25</v>
      </c>
      <c r="G63812" s="1" t="s">
        <v>0</v>
      </c>
      <c r="I63812" s="1">
        <f t="shared" si="1994"/>
        <v>1470</v>
      </c>
      <c r="J63812" s="1" t="str">
        <f t="shared" si="1995"/>
        <v>Jun</v>
      </c>
      <c r="L63812"/>
    </row>
    <row r="63813" spans="1:12" x14ac:dyDescent="0.3">
      <c r="A63813" s="1">
        <v>1374348309</v>
      </c>
      <c r="B63813" s="2">
        <v>43350</v>
      </c>
      <c r="C63813" s="1">
        <v>7</v>
      </c>
      <c r="D63813" s="1">
        <v>21</v>
      </c>
      <c r="E63813" s="1">
        <v>92</v>
      </c>
      <c r="F63813" s="1">
        <v>38</v>
      </c>
      <c r="G63813" s="1" t="s">
        <v>0</v>
      </c>
      <c r="I63813" s="1">
        <f t="shared" si="1994"/>
        <v>644</v>
      </c>
      <c r="J63813" s="1" t="str">
        <f t="shared" si="1995"/>
        <v>Sep</v>
      </c>
      <c r="L63813"/>
    </row>
    <row r="63814" spans="1:12" x14ac:dyDescent="0.3">
      <c r="A63814" s="1">
        <v>2834573840</v>
      </c>
      <c r="B63814" s="2">
        <v>43301</v>
      </c>
      <c r="C63814" s="1">
        <v>5</v>
      </c>
      <c r="D63814" s="1">
        <v>9</v>
      </c>
      <c r="E63814" s="1">
        <v>104</v>
      </c>
      <c r="F63814" s="1">
        <v>28</v>
      </c>
      <c r="G63814" s="1" t="s">
        <v>0</v>
      </c>
      <c r="I63814" s="1">
        <f t="shared" si="1994"/>
        <v>520</v>
      </c>
      <c r="J63814" s="1" t="str">
        <f t="shared" si="1995"/>
        <v>Jul</v>
      </c>
      <c r="L63814"/>
    </row>
    <row r="63815" spans="1:12" x14ac:dyDescent="0.3">
      <c r="A63815" s="1">
        <v>9059948998</v>
      </c>
      <c r="B63815" s="2">
        <v>43129</v>
      </c>
      <c r="C63815" s="1">
        <v>1</v>
      </c>
      <c r="D63815" s="1">
        <v>21</v>
      </c>
      <c r="E63815" s="1">
        <v>123</v>
      </c>
      <c r="F63815" s="1">
        <v>57</v>
      </c>
      <c r="G63815" s="1" t="s">
        <v>1</v>
      </c>
      <c r="I63815" s="1">
        <f t="shared" si="1994"/>
        <v>123</v>
      </c>
      <c r="J63815" s="1" t="str">
        <f t="shared" si="1995"/>
        <v>Jan</v>
      </c>
      <c r="L63815"/>
    </row>
    <row r="63816" spans="1:12" x14ac:dyDescent="0.3">
      <c r="A63816" s="1">
        <v>6410661428</v>
      </c>
      <c r="B63816" s="2">
        <v>43166</v>
      </c>
      <c r="C63816" s="1">
        <v>6</v>
      </c>
      <c r="D63816" s="1">
        <v>27</v>
      </c>
      <c r="E63816" s="1">
        <v>166</v>
      </c>
      <c r="F63816" s="1">
        <v>38</v>
      </c>
      <c r="G63816" s="1" t="s">
        <v>1</v>
      </c>
      <c r="I63816" s="1">
        <f t="shared" si="1994"/>
        <v>996</v>
      </c>
      <c r="J63816" s="1" t="str">
        <f t="shared" si="1995"/>
        <v>Mar</v>
      </c>
      <c r="L63816"/>
    </row>
    <row r="63817" spans="1:12" x14ac:dyDescent="0.3">
      <c r="A63817" s="1">
        <v>6298917098</v>
      </c>
      <c r="B63817" s="2">
        <v>43224</v>
      </c>
      <c r="C63817" s="1">
        <v>2</v>
      </c>
      <c r="D63817" s="1">
        <v>11</v>
      </c>
      <c r="E63817" s="1">
        <v>143</v>
      </c>
      <c r="F63817" s="1">
        <v>58</v>
      </c>
      <c r="G63817" s="1" t="s">
        <v>0</v>
      </c>
      <c r="I63817" s="1">
        <f t="shared" si="1994"/>
        <v>286</v>
      </c>
      <c r="J63817" s="1" t="str">
        <f t="shared" si="1995"/>
        <v>May</v>
      </c>
      <c r="L63817"/>
    </row>
    <row r="63818" spans="1:12" x14ac:dyDescent="0.3">
      <c r="A63818" s="1">
        <v>5585251872</v>
      </c>
      <c r="B63818" s="2">
        <v>43309</v>
      </c>
      <c r="C63818" s="1">
        <v>6</v>
      </c>
      <c r="D63818" s="1">
        <v>6</v>
      </c>
      <c r="E63818" s="1">
        <v>118</v>
      </c>
      <c r="F63818" s="1">
        <v>60</v>
      </c>
      <c r="G63818" s="1" t="s">
        <v>0</v>
      </c>
      <c r="I63818" s="1">
        <f t="shared" si="1994"/>
        <v>708</v>
      </c>
      <c r="J63818" s="1" t="str">
        <f t="shared" si="1995"/>
        <v>Jul</v>
      </c>
      <c r="L63818"/>
    </row>
    <row r="63819" spans="1:12" x14ac:dyDescent="0.3">
      <c r="A63819" s="1">
        <v>2369227117</v>
      </c>
      <c r="B63819" s="2">
        <v>43349</v>
      </c>
      <c r="C63819" s="1">
        <v>3</v>
      </c>
      <c r="D63819" s="1">
        <v>16</v>
      </c>
      <c r="E63819" s="1">
        <v>172</v>
      </c>
      <c r="F63819" s="1">
        <v>58</v>
      </c>
      <c r="G63819" s="1" t="s">
        <v>1</v>
      </c>
      <c r="I63819" s="1">
        <f t="shared" si="1994"/>
        <v>516</v>
      </c>
      <c r="J63819" s="1" t="str">
        <f t="shared" si="1995"/>
        <v>Sep</v>
      </c>
      <c r="L63819"/>
    </row>
    <row r="63820" spans="1:12" x14ac:dyDescent="0.3">
      <c r="A63820" s="1">
        <v>8953517028</v>
      </c>
      <c r="B63820" s="2">
        <v>43150</v>
      </c>
      <c r="C63820" s="1">
        <v>7</v>
      </c>
      <c r="D63820" s="1">
        <v>2</v>
      </c>
      <c r="E63820" s="1">
        <v>167</v>
      </c>
      <c r="F63820" s="1">
        <v>32</v>
      </c>
      <c r="G63820" s="1" t="s">
        <v>1</v>
      </c>
      <c r="I63820" s="1">
        <f t="shared" si="1994"/>
        <v>1169</v>
      </c>
      <c r="J63820" s="1" t="str">
        <f t="shared" si="1995"/>
        <v>Feb</v>
      </c>
      <c r="L63820"/>
    </row>
    <row r="63821" spans="1:12" x14ac:dyDescent="0.3">
      <c r="A63821" s="1">
        <v>9329740529</v>
      </c>
      <c r="B63821" s="2">
        <v>43119</v>
      </c>
      <c r="C63821" s="1">
        <v>1</v>
      </c>
      <c r="D63821" s="1">
        <v>42</v>
      </c>
      <c r="E63821" s="1">
        <v>77</v>
      </c>
      <c r="F63821" s="1">
        <v>55</v>
      </c>
      <c r="G63821" s="1" t="s">
        <v>0</v>
      </c>
      <c r="I63821" s="1">
        <f t="shared" si="1994"/>
        <v>77</v>
      </c>
      <c r="J63821" s="1" t="str">
        <f t="shared" si="1995"/>
        <v>Jan</v>
      </c>
      <c r="L63821"/>
    </row>
    <row r="63822" spans="1:12" x14ac:dyDescent="0.3">
      <c r="A63822" s="1">
        <v>3108495119</v>
      </c>
      <c r="B63822" s="2">
        <v>43147</v>
      </c>
      <c r="C63822" s="1">
        <v>4</v>
      </c>
      <c r="D63822" s="1">
        <v>9</v>
      </c>
      <c r="E63822" s="1">
        <v>233</v>
      </c>
      <c r="F63822" s="1">
        <v>58</v>
      </c>
      <c r="G63822" s="1" t="s">
        <v>0</v>
      </c>
      <c r="H63822" s="1">
        <v>1</v>
      </c>
      <c r="I63822" s="1">
        <f t="shared" si="1994"/>
        <v>932</v>
      </c>
      <c r="J63822" s="1" t="str">
        <f t="shared" si="1995"/>
        <v>Feb</v>
      </c>
      <c r="L63822"/>
    </row>
    <row r="63823" spans="1:12" x14ac:dyDescent="0.3">
      <c r="A63823" s="1">
        <v>110189787</v>
      </c>
      <c r="B63823" s="2">
        <v>43112</v>
      </c>
      <c r="C63823" s="1">
        <v>7</v>
      </c>
      <c r="D63823" s="1">
        <v>48</v>
      </c>
      <c r="E63823" s="1">
        <v>197</v>
      </c>
      <c r="F63823" s="1">
        <v>34</v>
      </c>
      <c r="G63823" s="1" t="s">
        <v>1</v>
      </c>
      <c r="I63823" s="1">
        <f t="shared" si="1994"/>
        <v>1379</v>
      </c>
      <c r="J63823" s="1" t="str">
        <f t="shared" si="1995"/>
        <v>Jan</v>
      </c>
      <c r="L63823"/>
    </row>
    <row r="63824" spans="1:12" x14ac:dyDescent="0.3">
      <c r="A63824" s="1">
        <v>7033495900</v>
      </c>
      <c r="B63824" s="2">
        <v>43117</v>
      </c>
      <c r="C63824" s="1">
        <v>6</v>
      </c>
      <c r="D63824" s="1">
        <v>1</v>
      </c>
      <c r="E63824" s="1">
        <v>210</v>
      </c>
      <c r="F63824" s="1">
        <v>61</v>
      </c>
      <c r="G63824" s="1" t="s">
        <v>0</v>
      </c>
      <c r="I63824" s="1">
        <f t="shared" si="1994"/>
        <v>1260</v>
      </c>
      <c r="J63824" s="1" t="str">
        <f t="shared" si="1995"/>
        <v>Jan</v>
      </c>
      <c r="L63824"/>
    </row>
    <row r="63825" spans="1:12" x14ac:dyDescent="0.3">
      <c r="A63825" s="1">
        <v>2144381933</v>
      </c>
      <c r="B63825" s="2">
        <v>43157</v>
      </c>
      <c r="C63825" s="1">
        <v>2</v>
      </c>
      <c r="D63825" s="1">
        <v>45</v>
      </c>
      <c r="E63825" s="1">
        <v>250</v>
      </c>
      <c r="F63825" s="1">
        <v>55</v>
      </c>
      <c r="G63825" s="1" t="s">
        <v>1</v>
      </c>
      <c r="I63825" s="1">
        <f t="shared" si="1994"/>
        <v>500</v>
      </c>
      <c r="J63825" s="1" t="str">
        <f t="shared" si="1995"/>
        <v>Feb</v>
      </c>
      <c r="L63825"/>
    </row>
    <row r="63826" spans="1:12" x14ac:dyDescent="0.3">
      <c r="A63826" s="1">
        <v>9749280903</v>
      </c>
      <c r="B63826" s="2">
        <v>43363</v>
      </c>
      <c r="C63826" s="1">
        <v>2</v>
      </c>
      <c r="D63826" s="1">
        <v>26</v>
      </c>
      <c r="E63826" s="1">
        <v>152</v>
      </c>
      <c r="F63826" s="1">
        <v>25</v>
      </c>
      <c r="G63826" s="1" t="s">
        <v>1</v>
      </c>
      <c r="I63826" s="1">
        <f t="shared" si="1994"/>
        <v>304</v>
      </c>
      <c r="J63826" s="1" t="str">
        <f t="shared" si="1995"/>
        <v>Sep</v>
      </c>
      <c r="L63826"/>
    </row>
    <row r="63827" spans="1:12" x14ac:dyDescent="0.3">
      <c r="A63827" s="1">
        <v>3167712511</v>
      </c>
      <c r="B63827" s="2">
        <v>43325</v>
      </c>
      <c r="C63827" s="1">
        <v>7</v>
      </c>
      <c r="D63827" s="1">
        <v>36</v>
      </c>
      <c r="E63827" s="1">
        <v>136</v>
      </c>
      <c r="F63827" s="1">
        <v>46</v>
      </c>
      <c r="G63827" s="1" t="s">
        <v>1</v>
      </c>
      <c r="H63827" s="1">
        <v>1</v>
      </c>
      <c r="I63827" s="1">
        <f t="shared" si="1994"/>
        <v>952</v>
      </c>
      <c r="J63827" s="1" t="str">
        <f t="shared" si="1995"/>
        <v>Aug</v>
      </c>
      <c r="L63827"/>
    </row>
    <row r="63828" spans="1:12" x14ac:dyDescent="0.3">
      <c r="A63828" s="1">
        <v>7130642513</v>
      </c>
      <c r="B63828" s="2">
        <v>43127</v>
      </c>
      <c r="C63828" s="1">
        <v>4</v>
      </c>
      <c r="D63828" s="1">
        <v>23</v>
      </c>
      <c r="E63828" s="1">
        <v>224</v>
      </c>
      <c r="F63828" s="1">
        <v>45</v>
      </c>
      <c r="G63828" s="1" t="s">
        <v>0</v>
      </c>
      <c r="I63828" s="1">
        <f t="shared" si="1994"/>
        <v>896</v>
      </c>
      <c r="J63828" s="1" t="str">
        <f t="shared" si="1995"/>
        <v>Jan</v>
      </c>
      <c r="L63828"/>
    </row>
    <row r="63829" spans="1:12" x14ac:dyDescent="0.3">
      <c r="A63829" s="1">
        <v>6219258215</v>
      </c>
      <c r="B63829" s="2">
        <v>43327</v>
      </c>
      <c r="C63829" s="1">
        <v>3</v>
      </c>
      <c r="D63829" s="1">
        <v>40</v>
      </c>
      <c r="E63829" s="1">
        <v>151</v>
      </c>
      <c r="F63829" s="1">
        <v>41</v>
      </c>
      <c r="G63829" s="1" t="s">
        <v>0</v>
      </c>
      <c r="H63829" s="1">
        <v>1</v>
      </c>
      <c r="I63829" s="1">
        <f t="shared" si="1994"/>
        <v>453</v>
      </c>
      <c r="J63829" s="1" t="str">
        <f t="shared" si="1995"/>
        <v>Aug</v>
      </c>
      <c r="L63829"/>
    </row>
    <row r="63830" spans="1:12" x14ac:dyDescent="0.3">
      <c r="A63830" s="1">
        <v>2522966596</v>
      </c>
      <c r="B63830" s="2">
        <v>43242</v>
      </c>
      <c r="C63830" s="1">
        <v>4</v>
      </c>
      <c r="D63830" s="1">
        <v>41</v>
      </c>
      <c r="E63830" s="1">
        <v>88</v>
      </c>
      <c r="F63830" s="1">
        <v>32</v>
      </c>
      <c r="G63830" s="1" t="s">
        <v>1</v>
      </c>
      <c r="I63830" s="1">
        <f t="shared" si="1994"/>
        <v>352</v>
      </c>
      <c r="J63830" s="1" t="str">
        <f t="shared" si="1995"/>
        <v>May</v>
      </c>
      <c r="L63830"/>
    </row>
    <row r="63831" spans="1:12" x14ac:dyDescent="0.3">
      <c r="A63831" s="1">
        <v>7128848649</v>
      </c>
      <c r="B63831" s="2">
        <v>43138</v>
      </c>
      <c r="C63831" s="1">
        <v>7</v>
      </c>
      <c r="D63831" s="1">
        <v>37</v>
      </c>
      <c r="E63831" s="1">
        <v>210</v>
      </c>
      <c r="F63831" s="1">
        <v>47</v>
      </c>
      <c r="G63831" s="1" t="s">
        <v>1</v>
      </c>
      <c r="I63831" s="1">
        <f t="shared" si="1994"/>
        <v>1470</v>
      </c>
      <c r="J63831" s="1" t="str">
        <f t="shared" si="1995"/>
        <v>Feb</v>
      </c>
      <c r="L63831"/>
    </row>
    <row r="63832" spans="1:12" x14ac:dyDescent="0.3">
      <c r="A63832" s="1">
        <v>7590464171</v>
      </c>
      <c r="B63832" s="2">
        <v>43329</v>
      </c>
      <c r="C63832" s="1">
        <v>5</v>
      </c>
      <c r="D63832" s="1">
        <v>37</v>
      </c>
      <c r="E63832" s="1">
        <v>127</v>
      </c>
      <c r="F63832" s="1">
        <v>47</v>
      </c>
      <c r="G63832" s="1" t="s">
        <v>0</v>
      </c>
      <c r="I63832" s="1">
        <f t="shared" si="1994"/>
        <v>635</v>
      </c>
      <c r="J63832" s="1" t="str">
        <f t="shared" si="1995"/>
        <v>Aug</v>
      </c>
      <c r="L63832"/>
    </row>
    <row r="63833" spans="1:12" x14ac:dyDescent="0.3">
      <c r="A63833" s="1">
        <v>823419045</v>
      </c>
      <c r="B63833" s="2">
        <v>43109</v>
      </c>
      <c r="C63833" s="1">
        <v>2</v>
      </c>
      <c r="D63833" s="1">
        <v>31</v>
      </c>
      <c r="E63833" s="1">
        <v>150</v>
      </c>
      <c r="F63833" s="1">
        <v>51</v>
      </c>
      <c r="G63833" s="1" t="s">
        <v>1</v>
      </c>
      <c r="I63833" s="1">
        <f t="shared" si="1994"/>
        <v>300</v>
      </c>
      <c r="J63833" s="1" t="str">
        <f t="shared" si="1995"/>
        <v>Jan</v>
      </c>
      <c r="L63833"/>
    </row>
    <row r="63834" spans="1:12" x14ac:dyDescent="0.3">
      <c r="A63834" s="1">
        <v>409017736</v>
      </c>
      <c r="B63834" s="2">
        <v>43184</v>
      </c>
      <c r="C63834" s="1">
        <v>1</v>
      </c>
      <c r="D63834" s="1">
        <v>26</v>
      </c>
      <c r="E63834" s="1">
        <v>88</v>
      </c>
      <c r="F63834" s="1">
        <v>36</v>
      </c>
      <c r="G63834" s="1" t="s">
        <v>1</v>
      </c>
      <c r="I63834" s="1">
        <f t="shared" si="1994"/>
        <v>88</v>
      </c>
      <c r="J63834" s="1" t="str">
        <f t="shared" si="1995"/>
        <v>Mar</v>
      </c>
      <c r="L63834"/>
    </row>
    <row r="63835" spans="1:12" x14ac:dyDescent="0.3">
      <c r="A63835" s="1">
        <v>6787258828</v>
      </c>
      <c r="B63835" s="2">
        <v>43374</v>
      </c>
      <c r="C63835" s="1">
        <v>3</v>
      </c>
      <c r="D63835" s="1">
        <v>34</v>
      </c>
      <c r="E63835" s="1">
        <v>134</v>
      </c>
      <c r="F63835" s="1">
        <v>37</v>
      </c>
      <c r="G63835" s="1" t="s">
        <v>1</v>
      </c>
      <c r="I63835" s="1">
        <f t="shared" si="1994"/>
        <v>402</v>
      </c>
      <c r="J63835" s="1" t="str">
        <f t="shared" si="1995"/>
        <v>Oct</v>
      </c>
      <c r="L63835"/>
    </row>
    <row r="63836" spans="1:12" x14ac:dyDescent="0.3">
      <c r="A63836" s="1">
        <v>9508599332</v>
      </c>
      <c r="B63836" s="2">
        <v>43282</v>
      </c>
      <c r="C63836" s="1">
        <v>6</v>
      </c>
      <c r="D63836" s="1">
        <v>27</v>
      </c>
      <c r="E63836" s="1">
        <v>79</v>
      </c>
      <c r="F63836" s="1">
        <v>42</v>
      </c>
      <c r="G63836" s="1" t="s">
        <v>1</v>
      </c>
      <c r="I63836" s="1">
        <f t="shared" si="1994"/>
        <v>474</v>
      </c>
      <c r="J63836" s="1" t="str">
        <f t="shared" si="1995"/>
        <v>Jul</v>
      </c>
      <c r="L63836"/>
    </row>
    <row r="63837" spans="1:12" x14ac:dyDescent="0.3">
      <c r="A63837" s="1">
        <v>9096536592</v>
      </c>
      <c r="B63837" s="2">
        <v>43296</v>
      </c>
      <c r="C63837" s="1">
        <v>6</v>
      </c>
      <c r="D63837" s="1">
        <v>23</v>
      </c>
      <c r="E63837" s="1">
        <v>94</v>
      </c>
      <c r="F63837" s="1">
        <v>55</v>
      </c>
      <c r="G63837" s="1" t="s">
        <v>1</v>
      </c>
      <c r="I63837" s="1">
        <f t="shared" si="1994"/>
        <v>564</v>
      </c>
      <c r="J63837" s="1" t="str">
        <f t="shared" si="1995"/>
        <v>Jul</v>
      </c>
      <c r="L63837"/>
    </row>
    <row r="63838" spans="1:12" x14ac:dyDescent="0.3">
      <c r="A63838" s="1">
        <v>8457001671</v>
      </c>
      <c r="B63838" s="2">
        <v>43254</v>
      </c>
      <c r="C63838" s="1">
        <v>3</v>
      </c>
      <c r="D63838" s="1">
        <v>9</v>
      </c>
      <c r="E63838" s="1">
        <v>114</v>
      </c>
      <c r="F63838" s="1">
        <v>50</v>
      </c>
      <c r="G63838" s="1" t="s">
        <v>1</v>
      </c>
      <c r="I63838" s="1">
        <f t="shared" si="1994"/>
        <v>342</v>
      </c>
      <c r="J63838" s="1" t="str">
        <f t="shared" si="1995"/>
        <v>Jun</v>
      </c>
      <c r="L63838"/>
    </row>
    <row r="63839" spans="1:12" x14ac:dyDescent="0.3">
      <c r="A63839" s="1">
        <v>5414958130</v>
      </c>
      <c r="B63839" s="2">
        <v>43363</v>
      </c>
      <c r="C63839" s="1">
        <v>6</v>
      </c>
      <c r="D63839" s="1">
        <v>8</v>
      </c>
      <c r="E63839" s="1">
        <v>154</v>
      </c>
      <c r="F63839" s="1">
        <v>26</v>
      </c>
      <c r="G63839" s="1" t="s">
        <v>0</v>
      </c>
      <c r="I63839" s="1">
        <f t="shared" si="1994"/>
        <v>924</v>
      </c>
      <c r="J63839" s="1" t="str">
        <f t="shared" si="1995"/>
        <v>Sep</v>
      </c>
      <c r="L63839"/>
    </row>
    <row r="63840" spans="1:12" x14ac:dyDescent="0.3">
      <c r="A63840" s="1">
        <v>7404810884</v>
      </c>
      <c r="B63840" s="2">
        <v>43268</v>
      </c>
      <c r="C63840" s="1">
        <v>2</v>
      </c>
      <c r="D63840" s="1">
        <v>15</v>
      </c>
      <c r="E63840" s="1">
        <v>133</v>
      </c>
      <c r="F63840" s="1">
        <v>43</v>
      </c>
      <c r="G63840" s="1" t="s">
        <v>0</v>
      </c>
      <c r="I63840" s="1">
        <f t="shared" si="1994"/>
        <v>266</v>
      </c>
      <c r="J63840" s="1" t="str">
        <f t="shared" si="1995"/>
        <v>Jun</v>
      </c>
      <c r="L63840"/>
    </row>
    <row r="63841" spans="1:12" x14ac:dyDescent="0.3">
      <c r="A63841" s="1">
        <v>9829500845</v>
      </c>
      <c r="B63841" s="2">
        <v>43352</v>
      </c>
      <c r="C63841" s="1">
        <v>2</v>
      </c>
      <c r="D63841" s="1">
        <v>49</v>
      </c>
      <c r="E63841" s="1">
        <v>79</v>
      </c>
      <c r="F63841" s="1">
        <v>49</v>
      </c>
      <c r="G63841" s="1" t="s">
        <v>0</v>
      </c>
      <c r="I63841" s="1">
        <f t="shared" si="1994"/>
        <v>158</v>
      </c>
      <c r="J63841" s="1" t="str">
        <f t="shared" si="1995"/>
        <v>Sep</v>
      </c>
      <c r="L63841"/>
    </row>
    <row r="63842" spans="1:12" x14ac:dyDescent="0.3">
      <c r="A63842" s="1">
        <v>2228148814</v>
      </c>
      <c r="B63842" s="2">
        <v>43406</v>
      </c>
      <c r="C63842" s="1">
        <v>3</v>
      </c>
      <c r="D63842" s="1">
        <v>5</v>
      </c>
      <c r="E63842" s="1">
        <v>232</v>
      </c>
      <c r="F63842" s="1">
        <v>33</v>
      </c>
      <c r="G63842" s="1" t="s">
        <v>0</v>
      </c>
      <c r="I63842" s="1">
        <f t="shared" si="1994"/>
        <v>696</v>
      </c>
      <c r="J63842" s="1" t="str">
        <f t="shared" si="1995"/>
        <v>Nov</v>
      </c>
      <c r="L63842"/>
    </row>
    <row r="63843" spans="1:12" x14ac:dyDescent="0.3">
      <c r="A63843" s="1">
        <v>8547510613</v>
      </c>
      <c r="B63843" s="2">
        <v>43375</v>
      </c>
      <c r="C63843" s="1">
        <v>3</v>
      </c>
      <c r="D63843" s="1">
        <v>17</v>
      </c>
      <c r="E63843" s="1">
        <v>176</v>
      </c>
      <c r="F63843" s="1">
        <v>65</v>
      </c>
      <c r="G63843" s="1" t="s">
        <v>0</v>
      </c>
      <c r="I63843" s="1">
        <f t="shared" si="1994"/>
        <v>528</v>
      </c>
      <c r="J63843" s="1" t="str">
        <f t="shared" si="1995"/>
        <v>Oct</v>
      </c>
      <c r="L63843"/>
    </row>
    <row r="63844" spans="1:12" x14ac:dyDescent="0.3">
      <c r="A63844" s="1">
        <v>9428789402</v>
      </c>
      <c r="B63844" s="2">
        <v>43286</v>
      </c>
      <c r="C63844" s="1">
        <v>3</v>
      </c>
      <c r="D63844" s="1">
        <v>11</v>
      </c>
      <c r="E63844" s="1">
        <v>162</v>
      </c>
      <c r="F63844" s="1">
        <v>49</v>
      </c>
      <c r="G63844" s="1" t="s">
        <v>1</v>
      </c>
      <c r="I63844" s="1">
        <f t="shared" si="1994"/>
        <v>486</v>
      </c>
      <c r="J63844" s="1" t="str">
        <f t="shared" si="1995"/>
        <v>Jul</v>
      </c>
      <c r="L63844"/>
    </row>
    <row r="63845" spans="1:12" x14ac:dyDescent="0.3">
      <c r="A63845" s="1">
        <v>4972170190</v>
      </c>
      <c r="B63845" s="2">
        <v>43320</v>
      </c>
      <c r="C63845" s="1">
        <v>4</v>
      </c>
      <c r="D63845" s="1">
        <v>24</v>
      </c>
      <c r="E63845" s="1">
        <v>237</v>
      </c>
      <c r="F63845" s="1">
        <v>46</v>
      </c>
      <c r="G63845" s="1" t="s">
        <v>0</v>
      </c>
      <c r="I63845" s="1">
        <f t="shared" si="1994"/>
        <v>948</v>
      </c>
      <c r="J63845" s="1" t="str">
        <f t="shared" si="1995"/>
        <v>Aug</v>
      </c>
      <c r="L63845"/>
    </row>
    <row r="63846" spans="1:12" x14ac:dyDescent="0.3">
      <c r="A63846" s="1">
        <v>5339352293</v>
      </c>
      <c r="B63846" s="2">
        <v>43380</v>
      </c>
      <c r="C63846" s="1">
        <v>6</v>
      </c>
      <c r="D63846" s="1">
        <v>15</v>
      </c>
      <c r="E63846" s="1">
        <v>90</v>
      </c>
      <c r="F63846" s="1">
        <v>58</v>
      </c>
      <c r="G63846" s="1" t="s">
        <v>0</v>
      </c>
      <c r="I63846" s="1">
        <f t="shared" si="1994"/>
        <v>540</v>
      </c>
      <c r="J63846" s="1" t="str">
        <f t="shared" si="1995"/>
        <v>Oct</v>
      </c>
      <c r="L63846"/>
    </row>
    <row r="63847" spans="1:12" x14ac:dyDescent="0.3">
      <c r="A63847" s="1">
        <v>9855566548</v>
      </c>
      <c r="B63847" s="2">
        <v>43381</v>
      </c>
      <c r="C63847" s="1">
        <v>5</v>
      </c>
      <c r="D63847" s="1">
        <v>45</v>
      </c>
      <c r="E63847" s="1">
        <v>224</v>
      </c>
      <c r="F63847" s="1">
        <v>32</v>
      </c>
      <c r="G63847" s="1" t="s">
        <v>1</v>
      </c>
      <c r="I63847" s="1">
        <f t="shared" si="1994"/>
        <v>1120</v>
      </c>
      <c r="J63847" s="1" t="str">
        <f t="shared" si="1995"/>
        <v>Oct</v>
      </c>
      <c r="L63847"/>
    </row>
    <row r="63848" spans="1:12" x14ac:dyDescent="0.3">
      <c r="A63848" s="1">
        <v>9740321194</v>
      </c>
      <c r="B63848" s="2">
        <v>43188</v>
      </c>
      <c r="C63848" s="1">
        <v>2</v>
      </c>
      <c r="D63848" s="1">
        <v>18</v>
      </c>
      <c r="E63848" s="1">
        <v>140</v>
      </c>
      <c r="F63848" s="1">
        <v>60</v>
      </c>
      <c r="G63848" s="1" t="s">
        <v>1</v>
      </c>
      <c r="I63848" s="1">
        <f t="shared" si="1994"/>
        <v>280</v>
      </c>
      <c r="J63848" s="1" t="str">
        <f t="shared" si="1995"/>
        <v>Mar</v>
      </c>
      <c r="L63848"/>
    </row>
    <row r="63849" spans="1:12" x14ac:dyDescent="0.3">
      <c r="A63849" s="1">
        <v>143939076</v>
      </c>
      <c r="B63849" s="2">
        <v>43388</v>
      </c>
      <c r="C63849" s="1">
        <v>6</v>
      </c>
      <c r="D63849" s="1">
        <v>24</v>
      </c>
      <c r="E63849" s="1">
        <v>227</v>
      </c>
      <c r="F63849" s="1">
        <v>38</v>
      </c>
      <c r="G63849" s="1" t="s">
        <v>0</v>
      </c>
      <c r="I63849" s="1">
        <f t="shared" si="1994"/>
        <v>1362</v>
      </c>
      <c r="J63849" s="1" t="str">
        <f t="shared" si="1995"/>
        <v>Oct</v>
      </c>
      <c r="L63849"/>
    </row>
    <row r="63850" spans="1:12" x14ac:dyDescent="0.3">
      <c r="A63850" s="1">
        <v>1743722788</v>
      </c>
      <c r="B63850" s="2">
        <v>43143</v>
      </c>
      <c r="C63850" s="1">
        <v>1</v>
      </c>
      <c r="D63850" s="1">
        <v>21</v>
      </c>
      <c r="E63850" s="1">
        <v>124</v>
      </c>
      <c r="F63850" s="1">
        <v>30</v>
      </c>
      <c r="G63850" s="1" t="s">
        <v>0</v>
      </c>
      <c r="I63850" s="1">
        <f t="shared" si="1994"/>
        <v>124</v>
      </c>
      <c r="J63850" s="1" t="str">
        <f t="shared" si="1995"/>
        <v>Feb</v>
      </c>
      <c r="L63850"/>
    </row>
    <row r="63851" spans="1:12" x14ac:dyDescent="0.3">
      <c r="A63851" s="1">
        <v>4090080983</v>
      </c>
      <c r="B63851" s="2">
        <v>43233</v>
      </c>
      <c r="C63851" s="1">
        <v>2</v>
      </c>
      <c r="D63851" s="1">
        <v>11</v>
      </c>
      <c r="E63851" s="1">
        <v>142</v>
      </c>
      <c r="F63851" s="1">
        <v>60</v>
      </c>
      <c r="G63851" s="1" t="s">
        <v>1</v>
      </c>
      <c r="I63851" s="1">
        <f t="shared" si="1994"/>
        <v>284</v>
      </c>
      <c r="J63851" s="1" t="str">
        <f t="shared" si="1995"/>
        <v>May</v>
      </c>
      <c r="L63851"/>
    </row>
    <row r="63852" spans="1:12" x14ac:dyDescent="0.3">
      <c r="A63852" s="1">
        <v>6345461377</v>
      </c>
      <c r="B63852" s="2">
        <v>43136</v>
      </c>
      <c r="C63852" s="1">
        <v>3</v>
      </c>
      <c r="D63852" s="1">
        <v>34</v>
      </c>
      <c r="E63852" s="1">
        <v>177</v>
      </c>
      <c r="F63852" s="1">
        <v>52</v>
      </c>
      <c r="G63852" s="1" t="s">
        <v>1</v>
      </c>
      <c r="I63852" s="1">
        <f t="shared" si="1994"/>
        <v>531</v>
      </c>
      <c r="J63852" s="1" t="str">
        <f t="shared" si="1995"/>
        <v>Feb</v>
      </c>
      <c r="L63852"/>
    </row>
    <row r="63853" spans="1:12" x14ac:dyDescent="0.3">
      <c r="A63853" s="1">
        <v>3637861070</v>
      </c>
      <c r="B63853" s="2">
        <v>43101</v>
      </c>
      <c r="C63853" s="1">
        <v>4</v>
      </c>
      <c r="D63853" s="1">
        <v>40</v>
      </c>
      <c r="E63853" s="1">
        <v>221</v>
      </c>
      <c r="F63853" s="1">
        <v>47</v>
      </c>
      <c r="G63853" s="1" t="s">
        <v>0</v>
      </c>
      <c r="I63853" s="1">
        <f t="shared" si="1994"/>
        <v>884</v>
      </c>
      <c r="J63853" s="1" t="str">
        <f t="shared" si="1995"/>
        <v>Jan</v>
      </c>
      <c r="L63853"/>
    </row>
    <row r="63854" spans="1:12" x14ac:dyDescent="0.3">
      <c r="A63854" s="1">
        <v>5747257528</v>
      </c>
      <c r="B63854" s="2">
        <v>43232</v>
      </c>
      <c r="C63854" s="1">
        <v>5</v>
      </c>
      <c r="D63854" s="1">
        <v>33</v>
      </c>
      <c r="E63854" s="1">
        <v>191</v>
      </c>
      <c r="F63854" s="1">
        <v>58</v>
      </c>
      <c r="G63854" s="1" t="s">
        <v>0</v>
      </c>
      <c r="I63854" s="1">
        <f t="shared" si="1994"/>
        <v>955</v>
      </c>
      <c r="J63854" s="1" t="str">
        <f t="shared" si="1995"/>
        <v>May</v>
      </c>
      <c r="L63854"/>
    </row>
    <row r="63855" spans="1:12" x14ac:dyDescent="0.3">
      <c r="A63855" s="1">
        <v>3387673620</v>
      </c>
      <c r="B63855" s="2">
        <v>43408</v>
      </c>
      <c r="C63855" s="1">
        <v>3</v>
      </c>
      <c r="D63855" s="1">
        <v>15</v>
      </c>
      <c r="E63855" s="1">
        <v>125</v>
      </c>
      <c r="F63855" s="1">
        <v>53</v>
      </c>
      <c r="G63855" s="1" t="s">
        <v>0</v>
      </c>
      <c r="I63855" s="1">
        <f t="shared" si="1994"/>
        <v>375</v>
      </c>
      <c r="J63855" s="1" t="str">
        <f t="shared" si="1995"/>
        <v>Nov</v>
      </c>
      <c r="L63855"/>
    </row>
    <row r="63856" spans="1:12" x14ac:dyDescent="0.3">
      <c r="A63856" s="1">
        <v>1101469803</v>
      </c>
      <c r="B63856" s="2">
        <v>43327</v>
      </c>
      <c r="C63856" s="1">
        <v>7</v>
      </c>
      <c r="D63856" s="1">
        <v>23</v>
      </c>
      <c r="E63856" s="1">
        <v>176</v>
      </c>
      <c r="F63856" s="1">
        <v>33</v>
      </c>
      <c r="G63856" s="1" t="s">
        <v>0</v>
      </c>
      <c r="I63856" s="1">
        <f t="shared" si="1994"/>
        <v>1232</v>
      </c>
      <c r="J63856" s="1" t="str">
        <f t="shared" si="1995"/>
        <v>Aug</v>
      </c>
      <c r="L63856"/>
    </row>
    <row r="63857" spans="1:12" x14ac:dyDescent="0.3">
      <c r="A63857" s="1">
        <v>3010480687</v>
      </c>
      <c r="B63857" s="2">
        <v>43318</v>
      </c>
      <c r="C63857" s="1">
        <v>6</v>
      </c>
      <c r="D63857" s="1">
        <v>11</v>
      </c>
      <c r="E63857" s="1">
        <v>160</v>
      </c>
      <c r="F63857" s="1">
        <v>27</v>
      </c>
      <c r="G63857" s="1" t="s">
        <v>1</v>
      </c>
      <c r="I63857" s="1">
        <f t="shared" si="1994"/>
        <v>960</v>
      </c>
      <c r="J63857" s="1" t="str">
        <f t="shared" si="1995"/>
        <v>Aug</v>
      </c>
      <c r="L63857"/>
    </row>
    <row r="63858" spans="1:12" x14ac:dyDescent="0.3">
      <c r="A63858" s="1">
        <v>4110708311</v>
      </c>
      <c r="B63858" s="2">
        <v>43336</v>
      </c>
      <c r="C63858" s="1">
        <v>3</v>
      </c>
      <c r="D63858" s="1">
        <v>15</v>
      </c>
      <c r="E63858" s="1">
        <v>246</v>
      </c>
      <c r="F63858" s="1">
        <v>54</v>
      </c>
      <c r="G63858" s="1" t="s">
        <v>1</v>
      </c>
      <c r="I63858" s="1">
        <f t="shared" si="1994"/>
        <v>738</v>
      </c>
      <c r="J63858" s="1" t="str">
        <f t="shared" si="1995"/>
        <v>Aug</v>
      </c>
      <c r="L63858"/>
    </row>
    <row r="63859" spans="1:12" x14ac:dyDescent="0.3">
      <c r="A63859" s="1">
        <v>2681997631</v>
      </c>
      <c r="B63859" s="2">
        <v>43396</v>
      </c>
      <c r="C63859" s="1">
        <v>2</v>
      </c>
      <c r="D63859" s="1">
        <v>26</v>
      </c>
      <c r="E63859" s="1">
        <v>195</v>
      </c>
      <c r="F63859" s="1">
        <v>36</v>
      </c>
      <c r="G63859" s="1" t="s">
        <v>1</v>
      </c>
      <c r="H63859" s="1">
        <v>1</v>
      </c>
      <c r="I63859" s="1">
        <f t="shared" si="1994"/>
        <v>390</v>
      </c>
      <c r="J63859" s="1" t="str">
        <f t="shared" si="1995"/>
        <v>Oct</v>
      </c>
      <c r="L63859"/>
    </row>
    <row r="63860" spans="1:12" x14ac:dyDescent="0.3">
      <c r="A63860" s="1">
        <v>1477820590</v>
      </c>
      <c r="B63860" s="2">
        <v>43162</v>
      </c>
      <c r="C63860" s="1">
        <v>6</v>
      </c>
      <c r="D63860" s="1">
        <v>1</v>
      </c>
      <c r="E63860" s="1">
        <v>156</v>
      </c>
      <c r="F63860" s="1">
        <v>58</v>
      </c>
      <c r="G63860" s="1" t="s">
        <v>0</v>
      </c>
      <c r="I63860" s="1">
        <f t="shared" si="1994"/>
        <v>936</v>
      </c>
      <c r="J63860" s="1" t="str">
        <f t="shared" si="1995"/>
        <v>Mar</v>
      </c>
      <c r="L63860"/>
    </row>
    <row r="63861" spans="1:12" x14ac:dyDescent="0.3">
      <c r="A63861" s="1">
        <v>4680867280</v>
      </c>
      <c r="B63861" s="2">
        <v>43266</v>
      </c>
      <c r="C63861" s="1">
        <v>2</v>
      </c>
      <c r="D63861" s="1">
        <v>25</v>
      </c>
      <c r="E63861" s="1">
        <v>219</v>
      </c>
      <c r="F63861" s="1">
        <v>30</v>
      </c>
      <c r="G63861" s="1" t="s">
        <v>1</v>
      </c>
      <c r="I63861" s="1">
        <f t="shared" si="1994"/>
        <v>438</v>
      </c>
      <c r="J63861" s="1" t="str">
        <f t="shared" si="1995"/>
        <v>Jun</v>
      </c>
      <c r="L63861"/>
    </row>
    <row r="63862" spans="1:12" x14ac:dyDescent="0.3">
      <c r="A63862" s="1">
        <v>3239263440</v>
      </c>
      <c r="B63862" s="2">
        <v>43293</v>
      </c>
      <c r="C63862" s="1">
        <v>1</v>
      </c>
      <c r="D63862" s="1">
        <v>8</v>
      </c>
      <c r="E63862" s="1">
        <v>194</v>
      </c>
      <c r="F63862" s="1">
        <v>58</v>
      </c>
      <c r="G63862" s="1" t="s">
        <v>0</v>
      </c>
      <c r="I63862" s="1">
        <f t="shared" si="1994"/>
        <v>194</v>
      </c>
      <c r="J63862" s="1" t="str">
        <f t="shared" si="1995"/>
        <v>Jul</v>
      </c>
      <c r="L63862"/>
    </row>
    <row r="63863" spans="1:12" x14ac:dyDescent="0.3">
      <c r="A63863" s="1">
        <v>2182032401</v>
      </c>
      <c r="B63863" s="2">
        <v>43291</v>
      </c>
      <c r="C63863" s="1">
        <v>4</v>
      </c>
      <c r="D63863" s="1">
        <v>48</v>
      </c>
      <c r="E63863" s="1">
        <v>242</v>
      </c>
      <c r="F63863" s="1">
        <v>36</v>
      </c>
      <c r="G63863" s="1" t="s">
        <v>1</v>
      </c>
      <c r="I63863" s="1">
        <f t="shared" si="1994"/>
        <v>968</v>
      </c>
      <c r="J63863" s="1" t="str">
        <f t="shared" si="1995"/>
        <v>Jul</v>
      </c>
      <c r="L63863"/>
    </row>
    <row r="63864" spans="1:12" x14ac:dyDescent="0.3">
      <c r="A63864" s="1">
        <v>7265573668</v>
      </c>
      <c r="B63864" s="2">
        <v>43415</v>
      </c>
      <c r="C63864" s="1">
        <v>1</v>
      </c>
      <c r="D63864" s="1">
        <v>14</v>
      </c>
      <c r="E63864" s="1">
        <v>90</v>
      </c>
      <c r="F63864" s="1">
        <v>61</v>
      </c>
      <c r="G63864" s="1" t="s">
        <v>0</v>
      </c>
      <c r="H63864" s="1">
        <v>1</v>
      </c>
      <c r="I63864" s="1">
        <f t="shared" si="1994"/>
        <v>90</v>
      </c>
      <c r="J63864" s="1" t="str">
        <f t="shared" si="1995"/>
        <v>Nov</v>
      </c>
      <c r="L63864"/>
    </row>
    <row r="63865" spans="1:12" x14ac:dyDescent="0.3">
      <c r="A63865" s="1">
        <v>1948802090</v>
      </c>
      <c r="B63865" s="2">
        <v>43282</v>
      </c>
      <c r="C63865" s="1">
        <v>4</v>
      </c>
      <c r="D63865" s="1">
        <v>43</v>
      </c>
      <c r="E63865" s="1">
        <v>195</v>
      </c>
      <c r="F63865" s="1">
        <v>60</v>
      </c>
      <c r="G63865" s="1" t="s">
        <v>0</v>
      </c>
      <c r="I63865" s="1">
        <f t="shared" si="1994"/>
        <v>780</v>
      </c>
      <c r="J63865" s="1" t="str">
        <f t="shared" si="1995"/>
        <v>Jul</v>
      </c>
      <c r="L63865"/>
    </row>
    <row r="63866" spans="1:12" x14ac:dyDescent="0.3">
      <c r="A63866" s="1">
        <v>7726297255</v>
      </c>
      <c r="B63866" s="2">
        <v>43341</v>
      </c>
      <c r="C63866" s="1">
        <v>6</v>
      </c>
      <c r="D63866" s="1">
        <v>7</v>
      </c>
      <c r="E63866" s="1">
        <v>115</v>
      </c>
      <c r="F63866" s="1">
        <v>43</v>
      </c>
      <c r="G63866" s="1" t="s">
        <v>1</v>
      </c>
      <c r="I63866" s="1">
        <f t="shared" si="1994"/>
        <v>690</v>
      </c>
      <c r="J63866" s="1" t="str">
        <f t="shared" si="1995"/>
        <v>Aug</v>
      </c>
      <c r="L63866"/>
    </row>
    <row r="63867" spans="1:12" x14ac:dyDescent="0.3">
      <c r="A63867" s="1">
        <v>5704744737</v>
      </c>
      <c r="B63867" s="2">
        <v>43136</v>
      </c>
      <c r="C63867" s="1">
        <v>4</v>
      </c>
      <c r="D63867" s="1">
        <v>42</v>
      </c>
      <c r="E63867" s="1">
        <v>137</v>
      </c>
      <c r="F63867" s="1">
        <v>42</v>
      </c>
      <c r="G63867" s="1" t="s">
        <v>1</v>
      </c>
      <c r="I63867" s="1">
        <f t="shared" si="1994"/>
        <v>548</v>
      </c>
      <c r="J63867" s="1" t="str">
        <f t="shared" si="1995"/>
        <v>Feb</v>
      </c>
      <c r="L63867"/>
    </row>
    <row r="63868" spans="1:12" x14ac:dyDescent="0.3">
      <c r="A63868" s="1">
        <v>8600061415</v>
      </c>
      <c r="B63868" s="2">
        <v>43178</v>
      </c>
      <c r="C63868" s="1">
        <v>6</v>
      </c>
      <c r="D63868" s="1">
        <v>20</v>
      </c>
      <c r="E63868" s="1">
        <v>223</v>
      </c>
      <c r="F63868" s="1">
        <v>53</v>
      </c>
      <c r="G63868" s="1" t="s">
        <v>1</v>
      </c>
      <c r="I63868" s="1">
        <f t="shared" si="1994"/>
        <v>1338</v>
      </c>
      <c r="J63868" s="1" t="str">
        <f t="shared" si="1995"/>
        <v>Mar</v>
      </c>
      <c r="L63868"/>
    </row>
    <row r="63869" spans="1:12" x14ac:dyDescent="0.3">
      <c r="A63869" s="1">
        <v>104667443</v>
      </c>
      <c r="B63869" s="2">
        <v>43365</v>
      </c>
      <c r="C63869" s="1">
        <v>7</v>
      </c>
      <c r="D63869" s="1">
        <v>38</v>
      </c>
      <c r="E63869" s="1">
        <v>172</v>
      </c>
      <c r="F63869" s="1">
        <v>44</v>
      </c>
      <c r="G63869" s="1" t="s">
        <v>0</v>
      </c>
      <c r="I63869" s="1">
        <f t="shared" si="1994"/>
        <v>1204</v>
      </c>
      <c r="J63869" s="1" t="str">
        <f t="shared" si="1995"/>
        <v>Sep</v>
      </c>
      <c r="L63869"/>
    </row>
    <row r="63870" spans="1:12" x14ac:dyDescent="0.3">
      <c r="A63870" s="1">
        <v>3049521937</v>
      </c>
      <c r="B63870" s="2">
        <v>43398</v>
      </c>
      <c r="C63870" s="1">
        <v>5</v>
      </c>
      <c r="D63870" s="1">
        <v>2</v>
      </c>
      <c r="E63870" s="1">
        <v>241</v>
      </c>
      <c r="F63870" s="1">
        <v>42</v>
      </c>
      <c r="G63870" s="1" t="s">
        <v>1</v>
      </c>
      <c r="I63870" s="1">
        <f t="shared" si="1994"/>
        <v>1205</v>
      </c>
      <c r="J63870" s="1" t="str">
        <f t="shared" si="1995"/>
        <v>Oct</v>
      </c>
      <c r="L63870"/>
    </row>
    <row r="63871" spans="1:12" x14ac:dyDescent="0.3">
      <c r="A63871" s="1">
        <v>4625478332</v>
      </c>
      <c r="B63871" s="2">
        <v>43108</v>
      </c>
      <c r="C63871" s="1">
        <v>2</v>
      </c>
      <c r="D63871" s="1">
        <v>44</v>
      </c>
      <c r="E63871" s="1">
        <v>250</v>
      </c>
      <c r="F63871" s="1">
        <v>28</v>
      </c>
      <c r="G63871" s="1" t="s">
        <v>1</v>
      </c>
      <c r="I63871" s="1">
        <f t="shared" si="1994"/>
        <v>500</v>
      </c>
      <c r="J63871" s="1" t="str">
        <f t="shared" si="1995"/>
        <v>Jan</v>
      </c>
      <c r="L63871"/>
    </row>
    <row r="63872" spans="1:12" x14ac:dyDescent="0.3">
      <c r="A63872" s="1">
        <v>8106727513</v>
      </c>
      <c r="B63872" s="2">
        <v>43318</v>
      </c>
      <c r="C63872" s="1">
        <v>3</v>
      </c>
      <c r="D63872" s="1">
        <v>26</v>
      </c>
      <c r="E63872" s="1">
        <v>238</v>
      </c>
      <c r="F63872" s="1">
        <v>56</v>
      </c>
      <c r="G63872" s="1" t="s">
        <v>0</v>
      </c>
      <c r="I63872" s="1">
        <f t="shared" si="1994"/>
        <v>714</v>
      </c>
      <c r="J63872" s="1" t="str">
        <f t="shared" si="1995"/>
        <v>Aug</v>
      </c>
      <c r="L63872"/>
    </row>
    <row r="63873" spans="1:12" x14ac:dyDescent="0.3">
      <c r="A63873" s="1">
        <v>7522907012</v>
      </c>
      <c r="B63873" s="2">
        <v>43114</v>
      </c>
      <c r="C63873" s="1">
        <v>4</v>
      </c>
      <c r="D63873" s="1">
        <v>14</v>
      </c>
      <c r="E63873" s="1">
        <v>96</v>
      </c>
      <c r="F63873" s="1">
        <v>50</v>
      </c>
      <c r="G63873" s="1" t="s">
        <v>1</v>
      </c>
      <c r="I63873" s="1">
        <f t="shared" si="1994"/>
        <v>384</v>
      </c>
      <c r="J63873" s="1" t="str">
        <f t="shared" si="1995"/>
        <v>Jan</v>
      </c>
      <c r="L63873"/>
    </row>
    <row r="63874" spans="1:12" x14ac:dyDescent="0.3">
      <c r="A63874" s="1">
        <v>3606674147</v>
      </c>
      <c r="B63874" s="2">
        <v>43186</v>
      </c>
      <c r="C63874" s="1">
        <v>2</v>
      </c>
      <c r="D63874" s="1">
        <v>44</v>
      </c>
      <c r="E63874" s="1">
        <v>223</v>
      </c>
      <c r="F63874" s="1">
        <v>41</v>
      </c>
      <c r="G63874" s="1" t="s">
        <v>1</v>
      </c>
      <c r="I63874" s="1">
        <f t="shared" si="1994"/>
        <v>446</v>
      </c>
      <c r="J63874" s="1" t="str">
        <f t="shared" si="1995"/>
        <v>Mar</v>
      </c>
      <c r="L63874"/>
    </row>
    <row r="63875" spans="1:12" x14ac:dyDescent="0.3">
      <c r="A63875" s="1">
        <v>2556439009</v>
      </c>
      <c r="B63875" s="2">
        <v>43229</v>
      </c>
      <c r="C63875" s="1">
        <v>4</v>
      </c>
      <c r="D63875" s="1">
        <v>16</v>
      </c>
      <c r="E63875" s="1">
        <v>248</v>
      </c>
      <c r="F63875" s="1">
        <v>65</v>
      </c>
      <c r="G63875" s="1" t="s">
        <v>0</v>
      </c>
      <c r="I63875" s="1">
        <f t="shared" ref="I63875:I63938" si="1996">E63875*C63875</f>
        <v>992</v>
      </c>
      <c r="J63875" s="1" t="str">
        <f t="shared" ref="J63875:J63938" si="1997">TEXT(B63875,"mmm")</f>
        <v>May</v>
      </c>
      <c r="L63875"/>
    </row>
    <row r="63876" spans="1:12" x14ac:dyDescent="0.3">
      <c r="A63876" s="1">
        <v>912467398</v>
      </c>
      <c r="B63876" s="2">
        <v>43163</v>
      </c>
      <c r="C63876" s="1">
        <v>2</v>
      </c>
      <c r="D63876" s="1">
        <v>26</v>
      </c>
      <c r="E63876" s="1">
        <v>83</v>
      </c>
      <c r="F63876" s="1">
        <v>57</v>
      </c>
      <c r="G63876" s="1" t="s">
        <v>0</v>
      </c>
      <c r="I63876" s="1">
        <f t="shared" si="1996"/>
        <v>166</v>
      </c>
      <c r="J63876" s="1" t="str">
        <f t="shared" si="1997"/>
        <v>Mar</v>
      </c>
      <c r="L63876"/>
    </row>
    <row r="63877" spans="1:12" x14ac:dyDescent="0.3">
      <c r="A63877" s="1">
        <v>260542938</v>
      </c>
      <c r="B63877" s="2">
        <v>43245</v>
      </c>
      <c r="C63877" s="1">
        <v>4</v>
      </c>
      <c r="D63877" s="1">
        <v>38</v>
      </c>
      <c r="E63877" s="1">
        <v>163</v>
      </c>
      <c r="F63877" s="1">
        <v>62</v>
      </c>
      <c r="G63877" s="1" t="s">
        <v>0</v>
      </c>
      <c r="I63877" s="1">
        <f t="shared" si="1996"/>
        <v>652</v>
      </c>
      <c r="J63877" s="1" t="str">
        <f t="shared" si="1997"/>
        <v>May</v>
      </c>
      <c r="L63877"/>
    </row>
    <row r="63878" spans="1:12" x14ac:dyDescent="0.3">
      <c r="A63878" s="1">
        <v>1188050400</v>
      </c>
      <c r="B63878" s="2">
        <v>43202</v>
      </c>
      <c r="C63878" s="1">
        <v>7</v>
      </c>
      <c r="D63878" s="1">
        <v>48</v>
      </c>
      <c r="E63878" s="1">
        <v>222</v>
      </c>
      <c r="F63878" s="1">
        <v>42</v>
      </c>
      <c r="G63878" s="1" t="s">
        <v>0</v>
      </c>
      <c r="I63878" s="1">
        <f t="shared" si="1996"/>
        <v>1554</v>
      </c>
      <c r="J63878" s="1" t="str">
        <f t="shared" si="1997"/>
        <v>Apr</v>
      </c>
      <c r="L63878"/>
    </row>
    <row r="63879" spans="1:12" x14ac:dyDescent="0.3">
      <c r="A63879" s="1">
        <v>8960354236</v>
      </c>
      <c r="B63879" s="2">
        <v>43365</v>
      </c>
      <c r="C63879" s="1">
        <v>2</v>
      </c>
      <c r="D63879" s="1">
        <v>21</v>
      </c>
      <c r="E63879" s="1">
        <v>202</v>
      </c>
      <c r="F63879" s="1">
        <v>63</v>
      </c>
      <c r="G63879" s="1" t="s">
        <v>1</v>
      </c>
      <c r="I63879" s="1">
        <f t="shared" si="1996"/>
        <v>404</v>
      </c>
      <c r="J63879" s="1" t="str">
        <f t="shared" si="1997"/>
        <v>Sep</v>
      </c>
      <c r="L63879"/>
    </row>
    <row r="63880" spans="1:12" x14ac:dyDescent="0.3">
      <c r="A63880" s="1">
        <v>3962254390</v>
      </c>
      <c r="B63880" s="2">
        <v>43297</v>
      </c>
      <c r="C63880" s="1">
        <v>1</v>
      </c>
      <c r="D63880" s="1">
        <v>44</v>
      </c>
      <c r="E63880" s="1">
        <v>237</v>
      </c>
      <c r="F63880" s="1">
        <v>45</v>
      </c>
      <c r="G63880" s="1" t="s">
        <v>1</v>
      </c>
      <c r="I63880" s="1">
        <f t="shared" si="1996"/>
        <v>237</v>
      </c>
      <c r="J63880" s="1" t="str">
        <f t="shared" si="1997"/>
        <v>Jul</v>
      </c>
      <c r="L63880"/>
    </row>
    <row r="63881" spans="1:12" x14ac:dyDescent="0.3">
      <c r="A63881" s="1">
        <v>5705427131</v>
      </c>
      <c r="B63881" s="2">
        <v>43137</v>
      </c>
      <c r="C63881" s="1">
        <v>4</v>
      </c>
      <c r="D63881" s="1">
        <v>37</v>
      </c>
      <c r="E63881" s="1">
        <v>174</v>
      </c>
      <c r="F63881" s="1">
        <v>58</v>
      </c>
      <c r="G63881" s="1" t="s">
        <v>0</v>
      </c>
      <c r="I63881" s="1">
        <f t="shared" si="1996"/>
        <v>696</v>
      </c>
      <c r="J63881" s="1" t="str">
        <f t="shared" si="1997"/>
        <v>Feb</v>
      </c>
      <c r="L63881"/>
    </row>
    <row r="63882" spans="1:12" x14ac:dyDescent="0.3">
      <c r="A63882" s="1">
        <v>3374671632</v>
      </c>
      <c r="B63882" s="2">
        <v>43160</v>
      </c>
      <c r="C63882" s="1">
        <v>5</v>
      </c>
      <c r="D63882" s="1">
        <v>32</v>
      </c>
      <c r="E63882" s="1">
        <v>124</v>
      </c>
      <c r="F63882" s="1">
        <v>34</v>
      </c>
      <c r="G63882" s="1" t="s">
        <v>1</v>
      </c>
      <c r="I63882" s="1">
        <f t="shared" si="1996"/>
        <v>620</v>
      </c>
      <c r="J63882" s="1" t="str">
        <f t="shared" si="1997"/>
        <v>Mar</v>
      </c>
      <c r="L63882"/>
    </row>
    <row r="63883" spans="1:12" x14ac:dyDescent="0.3">
      <c r="A63883" s="1">
        <v>5853509039</v>
      </c>
      <c r="B63883" s="2">
        <v>43387</v>
      </c>
      <c r="C63883" s="1">
        <v>4</v>
      </c>
      <c r="D63883" s="1">
        <v>35</v>
      </c>
      <c r="E63883" s="1">
        <v>196</v>
      </c>
      <c r="F63883" s="1">
        <v>25</v>
      </c>
      <c r="G63883" s="1" t="s">
        <v>1</v>
      </c>
      <c r="I63883" s="1">
        <f t="shared" si="1996"/>
        <v>784</v>
      </c>
      <c r="J63883" s="1" t="str">
        <f t="shared" si="1997"/>
        <v>Oct</v>
      </c>
      <c r="L63883"/>
    </row>
    <row r="63884" spans="1:12" x14ac:dyDescent="0.3">
      <c r="A63884" s="1">
        <v>9223355</v>
      </c>
      <c r="B63884" s="2">
        <v>43174</v>
      </c>
      <c r="C63884" s="1">
        <v>7</v>
      </c>
      <c r="D63884" s="1">
        <v>19</v>
      </c>
      <c r="E63884" s="1">
        <v>240</v>
      </c>
      <c r="F63884" s="1">
        <v>58</v>
      </c>
      <c r="G63884" s="1" t="s">
        <v>0</v>
      </c>
      <c r="I63884" s="1">
        <f t="shared" si="1996"/>
        <v>1680</v>
      </c>
      <c r="J63884" s="1" t="str">
        <f t="shared" si="1997"/>
        <v>Mar</v>
      </c>
      <c r="L63884"/>
    </row>
    <row r="63885" spans="1:12" x14ac:dyDescent="0.3">
      <c r="A63885" s="1">
        <v>7270836272</v>
      </c>
      <c r="B63885" s="2">
        <v>43171</v>
      </c>
      <c r="C63885" s="1">
        <v>4</v>
      </c>
      <c r="D63885" s="1">
        <v>35</v>
      </c>
      <c r="E63885" s="1">
        <v>82</v>
      </c>
      <c r="F63885" s="1">
        <v>28</v>
      </c>
      <c r="G63885" s="1" t="s">
        <v>1</v>
      </c>
      <c r="I63885" s="1">
        <f t="shared" si="1996"/>
        <v>328</v>
      </c>
      <c r="J63885" s="1" t="str">
        <f t="shared" si="1997"/>
        <v>Mar</v>
      </c>
      <c r="L63885"/>
    </row>
    <row r="63886" spans="1:12" x14ac:dyDescent="0.3">
      <c r="A63886" s="1">
        <v>719323150</v>
      </c>
      <c r="B63886" s="2">
        <v>43113</v>
      </c>
      <c r="C63886" s="1">
        <v>6</v>
      </c>
      <c r="D63886" s="1">
        <v>17</v>
      </c>
      <c r="E63886" s="1">
        <v>80</v>
      </c>
      <c r="F63886" s="1">
        <v>37</v>
      </c>
      <c r="G63886" s="1" t="s">
        <v>0</v>
      </c>
      <c r="H63886" s="1">
        <v>1</v>
      </c>
      <c r="I63886" s="1">
        <f t="shared" si="1996"/>
        <v>480</v>
      </c>
      <c r="J63886" s="1" t="str">
        <f t="shared" si="1997"/>
        <v>Jan</v>
      </c>
      <c r="L63886"/>
    </row>
    <row r="63887" spans="1:12" x14ac:dyDescent="0.3">
      <c r="A63887" s="1">
        <v>9315117972</v>
      </c>
      <c r="B63887" s="2">
        <v>43327</v>
      </c>
      <c r="C63887" s="1">
        <v>7</v>
      </c>
      <c r="D63887" s="1">
        <v>3</v>
      </c>
      <c r="E63887" s="1">
        <v>145</v>
      </c>
      <c r="F63887" s="1">
        <v>49</v>
      </c>
      <c r="G63887" s="1" t="s">
        <v>0</v>
      </c>
      <c r="I63887" s="1">
        <f t="shared" si="1996"/>
        <v>1015</v>
      </c>
      <c r="J63887" s="1" t="str">
        <f t="shared" si="1997"/>
        <v>Aug</v>
      </c>
      <c r="L63887"/>
    </row>
    <row r="63888" spans="1:12" x14ac:dyDescent="0.3">
      <c r="A63888" s="1">
        <v>8206487743</v>
      </c>
      <c r="B63888" s="2">
        <v>43297</v>
      </c>
      <c r="C63888" s="1">
        <v>5</v>
      </c>
      <c r="D63888" s="1">
        <v>12</v>
      </c>
      <c r="E63888" s="1">
        <v>126</v>
      </c>
      <c r="F63888" s="1">
        <v>46</v>
      </c>
      <c r="G63888" s="1" t="s">
        <v>0</v>
      </c>
      <c r="I63888" s="1">
        <f t="shared" si="1996"/>
        <v>630</v>
      </c>
      <c r="J63888" s="1" t="str">
        <f t="shared" si="1997"/>
        <v>Jul</v>
      </c>
      <c r="L63888"/>
    </row>
    <row r="63889" spans="1:12" x14ac:dyDescent="0.3">
      <c r="A63889" s="1">
        <v>9918002883</v>
      </c>
      <c r="B63889" s="2">
        <v>43116</v>
      </c>
      <c r="C63889" s="1">
        <v>4</v>
      </c>
      <c r="D63889" s="1">
        <v>21</v>
      </c>
      <c r="E63889" s="1">
        <v>224</v>
      </c>
      <c r="F63889" s="1">
        <v>65</v>
      </c>
      <c r="G63889" s="1" t="s">
        <v>1</v>
      </c>
      <c r="I63889" s="1">
        <f t="shared" si="1996"/>
        <v>896</v>
      </c>
      <c r="J63889" s="1" t="str">
        <f t="shared" si="1997"/>
        <v>Jan</v>
      </c>
      <c r="L63889"/>
    </row>
    <row r="63890" spans="1:12" x14ac:dyDescent="0.3">
      <c r="A63890" s="1">
        <v>4308024544</v>
      </c>
      <c r="B63890" s="2">
        <v>43386</v>
      </c>
      <c r="C63890" s="1">
        <v>6</v>
      </c>
      <c r="D63890" s="1">
        <v>31</v>
      </c>
      <c r="E63890" s="1">
        <v>207</v>
      </c>
      <c r="F63890" s="1">
        <v>47</v>
      </c>
      <c r="G63890" s="1" t="s">
        <v>0</v>
      </c>
      <c r="I63890" s="1">
        <f t="shared" si="1996"/>
        <v>1242</v>
      </c>
      <c r="J63890" s="1" t="str">
        <f t="shared" si="1997"/>
        <v>Oct</v>
      </c>
      <c r="L63890"/>
    </row>
    <row r="63891" spans="1:12" x14ac:dyDescent="0.3">
      <c r="A63891" s="1">
        <v>6268492927</v>
      </c>
      <c r="B63891" s="2">
        <v>43235</v>
      </c>
      <c r="C63891" s="1">
        <v>3</v>
      </c>
      <c r="D63891" s="1">
        <v>14</v>
      </c>
      <c r="E63891" s="1">
        <v>162</v>
      </c>
      <c r="F63891" s="1">
        <v>33</v>
      </c>
      <c r="G63891" s="1" t="s">
        <v>0</v>
      </c>
      <c r="I63891" s="1">
        <f t="shared" si="1996"/>
        <v>486</v>
      </c>
      <c r="J63891" s="1" t="str">
        <f t="shared" si="1997"/>
        <v>May</v>
      </c>
      <c r="L63891"/>
    </row>
    <row r="63892" spans="1:12" x14ac:dyDescent="0.3">
      <c r="A63892" s="1">
        <v>2618797833</v>
      </c>
      <c r="B63892" s="2">
        <v>43186</v>
      </c>
      <c r="C63892" s="1">
        <v>6</v>
      </c>
      <c r="D63892" s="1">
        <v>28</v>
      </c>
      <c r="E63892" s="1">
        <v>106</v>
      </c>
      <c r="F63892" s="1">
        <v>55</v>
      </c>
      <c r="G63892" s="1" t="s">
        <v>1</v>
      </c>
      <c r="I63892" s="1">
        <f t="shared" si="1996"/>
        <v>636</v>
      </c>
      <c r="J63892" s="1" t="str">
        <f t="shared" si="1997"/>
        <v>Mar</v>
      </c>
      <c r="L63892"/>
    </row>
    <row r="63893" spans="1:12" x14ac:dyDescent="0.3">
      <c r="A63893" s="1">
        <v>7155050962</v>
      </c>
      <c r="B63893" s="2">
        <v>43233</v>
      </c>
      <c r="C63893" s="1">
        <v>2</v>
      </c>
      <c r="D63893" s="1">
        <v>39</v>
      </c>
      <c r="E63893" s="1">
        <v>183</v>
      </c>
      <c r="F63893" s="1">
        <v>26</v>
      </c>
      <c r="G63893" s="1" t="s">
        <v>1</v>
      </c>
      <c r="H63893" s="1">
        <v>1</v>
      </c>
      <c r="I63893" s="1">
        <f t="shared" si="1996"/>
        <v>366</v>
      </c>
      <c r="J63893" s="1" t="str">
        <f t="shared" si="1997"/>
        <v>May</v>
      </c>
      <c r="L63893"/>
    </row>
    <row r="63894" spans="1:12" x14ac:dyDescent="0.3">
      <c r="A63894" s="1">
        <v>69949913</v>
      </c>
      <c r="B63894" s="2">
        <v>43205</v>
      </c>
      <c r="C63894" s="1">
        <v>2</v>
      </c>
      <c r="D63894" s="1">
        <v>27</v>
      </c>
      <c r="E63894" s="1">
        <v>114</v>
      </c>
      <c r="F63894" s="1">
        <v>29</v>
      </c>
      <c r="G63894" s="1" t="s">
        <v>0</v>
      </c>
      <c r="I63894" s="1">
        <f t="shared" si="1996"/>
        <v>228</v>
      </c>
      <c r="J63894" s="1" t="str">
        <f t="shared" si="1997"/>
        <v>Apr</v>
      </c>
      <c r="L63894"/>
    </row>
    <row r="63895" spans="1:12" x14ac:dyDescent="0.3">
      <c r="A63895" s="1">
        <v>486590488</v>
      </c>
      <c r="B63895" s="2">
        <v>43355</v>
      </c>
      <c r="C63895" s="1">
        <v>6</v>
      </c>
      <c r="D63895" s="1">
        <v>33</v>
      </c>
      <c r="E63895" s="1">
        <v>200</v>
      </c>
      <c r="F63895" s="1">
        <v>56</v>
      </c>
      <c r="G63895" s="1" t="s">
        <v>0</v>
      </c>
      <c r="I63895" s="1">
        <f t="shared" si="1996"/>
        <v>1200</v>
      </c>
      <c r="J63895" s="1" t="str">
        <f t="shared" si="1997"/>
        <v>Sep</v>
      </c>
      <c r="L63895"/>
    </row>
    <row r="63896" spans="1:12" x14ac:dyDescent="0.3">
      <c r="A63896" s="1">
        <v>1543712916</v>
      </c>
      <c r="B63896" s="2">
        <v>43401</v>
      </c>
      <c r="C63896" s="1">
        <v>2</v>
      </c>
      <c r="D63896" s="1">
        <v>7</v>
      </c>
      <c r="E63896" s="1">
        <v>98</v>
      </c>
      <c r="F63896" s="1">
        <v>50</v>
      </c>
      <c r="G63896" s="1" t="s">
        <v>1</v>
      </c>
      <c r="I63896" s="1">
        <f t="shared" si="1996"/>
        <v>196</v>
      </c>
      <c r="J63896" s="1" t="str">
        <f t="shared" si="1997"/>
        <v>Oct</v>
      </c>
      <c r="L63896"/>
    </row>
    <row r="63897" spans="1:12" x14ac:dyDescent="0.3">
      <c r="A63897" s="1">
        <v>3716683108</v>
      </c>
      <c r="B63897" s="2">
        <v>43248</v>
      </c>
      <c r="C63897" s="1">
        <v>6</v>
      </c>
      <c r="D63897" s="1">
        <v>24</v>
      </c>
      <c r="E63897" s="1">
        <v>195</v>
      </c>
      <c r="F63897" s="1">
        <v>40</v>
      </c>
      <c r="G63897" s="1" t="s">
        <v>1</v>
      </c>
      <c r="I63897" s="1">
        <f t="shared" si="1996"/>
        <v>1170</v>
      </c>
      <c r="J63897" s="1" t="str">
        <f t="shared" si="1997"/>
        <v>May</v>
      </c>
      <c r="L63897"/>
    </row>
    <row r="63898" spans="1:12" x14ac:dyDescent="0.3">
      <c r="A63898" s="1">
        <v>9687288558</v>
      </c>
      <c r="B63898" s="2">
        <v>43195</v>
      </c>
      <c r="C63898" s="1">
        <v>2</v>
      </c>
      <c r="D63898" s="1">
        <v>45</v>
      </c>
      <c r="E63898" s="1">
        <v>78</v>
      </c>
      <c r="F63898" s="1">
        <v>43</v>
      </c>
      <c r="G63898" s="1" t="s">
        <v>1</v>
      </c>
      <c r="I63898" s="1">
        <f t="shared" si="1996"/>
        <v>156</v>
      </c>
      <c r="J63898" s="1" t="str">
        <f t="shared" si="1997"/>
        <v>Apr</v>
      </c>
      <c r="L63898"/>
    </row>
    <row r="63899" spans="1:12" x14ac:dyDescent="0.3">
      <c r="A63899" s="1">
        <v>4359185251</v>
      </c>
      <c r="B63899" s="2">
        <v>43227</v>
      </c>
      <c r="C63899" s="1">
        <v>5</v>
      </c>
      <c r="D63899" s="1">
        <v>39</v>
      </c>
      <c r="E63899" s="1">
        <v>84</v>
      </c>
      <c r="F63899" s="1">
        <v>30</v>
      </c>
      <c r="G63899" s="1" t="s">
        <v>0</v>
      </c>
      <c r="I63899" s="1">
        <f t="shared" si="1996"/>
        <v>420</v>
      </c>
      <c r="J63899" s="1" t="str">
        <f t="shared" si="1997"/>
        <v>May</v>
      </c>
      <c r="L63899"/>
    </row>
    <row r="63900" spans="1:12" x14ac:dyDescent="0.3">
      <c r="A63900" s="1">
        <v>3930207516</v>
      </c>
      <c r="B63900" s="2">
        <v>43204</v>
      </c>
      <c r="C63900" s="1">
        <v>1</v>
      </c>
      <c r="D63900" s="1">
        <v>46</v>
      </c>
      <c r="E63900" s="1">
        <v>160</v>
      </c>
      <c r="F63900" s="1">
        <v>60</v>
      </c>
      <c r="G63900" s="1" t="s">
        <v>0</v>
      </c>
      <c r="I63900" s="1">
        <f t="shared" si="1996"/>
        <v>160</v>
      </c>
      <c r="J63900" s="1" t="str">
        <f t="shared" si="1997"/>
        <v>Apr</v>
      </c>
      <c r="L63900"/>
    </row>
    <row r="63901" spans="1:12" x14ac:dyDescent="0.3">
      <c r="A63901" s="1">
        <v>9893511097</v>
      </c>
      <c r="B63901" s="2">
        <v>43328</v>
      </c>
      <c r="C63901" s="1">
        <v>4</v>
      </c>
      <c r="D63901" s="1">
        <v>44</v>
      </c>
      <c r="E63901" s="1">
        <v>121</v>
      </c>
      <c r="F63901" s="1">
        <v>30</v>
      </c>
      <c r="G63901" s="1" t="s">
        <v>0</v>
      </c>
      <c r="I63901" s="1">
        <f t="shared" si="1996"/>
        <v>484</v>
      </c>
      <c r="J63901" s="1" t="str">
        <f t="shared" si="1997"/>
        <v>Aug</v>
      </c>
      <c r="L63901"/>
    </row>
    <row r="63902" spans="1:12" x14ac:dyDescent="0.3">
      <c r="A63902" s="1">
        <v>5025726417</v>
      </c>
      <c r="B63902" s="2">
        <v>43291</v>
      </c>
      <c r="C63902" s="1">
        <v>5</v>
      </c>
      <c r="D63902" s="1">
        <v>30</v>
      </c>
      <c r="E63902" s="1">
        <v>180</v>
      </c>
      <c r="F63902" s="1">
        <v>42</v>
      </c>
      <c r="G63902" s="1" t="s">
        <v>1</v>
      </c>
      <c r="I63902" s="1">
        <f t="shared" si="1996"/>
        <v>900</v>
      </c>
      <c r="J63902" s="1" t="str">
        <f t="shared" si="1997"/>
        <v>Jul</v>
      </c>
      <c r="L63902"/>
    </row>
    <row r="63903" spans="1:12" x14ac:dyDescent="0.3">
      <c r="A63903" s="1">
        <v>9316075025</v>
      </c>
      <c r="B63903" s="2">
        <v>43168</v>
      </c>
      <c r="C63903" s="1">
        <v>4</v>
      </c>
      <c r="D63903" s="1">
        <v>27</v>
      </c>
      <c r="E63903" s="1">
        <v>213</v>
      </c>
      <c r="F63903" s="1">
        <v>46</v>
      </c>
      <c r="G63903" s="1" t="s">
        <v>1</v>
      </c>
      <c r="H63903" s="1">
        <v>1</v>
      </c>
      <c r="I63903" s="1">
        <f t="shared" si="1996"/>
        <v>852</v>
      </c>
      <c r="J63903" s="1" t="str">
        <f t="shared" si="1997"/>
        <v>Mar</v>
      </c>
      <c r="L63903"/>
    </row>
    <row r="63904" spans="1:12" x14ac:dyDescent="0.3">
      <c r="A63904" s="1">
        <v>8847610737</v>
      </c>
      <c r="B63904" s="2">
        <v>43233</v>
      </c>
      <c r="C63904" s="1">
        <v>4</v>
      </c>
      <c r="D63904" s="1">
        <v>29</v>
      </c>
      <c r="E63904" s="1">
        <v>230</v>
      </c>
      <c r="F63904" s="1">
        <v>54</v>
      </c>
      <c r="G63904" s="1" t="s">
        <v>1</v>
      </c>
      <c r="I63904" s="1">
        <f t="shared" si="1996"/>
        <v>920</v>
      </c>
      <c r="J63904" s="1" t="str">
        <f t="shared" si="1997"/>
        <v>May</v>
      </c>
      <c r="L63904"/>
    </row>
    <row r="63905" spans="1:12" x14ac:dyDescent="0.3">
      <c r="A63905" s="1">
        <v>6872326514</v>
      </c>
      <c r="B63905" s="2">
        <v>43209</v>
      </c>
      <c r="C63905" s="1">
        <v>7</v>
      </c>
      <c r="D63905" s="1">
        <v>29</v>
      </c>
      <c r="E63905" s="1">
        <v>247</v>
      </c>
      <c r="F63905" s="1">
        <v>51</v>
      </c>
      <c r="G63905" s="1" t="s">
        <v>1</v>
      </c>
      <c r="I63905" s="1">
        <f t="shared" si="1996"/>
        <v>1729</v>
      </c>
      <c r="J63905" s="1" t="str">
        <f t="shared" si="1997"/>
        <v>Apr</v>
      </c>
      <c r="L63905"/>
    </row>
    <row r="63906" spans="1:12" x14ac:dyDescent="0.3">
      <c r="A63906" s="1">
        <v>4260927612</v>
      </c>
      <c r="B63906" s="2">
        <v>43163</v>
      </c>
      <c r="C63906" s="1">
        <v>6</v>
      </c>
      <c r="D63906" s="1">
        <v>49</v>
      </c>
      <c r="E63906" s="1">
        <v>239</v>
      </c>
      <c r="F63906" s="1">
        <v>27</v>
      </c>
      <c r="G63906" s="1" t="s">
        <v>0</v>
      </c>
      <c r="I63906" s="1">
        <f t="shared" si="1996"/>
        <v>1434</v>
      </c>
      <c r="J63906" s="1" t="str">
        <f t="shared" si="1997"/>
        <v>Mar</v>
      </c>
      <c r="L63906"/>
    </row>
    <row r="63907" spans="1:12" x14ac:dyDescent="0.3">
      <c r="A63907" s="1">
        <v>1391108558</v>
      </c>
      <c r="B63907" s="2">
        <v>43357</v>
      </c>
      <c r="C63907" s="1">
        <v>7</v>
      </c>
      <c r="D63907" s="1">
        <v>49</v>
      </c>
      <c r="E63907" s="1">
        <v>179</v>
      </c>
      <c r="F63907" s="1">
        <v>60</v>
      </c>
      <c r="G63907" s="1" t="s">
        <v>0</v>
      </c>
      <c r="I63907" s="1">
        <f t="shared" si="1996"/>
        <v>1253</v>
      </c>
      <c r="J63907" s="1" t="str">
        <f t="shared" si="1997"/>
        <v>Sep</v>
      </c>
      <c r="L63907"/>
    </row>
    <row r="63908" spans="1:12" x14ac:dyDescent="0.3">
      <c r="A63908" s="1">
        <v>876071701</v>
      </c>
      <c r="B63908" s="2">
        <v>43133</v>
      </c>
      <c r="C63908" s="1">
        <v>6</v>
      </c>
      <c r="D63908" s="1">
        <v>40</v>
      </c>
      <c r="E63908" s="1">
        <v>91</v>
      </c>
      <c r="F63908" s="1">
        <v>39</v>
      </c>
      <c r="G63908" s="1" t="s">
        <v>0</v>
      </c>
      <c r="I63908" s="1">
        <f t="shared" si="1996"/>
        <v>546</v>
      </c>
      <c r="J63908" s="1" t="str">
        <f t="shared" si="1997"/>
        <v>Feb</v>
      </c>
      <c r="L63908"/>
    </row>
    <row r="63909" spans="1:12" x14ac:dyDescent="0.3">
      <c r="A63909" s="1">
        <v>5295894088</v>
      </c>
      <c r="B63909" s="2">
        <v>43210</v>
      </c>
      <c r="C63909" s="1">
        <v>1</v>
      </c>
      <c r="D63909" s="1">
        <v>25</v>
      </c>
      <c r="E63909" s="1">
        <v>170</v>
      </c>
      <c r="F63909" s="1">
        <v>50</v>
      </c>
      <c r="G63909" s="1" t="s">
        <v>1</v>
      </c>
      <c r="I63909" s="1">
        <f t="shared" si="1996"/>
        <v>170</v>
      </c>
      <c r="J63909" s="1" t="str">
        <f t="shared" si="1997"/>
        <v>Apr</v>
      </c>
      <c r="L63909"/>
    </row>
    <row r="63910" spans="1:12" x14ac:dyDescent="0.3">
      <c r="A63910" s="1">
        <v>5819781783</v>
      </c>
      <c r="B63910" s="2">
        <v>43109</v>
      </c>
      <c r="C63910" s="1">
        <v>1</v>
      </c>
      <c r="D63910" s="1">
        <v>24</v>
      </c>
      <c r="E63910" s="1">
        <v>229</v>
      </c>
      <c r="F63910" s="1">
        <v>30</v>
      </c>
      <c r="G63910" s="1" t="s">
        <v>1</v>
      </c>
      <c r="I63910" s="1">
        <f t="shared" si="1996"/>
        <v>229</v>
      </c>
      <c r="J63910" s="1" t="str">
        <f t="shared" si="1997"/>
        <v>Jan</v>
      </c>
      <c r="L63910"/>
    </row>
    <row r="63911" spans="1:12" x14ac:dyDescent="0.3">
      <c r="A63911" s="1">
        <v>5067795204</v>
      </c>
      <c r="B63911" s="2">
        <v>43260</v>
      </c>
      <c r="C63911" s="1">
        <v>3</v>
      </c>
      <c r="D63911" s="1">
        <v>21</v>
      </c>
      <c r="E63911" s="1">
        <v>165</v>
      </c>
      <c r="F63911" s="1">
        <v>26</v>
      </c>
      <c r="G63911" s="1" t="s">
        <v>0</v>
      </c>
      <c r="I63911" s="1">
        <f t="shared" si="1996"/>
        <v>495</v>
      </c>
      <c r="J63911" s="1" t="str">
        <f t="shared" si="1997"/>
        <v>Jun</v>
      </c>
      <c r="L63911"/>
    </row>
    <row r="63912" spans="1:12" x14ac:dyDescent="0.3">
      <c r="A63912" s="1">
        <v>2651996106</v>
      </c>
      <c r="B63912" s="2">
        <v>43336</v>
      </c>
      <c r="C63912" s="1">
        <v>4</v>
      </c>
      <c r="D63912" s="1">
        <v>29</v>
      </c>
      <c r="E63912" s="1">
        <v>147</v>
      </c>
      <c r="F63912" s="1">
        <v>29</v>
      </c>
      <c r="G63912" s="1" t="s">
        <v>1</v>
      </c>
      <c r="I63912" s="1">
        <f t="shared" si="1996"/>
        <v>588</v>
      </c>
      <c r="J63912" s="1" t="str">
        <f t="shared" si="1997"/>
        <v>Aug</v>
      </c>
      <c r="L63912"/>
    </row>
    <row r="63913" spans="1:12" x14ac:dyDescent="0.3">
      <c r="A63913" s="1">
        <v>8254168113</v>
      </c>
      <c r="B63913" s="2">
        <v>43381</v>
      </c>
      <c r="C63913" s="1">
        <v>2</v>
      </c>
      <c r="D63913" s="1">
        <v>31</v>
      </c>
      <c r="E63913" s="1">
        <v>119</v>
      </c>
      <c r="F63913" s="1">
        <v>63</v>
      </c>
      <c r="G63913" s="1" t="s">
        <v>1</v>
      </c>
      <c r="I63913" s="1">
        <f t="shared" si="1996"/>
        <v>238</v>
      </c>
      <c r="J63913" s="1" t="str">
        <f t="shared" si="1997"/>
        <v>Oct</v>
      </c>
      <c r="L63913"/>
    </row>
    <row r="63914" spans="1:12" x14ac:dyDescent="0.3">
      <c r="A63914" s="1">
        <v>4417536147</v>
      </c>
      <c r="B63914" s="2">
        <v>43370</v>
      </c>
      <c r="C63914" s="1">
        <v>1</v>
      </c>
      <c r="D63914" s="1">
        <v>31</v>
      </c>
      <c r="E63914" s="1">
        <v>190</v>
      </c>
      <c r="F63914" s="1">
        <v>27</v>
      </c>
      <c r="G63914" s="1" t="s">
        <v>0</v>
      </c>
      <c r="I63914" s="1">
        <f t="shared" si="1996"/>
        <v>190</v>
      </c>
      <c r="J63914" s="1" t="str">
        <f t="shared" si="1997"/>
        <v>Sep</v>
      </c>
      <c r="L63914"/>
    </row>
    <row r="63915" spans="1:12" x14ac:dyDescent="0.3">
      <c r="A63915" s="1">
        <v>3621993835</v>
      </c>
      <c r="B63915" s="2">
        <v>43231</v>
      </c>
      <c r="C63915" s="1">
        <v>4</v>
      </c>
      <c r="D63915" s="1">
        <v>26</v>
      </c>
      <c r="E63915" s="1">
        <v>134</v>
      </c>
      <c r="F63915" s="1">
        <v>36</v>
      </c>
      <c r="G63915" s="1" t="s">
        <v>1</v>
      </c>
      <c r="I63915" s="1">
        <f t="shared" si="1996"/>
        <v>536</v>
      </c>
      <c r="J63915" s="1" t="str">
        <f t="shared" si="1997"/>
        <v>May</v>
      </c>
      <c r="L63915"/>
    </row>
    <row r="63916" spans="1:12" x14ac:dyDescent="0.3">
      <c r="A63916" s="1">
        <v>2758636468</v>
      </c>
      <c r="B63916" s="2">
        <v>43176</v>
      </c>
      <c r="C63916" s="1">
        <v>4</v>
      </c>
      <c r="D63916" s="1">
        <v>44</v>
      </c>
      <c r="E63916" s="1">
        <v>165</v>
      </c>
      <c r="F63916" s="1">
        <v>30</v>
      </c>
      <c r="G63916" s="1" t="s">
        <v>0</v>
      </c>
      <c r="I63916" s="1">
        <f t="shared" si="1996"/>
        <v>660</v>
      </c>
      <c r="J63916" s="1" t="str">
        <f t="shared" si="1997"/>
        <v>Mar</v>
      </c>
      <c r="L63916"/>
    </row>
    <row r="63917" spans="1:12" x14ac:dyDescent="0.3">
      <c r="A63917" s="1">
        <v>2718070099</v>
      </c>
      <c r="B63917" s="2">
        <v>43158</v>
      </c>
      <c r="C63917" s="1">
        <v>4</v>
      </c>
      <c r="D63917" s="1">
        <v>2</v>
      </c>
      <c r="E63917" s="1">
        <v>179</v>
      </c>
      <c r="F63917" s="1">
        <v>34</v>
      </c>
      <c r="G63917" s="1" t="s">
        <v>0</v>
      </c>
      <c r="I63917" s="1">
        <f t="shared" si="1996"/>
        <v>716</v>
      </c>
      <c r="J63917" s="1" t="str">
        <f t="shared" si="1997"/>
        <v>Feb</v>
      </c>
      <c r="L63917"/>
    </row>
    <row r="63918" spans="1:12" x14ac:dyDescent="0.3">
      <c r="A63918" s="1">
        <v>4375179392</v>
      </c>
      <c r="B63918" s="2">
        <v>43266</v>
      </c>
      <c r="C63918" s="1">
        <v>4</v>
      </c>
      <c r="D63918" s="1">
        <v>50</v>
      </c>
      <c r="E63918" s="1">
        <v>76</v>
      </c>
      <c r="F63918" s="1">
        <v>63</v>
      </c>
      <c r="G63918" s="1" t="s">
        <v>1</v>
      </c>
      <c r="I63918" s="1">
        <f t="shared" si="1996"/>
        <v>304</v>
      </c>
      <c r="J63918" s="1" t="str">
        <f t="shared" si="1997"/>
        <v>Jun</v>
      </c>
      <c r="L63918"/>
    </row>
    <row r="63919" spans="1:12" x14ac:dyDescent="0.3">
      <c r="A63919" s="1">
        <v>1797819542</v>
      </c>
      <c r="B63919" s="2">
        <v>43393</v>
      </c>
      <c r="C63919" s="1">
        <v>2</v>
      </c>
      <c r="D63919" s="1">
        <v>32</v>
      </c>
      <c r="E63919" s="1">
        <v>221</v>
      </c>
      <c r="F63919" s="1">
        <v>37</v>
      </c>
      <c r="G63919" s="1" t="s">
        <v>1</v>
      </c>
      <c r="I63919" s="1">
        <f t="shared" si="1996"/>
        <v>442</v>
      </c>
      <c r="J63919" s="1" t="str">
        <f t="shared" si="1997"/>
        <v>Oct</v>
      </c>
      <c r="L63919"/>
    </row>
    <row r="63920" spans="1:12" x14ac:dyDescent="0.3">
      <c r="A63920" s="1">
        <v>7924687475</v>
      </c>
      <c r="B63920" s="2">
        <v>43331</v>
      </c>
      <c r="C63920" s="1">
        <v>1</v>
      </c>
      <c r="D63920" s="1">
        <v>47</v>
      </c>
      <c r="E63920" s="1">
        <v>76</v>
      </c>
      <c r="F63920" s="1">
        <v>59</v>
      </c>
      <c r="G63920" s="1" t="s">
        <v>1</v>
      </c>
      <c r="I63920" s="1">
        <f t="shared" si="1996"/>
        <v>76</v>
      </c>
      <c r="J63920" s="1" t="str">
        <f t="shared" si="1997"/>
        <v>Aug</v>
      </c>
      <c r="L63920"/>
    </row>
    <row r="63921" spans="1:12" x14ac:dyDescent="0.3">
      <c r="A63921" s="1">
        <v>8553851672</v>
      </c>
      <c r="B63921" s="2">
        <v>43382</v>
      </c>
      <c r="C63921" s="1">
        <v>5</v>
      </c>
      <c r="D63921" s="1">
        <v>42</v>
      </c>
      <c r="E63921" s="1">
        <v>202</v>
      </c>
      <c r="F63921" s="1">
        <v>39</v>
      </c>
      <c r="G63921" s="1" t="s">
        <v>0</v>
      </c>
      <c r="H63921" s="1">
        <v>1</v>
      </c>
      <c r="I63921" s="1">
        <f t="shared" si="1996"/>
        <v>1010</v>
      </c>
      <c r="J63921" s="1" t="str">
        <f t="shared" si="1997"/>
        <v>Oct</v>
      </c>
      <c r="L63921"/>
    </row>
    <row r="63922" spans="1:12" x14ac:dyDescent="0.3">
      <c r="A63922" s="1">
        <v>1378557182</v>
      </c>
      <c r="B63922" s="2">
        <v>43116</v>
      </c>
      <c r="C63922" s="1">
        <v>2</v>
      </c>
      <c r="D63922" s="1">
        <v>5</v>
      </c>
      <c r="E63922" s="1">
        <v>211</v>
      </c>
      <c r="F63922" s="1">
        <v>58</v>
      </c>
      <c r="G63922" s="1" t="s">
        <v>1</v>
      </c>
      <c r="H63922" s="1">
        <v>1</v>
      </c>
      <c r="I63922" s="1">
        <f t="shared" si="1996"/>
        <v>422</v>
      </c>
      <c r="J63922" s="1" t="str">
        <f t="shared" si="1997"/>
        <v>Jan</v>
      </c>
      <c r="L63922"/>
    </row>
    <row r="63923" spans="1:12" x14ac:dyDescent="0.3">
      <c r="A63923" s="1">
        <v>9102168200</v>
      </c>
      <c r="B63923" s="2">
        <v>43352</v>
      </c>
      <c r="C63923" s="1">
        <v>5</v>
      </c>
      <c r="D63923" s="1">
        <v>24</v>
      </c>
      <c r="E63923" s="1">
        <v>202</v>
      </c>
      <c r="F63923" s="1">
        <v>44</v>
      </c>
      <c r="G63923" s="1" t="s">
        <v>1</v>
      </c>
      <c r="I63923" s="1">
        <f t="shared" si="1996"/>
        <v>1010</v>
      </c>
      <c r="J63923" s="1" t="str">
        <f t="shared" si="1997"/>
        <v>Sep</v>
      </c>
      <c r="L63923"/>
    </row>
    <row r="63924" spans="1:12" x14ac:dyDescent="0.3">
      <c r="A63924" s="1">
        <v>5417489468</v>
      </c>
      <c r="B63924" s="2">
        <v>43198</v>
      </c>
      <c r="C63924" s="1">
        <v>3</v>
      </c>
      <c r="D63924" s="1">
        <v>9</v>
      </c>
      <c r="E63924" s="1">
        <v>159</v>
      </c>
      <c r="F63924" s="1">
        <v>39</v>
      </c>
      <c r="G63924" s="1" t="s">
        <v>0</v>
      </c>
      <c r="I63924" s="1">
        <f t="shared" si="1996"/>
        <v>477</v>
      </c>
      <c r="J63924" s="1" t="str">
        <f t="shared" si="1997"/>
        <v>Apr</v>
      </c>
      <c r="L63924"/>
    </row>
    <row r="63925" spans="1:12" x14ac:dyDescent="0.3">
      <c r="A63925" s="1">
        <v>8645411393</v>
      </c>
      <c r="B63925" s="2">
        <v>43406</v>
      </c>
      <c r="C63925" s="1">
        <v>2</v>
      </c>
      <c r="D63925" s="1">
        <v>14</v>
      </c>
      <c r="E63925" s="1">
        <v>90</v>
      </c>
      <c r="F63925" s="1">
        <v>51</v>
      </c>
      <c r="G63925" s="1" t="s">
        <v>0</v>
      </c>
      <c r="I63925" s="1">
        <f t="shared" si="1996"/>
        <v>180</v>
      </c>
      <c r="J63925" s="1" t="str">
        <f t="shared" si="1997"/>
        <v>Nov</v>
      </c>
      <c r="L63925"/>
    </row>
    <row r="63926" spans="1:12" x14ac:dyDescent="0.3">
      <c r="A63926" s="1">
        <v>1215291809</v>
      </c>
      <c r="B63926" s="2">
        <v>43415</v>
      </c>
      <c r="C63926" s="1">
        <v>7</v>
      </c>
      <c r="D63926" s="1">
        <v>2</v>
      </c>
      <c r="E63926" s="1">
        <v>127</v>
      </c>
      <c r="F63926" s="1">
        <v>41</v>
      </c>
      <c r="G63926" s="1" t="s">
        <v>0</v>
      </c>
      <c r="I63926" s="1">
        <f t="shared" si="1996"/>
        <v>889</v>
      </c>
      <c r="J63926" s="1" t="str">
        <f t="shared" si="1997"/>
        <v>Nov</v>
      </c>
      <c r="L63926"/>
    </row>
    <row r="63927" spans="1:12" x14ac:dyDescent="0.3">
      <c r="A63927" s="1">
        <v>5878316889</v>
      </c>
      <c r="B63927" s="2">
        <v>43381</v>
      </c>
      <c r="C63927" s="1">
        <v>3</v>
      </c>
      <c r="D63927" s="1">
        <v>45</v>
      </c>
      <c r="E63927" s="1">
        <v>160</v>
      </c>
      <c r="F63927" s="1">
        <v>47</v>
      </c>
      <c r="G63927" s="1" t="s">
        <v>1</v>
      </c>
      <c r="I63927" s="1">
        <f t="shared" si="1996"/>
        <v>480</v>
      </c>
      <c r="J63927" s="1" t="str">
        <f t="shared" si="1997"/>
        <v>Oct</v>
      </c>
      <c r="L63927"/>
    </row>
    <row r="63928" spans="1:12" x14ac:dyDescent="0.3">
      <c r="A63928" s="1">
        <v>2577050747</v>
      </c>
      <c r="B63928" s="2">
        <v>43415</v>
      </c>
      <c r="C63928" s="1">
        <v>1</v>
      </c>
      <c r="D63928" s="1">
        <v>34</v>
      </c>
      <c r="E63928" s="1">
        <v>79</v>
      </c>
      <c r="F63928" s="1">
        <v>65</v>
      </c>
      <c r="G63928" s="1" t="s">
        <v>1</v>
      </c>
      <c r="I63928" s="1">
        <f t="shared" si="1996"/>
        <v>79</v>
      </c>
      <c r="J63928" s="1" t="str">
        <f t="shared" si="1997"/>
        <v>Nov</v>
      </c>
      <c r="L63928"/>
    </row>
    <row r="63929" spans="1:12" x14ac:dyDescent="0.3">
      <c r="A63929" s="1">
        <v>9340063635</v>
      </c>
      <c r="B63929" s="2">
        <v>43332</v>
      </c>
      <c r="C63929" s="1">
        <v>2</v>
      </c>
      <c r="D63929" s="1">
        <v>39</v>
      </c>
      <c r="E63929" s="1">
        <v>120</v>
      </c>
      <c r="F63929" s="1">
        <v>28</v>
      </c>
      <c r="G63929" s="1" t="s">
        <v>0</v>
      </c>
      <c r="I63929" s="1">
        <f t="shared" si="1996"/>
        <v>240</v>
      </c>
      <c r="J63929" s="1" t="str">
        <f t="shared" si="1997"/>
        <v>Aug</v>
      </c>
      <c r="L63929"/>
    </row>
    <row r="63930" spans="1:12" x14ac:dyDescent="0.3">
      <c r="A63930" s="1">
        <v>27544133</v>
      </c>
      <c r="B63930" s="2">
        <v>43374</v>
      </c>
      <c r="C63930" s="1">
        <v>5</v>
      </c>
      <c r="D63930" s="1">
        <v>18</v>
      </c>
      <c r="E63930" s="1">
        <v>81</v>
      </c>
      <c r="F63930" s="1">
        <v>65</v>
      </c>
      <c r="G63930" s="1" t="s">
        <v>1</v>
      </c>
      <c r="H63930" s="1">
        <v>1</v>
      </c>
      <c r="I63930" s="1">
        <f t="shared" si="1996"/>
        <v>405</v>
      </c>
      <c r="J63930" s="1" t="str">
        <f t="shared" si="1997"/>
        <v>Oct</v>
      </c>
      <c r="L63930"/>
    </row>
    <row r="63931" spans="1:12" x14ac:dyDescent="0.3">
      <c r="A63931" s="1">
        <v>5223917014</v>
      </c>
      <c r="B63931" s="2">
        <v>43192</v>
      </c>
      <c r="C63931" s="1">
        <v>7</v>
      </c>
      <c r="D63931" s="1">
        <v>46</v>
      </c>
      <c r="E63931" s="1">
        <v>195</v>
      </c>
      <c r="F63931" s="1">
        <v>53</v>
      </c>
      <c r="G63931" s="1" t="s">
        <v>1</v>
      </c>
      <c r="I63931" s="1">
        <f t="shared" si="1996"/>
        <v>1365</v>
      </c>
      <c r="J63931" s="1" t="str">
        <f t="shared" si="1997"/>
        <v>Apr</v>
      </c>
      <c r="L63931"/>
    </row>
    <row r="63932" spans="1:12" x14ac:dyDescent="0.3">
      <c r="A63932" s="1">
        <v>6716250131</v>
      </c>
      <c r="B63932" s="2">
        <v>43101</v>
      </c>
      <c r="C63932" s="1">
        <v>5</v>
      </c>
      <c r="D63932" s="1">
        <v>39</v>
      </c>
      <c r="E63932" s="1">
        <v>207</v>
      </c>
      <c r="F63932" s="1">
        <v>47</v>
      </c>
      <c r="G63932" s="1" t="s">
        <v>1</v>
      </c>
      <c r="H63932" s="1">
        <v>1</v>
      </c>
      <c r="I63932" s="1">
        <f t="shared" si="1996"/>
        <v>1035</v>
      </c>
      <c r="J63932" s="1" t="str">
        <f t="shared" si="1997"/>
        <v>Jan</v>
      </c>
      <c r="L63932"/>
    </row>
    <row r="63933" spans="1:12" x14ac:dyDescent="0.3">
      <c r="A63933" s="1">
        <v>8651806434</v>
      </c>
      <c r="B63933" s="2">
        <v>43214</v>
      </c>
      <c r="C63933" s="1">
        <v>6</v>
      </c>
      <c r="D63933" s="1">
        <v>4</v>
      </c>
      <c r="E63933" s="1">
        <v>202</v>
      </c>
      <c r="F63933" s="1">
        <v>44</v>
      </c>
      <c r="G63933" s="1" t="s">
        <v>1</v>
      </c>
      <c r="I63933" s="1">
        <f t="shared" si="1996"/>
        <v>1212</v>
      </c>
      <c r="J63933" s="1" t="str">
        <f t="shared" si="1997"/>
        <v>Apr</v>
      </c>
      <c r="L63933"/>
    </row>
    <row r="63934" spans="1:12" x14ac:dyDescent="0.3">
      <c r="A63934" s="1">
        <v>6334852515</v>
      </c>
      <c r="B63934" s="2">
        <v>43216</v>
      </c>
      <c r="C63934" s="1">
        <v>1</v>
      </c>
      <c r="D63934" s="1">
        <v>13</v>
      </c>
      <c r="E63934" s="1">
        <v>224</v>
      </c>
      <c r="F63934" s="1">
        <v>64</v>
      </c>
      <c r="G63934" s="1" t="s">
        <v>0</v>
      </c>
      <c r="I63934" s="1">
        <f t="shared" si="1996"/>
        <v>224</v>
      </c>
      <c r="J63934" s="1" t="str">
        <f t="shared" si="1997"/>
        <v>Apr</v>
      </c>
      <c r="L63934"/>
    </row>
    <row r="63935" spans="1:12" x14ac:dyDescent="0.3">
      <c r="A63935" s="1">
        <v>9507924868</v>
      </c>
      <c r="B63935" s="2">
        <v>43337</v>
      </c>
      <c r="C63935" s="1">
        <v>2</v>
      </c>
      <c r="D63935" s="1">
        <v>3</v>
      </c>
      <c r="E63935" s="1">
        <v>240</v>
      </c>
      <c r="F63935" s="1">
        <v>28</v>
      </c>
      <c r="G63935" s="1" t="s">
        <v>1</v>
      </c>
      <c r="I63935" s="1">
        <f t="shared" si="1996"/>
        <v>480</v>
      </c>
      <c r="J63935" s="1" t="str">
        <f t="shared" si="1997"/>
        <v>Aug</v>
      </c>
      <c r="L63935"/>
    </row>
    <row r="63936" spans="1:12" x14ac:dyDescent="0.3">
      <c r="A63936" s="1">
        <v>8301369183</v>
      </c>
      <c r="B63936" s="2">
        <v>43263</v>
      </c>
      <c r="C63936" s="1">
        <v>2</v>
      </c>
      <c r="D63936" s="1">
        <v>38</v>
      </c>
      <c r="E63936" s="1">
        <v>181</v>
      </c>
      <c r="F63936" s="1">
        <v>45</v>
      </c>
      <c r="G63936" s="1" t="s">
        <v>0</v>
      </c>
      <c r="I63936" s="1">
        <f t="shared" si="1996"/>
        <v>362</v>
      </c>
      <c r="J63936" s="1" t="str">
        <f t="shared" si="1997"/>
        <v>Jun</v>
      </c>
      <c r="L63936"/>
    </row>
    <row r="63937" spans="1:12" x14ac:dyDescent="0.3">
      <c r="A63937" s="1">
        <v>6383996797</v>
      </c>
      <c r="B63937" s="2">
        <v>43221</v>
      </c>
      <c r="C63937" s="1">
        <v>7</v>
      </c>
      <c r="D63937" s="1">
        <v>41</v>
      </c>
      <c r="E63937" s="1">
        <v>127</v>
      </c>
      <c r="F63937" s="1">
        <v>63</v>
      </c>
      <c r="G63937" s="1" t="s">
        <v>1</v>
      </c>
      <c r="I63937" s="1">
        <f t="shared" si="1996"/>
        <v>889</v>
      </c>
      <c r="J63937" s="1" t="str">
        <f t="shared" si="1997"/>
        <v>May</v>
      </c>
      <c r="L63937"/>
    </row>
    <row r="63938" spans="1:12" x14ac:dyDescent="0.3">
      <c r="A63938" s="1">
        <v>706348478</v>
      </c>
      <c r="B63938" s="2">
        <v>43222</v>
      </c>
      <c r="C63938" s="1">
        <v>4</v>
      </c>
      <c r="D63938" s="1">
        <v>25</v>
      </c>
      <c r="E63938" s="1">
        <v>104</v>
      </c>
      <c r="F63938" s="1">
        <v>42</v>
      </c>
      <c r="G63938" s="1" t="s">
        <v>1</v>
      </c>
      <c r="I63938" s="1">
        <f t="shared" si="1996"/>
        <v>416</v>
      </c>
      <c r="J63938" s="1" t="str">
        <f t="shared" si="1997"/>
        <v>May</v>
      </c>
      <c r="L63938"/>
    </row>
    <row r="63939" spans="1:12" x14ac:dyDescent="0.3">
      <c r="A63939" s="1">
        <v>4260927612</v>
      </c>
      <c r="B63939" s="2">
        <v>43334</v>
      </c>
      <c r="C63939" s="1">
        <v>3</v>
      </c>
      <c r="D63939" s="1">
        <v>40</v>
      </c>
      <c r="E63939" s="1">
        <v>116</v>
      </c>
      <c r="F63939" s="1">
        <v>42</v>
      </c>
      <c r="G63939" s="1" t="s">
        <v>0</v>
      </c>
      <c r="I63939" s="1">
        <f t="shared" ref="I63939:I64002" si="1998">E63939*C63939</f>
        <v>348</v>
      </c>
      <c r="J63939" s="1" t="str">
        <f t="shared" ref="J63939:J64002" si="1999">TEXT(B63939,"mmm")</f>
        <v>Aug</v>
      </c>
      <c r="L63939"/>
    </row>
    <row r="63940" spans="1:12" x14ac:dyDescent="0.3">
      <c r="A63940" s="1">
        <v>8456472700</v>
      </c>
      <c r="B63940" s="2">
        <v>43321</v>
      </c>
      <c r="C63940" s="1">
        <v>6</v>
      </c>
      <c r="D63940" s="1">
        <v>45</v>
      </c>
      <c r="E63940" s="1">
        <v>173</v>
      </c>
      <c r="F63940" s="1">
        <v>47</v>
      </c>
      <c r="G63940" s="1" t="s">
        <v>0</v>
      </c>
      <c r="I63940" s="1">
        <f t="shared" si="1998"/>
        <v>1038</v>
      </c>
      <c r="J63940" s="1" t="str">
        <f t="shared" si="1999"/>
        <v>Aug</v>
      </c>
      <c r="L63940"/>
    </row>
    <row r="63941" spans="1:12" x14ac:dyDescent="0.3">
      <c r="A63941" s="1">
        <v>1748500406</v>
      </c>
      <c r="B63941" s="2">
        <v>43234</v>
      </c>
      <c r="C63941" s="1">
        <v>6</v>
      </c>
      <c r="D63941" s="1">
        <v>8</v>
      </c>
      <c r="E63941" s="1">
        <v>176</v>
      </c>
      <c r="F63941" s="1">
        <v>63</v>
      </c>
      <c r="G63941" s="1" t="s">
        <v>1</v>
      </c>
      <c r="I63941" s="1">
        <f t="shared" si="1998"/>
        <v>1056</v>
      </c>
      <c r="J63941" s="1" t="str">
        <f t="shared" si="1999"/>
        <v>May</v>
      </c>
      <c r="L63941"/>
    </row>
    <row r="63942" spans="1:12" x14ac:dyDescent="0.3">
      <c r="A63942" s="1">
        <v>378089986</v>
      </c>
      <c r="B63942" s="2">
        <v>43337</v>
      </c>
      <c r="C63942" s="1">
        <v>2</v>
      </c>
      <c r="D63942" s="1">
        <v>4</v>
      </c>
      <c r="E63942" s="1">
        <v>236</v>
      </c>
      <c r="F63942" s="1">
        <v>38</v>
      </c>
      <c r="G63942" s="1" t="s">
        <v>1</v>
      </c>
      <c r="I63942" s="1">
        <f t="shared" si="1998"/>
        <v>472</v>
      </c>
      <c r="J63942" s="1" t="str">
        <f t="shared" si="1999"/>
        <v>Aug</v>
      </c>
      <c r="L63942"/>
    </row>
    <row r="63943" spans="1:12" x14ac:dyDescent="0.3">
      <c r="A63943" s="1">
        <v>9683508545</v>
      </c>
      <c r="B63943" s="2">
        <v>43110</v>
      </c>
      <c r="C63943" s="1">
        <v>4</v>
      </c>
      <c r="D63943" s="1">
        <v>35</v>
      </c>
      <c r="E63943" s="1">
        <v>151</v>
      </c>
      <c r="F63943" s="1">
        <v>65</v>
      </c>
      <c r="G63943" s="1" t="s">
        <v>1</v>
      </c>
      <c r="I63943" s="1">
        <f t="shared" si="1998"/>
        <v>604</v>
      </c>
      <c r="J63943" s="1" t="str">
        <f t="shared" si="1999"/>
        <v>Jan</v>
      </c>
      <c r="L63943"/>
    </row>
    <row r="63944" spans="1:12" x14ac:dyDescent="0.3">
      <c r="A63944" s="1">
        <v>7319693070</v>
      </c>
      <c r="B63944" s="2">
        <v>43257</v>
      </c>
      <c r="C63944" s="1">
        <v>5</v>
      </c>
      <c r="D63944" s="1">
        <v>7</v>
      </c>
      <c r="E63944" s="1">
        <v>88</v>
      </c>
      <c r="F63944" s="1">
        <v>36</v>
      </c>
      <c r="G63944" s="1" t="s">
        <v>0</v>
      </c>
      <c r="I63944" s="1">
        <f t="shared" si="1998"/>
        <v>440</v>
      </c>
      <c r="J63944" s="1" t="str">
        <f t="shared" si="1999"/>
        <v>Jun</v>
      </c>
      <c r="L63944"/>
    </row>
    <row r="63945" spans="1:12" x14ac:dyDescent="0.3">
      <c r="A63945" s="1">
        <v>9355897634</v>
      </c>
      <c r="B63945" s="2">
        <v>43337</v>
      </c>
      <c r="C63945" s="1">
        <v>5</v>
      </c>
      <c r="D63945" s="1">
        <v>39</v>
      </c>
      <c r="E63945" s="1">
        <v>138</v>
      </c>
      <c r="F63945" s="1">
        <v>30</v>
      </c>
      <c r="G63945" s="1" t="s">
        <v>0</v>
      </c>
      <c r="I63945" s="1">
        <f t="shared" si="1998"/>
        <v>690</v>
      </c>
      <c r="J63945" s="1" t="str">
        <f t="shared" si="1999"/>
        <v>Aug</v>
      </c>
      <c r="L63945"/>
    </row>
    <row r="63946" spans="1:12" x14ac:dyDescent="0.3">
      <c r="A63946" s="1">
        <v>7804102828</v>
      </c>
      <c r="B63946" s="2">
        <v>43251</v>
      </c>
      <c r="C63946" s="1">
        <v>3</v>
      </c>
      <c r="D63946" s="1">
        <v>2</v>
      </c>
      <c r="E63946" s="1">
        <v>235</v>
      </c>
      <c r="F63946" s="1">
        <v>42</v>
      </c>
      <c r="G63946" s="1" t="s">
        <v>0</v>
      </c>
      <c r="I63946" s="1">
        <f t="shared" si="1998"/>
        <v>705</v>
      </c>
      <c r="J63946" s="1" t="str">
        <f t="shared" si="1999"/>
        <v>May</v>
      </c>
      <c r="L63946"/>
    </row>
    <row r="63947" spans="1:12" x14ac:dyDescent="0.3">
      <c r="A63947" s="1">
        <v>7876472338</v>
      </c>
      <c r="B63947" s="2">
        <v>43330</v>
      </c>
      <c r="C63947" s="1">
        <v>6</v>
      </c>
      <c r="D63947" s="1">
        <v>6</v>
      </c>
      <c r="E63947" s="1">
        <v>160</v>
      </c>
      <c r="F63947" s="1">
        <v>56</v>
      </c>
      <c r="G63947" s="1" t="s">
        <v>1</v>
      </c>
      <c r="I63947" s="1">
        <f t="shared" si="1998"/>
        <v>960</v>
      </c>
      <c r="J63947" s="1" t="str">
        <f t="shared" si="1999"/>
        <v>Aug</v>
      </c>
      <c r="L63947"/>
    </row>
    <row r="63948" spans="1:12" x14ac:dyDescent="0.3">
      <c r="A63948" s="1">
        <v>8974798646</v>
      </c>
      <c r="B63948" s="2">
        <v>43395</v>
      </c>
      <c r="C63948" s="1">
        <v>2</v>
      </c>
      <c r="D63948" s="1">
        <v>43</v>
      </c>
      <c r="E63948" s="1">
        <v>235</v>
      </c>
      <c r="F63948" s="1">
        <v>44</v>
      </c>
      <c r="G63948" s="1" t="s">
        <v>1</v>
      </c>
      <c r="I63948" s="1">
        <f t="shared" si="1998"/>
        <v>470</v>
      </c>
      <c r="J63948" s="1" t="str">
        <f t="shared" si="1999"/>
        <v>Oct</v>
      </c>
      <c r="L63948"/>
    </row>
    <row r="63949" spans="1:12" x14ac:dyDescent="0.3">
      <c r="A63949" s="1">
        <v>3546569261</v>
      </c>
      <c r="B63949" s="2">
        <v>43292</v>
      </c>
      <c r="C63949" s="1">
        <v>1</v>
      </c>
      <c r="D63949" s="1">
        <v>34</v>
      </c>
      <c r="E63949" s="1">
        <v>78</v>
      </c>
      <c r="F63949" s="1">
        <v>65</v>
      </c>
      <c r="G63949" s="1" t="s">
        <v>1</v>
      </c>
      <c r="I63949" s="1">
        <f t="shared" si="1998"/>
        <v>78</v>
      </c>
      <c r="J63949" s="1" t="str">
        <f t="shared" si="1999"/>
        <v>Jul</v>
      </c>
      <c r="L63949"/>
    </row>
    <row r="63950" spans="1:12" x14ac:dyDescent="0.3">
      <c r="A63950" s="1">
        <v>8087074351</v>
      </c>
      <c r="B63950" s="2">
        <v>43292</v>
      </c>
      <c r="C63950" s="1">
        <v>7</v>
      </c>
      <c r="D63950" s="1">
        <v>26</v>
      </c>
      <c r="E63950" s="1">
        <v>84</v>
      </c>
      <c r="F63950" s="1">
        <v>61</v>
      </c>
      <c r="G63950" s="1" t="s">
        <v>0</v>
      </c>
      <c r="I63950" s="1">
        <f t="shared" si="1998"/>
        <v>588</v>
      </c>
      <c r="J63950" s="1" t="str">
        <f t="shared" si="1999"/>
        <v>Jul</v>
      </c>
      <c r="L63950"/>
    </row>
    <row r="63951" spans="1:12" x14ac:dyDescent="0.3">
      <c r="A63951" s="1">
        <v>1785624148</v>
      </c>
      <c r="B63951" s="2">
        <v>43387</v>
      </c>
      <c r="C63951" s="1">
        <v>4</v>
      </c>
      <c r="D63951" s="1">
        <v>33</v>
      </c>
      <c r="E63951" s="1">
        <v>108</v>
      </c>
      <c r="F63951" s="1">
        <v>44</v>
      </c>
      <c r="G63951" s="1" t="s">
        <v>0</v>
      </c>
      <c r="I63951" s="1">
        <f t="shared" si="1998"/>
        <v>432</v>
      </c>
      <c r="J63951" s="1" t="str">
        <f t="shared" si="1999"/>
        <v>Oct</v>
      </c>
      <c r="L63951"/>
    </row>
    <row r="63952" spans="1:12" x14ac:dyDescent="0.3">
      <c r="A63952" s="1">
        <v>4634086581</v>
      </c>
      <c r="B63952" s="2">
        <v>43293</v>
      </c>
      <c r="C63952" s="1">
        <v>2</v>
      </c>
      <c r="D63952" s="1">
        <v>22</v>
      </c>
      <c r="E63952" s="1">
        <v>86</v>
      </c>
      <c r="F63952" s="1">
        <v>42</v>
      </c>
      <c r="G63952" s="1" t="s">
        <v>1</v>
      </c>
      <c r="I63952" s="1">
        <f t="shared" si="1998"/>
        <v>172</v>
      </c>
      <c r="J63952" s="1" t="str">
        <f t="shared" si="1999"/>
        <v>Jul</v>
      </c>
      <c r="L63952"/>
    </row>
    <row r="63953" spans="1:12" x14ac:dyDescent="0.3">
      <c r="A63953" s="1">
        <v>8047046756</v>
      </c>
      <c r="B63953" s="2">
        <v>43311</v>
      </c>
      <c r="C63953" s="1">
        <v>6</v>
      </c>
      <c r="D63953" s="1">
        <v>1</v>
      </c>
      <c r="E63953" s="1">
        <v>206</v>
      </c>
      <c r="F63953" s="1">
        <v>56</v>
      </c>
      <c r="G63953" s="1" t="s">
        <v>1</v>
      </c>
      <c r="I63953" s="1">
        <f t="shared" si="1998"/>
        <v>1236</v>
      </c>
      <c r="J63953" s="1" t="str">
        <f t="shared" si="1999"/>
        <v>Jul</v>
      </c>
      <c r="L63953"/>
    </row>
    <row r="63954" spans="1:12" x14ac:dyDescent="0.3">
      <c r="A63954" s="1">
        <v>7217326850</v>
      </c>
      <c r="B63954" s="2">
        <v>43338</v>
      </c>
      <c r="C63954" s="1">
        <v>3</v>
      </c>
      <c r="D63954" s="1">
        <v>34</v>
      </c>
      <c r="E63954" s="1">
        <v>225</v>
      </c>
      <c r="F63954" s="1">
        <v>50</v>
      </c>
      <c r="G63954" s="1" t="s">
        <v>0</v>
      </c>
      <c r="I63954" s="1">
        <f t="shared" si="1998"/>
        <v>675</v>
      </c>
      <c r="J63954" s="1" t="str">
        <f t="shared" si="1999"/>
        <v>Aug</v>
      </c>
      <c r="L63954"/>
    </row>
    <row r="63955" spans="1:12" x14ac:dyDescent="0.3">
      <c r="A63955" s="1">
        <v>8052596149</v>
      </c>
      <c r="B63955" s="2">
        <v>43204</v>
      </c>
      <c r="C63955" s="1">
        <v>7</v>
      </c>
      <c r="D63955" s="1">
        <v>32</v>
      </c>
      <c r="E63955" s="1">
        <v>83</v>
      </c>
      <c r="F63955" s="1">
        <v>50</v>
      </c>
      <c r="G63955" s="1" t="s">
        <v>1</v>
      </c>
      <c r="I63955" s="1">
        <f t="shared" si="1998"/>
        <v>581</v>
      </c>
      <c r="J63955" s="1" t="str">
        <f t="shared" si="1999"/>
        <v>Apr</v>
      </c>
      <c r="L63955"/>
    </row>
    <row r="63956" spans="1:12" x14ac:dyDescent="0.3">
      <c r="A63956" s="1">
        <v>6858520899</v>
      </c>
      <c r="B63956" s="2">
        <v>43325</v>
      </c>
      <c r="C63956" s="1">
        <v>7</v>
      </c>
      <c r="D63956" s="1">
        <v>27</v>
      </c>
      <c r="E63956" s="1">
        <v>234</v>
      </c>
      <c r="F63956" s="1">
        <v>49</v>
      </c>
      <c r="G63956" s="1" t="s">
        <v>1</v>
      </c>
      <c r="I63956" s="1">
        <f t="shared" si="1998"/>
        <v>1638</v>
      </c>
      <c r="J63956" s="1" t="str">
        <f t="shared" si="1999"/>
        <v>Aug</v>
      </c>
      <c r="L63956"/>
    </row>
    <row r="63957" spans="1:12" x14ac:dyDescent="0.3">
      <c r="A63957" s="1">
        <v>9154111560</v>
      </c>
      <c r="B63957" s="2">
        <v>43127</v>
      </c>
      <c r="C63957" s="1">
        <v>1</v>
      </c>
      <c r="D63957" s="1">
        <v>7</v>
      </c>
      <c r="E63957" s="1">
        <v>119</v>
      </c>
      <c r="F63957" s="1">
        <v>62</v>
      </c>
      <c r="G63957" s="1" t="s">
        <v>0</v>
      </c>
      <c r="I63957" s="1">
        <f t="shared" si="1998"/>
        <v>119</v>
      </c>
      <c r="J63957" s="1" t="str">
        <f t="shared" si="1999"/>
        <v>Jan</v>
      </c>
      <c r="L63957"/>
    </row>
    <row r="63958" spans="1:12" x14ac:dyDescent="0.3">
      <c r="A63958" s="1">
        <v>9149592300</v>
      </c>
      <c r="B63958" s="2">
        <v>43330</v>
      </c>
      <c r="C63958" s="1">
        <v>3</v>
      </c>
      <c r="D63958" s="1">
        <v>4</v>
      </c>
      <c r="E63958" s="1">
        <v>114</v>
      </c>
      <c r="F63958" s="1">
        <v>26</v>
      </c>
      <c r="G63958" s="1" t="s">
        <v>0</v>
      </c>
      <c r="I63958" s="1">
        <f t="shared" si="1998"/>
        <v>342</v>
      </c>
      <c r="J63958" s="1" t="str">
        <f t="shared" si="1999"/>
        <v>Aug</v>
      </c>
      <c r="L63958"/>
    </row>
    <row r="63959" spans="1:12" x14ac:dyDescent="0.3">
      <c r="A63959" s="1">
        <v>3066582043</v>
      </c>
      <c r="B63959" s="2">
        <v>43239</v>
      </c>
      <c r="C63959" s="1">
        <v>5</v>
      </c>
      <c r="D63959" s="1">
        <v>1</v>
      </c>
      <c r="E63959" s="1">
        <v>180</v>
      </c>
      <c r="F63959" s="1">
        <v>50</v>
      </c>
      <c r="G63959" s="1" t="s">
        <v>1</v>
      </c>
      <c r="I63959" s="1">
        <f t="shared" si="1998"/>
        <v>900</v>
      </c>
      <c r="J63959" s="1" t="str">
        <f t="shared" si="1999"/>
        <v>May</v>
      </c>
      <c r="L63959"/>
    </row>
    <row r="63960" spans="1:12" x14ac:dyDescent="0.3">
      <c r="A63960" s="1">
        <v>6515906048</v>
      </c>
      <c r="B63960" s="2">
        <v>43259</v>
      </c>
      <c r="C63960" s="1">
        <v>1</v>
      </c>
      <c r="D63960" s="1">
        <v>33</v>
      </c>
      <c r="E63960" s="1">
        <v>111</v>
      </c>
      <c r="F63960" s="1">
        <v>47</v>
      </c>
      <c r="G63960" s="1" t="s">
        <v>0</v>
      </c>
      <c r="I63960" s="1">
        <f t="shared" si="1998"/>
        <v>111</v>
      </c>
      <c r="J63960" s="1" t="str">
        <f t="shared" si="1999"/>
        <v>Jun</v>
      </c>
      <c r="L63960"/>
    </row>
    <row r="63961" spans="1:12" x14ac:dyDescent="0.3">
      <c r="A63961" s="1">
        <v>3681220875</v>
      </c>
      <c r="B63961" s="2">
        <v>43294</v>
      </c>
      <c r="C63961" s="1">
        <v>5</v>
      </c>
      <c r="D63961" s="1">
        <v>27</v>
      </c>
      <c r="E63961" s="1">
        <v>85</v>
      </c>
      <c r="F63961" s="1">
        <v>45</v>
      </c>
      <c r="G63961" s="1" t="s">
        <v>0</v>
      </c>
      <c r="H63961" s="1">
        <v>1</v>
      </c>
      <c r="I63961" s="1">
        <f t="shared" si="1998"/>
        <v>425</v>
      </c>
      <c r="J63961" s="1" t="str">
        <f t="shared" si="1999"/>
        <v>Jul</v>
      </c>
      <c r="L63961"/>
    </row>
    <row r="63962" spans="1:12" x14ac:dyDescent="0.3">
      <c r="A63962" s="1">
        <v>8934805307</v>
      </c>
      <c r="B63962" s="2">
        <v>43210</v>
      </c>
      <c r="C63962" s="1">
        <v>2</v>
      </c>
      <c r="D63962" s="1">
        <v>29</v>
      </c>
      <c r="E63962" s="1">
        <v>141</v>
      </c>
      <c r="F63962" s="1">
        <v>36</v>
      </c>
      <c r="G63962" s="1" t="s">
        <v>1</v>
      </c>
      <c r="I63962" s="1">
        <f t="shared" si="1998"/>
        <v>282</v>
      </c>
      <c r="J63962" s="1" t="str">
        <f t="shared" si="1999"/>
        <v>Apr</v>
      </c>
      <c r="L63962"/>
    </row>
    <row r="63963" spans="1:12" x14ac:dyDescent="0.3">
      <c r="A63963" s="1">
        <v>297350528</v>
      </c>
      <c r="B63963" s="2">
        <v>43291</v>
      </c>
      <c r="C63963" s="1">
        <v>2</v>
      </c>
      <c r="D63963" s="1">
        <v>16</v>
      </c>
      <c r="E63963" s="1">
        <v>102</v>
      </c>
      <c r="F63963" s="1">
        <v>59</v>
      </c>
      <c r="G63963" s="1" t="s">
        <v>1</v>
      </c>
      <c r="I63963" s="1">
        <f t="shared" si="1998"/>
        <v>204</v>
      </c>
      <c r="J63963" s="1" t="str">
        <f t="shared" si="1999"/>
        <v>Jul</v>
      </c>
      <c r="L63963"/>
    </row>
    <row r="63964" spans="1:12" x14ac:dyDescent="0.3">
      <c r="A63964" s="1">
        <v>6852568652</v>
      </c>
      <c r="B63964" s="2">
        <v>43236</v>
      </c>
      <c r="C63964" s="1">
        <v>7</v>
      </c>
      <c r="D63964" s="1">
        <v>25</v>
      </c>
      <c r="E63964" s="1">
        <v>99</v>
      </c>
      <c r="F63964" s="1">
        <v>27</v>
      </c>
      <c r="G63964" s="1" t="s">
        <v>0</v>
      </c>
      <c r="I63964" s="1">
        <f t="shared" si="1998"/>
        <v>693</v>
      </c>
      <c r="J63964" s="1" t="str">
        <f t="shared" si="1999"/>
        <v>May</v>
      </c>
      <c r="L63964"/>
    </row>
    <row r="63965" spans="1:12" x14ac:dyDescent="0.3">
      <c r="A63965" s="1">
        <v>1471075958</v>
      </c>
      <c r="B63965" s="2">
        <v>43373</v>
      </c>
      <c r="C63965" s="1">
        <v>4</v>
      </c>
      <c r="D63965" s="1">
        <v>39</v>
      </c>
      <c r="E63965" s="1">
        <v>201</v>
      </c>
      <c r="F63965" s="1">
        <v>56</v>
      </c>
      <c r="G63965" s="1" t="s">
        <v>0</v>
      </c>
      <c r="I63965" s="1">
        <f t="shared" si="1998"/>
        <v>804</v>
      </c>
      <c r="J63965" s="1" t="str">
        <f t="shared" si="1999"/>
        <v>Sep</v>
      </c>
      <c r="L63965"/>
    </row>
    <row r="63966" spans="1:12" x14ac:dyDescent="0.3">
      <c r="A63966" s="1">
        <v>3683182377</v>
      </c>
      <c r="B63966" s="2">
        <v>43230</v>
      </c>
      <c r="C63966" s="1">
        <v>1</v>
      </c>
      <c r="D63966" s="1">
        <v>48</v>
      </c>
      <c r="E63966" s="1">
        <v>175</v>
      </c>
      <c r="F63966" s="1">
        <v>51</v>
      </c>
      <c r="G63966" s="1" t="s">
        <v>1</v>
      </c>
      <c r="I63966" s="1">
        <f t="shared" si="1998"/>
        <v>175</v>
      </c>
      <c r="J63966" s="1" t="str">
        <f t="shared" si="1999"/>
        <v>May</v>
      </c>
      <c r="L63966"/>
    </row>
    <row r="63967" spans="1:12" x14ac:dyDescent="0.3">
      <c r="A63967" s="1">
        <v>9824638318</v>
      </c>
      <c r="B63967" s="2">
        <v>43278</v>
      </c>
      <c r="C63967" s="1">
        <v>1</v>
      </c>
      <c r="D63967" s="1">
        <v>42</v>
      </c>
      <c r="E63967" s="1">
        <v>116</v>
      </c>
      <c r="F63967" s="1">
        <v>37</v>
      </c>
      <c r="G63967" s="1" t="s">
        <v>0</v>
      </c>
      <c r="I63967" s="1">
        <f t="shared" si="1998"/>
        <v>116</v>
      </c>
      <c r="J63967" s="1" t="str">
        <f t="shared" si="1999"/>
        <v>Jun</v>
      </c>
      <c r="L63967"/>
    </row>
    <row r="63968" spans="1:12" x14ac:dyDescent="0.3">
      <c r="A63968" s="1">
        <v>7158537188</v>
      </c>
      <c r="B63968" s="2">
        <v>43244</v>
      </c>
      <c r="C63968" s="1">
        <v>7</v>
      </c>
      <c r="D63968" s="1">
        <v>42</v>
      </c>
      <c r="E63968" s="1">
        <v>204</v>
      </c>
      <c r="F63968" s="1">
        <v>45</v>
      </c>
      <c r="G63968" s="1" t="s">
        <v>0</v>
      </c>
      <c r="I63968" s="1">
        <f t="shared" si="1998"/>
        <v>1428</v>
      </c>
      <c r="J63968" s="1" t="str">
        <f t="shared" si="1999"/>
        <v>May</v>
      </c>
      <c r="L63968"/>
    </row>
    <row r="63969" spans="1:12" x14ac:dyDescent="0.3">
      <c r="A63969" s="1">
        <v>6435908524</v>
      </c>
      <c r="B63969" s="2">
        <v>43366</v>
      </c>
      <c r="C63969" s="1">
        <v>3</v>
      </c>
      <c r="D63969" s="1">
        <v>15</v>
      </c>
      <c r="E63969" s="1">
        <v>189</v>
      </c>
      <c r="F63969" s="1">
        <v>32</v>
      </c>
      <c r="G63969" s="1" t="s">
        <v>1</v>
      </c>
      <c r="I63969" s="1">
        <f t="shared" si="1998"/>
        <v>567</v>
      </c>
      <c r="J63969" s="1" t="str">
        <f t="shared" si="1999"/>
        <v>Sep</v>
      </c>
      <c r="L63969"/>
    </row>
    <row r="63970" spans="1:12" x14ac:dyDescent="0.3">
      <c r="A63970" s="1">
        <v>4567386353</v>
      </c>
      <c r="B63970" s="2">
        <v>43122</v>
      </c>
      <c r="C63970" s="1">
        <v>4</v>
      </c>
      <c r="D63970" s="1">
        <v>29</v>
      </c>
      <c r="E63970" s="1">
        <v>201</v>
      </c>
      <c r="F63970" s="1">
        <v>56</v>
      </c>
      <c r="G63970" s="1" t="s">
        <v>0</v>
      </c>
      <c r="I63970" s="1">
        <f t="shared" si="1998"/>
        <v>804</v>
      </c>
      <c r="J63970" s="1" t="str">
        <f t="shared" si="1999"/>
        <v>Jan</v>
      </c>
      <c r="L63970"/>
    </row>
    <row r="63971" spans="1:12" x14ac:dyDescent="0.3">
      <c r="A63971" s="1">
        <v>7831296255</v>
      </c>
      <c r="B63971" s="2">
        <v>43295</v>
      </c>
      <c r="C63971" s="1">
        <v>1</v>
      </c>
      <c r="D63971" s="1">
        <v>46</v>
      </c>
      <c r="E63971" s="1">
        <v>189</v>
      </c>
      <c r="F63971" s="1">
        <v>53</v>
      </c>
      <c r="G63971" s="1" t="s">
        <v>1</v>
      </c>
      <c r="I63971" s="1">
        <f t="shared" si="1998"/>
        <v>189</v>
      </c>
      <c r="J63971" s="1" t="str">
        <f t="shared" si="1999"/>
        <v>Jul</v>
      </c>
      <c r="L63971"/>
    </row>
    <row r="63972" spans="1:12" x14ac:dyDescent="0.3">
      <c r="A63972" s="1">
        <v>9430205528</v>
      </c>
      <c r="B63972" s="2">
        <v>43131</v>
      </c>
      <c r="C63972" s="1">
        <v>1</v>
      </c>
      <c r="D63972" s="1">
        <v>17</v>
      </c>
      <c r="E63972" s="1">
        <v>141</v>
      </c>
      <c r="F63972" s="1">
        <v>65</v>
      </c>
      <c r="G63972" s="1" t="s">
        <v>0</v>
      </c>
      <c r="I63972" s="1">
        <f t="shared" si="1998"/>
        <v>141</v>
      </c>
      <c r="J63972" s="1" t="str">
        <f t="shared" si="1999"/>
        <v>Jan</v>
      </c>
      <c r="L63972"/>
    </row>
    <row r="63973" spans="1:12" x14ac:dyDescent="0.3">
      <c r="A63973" s="1">
        <v>5507136882</v>
      </c>
      <c r="B63973" s="2">
        <v>43249</v>
      </c>
      <c r="C63973" s="1">
        <v>5</v>
      </c>
      <c r="D63973" s="1">
        <v>2</v>
      </c>
      <c r="E63973" s="1">
        <v>179</v>
      </c>
      <c r="F63973" s="1">
        <v>32</v>
      </c>
      <c r="G63973" s="1" t="s">
        <v>0</v>
      </c>
      <c r="I63973" s="1">
        <f t="shared" si="1998"/>
        <v>895</v>
      </c>
      <c r="J63973" s="1" t="str">
        <f t="shared" si="1999"/>
        <v>May</v>
      </c>
      <c r="L63973"/>
    </row>
    <row r="63974" spans="1:12" x14ac:dyDescent="0.3">
      <c r="A63974" s="1">
        <v>4232331182</v>
      </c>
      <c r="B63974" s="2">
        <v>43293</v>
      </c>
      <c r="C63974" s="1">
        <v>4</v>
      </c>
      <c r="D63974" s="1">
        <v>38</v>
      </c>
      <c r="E63974" s="1">
        <v>236</v>
      </c>
      <c r="F63974" s="1">
        <v>28</v>
      </c>
      <c r="G63974" s="1" t="s">
        <v>0</v>
      </c>
      <c r="I63974" s="1">
        <f t="shared" si="1998"/>
        <v>944</v>
      </c>
      <c r="J63974" s="1" t="str">
        <f t="shared" si="1999"/>
        <v>Jul</v>
      </c>
      <c r="L63974"/>
    </row>
    <row r="63975" spans="1:12" x14ac:dyDescent="0.3">
      <c r="A63975" s="1">
        <v>5966023328</v>
      </c>
      <c r="B63975" s="2">
        <v>43306</v>
      </c>
      <c r="C63975" s="1">
        <v>2</v>
      </c>
      <c r="D63975" s="1">
        <v>7</v>
      </c>
      <c r="E63975" s="1">
        <v>150</v>
      </c>
      <c r="F63975" s="1">
        <v>61</v>
      </c>
      <c r="G63975" s="1" t="s">
        <v>0</v>
      </c>
      <c r="I63975" s="1">
        <f t="shared" si="1998"/>
        <v>300</v>
      </c>
      <c r="J63975" s="1" t="str">
        <f t="shared" si="1999"/>
        <v>Jul</v>
      </c>
      <c r="L63975"/>
    </row>
    <row r="63976" spans="1:12" x14ac:dyDescent="0.3">
      <c r="A63976" s="1">
        <v>4636745957</v>
      </c>
      <c r="B63976" s="2">
        <v>43204</v>
      </c>
      <c r="C63976" s="1">
        <v>3</v>
      </c>
      <c r="D63976" s="1">
        <v>42</v>
      </c>
      <c r="E63976" s="1">
        <v>86</v>
      </c>
      <c r="F63976" s="1">
        <v>27</v>
      </c>
      <c r="G63976" s="1" t="s">
        <v>1</v>
      </c>
      <c r="I63976" s="1">
        <f t="shared" si="1998"/>
        <v>258</v>
      </c>
      <c r="J63976" s="1" t="str">
        <f t="shared" si="1999"/>
        <v>Apr</v>
      </c>
      <c r="L63976"/>
    </row>
    <row r="63977" spans="1:12" x14ac:dyDescent="0.3">
      <c r="A63977" s="1">
        <v>5459205204</v>
      </c>
      <c r="B63977" s="2">
        <v>43413</v>
      </c>
      <c r="C63977" s="1">
        <v>3</v>
      </c>
      <c r="D63977" s="1">
        <v>15</v>
      </c>
      <c r="E63977" s="1">
        <v>213</v>
      </c>
      <c r="F63977" s="1">
        <v>28</v>
      </c>
      <c r="G63977" s="1" t="s">
        <v>1</v>
      </c>
      <c r="I63977" s="1">
        <f t="shared" si="1998"/>
        <v>639</v>
      </c>
      <c r="J63977" s="1" t="str">
        <f t="shared" si="1999"/>
        <v>Nov</v>
      </c>
      <c r="L63977"/>
    </row>
    <row r="63978" spans="1:12" x14ac:dyDescent="0.3">
      <c r="A63978" s="1">
        <v>2458391834</v>
      </c>
      <c r="B63978" s="2">
        <v>43347</v>
      </c>
      <c r="C63978" s="1">
        <v>4</v>
      </c>
      <c r="D63978" s="1">
        <v>5</v>
      </c>
      <c r="E63978" s="1">
        <v>155</v>
      </c>
      <c r="F63978" s="1">
        <v>57</v>
      </c>
      <c r="G63978" s="1" t="s">
        <v>0</v>
      </c>
      <c r="I63978" s="1">
        <f t="shared" si="1998"/>
        <v>620</v>
      </c>
      <c r="J63978" s="1" t="str">
        <f t="shared" si="1999"/>
        <v>Sep</v>
      </c>
      <c r="L63978"/>
    </row>
    <row r="63979" spans="1:12" x14ac:dyDescent="0.3">
      <c r="A63979" s="1">
        <v>8479929871</v>
      </c>
      <c r="B63979" s="2">
        <v>43296</v>
      </c>
      <c r="C63979" s="1">
        <v>6</v>
      </c>
      <c r="D63979" s="1">
        <v>46</v>
      </c>
      <c r="E63979" s="1">
        <v>224</v>
      </c>
      <c r="F63979" s="1">
        <v>40</v>
      </c>
      <c r="G63979" s="1" t="s">
        <v>1</v>
      </c>
      <c r="I63979" s="1">
        <f t="shared" si="1998"/>
        <v>1344</v>
      </c>
      <c r="J63979" s="1" t="str">
        <f t="shared" si="1999"/>
        <v>Jul</v>
      </c>
      <c r="L63979"/>
    </row>
    <row r="63980" spans="1:12" x14ac:dyDescent="0.3">
      <c r="A63980" s="1">
        <v>730597520</v>
      </c>
      <c r="B63980" s="2">
        <v>43156</v>
      </c>
      <c r="C63980" s="1">
        <v>7</v>
      </c>
      <c r="D63980" s="1">
        <v>38</v>
      </c>
      <c r="E63980" s="1">
        <v>227</v>
      </c>
      <c r="F63980" s="1">
        <v>26</v>
      </c>
      <c r="G63980" s="1" t="s">
        <v>0</v>
      </c>
      <c r="I63980" s="1">
        <f t="shared" si="1998"/>
        <v>1589</v>
      </c>
      <c r="J63980" s="1" t="str">
        <f t="shared" si="1999"/>
        <v>Feb</v>
      </c>
      <c r="L63980"/>
    </row>
    <row r="63981" spans="1:12" x14ac:dyDescent="0.3">
      <c r="A63981" s="1">
        <v>4017191177</v>
      </c>
      <c r="B63981" s="2">
        <v>43348</v>
      </c>
      <c r="C63981" s="1">
        <v>6</v>
      </c>
      <c r="D63981" s="1">
        <v>33</v>
      </c>
      <c r="E63981" s="1">
        <v>190</v>
      </c>
      <c r="F63981" s="1">
        <v>30</v>
      </c>
      <c r="G63981" s="1" t="s">
        <v>0</v>
      </c>
      <c r="I63981" s="1">
        <f t="shared" si="1998"/>
        <v>1140</v>
      </c>
      <c r="J63981" s="1" t="str">
        <f t="shared" si="1999"/>
        <v>Sep</v>
      </c>
      <c r="L63981"/>
    </row>
    <row r="63982" spans="1:12" x14ac:dyDescent="0.3">
      <c r="A63982" s="1">
        <v>4766286723</v>
      </c>
      <c r="B63982" s="2">
        <v>43132</v>
      </c>
      <c r="C63982" s="1">
        <v>2</v>
      </c>
      <c r="D63982" s="1">
        <v>50</v>
      </c>
      <c r="E63982" s="1">
        <v>231</v>
      </c>
      <c r="F63982" s="1">
        <v>25</v>
      </c>
      <c r="G63982" s="1" t="s">
        <v>1</v>
      </c>
      <c r="I63982" s="1">
        <f t="shared" si="1998"/>
        <v>462</v>
      </c>
      <c r="J63982" s="1" t="str">
        <f t="shared" si="1999"/>
        <v>Feb</v>
      </c>
      <c r="L63982"/>
    </row>
    <row r="63983" spans="1:12" x14ac:dyDescent="0.3">
      <c r="A63983" s="1">
        <v>5660988717</v>
      </c>
      <c r="B63983" s="2">
        <v>43141</v>
      </c>
      <c r="C63983" s="1">
        <v>4</v>
      </c>
      <c r="D63983" s="1">
        <v>48</v>
      </c>
      <c r="E63983" s="1">
        <v>158</v>
      </c>
      <c r="F63983" s="1">
        <v>60</v>
      </c>
      <c r="G63983" s="1" t="s">
        <v>0</v>
      </c>
      <c r="I63983" s="1">
        <f t="shared" si="1998"/>
        <v>632</v>
      </c>
      <c r="J63983" s="1" t="str">
        <f t="shared" si="1999"/>
        <v>Feb</v>
      </c>
      <c r="L63983"/>
    </row>
    <row r="63984" spans="1:12" x14ac:dyDescent="0.3">
      <c r="A63984" s="1">
        <v>5591656188</v>
      </c>
      <c r="B63984" s="2">
        <v>43164</v>
      </c>
      <c r="C63984" s="1">
        <v>2</v>
      </c>
      <c r="D63984" s="1">
        <v>36</v>
      </c>
      <c r="E63984" s="1">
        <v>96</v>
      </c>
      <c r="F63984" s="1">
        <v>61</v>
      </c>
      <c r="G63984" s="1" t="s">
        <v>1</v>
      </c>
      <c r="I63984" s="1">
        <f t="shared" si="1998"/>
        <v>192</v>
      </c>
      <c r="J63984" s="1" t="str">
        <f t="shared" si="1999"/>
        <v>Mar</v>
      </c>
      <c r="L63984"/>
    </row>
    <row r="63985" spans="1:12" x14ac:dyDescent="0.3">
      <c r="A63985" s="1">
        <v>1902954777</v>
      </c>
      <c r="B63985" s="2">
        <v>43200</v>
      </c>
      <c r="C63985" s="1">
        <v>2</v>
      </c>
      <c r="D63985" s="1">
        <v>3</v>
      </c>
      <c r="E63985" s="1">
        <v>94</v>
      </c>
      <c r="F63985" s="1">
        <v>29</v>
      </c>
      <c r="G63985" s="1" t="s">
        <v>0</v>
      </c>
      <c r="I63985" s="1">
        <f t="shared" si="1998"/>
        <v>188</v>
      </c>
      <c r="J63985" s="1" t="str">
        <f t="shared" si="1999"/>
        <v>Apr</v>
      </c>
      <c r="L63985"/>
    </row>
    <row r="63986" spans="1:12" x14ac:dyDescent="0.3">
      <c r="A63986" s="1">
        <v>3001548983</v>
      </c>
      <c r="B63986" s="2">
        <v>43284</v>
      </c>
      <c r="C63986" s="1">
        <v>2</v>
      </c>
      <c r="D63986" s="1">
        <v>19</v>
      </c>
      <c r="E63986" s="1">
        <v>181</v>
      </c>
      <c r="F63986" s="1">
        <v>28</v>
      </c>
      <c r="G63986" s="1" t="s">
        <v>0</v>
      </c>
      <c r="I63986" s="1">
        <f t="shared" si="1998"/>
        <v>362</v>
      </c>
      <c r="J63986" s="1" t="str">
        <f t="shared" si="1999"/>
        <v>Jul</v>
      </c>
      <c r="L63986"/>
    </row>
    <row r="63987" spans="1:12" x14ac:dyDescent="0.3">
      <c r="A63987" s="1">
        <v>3329623497</v>
      </c>
      <c r="B63987" s="2">
        <v>43298</v>
      </c>
      <c r="C63987" s="1">
        <v>1</v>
      </c>
      <c r="D63987" s="1">
        <v>20</v>
      </c>
      <c r="E63987" s="1">
        <v>228</v>
      </c>
      <c r="F63987" s="1">
        <v>27</v>
      </c>
      <c r="G63987" s="1" t="s">
        <v>0</v>
      </c>
      <c r="I63987" s="1">
        <f t="shared" si="1998"/>
        <v>228</v>
      </c>
      <c r="J63987" s="1" t="str">
        <f t="shared" si="1999"/>
        <v>Jul</v>
      </c>
      <c r="L63987"/>
    </row>
    <row r="63988" spans="1:12" x14ac:dyDescent="0.3">
      <c r="A63988" s="1">
        <v>7461858882</v>
      </c>
      <c r="B63988" s="2">
        <v>43159</v>
      </c>
      <c r="C63988" s="1">
        <v>2</v>
      </c>
      <c r="D63988" s="1">
        <v>46</v>
      </c>
      <c r="E63988" s="1">
        <v>113</v>
      </c>
      <c r="F63988" s="1">
        <v>64</v>
      </c>
      <c r="G63988" s="1" t="s">
        <v>1</v>
      </c>
      <c r="I63988" s="1">
        <f t="shared" si="1998"/>
        <v>226</v>
      </c>
      <c r="J63988" s="1" t="str">
        <f t="shared" si="1999"/>
        <v>Feb</v>
      </c>
      <c r="L63988"/>
    </row>
    <row r="63989" spans="1:12" x14ac:dyDescent="0.3">
      <c r="A63989" s="1">
        <v>4683763842</v>
      </c>
      <c r="B63989" s="2">
        <v>43213</v>
      </c>
      <c r="C63989" s="1">
        <v>4</v>
      </c>
      <c r="D63989" s="1">
        <v>9</v>
      </c>
      <c r="E63989" s="1">
        <v>158</v>
      </c>
      <c r="F63989" s="1">
        <v>48</v>
      </c>
      <c r="G63989" s="1" t="s">
        <v>0</v>
      </c>
      <c r="I63989" s="1">
        <f t="shared" si="1998"/>
        <v>632</v>
      </c>
      <c r="J63989" s="1" t="str">
        <f t="shared" si="1999"/>
        <v>Apr</v>
      </c>
      <c r="L63989"/>
    </row>
    <row r="63990" spans="1:12" x14ac:dyDescent="0.3">
      <c r="A63990" s="1">
        <v>6383820656</v>
      </c>
      <c r="B63990" s="2">
        <v>43380</v>
      </c>
      <c r="C63990" s="1">
        <v>4</v>
      </c>
      <c r="D63990" s="1">
        <v>38</v>
      </c>
      <c r="E63990" s="1">
        <v>116</v>
      </c>
      <c r="F63990" s="1">
        <v>60</v>
      </c>
      <c r="G63990" s="1" t="s">
        <v>1</v>
      </c>
      <c r="I63990" s="1">
        <f t="shared" si="1998"/>
        <v>464</v>
      </c>
      <c r="J63990" s="1" t="str">
        <f t="shared" si="1999"/>
        <v>Oct</v>
      </c>
      <c r="L63990"/>
    </row>
    <row r="63991" spans="1:12" x14ac:dyDescent="0.3">
      <c r="A63991" s="1">
        <v>8165289098</v>
      </c>
      <c r="B63991" s="2">
        <v>43269</v>
      </c>
      <c r="C63991" s="1">
        <v>1</v>
      </c>
      <c r="D63991" s="1">
        <v>1</v>
      </c>
      <c r="E63991" s="1">
        <v>154</v>
      </c>
      <c r="F63991" s="1">
        <v>58</v>
      </c>
      <c r="G63991" s="1" t="s">
        <v>0</v>
      </c>
      <c r="I63991" s="1">
        <f t="shared" si="1998"/>
        <v>154</v>
      </c>
      <c r="J63991" s="1" t="str">
        <f t="shared" si="1999"/>
        <v>Jun</v>
      </c>
      <c r="L63991"/>
    </row>
    <row r="63992" spans="1:12" x14ac:dyDescent="0.3">
      <c r="A63992" s="1">
        <v>2219854280</v>
      </c>
      <c r="B63992" s="2">
        <v>43206</v>
      </c>
      <c r="C63992" s="1">
        <v>1</v>
      </c>
      <c r="D63992" s="1">
        <v>42</v>
      </c>
      <c r="E63992" s="1">
        <v>237</v>
      </c>
      <c r="F63992" s="1">
        <v>37</v>
      </c>
      <c r="G63992" s="1" t="s">
        <v>0</v>
      </c>
      <c r="H63992" s="1">
        <v>1</v>
      </c>
      <c r="I63992" s="1">
        <f t="shared" si="1998"/>
        <v>237</v>
      </c>
      <c r="J63992" s="1" t="str">
        <f t="shared" si="1999"/>
        <v>Apr</v>
      </c>
      <c r="L63992"/>
    </row>
    <row r="63993" spans="1:12" x14ac:dyDescent="0.3">
      <c r="A63993" s="1">
        <v>6492907787</v>
      </c>
      <c r="B63993" s="2">
        <v>43103</v>
      </c>
      <c r="C63993" s="1">
        <v>6</v>
      </c>
      <c r="D63993" s="1">
        <v>49</v>
      </c>
      <c r="E63993" s="1">
        <v>185</v>
      </c>
      <c r="F63993" s="1">
        <v>60</v>
      </c>
      <c r="G63993" s="1" t="s">
        <v>1</v>
      </c>
      <c r="H63993" s="1">
        <v>1</v>
      </c>
      <c r="I63993" s="1">
        <f t="shared" si="1998"/>
        <v>1110</v>
      </c>
      <c r="J63993" s="1" t="str">
        <f t="shared" si="1999"/>
        <v>Jan</v>
      </c>
      <c r="L63993"/>
    </row>
    <row r="63994" spans="1:12" x14ac:dyDescent="0.3">
      <c r="A63994" s="1">
        <v>1771287098</v>
      </c>
      <c r="B63994" s="2">
        <v>43143</v>
      </c>
      <c r="C63994" s="1">
        <v>5</v>
      </c>
      <c r="D63994" s="1">
        <v>10</v>
      </c>
      <c r="E63994" s="1">
        <v>95</v>
      </c>
      <c r="F63994" s="1">
        <v>34</v>
      </c>
      <c r="G63994" s="1" t="s">
        <v>1</v>
      </c>
      <c r="I63994" s="1">
        <f t="shared" si="1998"/>
        <v>475</v>
      </c>
      <c r="J63994" s="1" t="str">
        <f t="shared" si="1999"/>
        <v>Feb</v>
      </c>
      <c r="L63994"/>
    </row>
    <row r="63995" spans="1:12" x14ac:dyDescent="0.3">
      <c r="A63995" s="1">
        <v>3677398894</v>
      </c>
      <c r="B63995" s="2">
        <v>43292</v>
      </c>
      <c r="C63995" s="1">
        <v>4</v>
      </c>
      <c r="D63995" s="1">
        <v>26</v>
      </c>
      <c r="E63995" s="1">
        <v>77</v>
      </c>
      <c r="F63995" s="1">
        <v>26</v>
      </c>
      <c r="G63995" s="1" t="s">
        <v>1</v>
      </c>
      <c r="I63995" s="1">
        <f t="shared" si="1998"/>
        <v>308</v>
      </c>
      <c r="J63995" s="1" t="str">
        <f t="shared" si="1999"/>
        <v>Jul</v>
      </c>
      <c r="L63995"/>
    </row>
    <row r="63996" spans="1:12" x14ac:dyDescent="0.3">
      <c r="A63996" s="1">
        <v>9340063635</v>
      </c>
      <c r="B63996" s="2">
        <v>43306</v>
      </c>
      <c r="C63996" s="1">
        <v>7</v>
      </c>
      <c r="D63996" s="1">
        <v>10</v>
      </c>
      <c r="E63996" s="1">
        <v>235</v>
      </c>
      <c r="F63996" s="1">
        <v>44</v>
      </c>
      <c r="G63996" s="1" t="s">
        <v>1</v>
      </c>
      <c r="I63996" s="1">
        <f t="shared" si="1998"/>
        <v>1645</v>
      </c>
      <c r="J63996" s="1" t="str">
        <f t="shared" si="1999"/>
        <v>Jul</v>
      </c>
      <c r="L63996"/>
    </row>
    <row r="63997" spans="1:12" x14ac:dyDescent="0.3">
      <c r="A63997" s="1">
        <v>4347109431</v>
      </c>
      <c r="B63997" s="2">
        <v>43197</v>
      </c>
      <c r="C63997" s="1">
        <v>5</v>
      </c>
      <c r="D63997" s="1">
        <v>49</v>
      </c>
      <c r="E63997" s="1">
        <v>166</v>
      </c>
      <c r="F63997" s="1">
        <v>48</v>
      </c>
      <c r="G63997" s="1" t="s">
        <v>1</v>
      </c>
      <c r="I63997" s="1">
        <f t="shared" si="1998"/>
        <v>830</v>
      </c>
      <c r="J63997" s="1" t="str">
        <f t="shared" si="1999"/>
        <v>Apr</v>
      </c>
      <c r="L63997"/>
    </row>
    <row r="63998" spans="1:12" x14ac:dyDescent="0.3">
      <c r="A63998" s="1">
        <v>4500581901</v>
      </c>
      <c r="B63998" s="2">
        <v>43170</v>
      </c>
      <c r="C63998" s="1">
        <v>1</v>
      </c>
      <c r="D63998" s="1">
        <v>27</v>
      </c>
      <c r="E63998" s="1">
        <v>232</v>
      </c>
      <c r="F63998" s="1">
        <v>30</v>
      </c>
      <c r="G63998" s="1" t="s">
        <v>0</v>
      </c>
      <c r="I63998" s="1">
        <f t="shared" si="1998"/>
        <v>232</v>
      </c>
      <c r="J63998" s="1" t="str">
        <f t="shared" si="1999"/>
        <v>Mar</v>
      </c>
      <c r="L63998"/>
    </row>
    <row r="63999" spans="1:12" x14ac:dyDescent="0.3">
      <c r="A63999" s="1">
        <v>8828450827</v>
      </c>
      <c r="B63999" s="2">
        <v>43382</v>
      </c>
      <c r="C63999" s="1">
        <v>6</v>
      </c>
      <c r="D63999" s="1">
        <v>3</v>
      </c>
      <c r="E63999" s="1">
        <v>198</v>
      </c>
      <c r="F63999" s="1">
        <v>26</v>
      </c>
      <c r="G63999" s="1" t="s">
        <v>0</v>
      </c>
      <c r="I63999" s="1">
        <f t="shared" si="1998"/>
        <v>1188</v>
      </c>
      <c r="J63999" s="1" t="str">
        <f t="shared" si="1999"/>
        <v>Oct</v>
      </c>
      <c r="L63999"/>
    </row>
    <row r="64000" spans="1:12" x14ac:dyDescent="0.3">
      <c r="A64000" s="1">
        <v>6962124783</v>
      </c>
      <c r="B64000" s="2">
        <v>43133</v>
      </c>
      <c r="C64000" s="1">
        <v>7</v>
      </c>
      <c r="D64000" s="1">
        <v>33</v>
      </c>
      <c r="E64000" s="1">
        <v>227</v>
      </c>
      <c r="F64000" s="1">
        <v>41</v>
      </c>
      <c r="G64000" s="1" t="s">
        <v>0</v>
      </c>
      <c r="I64000" s="1">
        <f t="shared" si="1998"/>
        <v>1589</v>
      </c>
      <c r="J64000" s="1" t="str">
        <f t="shared" si="1999"/>
        <v>Feb</v>
      </c>
      <c r="L64000"/>
    </row>
    <row r="64001" spans="1:12" x14ac:dyDescent="0.3">
      <c r="A64001" s="1">
        <v>826775594</v>
      </c>
      <c r="B64001" s="2">
        <v>43356</v>
      </c>
      <c r="C64001" s="1">
        <v>6</v>
      </c>
      <c r="D64001" s="1">
        <v>18</v>
      </c>
      <c r="E64001" s="1">
        <v>190</v>
      </c>
      <c r="F64001" s="1">
        <v>28</v>
      </c>
      <c r="G64001" s="1" t="s">
        <v>1</v>
      </c>
      <c r="I64001" s="1">
        <f t="shared" si="1998"/>
        <v>1140</v>
      </c>
      <c r="J64001" s="1" t="str">
        <f t="shared" si="1999"/>
        <v>Sep</v>
      </c>
      <c r="L64001"/>
    </row>
    <row r="64002" spans="1:12" x14ac:dyDescent="0.3">
      <c r="A64002" s="1">
        <v>1809413222</v>
      </c>
      <c r="B64002" s="2">
        <v>43304</v>
      </c>
      <c r="C64002" s="1">
        <v>5</v>
      </c>
      <c r="D64002" s="1">
        <v>22</v>
      </c>
      <c r="E64002" s="1">
        <v>215</v>
      </c>
      <c r="F64002" s="1">
        <v>45</v>
      </c>
      <c r="G64002" s="1" t="s">
        <v>1</v>
      </c>
      <c r="I64002" s="1">
        <f t="shared" si="1998"/>
        <v>1075</v>
      </c>
      <c r="J64002" s="1" t="str">
        <f t="shared" si="1999"/>
        <v>Jul</v>
      </c>
      <c r="L64002"/>
    </row>
    <row r="64003" spans="1:12" x14ac:dyDescent="0.3">
      <c r="A64003" s="1">
        <v>8840878866</v>
      </c>
      <c r="B64003" s="2">
        <v>43331</v>
      </c>
      <c r="C64003" s="1">
        <v>1</v>
      </c>
      <c r="D64003" s="1">
        <v>32</v>
      </c>
      <c r="E64003" s="1">
        <v>169</v>
      </c>
      <c r="F64003" s="1">
        <v>29</v>
      </c>
      <c r="G64003" s="1" t="s">
        <v>1</v>
      </c>
      <c r="I64003" s="1">
        <f t="shared" ref="I64003:I64066" si="2000">E64003*C64003</f>
        <v>169</v>
      </c>
      <c r="J64003" s="1" t="str">
        <f t="shared" ref="J64003:J64066" si="2001">TEXT(B64003,"mmm")</f>
        <v>Aug</v>
      </c>
      <c r="L64003"/>
    </row>
    <row r="64004" spans="1:12" x14ac:dyDescent="0.3">
      <c r="A64004" s="1">
        <v>4047419974</v>
      </c>
      <c r="B64004" s="2">
        <v>43295</v>
      </c>
      <c r="C64004" s="1">
        <v>7</v>
      </c>
      <c r="D64004" s="1">
        <v>39</v>
      </c>
      <c r="E64004" s="1">
        <v>114</v>
      </c>
      <c r="F64004" s="1">
        <v>28</v>
      </c>
      <c r="G64004" s="1" t="s">
        <v>1</v>
      </c>
      <c r="I64004" s="1">
        <f t="shared" si="2000"/>
        <v>798</v>
      </c>
      <c r="J64004" s="1" t="str">
        <f t="shared" si="2001"/>
        <v>Jul</v>
      </c>
      <c r="L64004"/>
    </row>
    <row r="64005" spans="1:12" x14ac:dyDescent="0.3">
      <c r="A64005" s="1">
        <v>3541401508</v>
      </c>
      <c r="B64005" s="2">
        <v>43185</v>
      </c>
      <c r="C64005" s="1">
        <v>4</v>
      </c>
      <c r="D64005" s="1">
        <v>41</v>
      </c>
      <c r="E64005" s="1">
        <v>236</v>
      </c>
      <c r="F64005" s="1">
        <v>54</v>
      </c>
      <c r="G64005" s="1" t="s">
        <v>0</v>
      </c>
      <c r="I64005" s="1">
        <f t="shared" si="2000"/>
        <v>944</v>
      </c>
      <c r="J64005" s="1" t="str">
        <f t="shared" si="2001"/>
        <v>Mar</v>
      </c>
      <c r="L64005"/>
    </row>
    <row r="64006" spans="1:12" x14ac:dyDescent="0.3">
      <c r="A64006" s="1">
        <v>2594577138</v>
      </c>
      <c r="B64006" s="2">
        <v>43247</v>
      </c>
      <c r="C64006" s="1">
        <v>4</v>
      </c>
      <c r="D64006" s="1">
        <v>19</v>
      </c>
      <c r="E64006" s="1">
        <v>210</v>
      </c>
      <c r="F64006" s="1">
        <v>49</v>
      </c>
      <c r="G64006" s="1" t="s">
        <v>1</v>
      </c>
      <c r="I64006" s="1">
        <f t="shared" si="2000"/>
        <v>840</v>
      </c>
      <c r="J64006" s="1" t="str">
        <f t="shared" si="2001"/>
        <v>May</v>
      </c>
      <c r="L64006"/>
    </row>
    <row r="64007" spans="1:12" x14ac:dyDescent="0.3">
      <c r="A64007" s="1">
        <v>5848221367</v>
      </c>
      <c r="B64007" s="2">
        <v>43174</v>
      </c>
      <c r="C64007" s="1">
        <v>3</v>
      </c>
      <c r="D64007" s="1">
        <v>47</v>
      </c>
      <c r="E64007" s="1">
        <v>111</v>
      </c>
      <c r="F64007" s="1">
        <v>29</v>
      </c>
      <c r="G64007" s="1" t="s">
        <v>0</v>
      </c>
      <c r="I64007" s="1">
        <f t="shared" si="2000"/>
        <v>333</v>
      </c>
      <c r="J64007" s="1" t="str">
        <f t="shared" si="2001"/>
        <v>Mar</v>
      </c>
      <c r="L64007"/>
    </row>
    <row r="64008" spans="1:12" x14ac:dyDescent="0.3">
      <c r="A64008" s="1">
        <v>6492842766</v>
      </c>
      <c r="B64008" s="2">
        <v>43245</v>
      </c>
      <c r="C64008" s="1">
        <v>5</v>
      </c>
      <c r="D64008" s="1">
        <v>49</v>
      </c>
      <c r="E64008" s="1">
        <v>141</v>
      </c>
      <c r="F64008" s="1">
        <v>32</v>
      </c>
      <c r="G64008" s="1" t="s">
        <v>1</v>
      </c>
      <c r="I64008" s="1">
        <f t="shared" si="2000"/>
        <v>705</v>
      </c>
      <c r="J64008" s="1" t="str">
        <f t="shared" si="2001"/>
        <v>May</v>
      </c>
      <c r="L64008"/>
    </row>
    <row r="64009" spans="1:12" x14ac:dyDescent="0.3">
      <c r="A64009" s="1">
        <v>2296677142</v>
      </c>
      <c r="B64009" s="2">
        <v>43203</v>
      </c>
      <c r="C64009" s="1">
        <v>1</v>
      </c>
      <c r="D64009" s="1">
        <v>9</v>
      </c>
      <c r="E64009" s="1">
        <v>159</v>
      </c>
      <c r="F64009" s="1">
        <v>45</v>
      </c>
      <c r="G64009" s="1" t="s">
        <v>1</v>
      </c>
      <c r="H64009" s="1">
        <v>1</v>
      </c>
      <c r="I64009" s="1">
        <f t="shared" si="2000"/>
        <v>159</v>
      </c>
      <c r="J64009" s="1" t="str">
        <f t="shared" si="2001"/>
        <v>Apr</v>
      </c>
      <c r="L64009"/>
    </row>
    <row r="64010" spans="1:12" x14ac:dyDescent="0.3">
      <c r="A64010" s="1">
        <v>3831579342</v>
      </c>
      <c r="B64010" s="2">
        <v>43244</v>
      </c>
      <c r="C64010" s="1">
        <v>4</v>
      </c>
      <c r="D64010" s="1">
        <v>20</v>
      </c>
      <c r="E64010" s="1">
        <v>125</v>
      </c>
      <c r="F64010" s="1">
        <v>39</v>
      </c>
      <c r="G64010" s="1" t="s">
        <v>0</v>
      </c>
      <c r="I64010" s="1">
        <f t="shared" si="2000"/>
        <v>500</v>
      </c>
      <c r="J64010" s="1" t="str">
        <f t="shared" si="2001"/>
        <v>May</v>
      </c>
      <c r="L64010"/>
    </row>
    <row r="64011" spans="1:12" x14ac:dyDescent="0.3">
      <c r="A64011" s="1">
        <v>4960181869</v>
      </c>
      <c r="B64011" s="2">
        <v>43226</v>
      </c>
      <c r="C64011" s="1">
        <v>5</v>
      </c>
      <c r="D64011" s="1">
        <v>11</v>
      </c>
      <c r="E64011" s="1">
        <v>222</v>
      </c>
      <c r="F64011" s="1">
        <v>31</v>
      </c>
      <c r="G64011" s="1" t="s">
        <v>0</v>
      </c>
      <c r="I64011" s="1">
        <f t="shared" si="2000"/>
        <v>1110</v>
      </c>
      <c r="J64011" s="1" t="str">
        <f t="shared" si="2001"/>
        <v>May</v>
      </c>
      <c r="L64011"/>
    </row>
    <row r="64012" spans="1:12" x14ac:dyDescent="0.3">
      <c r="A64012" s="1">
        <v>8563393448</v>
      </c>
      <c r="B64012" s="2">
        <v>43334</v>
      </c>
      <c r="C64012" s="1">
        <v>2</v>
      </c>
      <c r="D64012" s="1">
        <v>12</v>
      </c>
      <c r="E64012" s="1">
        <v>164</v>
      </c>
      <c r="F64012" s="1">
        <v>61</v>
      </c>
      <c r="G64012" s="1" t="s">
        <v>1</v>
      </c>
      <c r="I64012" s="1">
        <f t="shared" si="2000"/>
        <v>328</v>
      </c>
      <c r="J64012" s="1" t="str">
        <f t="shared" si="2001"/>
        <v>Aug</v>
      </c>
      <c r="L64012"/>
    </row>
    <row r="64013" spans="1:12" x14ac:dyDescent="0.3">
      <c r="A64013" s="1">
        <v>414063791</v>
      </c>
      <c r="B64013" s="2">
        <v>43387</v>
      </c>
      <c r="C64013" s="1">
        <v>5</v>
      </c>
      <c r="D64013" s="1">
        <v>42</v>
      </c>
      <c r="E64013" s="1">
        <v>133</v>
      </c>
      <c r="F64013" s="1">
        <v>42</v>
      </c>
      <c r="G64013" s="1" t="s">
        <v>0</v>
      </c>
      <c r="I64013" s="1">
        <f t="shared" si="2000"/>
        <v>665</v>
      </c>
      <c r="J64013" s="1" t="str">
        <f t="shared" si="2001"/>
        <v>Oct</v>
      </c>
      <c r="L64013"/>
    </row>
    <row r="64014" spans="1:12" x14ac:dyDescent="0.3">
      <c r="A64014" s="1">
        <v>2316092470</v>
      </c>
      <c r="B64014" s="2">
        <v>43161</v>
      </c>
      <c r="C64014" s="1">
        <v>6</v>
      </c>
      <c r="D64014" s="1">
        <v>11</v>
      </c>
      <c r="E64014" s="1">
        <v>119</v>
      </c>
      <c r="F64014" s="1">
        <v>26</v>
      </c>
      <c r="G64014" s="1" t="s">
        <v>0</v>
      </c>
      <c r="I64014" s="1">
        <f t="shared" si="2000"/>
        <v>714</v>
      </c>
      <c r="J64014" s="1" t="str">
        <f t="shared" si="2001"/>
        <v>Mar</v>
      </c>
      <c r="L64014"/>
    </row>
    <row r="64015" spans="1:12" x14ac:dyDescent="0.3">
      <c r="A64015" s="1">
        <v>6239326445</v>
      </c>
      <c r="B64015" s="2">
        <v>43140</v>
      </c>
      <c r="C64015" s="1">
        <v>1</v>
      </c>
      <c r="D64015" s="1">
        <v>9</v>
      </c>
      <c r="E64015" s="1">
        <v>171</v>
      </c>
      <c r="F64015" s="1">
        <v>28</v>
      </c>
      <c r="G64015" s="1" t="s">
        <v>1</v>
      </c>
      <c r="I64015" s="1">
        <f t="shared" si="2000"/>
        <v>171</v>
      </c>
      <c r="J64015" s="1" t="str">
        <f t="shared" si="2001"/>
        <v>Feb</v>
      </c>
      <c r="L64015"/>
    </row>
    <row r="64016" spans="1:12" x14ac:dyDescent="0.3">
      <c r="A64016" s="1">
        <v>8122265960</v>
      </c>
      <c r="B64016" s="2">
        <v>43237</v>
      </c>
      <c r="C64016" s="1">
        <v>5</v>
      </c>
      <c r="D64016" s="1">
        <v>44</v>
      </c>
      <c r="E64016" s="1">
        <v>191</v>
      </c>
      <c r="F64016" s="1">
        <v>55</v>
      </c>
      <c r="G64016" s="1" t="s">
        <v>1</v>
      </c>
      <c r="I64016" s="1">
        <f t="shared" si="2000"/>
        <v>955</v>
      </c>
      <c r="J64016" s="1" t="str">
        <f t="shared" si="2001"/>
        <v>May</v>
      </c>
      <c r="L64016"/>
    </row>
    <row r="64017" spans="1:12" x14ac:dyDescent="0.3">
      <c r="A64017" s="1">
        <v>1645155498</v>
      </c>
      <c r="B64017" s="2">
        <v>43352</v>
      </c>
      <c r="C64017" s="1">
        <v>4</v>
      </c>
      <c r="D64017" s="1">
        <v>18</v>
      </c>
      <c r="E64017" s="1">
        <v>228</v>
      </c>
      <c r="F64017" s="1">
        <v>30</v>
      </c>
      <c r="G64017" s="1" t="s">
        <v>0</v>
      </c>
      <c r="H64017" s="1">
        <v>1</v>
      </c>
      <c r="I64017" s="1">
        <f t="shared" si="2000"/>
        <v>912</v>
      </c>
      <c r="J64017" s="1" t="str">
        <f t="shared" si="2001"/>
        <v>Sep</v>
      </c>
      <c r="L64017"/>
    </row>
    <row r="64018" spans="1:12" x14ac:dyDescent="0.3">
      <c r="A64018" s="1">
        <v>2897053453</v>
      </c>
      <c r="B64018" s="2">
        <v>43237</v>
      </c>
      <c r="C64018" s="1">
        <v>6</v>
      </c>
      <c r="D64018" s="1">
        <v>13</v>
      </c>
      <c r="E64018" s="1">
        <v>108</v>
      </c>
      <c r="F64018" s="1">
        <v>64</v>
      </c>
      <c r="G64018" s="1" t="s">
        <v>1</v>
      </c>
      <c r="I64018" s="1">
        <f t="shared" si="2000"/>
        <v>648</v>
      </c>
      <c r="J64018" s="1" t="str">
        <f t="shared" si="2001"/>
        <v>May</v>
      </c>
      <c r="L64018"/>
    </row>
    <row r="64019" spans="1:12" x14ac:dyDescent="0.3">
      <c r="A64019" s="1">
        <v>4161206135</v>
      </c>
      <c r="B64019" s="2">
        <v>43125</v>
      </c>
      <c r="C64019" s="1">
        <v>7</v>
      </c>
      <c r="D64019" s="1">
        <v>14</v>
      </c>
      <c r="E64019" s="1">
        <v>154</v>
      </c>
      <c r="F64019" s="1">
        <v>62</v>
      </c>
      <c r="G64019" s="1" t="s">
        <v>0</v>
      </c>
      <c r="I64019" s="1">
        <f t="shared" si="2000"/>
        <v>1078</v>
      </c>
      <c r="J64019" s="1" t="str">
        <f t="shared" si="2001"/>
        <v>Jan</v>
      </c>
      <c r="L64019"/>
    </row>
    <row r="64020" spans="1:12" x14ac:dyDescent="0.3">
      <c r="A64020" s="1">
        <v>3123755924</v>
      </c>
      <c r="B64020" s="2">
        <v>43349</v>
      </c>
      <c r="C64020" s="1">
        <v>1</v>
      </c>
      <c r="D64020" s="1">
        <v>40</v>
      </c>
      <c r="E64020" s="1">
        <v>146</v>
      </c>
      <c r="F64020" s="1">
        <v>37</v>
      </c>
      <c r="G64020" s="1" t="s">
        <v>0</v>
      </c>
      <c r="I64020" s="1">
        <f t="shared" si="2000"/>
        <v>146</v>
      </c>
      <c r="J64020" s="1" t="str">
        <f t="shared" si="2001"/>
        <v>Sep</v>
      </c>
      <c r="L64020"/>
    </row>
    <row r="64021" spans="1:12" x14ac:dyDescent="0.3">
      <c r="A64021" s="1">
        <v>8587788507</v>
      </c>
      <c r="B64021" s="2">
        <v>43312</v>
      </c>
      <c r="C64021" s="1">
        <v>4</v>
      </c>
      <c r="D64021" s="1">
        <v>2</v>
      </c>
      <c r="E64021" s="1">
        <v>155</v>
      </c>
      <c r="F64021" s="1">
        <v>47</v>
      </c>
      <c r="G64021" s="1" t="s">
        <v>0</v>
      </c>
      <c r="I64021" s="1">
        <f t="shared" si="2000"/>
        <v>620</v>
      </c>
      <c r="J64021" s="1" t="str">
        <f t="shared" si="2001"/>
        <v>Jul</v>
      </c>
      <c r="L64021"/>
    </row>
    <row r="64022" spans="1:12" x14ac:dyDescent="0.3">
      <c r="A64022" s="1">
        <v>6231076644</v>
      </c>
      <c r="B64022" s="2">
        <v>43301</v>
      </c>
      <c r="C64022" s="1">
        <v>2</v>
      </c>
      <c r="D64022" s="1">
        <v>5</v>
      </c>
      <c r="E64022" s="1">
        <v>90</v>
      </c>
      <c r="F64022" s="1">
        <v>33</v>
      </c>
      <c r="G64022" s="1" t="s">
        <v>0</v>
      </c>
      <c r="I64022" s="1">
        <f t="shared" si="2000"/>
        <v>180</v>
      </c>
      <c r="J64022" s="1" t="str">
        <f t="shared" si="2001"/>
        <v>Jul</v>
      </c>
      <c r="L64022"/>
    </row>
    <row r="64023" spans="1:12" x14ac:dyDescent="0.3">
      <c r="A64023" s="1">
        <v>4791745310</v>
      </c>
      <c r="B64023" s="2">
        <v>43340</v>
      </c>
      <c r="C64023" s="1">
        <v>7</v>
      </c>
      <c r="D64023" s="1">
        <v>9</v>
      </c>
      <c r="E64023" s="1">
        <v>144</v>
      </c>
      <c r="F64023" s="1">
        <v>35</v>
      </c>
      <c r="G64023" s="1" t="s">
        <v>0</v>
      </c>
      <c r="I64023" s="1">
        <f t="shared" si="2000"/>
        <v>1008</v>
      </c>
      <c r="J64023" s="1" t="str">
        <f t="shared" si="2001"/>
        <v>Aug</v>
      </c>
      <c r="L64023"/>
    </row>
    <row r="64024" spans="1:12" x14ac:dyDescent="0.3">
      <c r="A64024" s="1">
        <v>9731963219</v>
      </c>
      <c r="B64024" s="2">
        <v>43116</v>
      </c>
      <c r="C64024" s="1">
        <v>4</v>
      </c>
      <c r="D64024" s="1">
        <v>34</v>
      </c>
      <c r="E64024" s="1">
        <v>82</v>
      </c>
      <c r="F64024" s="1">
        <v>48</v>
      </c>
      <c r="G64024" s="1" t="s">
        <v>0</v>
      </c>
      <c r="I64024" s="1">
        <f t="shared" si="2000"/>
        <v>328</v>
      </c>
      <c r="J64024" s="1" t="str">
        <f t="shared" si="2001"/>
        <v>Jan</v>
      </c>
      <c r="L64024"/>
    </row>
    <row r="64025" spans="1:12" x14ac:dyDescent="0.3">
      <c r="A64025" s="1">
        <v>4672532186</v>
      </c>
      <c r="B64025" s="2">
        <v>43369</v>
      </c>
      <c r="C64025" s="1">
        <v>3</v>
      </c>
      <c r="D64025" s="1">
        <v>42</v>
      </c>
      <c r="E64025" s="1">
        <v>148</v>
      </c>
      <c r="F64025" s="1">
        <v>51</v>
      </c>
      <c r="G64025" s="1" t="s">
        <v>0</v>
      </c>
      <c r="I64025" s="1">
        <f t="shared" si="2000"/>
        <v>444</v>
      </c>
      <c r="J64025" s="1" t="str">
        <f t="shared" si="2001"/>
        <v>Sep</v>
      </c>
      <c r="L64025"/>
    </row>
    <row r="64026" spans="1:12" x14ac:dyDescent="0.3">
      <c r="A64026" s="1">
        <v>8975039153</v>
      </c>
      <c r="B64026" s="2">
        <v>43350</v>
      </c>
      <c r="C64026" s="1">
        <v>1</v>
      </c>
      <c r="D64026" s="1">
        <v>48</v>
      </c>
      <c r="E64026" s="1">
        <v>207</v>
      </c>
      <c r="F64026" s="1">
        <v>41</v>
      </c>
      <c r="G64026" s="1" t="s">
        <v>1</v>
      </c>
      <c r="I64026" s="1">
        <f t="shared" si="2000"/>
        <v>207</v>
      </c>
      <c r="J64026" s="1" t="str">
        <f t="shared" si="2001"/>
        <v>Sep</v>
      </c>
      <c r="L64026"/>
    </row>
    <row r="64027" spans="1:12" x14ac:dyDescent="0.3">
      <c r="A64027" s="1">
        <v>1178860523</v>
      </c>
      <c r="B64027" s="2">
        <v>43145</v>
      </c>
      <c r="C64027" s="1">
        <v>5</v>
      </c>
      <c r="D64027" s="1">
        <v>24</v>
      </c>
      <c r="E64027" s="1">
        <v>103</v>
      </c>
      <c r="F64027" s="1">
        <v>62</v>
      </c>
      <c r="G64027" s="1" t="s">
        <v>1</v>
      </c>
      <c r="I64027" s="1">
        <f t="shared" si="2000"/>
        <v>515</v>
      </c>
      <c r="J64027" s="1" t="str">
        <f t="shared" si="2001"/>
        <v>Feb</v>
      </c>
      <c r="L64027"/>
    </row>
    <row r="64028" spans="1:12" x14ac:dyDescent="0.3">
      <c r="A64028" s="1">
        <v>4470999407</v>
      </c>
      <c r="B64028" s="2">
        <v>43376</v>
      </c>
      <c r="C64028" s="1">
        <v>1</v>
      </c>
      <c r="D64028" s="1">
        <v>9</v>
      </c>
      <c r="E64028" s="1">
        <v>145</v>
      </c>
      <c r="F64028" s="1">
        <v>62</v>
      </c>
      <c r="G64028" s="1" t="s">
        <v>1</v>
      </c>
      <c r="I64028" s="1">
        <f t="shared" si="2000"/>
        <v>145</v>
      </c>
      <c r="J64028" s="1" t="str">
        <f t="shared" si="2001"/>
        <v>Oct</v>
      </c>
      <c r="L64028"/>
    </row>
    <row r="64029" spans="1:12" x14ac:dyDescent="0.3">
      <c r="A64029" s="1">
        <v>5878316889</v>
      </c>
      <c r="B64029" s="2">
        <v>43198</v>
      </c>
      <c r="C64029" s="1">
        <v>7</v>
      </c>
      <c r="D64029" s="1">
        <v>12</v>
      </c>
      <c r="E64029" s="1">
        <v>82</v>
      </c>
      <c r="F64029" s="1">
        <v>51</v>
      </c>
      <c r="G64029" s="1" t="s">
        <v>0</v>
      </c>
      <c r="H64029" s="1">
        <v>1</v>
      </c>
      <c r="I64029" s="1">
        <f t="shared" si="2000"/>
        <v>574</v>
      </c>
      <c r="J64029" s="1" t="str">
        <f t="shared" si="2001"/>
        <v>Apr</v>
      </c>
      <c r="L64029"/>
    </row>
    <row r="64030" spans="1:12" x14ac:dyDescent="0.3">
      <c r="A64030" s="1">
        <v>1932683941</v>
      </c>
      <c r="B64030" s="2">
        <v>43358</v>
      </c>
      <c r="C64030" s="1">
        <v>7</v>
      </c>
      <c r="D64030" s="1">
        <v>7</v>
      </c>
      <c r="E64030" s="1">
        <v>234</v>
      </c>
      <c r="F64030" s="1">
        <v>63</v>
      </c>
      <c r="G64030" s="1" t="s">
        <v>0</v>
      </c>
      <c r="H64030" s="1">
        <v>1</v>
      </c>
      <c r="I64030" s="1">
        <f t="shared" si="2000"/>
        <v>1638</v>
      </c>
      <c r="J64030" s="1" t="str">
        <f t="shared" si="2001"/>
        <v>Sep</v>
      </c>
      <c r="L64030"/>
    </row>
    <row r="64031" spans="1:12" x14ac:dyDescent="0.3">
      <c r="A64031" s="1">
        <v>5887913118</v>
      </c>
      <c r="B64031" s="2">
        <v>43322</v>
      </c>
      <c r="C64031" s="1">
        <v>2</v>
      </c>
      <c r="D64031" s="1">
        <v>3</v>
      </c>
      <c r="E64031" s="1">
        <v>216</v>
      </c>
      <c r="F64031" s="1">
        <v>30</v>
      </c>
      <c r="G64031" s="1" t="s">
        <v>0</v>
      </c>
      <c r="I64031" s="1">
        <f t="shared" si="2000"/>
        <v>432</v>
      </c>
      <c r="J64031" s="1" t="str">
        <f t="shared" si="2001"/>
        <v>Aug</v>
      </c>
      <c r="L64031"/>
    </row>
    <row r="64032" spans="1:12" x14ac:dyDescent="0.3">
      <c r="A64032" s="1">
        <v>6270075173</v>
      </c>
      <c r="B64032" s="2">
        <v>43265</v>
      </c>
      <c r="C64032" s="1">
        <v>4</v>
      </c>
      <c r="D64032" s="1">
        <v>40</v>
      </c>
      <c r="E64032" s="1">
        <v>215</v>
      </c>
      <c r="F64032" s="1">
        <v>49</v>
      </c>
      <c r="G64032" s="1" t="s">
        <v>0</v>
      </c>
      <c r="I64032" s="1">
        <f t="shared" si="2000"/>
        <v>860</v>
      </c>
      <c r="J64032" s="1" t="str">
        <f t="shared" si="2001"/>
        <v>Jun</v>
      </c>
      <c r="L64032"/>
    </row>
    <row r="64033" spans="1:12" x14ac:dyDescent="0.3">
      <c r="A64033" s="1">
        <v>3303577269</v>
      </c>
      <c r="B64033" s="2">
        <v>43266</v>
      </c>
      <c r="C64033" s="1">
        <v>1</v>
      </c>
      <c r="D64033" s="1">
        <v>34</v>
      </c>
      <c r="E64033" s="1">
        <v>81</v>
      </c>
      <c r="F64033" s="1">
        <v>34</v>
      </c>
      <c r="G64033" s="1" t="s">
        <v>0</v>
      </c>
      <c r="I64033" s="1">
        <f t="shared" si="2000"/>
        <v>81</v>
      </c>
      <c r="J64033" s="1" t="str">
        <f t="shared" si="2001"/>
        <v>Jun</v>
      </c>
      <c r="L64033"/>
    </row>
    <row r="64034" spans="1:12" x14ac:dyDescent="0.3">
      <c r="A64034" s="1">
        <v>890039364</v>
      </c>
      <c r="B64034" s="2">
        <v>43236</v>
      </c>
      <c r="C64034" s="1">
        <v>5</v>
      </c>
      <c r="D64034" s="1">
        <v>50</v>
      </c>
      <c r="E64034" s="1">
        <v>168</v>
      </c>
      <c r="F64034" s="1">
        <v>60</v>
      </c>
      <c r="G64034" s="1" t="s">
        <v>1</v>
      </c>
      <c r="I64034" s="1">
        <f t="shared" si="2000"/>
        <v>840</v>
      </c>
      <c r="J64034" s="1" t="str">
        <f t="shared" si="2001"/>
        <v>May</v>
      </c>
      <c r="L64034"/>
    </row>
    <row r="64035" spans="1:12" x14ac:dyDescent="0.3">
      <c r="A64035" s="1">
        <v>571490646</v>
      </c>
      <c r="B64035" s="2">
        <v>43302</v>
      </c>
      <c r="C64035" s="1">
        <v>3</v>
      </c>
      <c r="D64035" s="1">
        <v>36</v>
      </c>
      <c r="E64035" s="1">
        <v>208</v>
      </c>
      <c r="F64035" s="1">
        <v>57</v>
      </c>
      <c r="G64035" s="1" t="s">
        <v>0</v>
      </c>
      <c r="I64035" s="1">
        <f t="shared" si="2000"/>
        <v>624</v>
      </c>
      <c r="J64035" s="1" t="str">
        <f t="shared" si="2001"/>
        <v>Jul</v>
      </c>
      <c r="L64035"/>
    </row>
    <row r="64036" spans="1:12" x14ac:dyDescent="0.3">
      <c r="A64036" s="1">
        <v>2361286262</v>
      </c>
      <c r="B64036" s="2">
        <v>43255</v>
      </c>
      <c r="C64036" s="1">
        <v>6</v>
      </c>
      <c r="D64036" s="1">
        <v>33</v>
      </c>
      <c r="E64036" s="1">
        <v>98</v>
      </c>
      <c r="F64036" s="1">
        <v>25</v>
      </c>
      <c r="G64036" s="1" t="s">
        <v>1</v>
      </c>
      <c r="I64036" s="1">
        <f t="shared" si="2000"/>
        <v>588</v>
      </c>
      <c r="J64036" s="1" t="str">
        <f t="shared" si="2001"/>
        <v>Jun</v>
      </c>
      <c r="L64036"/>
    </row>
    <row r="64037" spans="1:12" x14ac:dyDescent="0.3">
      <c r="A64037" s="1">
        <v>3198911257</v>
      </c>
      <c r="B64037" s="2">
        <v>43286</v>
      </c>
      <c r="C64037" s="1">
        <v>1</v>
      </c>
      <c r="D64037" s="1">
        <v>29</v>
      </c>
      <c r="E64037" s="1">
        <v>116</v>
      </c>
      <c r="F64037" s="1">
        <v>65</v>
      </c>
      <c r="G64037" s="1" t="s">
        <v>0</v>
      </c>
      <c r="I64037" s="1">
        <f t="shared" si="2000"/>
        <v>116</v>
      </c>
      <c r="J64037" s="1" t="str">
        <f t="shared" si="2001"/>
        <v>Jul</v>
      </c>
      <c r="L64037"/>
    </row>
    <row r="64038" spans="1:12" x14ac:dyDescent="0.3">
      <c r="A64038" s="1">
        <v>3239263440</v>
      </c>
      <c r="B64038" s="2">
        <v>43326</v>
      </c>
      <c r="C64038" s="1">
        <v>3</v>
      </c>
      <c r="D64038" s="1">
        <v>21</v>
      </c>
      <c r="E64038" s="1">
        <v>229</v>
      </c>
      <c r="F64038" s="1">
        <v>30</v>
      </c>
      <c r="G64038" s="1" t="s">
        <v>0</v>
      </c>
      <c r="I64038" s="1">
        <f t="shared" si="2000"/>
        <v>687</v>
      </c>
      <c r="J64038" s="1" t="str">
        <f t="shared" si="2001"/>
        <v>Aug</v>
      </c>
      <c r="L64038"/>
    </row>
    <row r="64039" spans="1:12" x14ac:dyDescent="0.3">
      <c r="A64039" s="1">
        <v>9076964203</v>
      </c>
      <c r="B64039" s="2">
        <v>43376</v>
      </c>
      <c r="C64039" s="1">
        <v>3</v>
      </c>
      <c r="D64039" s="1">
        <v>29</v>
      </c>
      <c r="E64039" s="1">
        <v>90</v>
      </c>
      <c r="F64039" s="1">
        <v>64</v>
      </c>
      <c r="G64039" s="1" t="s">
        <v>0</v>
      </c>
      <c r="I64039" s="1">
        <f t="shared" si="2000"/>
        <v>270</v>
      </c>
      <c r="J64039" s="1" t="str">
        <f t="shared" si="2001"/>
        <v>Oct</v>
      </c>
      <c r="L64039"/>
    </row>
    <row r="64040" spans="1:12" x14ac:dyDescent="0.3">
      <c r="A64040" s="1">
        <v>6744943111</v>
      </c>
      <c r="B64040" s="2">
        <v>43211</v>
      </c>
      <c r="C64040" s="1">
        <v>7</v>
      </c>
      <c r="D64040" s="1">
        <v>36</v>
      </c>
      <c r="E64040" s="1">
        <v>123</v>
      </c>
      <c r="F64040" s="1">
        <v>41</v>
      </c>
      <c r="G64040" s="1" t="s">
        <v>1</v>
      </c>
      <c r="I64040" s="1">
        <f t="shared" si="2000"/>
        <v>861</v>
      </c>
      <c r="J64040" s="1" t="str">
        <f t="shared" si="2001"/>
        <v>Apr</v>
      </c>
      <c r="L64040"/>
    </row>
    <row r="64041" spans="1:12" x14ac:dyDescent="0.3">
      <c r="A64041" s="1">
        <v>3624694766</v>
      </c>
      <c r="B64041" s="2">
        <v>43135</v>
      </c>
      <c r="C64041" s="1">
        <v>7</v>
      </c>
      <c r="D64041" s="1">
        <v>21</v>
      </c>
      <c r="E64041" s="1">
        <v>157</v>
      </c>
      <c r="F64041" s="1">
        <v>43</v>
      </c>
      <c r="G64041" s="1" t="s">
        <v>1</v>
      </c>
      <c r="I64041" s="1">
        <f t="shared" si="2000"/>
        <v>1099</v>
      </c>
      <c r="J64041" s="1" t="str">
        <f t="shared" si="2001"/>
        <v>Feb</v>
      </c>
      <c r="L64041"/>
    </row>
    <row r="64042" spans="1:12" x14ac:dyDescent="0.3">
      <c r="A64042" s="1">
        <v>3066582043</v>
      </c>
      <c r="B64042" s="2">
        <v>43307</v>
      </c>
      <c r="C64042" s="1">
        <v>1</v>
      </c>
      <c r="D64042" s="1">
        <v>24</v>
      </c>
      <c r="E64042" s="1">
        <v>101</v>
      </c>
      <c r="F64042" s="1">
        <v>43</v>
      </c>
      <c r="G64042" s="1" t="s">
        <v>0</v>
      </c>
      <c r="I64042" s="1">
        <f t="shared" si="2000"/>
        <v>101</v>
      </c>
      <c r="J64042" s="1" t="str">
        <f t="shared" si="2001"/>
        <v>Jul</v>
      </c>
      <c r="L64042"/>
    </row>
    <row r="64043" spans="1:12" x14ac:dyDescent="0.3">
      <c r="A64043" s="1">
        <v>4718168163</v>
      </c>
      <c r="B64043" s="2">
        <v>43109</v>
      </c>
      <c r="C64043" s="1">
        <v>5</v>
      </c>
      <c r="D64043" s="1">
        <v>5</v>
      </c>
      <c r="E64043" s="1">
        <v>161</v>
      </c>
      <c r="F64043" s="1">
        <v>60</v>
      </c>
      <c r="G64043" s="1" t="s">
        <v>0</v>
      </c>
      <c r="I64043" s="1">
        <f t="shared" si="2000"/>
        <v>805</v>
      </c>
      <c r="J64043" s="1" t="str">
        <f t="shared" si="2001"/>
        <v>Jan</v>
      </c>
      <c r="L64043"/>
    </row>
    <row r="64044" spans="1:12" x14ac:dyDescent="0.3">
      <c r="A64044" s="1">
        <v>2086635389</v>
      </c>
      <c r="B64044" s="2">
        <v>43204</v>
      </c>
      <c r="C64044" s="1">
        <v>1</v>
      </c>
      <c r="D64044" s="1">
        <v>18</v>
      </c>
      <c r="E64044" s="1">
        <v>126</v>
      </c>
      <c r="F64044" s="1">
        <v>30</v>
      </c>
      <c r="G64044" s="1" t="s">
        <v>0</v>
      </c>
      <c r="H64044" s="1">
        <v>1</v>
      </c>
      <c r="I64044" s="1">
        <f t="shared" si="2000"/>
        <v>126</v>
      </c>
      <c r="J64044" s="1" t="str">
        <f t="shared" si="2001"/>
        <v>Apr</v>
      </c>
      <c r="L64044"/>
    </row>
    <row r="64045" spans="1:12" x14ac:dyDescent="0.3">
      <c r="A64045" s="1">
        <v>6970435466</v>
      </c>
      <c r="B64045" s="2">
        <v>43359</v>
      </c>
      <c r="C64045" s="1">
        <v>3</v>
      </c>
      <c r="D64045" s="1">
        <v>17</v>
      </c>
      <c r="E64045" s="1">
        <v>141</v>
      </c>
      <c r="F64045" s="1">
        <v>37</v>
      </c>
      <c r="G64045" s="1" t="s">
        <v>1</v>
      </c>
      <c r="I64045" s="1">
        <f t="shared" si="2000"/>
        <v>423</v>
      </c>
      <c r="J64045" s="1" t="str">
        <f t="shared" si="2001"/>
        <v>Sep</v>
      </c>
      <c r="L64045"/>
    </row>
    <row r="64046" spans="1:12" x14ac:dyDescent="0.3">
      <c r="A64046" s="1">
        <v>2673386653</v>
      </c>
      <c r="B64046" s="2">
        <v>43162</v>
      </c>
      <c r="C64046" s="1">
        <v>6</v>
      </c>
      <c r="D64046" s="1">
        <v>44</v>
      </c>
      <c r="E64046" s="1">
        <v>212</v>
      </c>
      <c r="F64046" s="1">
        <v>26</v>
      </c>
      <c r="G64046" s="1" t="s">
        <v>1</v>
      </c>
      <c r="I64046" s="1">
        <f t="shared" si="2000"/>
        <v>1272</v>
      </c>
      <c r="J64046" s="1" t="str">
        <f t="shared" si="2001"/>
        <v>Mar</v>
      </c>
      <c r="L64046"/>
    </row>
    <row r="64047" spans="1:12" x14ac:dyDescent="0.3">
      <c r="A64047" s="1">
        <v>1218538651</v>
      </c>
      <c r="B64047" s="2">
        <v>43364</v>
      </c>
      <c r="C64047" s="1">
        <v>2</v>
      </c>
      <c r="D64047" s="1">
        <v>38</v>
      </c>
      <c r="E64047" s="1">
        <v>75</v>
      </c>
      <c r="F64047" s="1">
        <v>56</v>
      </c>
      <c r="G64047" s="1" t="s">
        <v>0</v>
      </c>
      <c r="I64047" s="1">
        <f t="shared" si="2000"/>
        <v>150</v>
      </c>
      <c r="J64047" s="1" t="str">
        <f t="shared" si="2001"/>
        <v>Sep</v>
      </c>
      <c r="L64047"/>
    </row>
    <row r="64048" spans="1:12" x14ac:dyDescent="0.3">
      <c r="A64048" s="1">
        <v>8274344731</v>
      </c>
      <c r="B64048" s="2">
        <v>43326</v>
      </c>
      <c r="C64048" s="1">
        <v>7</v>
      </c>
      <c r="D64048" s="1">
        <v>32</v>
      </c>
      <c r="E64048" s="1">
        <v>153</v>
      </c>
      <c r="F64048" s="1">
        <v>60</v>
      </c>
      <c r="G64048" s="1" t="s">
        <v>1</v>
      </c>
      <c r="I64048" s="1">
        <f t="shared" si="2000"/>
        <v>1071</v>
      </c>
      <c r="J64048" s="1" t="str">
        <f t="shared" si="2001"/>
        <v>Aug</v>
      </c>
      <c r="L64048"/>
    </row>
    <row r="64049" spans="1:12" x14ac:dyDescent="0.3">
      <c r="A64049" s="1">
        <v>1159838313</v>
      </c>
      <c r="B64049" s="2">
        <v>43249</v>
      </c>
      <c r="C64049" s="1">
        <v>5</v>
      </c>
      <c r="D64049" s="1">
        <v>38</v>
      </c>
      <c r="E64049" s="1">
        <v>111</v>
      </c>
      <c r="F64049" s="1">
        <v>57</v>
      </c>
      <c r="G64049" s="1" t="s">
        <v>0</v>
      </c>
      <c r="I64049" s="1">
        <f t="shared" si="2000"/>
        <v>555</v>
      </c>
      <c r="J64049" s="1" t="str">
        <f t="shared" si="2001"/>
        <v>May</v>
      </c>
      <c r="L64049"/>
    </row>
    <row r="64050" spans="1:12" x14ac:dyDescent="0.3">
      <c r="A64050" s="1">
        <v>8861562388</v>
      </c>
      <c r="B64050" s="2">
        <v>43254</v>
      </c>
      <c r="C64050" s="1">
        <v>1</v>
      </c>
      <c r="D64050" s="1">
        <v>16</v>
      </c>
      <c r="E64050" s="1">
        <v>93</v>
      </c>
      <c r="F64050" s="1">
        <v>34</v>
      </c>
      <c r="G64050" s="1" t="s">
        <v>0</v>
      </c>
      <c r="I64050" s="1">
        <f t="shared" si="2000"/>
        <v>93</v>
      </c>
      <c r="J64050" s="1" t="str">
        <f t="shared" si="2001"/>
        <v>Jun</v>
      </c>
      <c r="L64050"/>
    </row>
    <row r="64051" spans="1:12" x14ac:dyDescent="0.3">
      <c r="A64051" s="1">
        <v>2918748544</v>
      </c>
      <c r="B64051" s="2">
        <v>43347</v>
      </c>
      <c r="C64051" s="1">
        <v>7</v>
      </c>
      <c r="D64051" s="1">
        <v>47</v>
      </c>
      <c r="E64051" s="1">
        <v>135</v>
      </c>
      <c r="F64051" s="1">
        <v>62</v>
      </c>
      <c r="G64051" s="1" t="s">
        <v>0</v>
      </c>
      <c r="I64051" s="1">
        <f t="shared" si="2000"/>
        <v>945</v>
      </c>
      <c r="J64051" s="1" t="str">
        <f t="shared" si="2001"/>
        <v>Sep</v>
      </c>
      <c r="L64051"/>
    </row>
    <row r="64052" spans="1:12" x14ac:dyDescent="0.3">
      <c r="A64052" s="1">
        <v>1196510385</v>
      </c>
      <c r="B64052" s="2">
        <v>43280</v>
      </c>
      <c r="C64052" s="1">
        <v>6</v>
      </c>
      <c r="D64052" s="1">
        <v>26</v>
      </c>
      <c r="E64052" s="1">
        <v>207</v>
      </c>
      <c r="F64052" s="1">
        <v>65</v>
      </c>
      <c r="G64052" s="1" t="s">
        <v>1</v>
      </c>
      <c r="I64052" s="1">
        <f t="shared" si="2000"/>
        <v>1242</v>
      </c>
      <c r="J64052" s="1" t="str">
        <f t="shared" si="2001"/>
        <v>Jun</v>
      </c>
      <c r="L64052"/>
    </row>
    <row r="64053" spans="1:12" x14ac:dyDescent="0.3">
      <c r="A64053" s="1">
        <v>4232829172</v>
      </c>
      <c r="B64053" s="2">
        <v>43391</v>
      </c>
      <c r="C64053" s="1">
        <v>1</v>
      </c>
      <c r="D64053" s="1">
        <v>36</v>
      </c>
      <c r="E64053" s="1">
        <v>187</v>
      </c>
      <c r="F64053" s="1">
        <v>29</v>
      </c>
      <c r="G64053" s="1" t="s">
        <v>1</v>
      </c>
      <c r="I64053" s="1">
        <f t="shared" si="2000"/>
        <v>187</v>
      </c>
      <c r="J64053" s="1" t="str">
        <f t="shared" si="2001"/>
        <v>Oct</v>
      </c>
      <c r="L64053"/>
    </row>
    <row r="64054" spans="1:12" x14ac:dyDescent="0.3">
      <c r="A64054" s="1">
        <v>2599514711</v>
      </c>
      <c r="B64054" s="2">
        <v>43386</v>
      </c>
      <c r="C64054" s="1">
        <v>5</v>
      </c>
      <c r="D64054" s="1">
        <v>5</v>
      </c>
      <c r="E64054" s="1">
        <v>100</v>
      </c>
      <c r="F64054" s="1">
        <v>55</v>
      </c>
      <c r="G64054" s="1" t="s">
        <v>1</v>
      </c>
      <c r="I64054" s="1">
        <f t="shared" si="2000"/>
        <v>500</v>
      </c>
      <c r="J64054" s="1" t="str">
        <f t="shared" si="2001"/>
        <v>Oct</v>
      </c>
      <c r="L64054"/>
    </row>
    <row r="64055" spans="1:12" x14ac:dyDescent="0.3">
      <c r="A64055" s="1">
        <v>8887123128</v>
      </c>
      <c r="B64055" s="2">
        <v>43103</v>
      </c>
      <c r="C64055" s="1">
        <v>4</v>
      </c>
      <c r="D64055" s="1">
        <v>43</v>
      </c>
      <c r="E64055" s="1">
        <v>89</v>
      </c>
      <c r="F64055" s="1">
        <v>62</v>
      </c>
      <c r="G64055" s="1" t="s">
        <v>0</v>
      </c>
      <c r="I64055" s="1">
        <f t="shared" si="2000"/>
        <v>356</v>
      </c>
      <c r="J64055" s="1" t="str">
        <f t="shared" si="2001"/>
        <v>Jan</v>
      </c>
      <c r="L64055"/>
    </row>
    <row r="64056" spans="1:12" x14ac:dyDescent="0.3">
      <c r="A64056" s="1">
        <v>8496563111</v>
      </c>
      <c r="B64056" s="2">
        <v>43262</v>
      </c>
      <c r="C64056" s="1">
        <v>7</v>
      </c>
      <c r="D64056" s="1">
        <v>31</v>
      </c>
      <c r="E64056" s="1">
        <v>146</v>
      </c>
      <c r="F64056" s="1">
        <v>60</v>
      </c>
      <c r="G64056" s="1" t="s">
        <v>0</v>
      </c>
      <c r="I64056" s="1">
        <f t="shared" si="2000"/>
        <v>1022</v>
      </c>
      <c r="J64056" s="1" t="str">
        <f t="shared" si="2001"/>
        <v>Jun</v>
      </c>
      <c r="L64056"/>
    </row>
    <row r="64057" spans="1:12" x14ac:dyDescent="0.3">
      <c r="A64057" s="1">
        <v>35889691</v>
      </c>
      <c r="B64057" s="2">
        <v>43180</v>
      </c>
      <c r="C64057" s="1">
        <v>1</v>
      </c>
      <c r="D64057" s="1">
        <v>9</v>
      </c>
      <c r="E64057" s="1">
        <v>106</v>
      </c>
      <c r="F64057" s="1">
        <v>48</v>
      </c>
      <c r="G64057" s="1" t="s">
        <v>1</v>
      </c>
      <c r="I64057" s="1">
        <f t="shared" si="2000"/>
        <v>106</v>
      </c>
      <c r="J64057" s="1" t="str">
        <f t="shared" si="2001"/>
        <v>Mar</v>
      </c>
      <c r="L64057"/>
    </row>
    <row r="64058" spans="1:12" x14ac:dyDescent="0.3">
      <c r="A64058" s="1">
        <v>7486422247</v>
      </c>
      <c r="B64058" s="2">
        <v>43345</v>
      </c>
      <c r="C64058" s="1">
        <v>3</v>
      </c>
      <c r="D64058" s="1">
        <v>16</v>
      </c>
      <c r="E64058" s="1">
        <v>172</v>
      </c>
      <c r="F64058" s="1">
        <v>58</v>
      </c>
      <c r="G64058" s="1" t="s">
        <v>0</v>
      </c>
      <c r="I64058" s="1">
        <f t="shared" si="2000"/>
        <v>516</v>
      </c>
      <c r="J64058" s="1" t="str">
        <f t="shared" si="2001"/>
        <v>Sep</v>
      </c>
      <c r="L64058"/>
    </row>
    <row r="64059" spans="1:12" x14ac:dyDescent="0.3">
      <c r="A64059" s="1">
        <v>8915549619</v>
      </c>
      <c r="B64059" s="2">
        <v>43282</v>
      </c>
      <c r="C64059" s="1">
        <v>5</v>
      </c>
      <c r="D64059" s="1">
        <v>9</v>
      </c>
      <c r="E64059" s="1">
        <v>90</v>
      </c>
      <c r="F64059" s="1">
        <v>65</v>
      </c>
      <c r="G64059" s="1" t="s">
        <v>0</v>
      </c>
      <c r="I64059" s="1">
        <f t="shared" si="2000"/>
        <v>450</v>
      </c>
      <c r="J64059" s="1" t="str">
        <f t="shared" si="2001"/>
        <v>Jul</v>
      </c>
      <c r="L64059"/>
    </row>
    <row r="64060" spans="1:12" x14ac:dyDescent="0.3">
      <c r="A64060" s="1">
        <v>5071715597</v>
      </c>
      <c r="B64060" s="2">
        <v>43415</v>
      </c>
      <c r="C64060" s="1">
        <v>7</v>
      </c>
      <c r="D64060" s="1">
        <v>23</v>
      </c>
      <c r="E64060" s="1">
        <v>247</v>
      </c>
      <c r="F64060" s="1">
        <v>53</v>
      </c>
      <c r="G64060" s="1" t="s">
        <v>0</v>
      </c>
      <c r="I64060" s="1">
        <f t="shared" si="2000"/>
        <v>1729</v>
      </c>
      <c r="J64060" s="1" t="str">
        <f t="shared" si="2001"/>
        <v>Nov</v>
      </c>
      <c r="L64060"/>
    </row>
    <row r="64061" spans="1:12" x14ac:dyDescent="0.3">
      <c r="A64061" s="1">
        <v>1826257977</v>
      </c>
      <c r="B64061" s="2">
        <v>43344</v>
      </c>
      <c r="C64061" s="1">
        <v>7</v>
      </c>
      <c r="D64061" s="1">
        <v>34</v>
      </c>
      <c r="E64061" s="1">
        <v>215</v>
      </c>
      <c r="F64061" s="1">
        <v>47</v>
      </c>
      <c r="G64061" s="1" t="s">
        <v>1</v>
      </c>
      <c r="I64061" s="1">
        <f t="shared" si="2000"/>
        <v>1505</v>
      </c>
      <c r="J64061" s="1" t="str">
        <f t="shared" si="2001"/>
        <v>Sep</v>
      </c>
      <c r="L64061"/>
    </row>
    <row r="64062" spans="1:12" x14ac:dyDescent="0.3">
      <c r="A64062" s="1">
        <v>8953820642</v>
      </c>
      <c r="B64062" s="2">
        <v>43353</v>
      </c>
      <c r="C64062" s="1">
        <v>6</v>
      </c>
      <c r="D64062" s="1">
        <v>18</v>
      </c>
      <c r="E64062" s="1">
        <v>246</v>
      </c>
      <c r="F64062" s="1">
        <v>45</v>
      </c>
      <c r="G64062" s="1" t="s">
        <v>0</v>
      </c>
      <c r="I64062" s="1">
        <f t="shared" si="2000"/>
        <v>1476</v>
      </c>
      <c r="J64062" s="1" t="str">
        <f t="shared" si="2001"/>
        <v>Sep</v>
      </c>
      <c r="L64062"/>
    </row>
    <row r="64063" spans="1:12" x14ac:dyDescent="0.3">
      <c r="A64063" s="1">
        <v>785922806</v>
      </c>
      <c r="B64063" s="2">
        <v>43277</v>
      </c>
      <c r="C64063" s="1">
        <v>6</v>
      </c>
      <c r="D64063" s="1">
        <v>17</v>
      </c>
      <c r="E64063" s="1">
        <v>84</v>
      </c>
      <c r="F64063" s="1">
        <v>50</v>
      </c>
      <c r="G64063" s="1" t="s">
        <v>0</v>
      </c>
      <c r="I64063" s="1">
        <f t="shared" si="2000"/>
        <v>504</v>
      </c>
      <c r="J64063" s="1" t="str">
        <f t="shared" si="2001"/>
        <v>Jun</v>
      </c>
      <c r="L64063"/>
    </row>
    <row r="64064" spans="1:12" x14ac:dyDescent="0.3">
      <c r="A64064" s="1">
        <v>744692768</v>
      </c>
      <c r="B64064" s="2">
        <v>43240</v>
      </c>
      <c r="C64064" s="1">
        <v>4</v>
      </c>
      <c r="D64064" s="1">
        <v>13</v>
      </c>
      <c r="E64064" s="1">
        <v>77</v>
      </c>
      <c r="F64064" s="1">
        <v>54</v>
      </c>
      <c r="G64064" s="1" t="s">
        <v>1</v>
      </c>
      <c r="I64064" s="1">
        <f t="shared" si="2000"/>
        <v>308</v>
      </c>
      <c r="J64064" s="1" t="str">
        <f t="shared" si="2001"/>
        <v>May</v>
      </c>
      <c r="L64064"/>
    </row>
    <row r="64065" spans="1:12" x14ac:dyDescent="0.3">
      <c r="A64065" s="1">
        <v>6558855690</v>
      </c>
      <c r="B64065" s="2">
        <v>43321</v>
      </c>
      <c r="C64065" s="1">
        <v>6</v>
      </c>
      <c r="D64065" s="1">
        <v>39</v>
      </c>
      <c r="E64065" s="1">
        <v>126</v>
      </c>
      <c r="F64065" s="1">
        <v>41</v>
      </c>
      <c r="G64065" s="1" t="s">
        <v>1</v>
      </c>
      <c r="I64065" s="1">
        <f t="shared" si="2000"/>
        <v>756</v>
      </c>
      <c r="J64065" s="1" t="str">
        <f t="shared" si="2001"/>
        <v>Aug</v>
      </c>
      <c r="L64065"/>
    </row>
    <row r="64066" spans="1:12" x14ac:dyDescent="0.3">
      <c r="A64066" s="1">
        <v>5578220991</v>
      </c>
      <c r="B64066" s="2">
        <v>43292</v>
      </c>
      <c r="C64066" s="1">
        <v>3</v>
      </c>
      <c r="D64066" s="1">
        <v>28</v>
      </c>
      <c r="E64066" s="1">
        <v>97</v>
      </c>
      <c r="F64066" s="1">
        <v>57</v>
      </c>
      <c r="G64066" s="1" t="s">
        <v>0</v>
      </c>
      <c r="I64066" s="1">
        <f t="shared" si="2000"/>
        <v>291</v>
      </c>
      <c r="J64066" s="1" t="str">
        <f t="shared" si="2001"/>
        <v>Jul</v>
      </c>
      <c r="L64066"/>
    </row>
    <row r="64067" spans="1:12" x14ac:dyDescent="0.3">
      <c r="A64067" s="1">
        <v>7896364220</v>
      </c>
      <c r="B64067" s="2">
        <v>43113</v>
      </c>
      <c r="C64067" s="1">
        <v>4</v>
      </c>
      <c r="D64067" s="1">
        <v>26</v>
      </c>
      <c r="E64067" s="1">
        <v>200</v>
      </c>
      <c r="F64067" s="1">
        <v>31</v>
      </c>
      <c r="G64067" s="1" t="s">
        <v>0</v>
      </c>
      <c r="I64067" s="1">
        <f t="shared" ref="I64067:I64130" si="2002">E64067*C64067</f>
        <v>800</v>
      </c>
      <c r="J64067" s="1" t="str">
        <f t="shared" ref="J64067:J64130" si="2003">TEXT(B64067,"mmm")</f>
        <v>Jan</v>
      </c>
      <c r="L64067"/>
    </row>
    <row r="64068" spans="1:12" x14ac:dyDescent="0.3">
      <c r="A64068" s="1">
        <v>6383996797</v>
      </c>
      <c r="B64068" s="2">
        <v>43250</v>
      </c>
      <c r="C64068" s="1">
        <v>4</v>
      </c>
      <c r="D64068" s="1">
        <v>6</v>
      </c>
      <c r="E64068" s="1">
        <v>109</v>
      </c>
      <c r="F64068" s="1">
        <v>30</v>
      </c>
      <c r="G64068" s="1" t="s">
        <v>1</v>
      </c>
      <c r="I64068" s="1">
        <f t="shared" si="2002"/>
        <v>436</v>
      </c>
      <c r="J64068" s="1" t="str">
        <f t="shared" si="2003"/>
        <v>May</v>
      </c>
      <c r="L64068"/>
    </row>
    <row r="64069" spans="1:12" x14ac:dyDescent="0.3">
      <c r="A64069" s="1">
        <v>8917323995</v>
      </c>
      <c r="B64069" s="2">
        <v>43252</v>
      </c>
      <c r="C64069" s="1">
        <v>1</v>
      </c>
      <c r="D64069" s="1">
        <v>39</v>
      </c>
      <c r="E64069" s="1">
        <v>134</v>
      </c>
      <c r="F64069" s="1">
        <v>49</v>
      </c>
      <c r="G64069" s="1" t="s">
        <v>0</v>
      </c>
      <c r="I64069" s="1">
        <f t="shared" si="2002"/>
        <v>134</v>
      </c>
      <c r="J64069" s="1" t="str">
        <f t="shared" si="2003"/>
        <v>Jun</v>
      </c>
      <c r="L64069"/>
    </row>
    <row r="64070" spans="1:12" x14ac:dyDescent="0.3">
      <c r="A64070" s="1">
        <v>1641149566</v>
      </c>
      <c r="B64070" s="2">
        <v>43263</v>
      </c>
      <c r="C64070" s="1">
        <v>7</v>
      </c>
      <c r="D64070" s="1">
        <v>38</v>
      </c>
      <c r="E64070" s="1">
        <v>236</v>
      </c>
      <c r="F64070" s="1">
        <v>32</v>
      </c>
      <c r="G64070" s="1" t="s">
        <v>1</v>
      </c>
      <c r="I64070" s="1">
        <f t="shared" si="2002"/>
        <v>1652</v>
      </c>
      <c r="J64070" s="1" t="str">
        <f t="shared" si="2003"/>
        <v>Jun</v>
      </c>
      <c r="L64070"/>
    </row>
    <row r="64071" spans="1:12" x14ac:dyDescent="0.3">
      <c r="A64071" s="1">
        <v>395717256</v>
      </c>
      <c r="B64071" s="2">
        <v>43231</v>
      </c>
      <c r="C64071" s="1">
        <v>6</v>
      </c>
      <c r="D64071" s="1">
        <v>28</v>
      </c>
      <c r="E64071" s="1">
        <v>204</v>
      </c>
      <c r="F64071" s="1">
        <v>65</v>
      </c>
      <c r="G64071" s="1" t="s">
        <v>0</v>
      </c>
      <c r="I64071" s="1">
        <f t="shared" si="2002"/>
        <v>1224</v>
      </c>
      <c r="J64071" s="1" t="str">
        <f t="shared" si="2003"/>
        <v>May</v>
      </c>
      <c r="L64071"/>
    </row>
    <row r="64072" spans="1:12" x14ac:dyDescent="0.3">
      <c r="A64072" s="1">
        <v>4533581412</v>
      </c>
      <c r="B64072" s="2">
        <v>43121</v>
      </c>
      <c r="C64072" s="1">
        <v>5</v>
      </c>
      <c r="D64072" s="1">
        <v>16</v>
      </c>
      <c r="E64072" s="1">
        <v>241</v>
      </c>
      <c r="F64072" s="1">
        <v>53</v>
      </c>
      <c r="G64072" s="1" t="s">
        <v>1</v>
      </c>
      <c r="I64072" s="1">
        <f t="shared" si="2002"/>
        <v>1205</v>
      </c>
      <c r="J64072" s="1" t="str">
        <f t="shared" si="2003"/>
        <v>Jan</v>
      </c>
      <c r="L64072"/>
    </row>
    <row r="64073" spans="1:12" x14ac:dyDescent="0.3">
      <c r="A64073" s="1">
        <v>9173279706</v>
      </c>
      <c r="B64073" s="2">
        <v>43107</v>
      </c>
      <c r="C64073" s="1">
        <v>5</v>
      </c>
      <c r="D64073" s="1">
        <v>8</v>
      </c>
      <c r="E64073" s="1">
        <v>77</v>
      </c>
      <c r="F64073" s="1">
        <v>53</v>
      </c>
      <c r="G64073" s="1" t="s">
        <v>1</v>
      </c>
      <c r="I64073" s="1">
        <f t="shared" si="2002"/>
        <v>385</v>
      </c>
      <c r="J64073" s="1" t="str">
        <f t="shared" si="2003"/>
        <v>Jan</v>
      </c>
      <c r="L64073"/>
    </row>
    <row r="64074" spans="1:12" x14ac:dyDescent="0.3">
      <c r="A64074" s="1">
        <v>7616407463</v>
      </c>
      <c r="B64074" s="2">
        <v>43275</v>
      </c>
      <c r="C64074" s="1">
        <v>2</v>
      </c>
      <c r="D64074" s="1">
        <v>7</v>
      </c>
      <c r="E64074" s="1">
        <v>138</v>
      </c>
      <c r="F64074" s="1">
        <v>37</v>
      </c>
      <c r="G64074" s="1" t="s">
        <v>0</v>
      </c>
      <c r="I64074" s="1">
        <f t="shared" si="2002"/>
        <v>276</v>
      </c>
      <c r="J64074" s="1" t="str">
        <f t="shared" si="2003"/>
        <v>Jun</v>
      </c>
      <c r="L64074"/>
    </row>
    <row r="64075" spans="1:12" x14ac:dyDescent="0.3">
      <c r="A64075" s="1">
        <v>330482807</v>
      </c>
      <c r="B64075" s="2">
        <v>43358</v>
      </c>
      <c r="C64075" s="1">
        <v>7</v>
      </c>
      <c r="D64075" s="1">
        <v>35</v>
      </c>
      <c r="E64075" s="1">
        <v>103</v>
      </c>
      <c r="F64075" s="1">
        <v>64</v>
      </c>
      <c r="G64075" s="1" t="s">
        <v>0</v>
      </c>
      <c r="I64075" s="1">
        <f t="shared" si="2002"/>
        <v>721</v>
      </c>
      <c r="J64075" s="1" t="str">
        <f t="shared" si="2003"/>
        <v>Sep</v>
      </c>
      <c r="L64075"/>
    </row>
    <row r="64076" spans="1:12" x14ac:dyDescent="0.3">
      <c r="A64076" s="1">
        <v>7438427765</v>
      </c>
      <c r="B64076" s="2">
        <v>43277</v>
      </c>
      <c r="C64076" s="1">
        <v>5</v>
      </c>
      <c r="D64076" s="1">
        <v>10</v>
      </c>
      <c r="E64076" s="1">
        <v>159</v>
      </c>
      <c r="F64076" s="1">
        <v>27</v>
      </c>
      <c r="G64076" s="1" t="s">
        <v>0</v>
      </c>
      <c r="I64076" s="1">
        <f t="shared" si="2002"/>
        <v>795</v>
      </c>
      <c r="J64076" s="1" t="str">
        <f t="shared" si="2003"/>
        <v>Jun</v>
      </c>
      <c r="L64076"/>
    </row>
    <row r="64077" spans="1:12" x14ac:dyDescent="0.3">
      <c r="A64077" s="1">
        <v>1467441147</v>
      </c>
      <c r="B64077" s="2">
        <v>43285</v>
      </c>
      <c r="C64077" s="1">
        <v>7</v>
      </c>
      <c r="D64077" s="1">
        <v>1</v>
      </c>
      <c r="E64077" s="1">
        <v>95</v>
      </c>
      <c r="F64077" s="1">
        <v>33</v>
      </c>
      <c r="G64077" s="1" t="s">
        <v>1</v>
      </c>
      <c r="H64077" s="1">
        <v>1</v>
      </c>
      <c r="I64077" s="1">
        <f t="shared" si="2002"/>
        <v>665</v>
      </c>
      <c r="J64077" s="1" t="str">
        <f t="shared" si="2003"/>
        <v>Jul</v>
      </c>
      <c r="L64077"/>
    </row>
    <row r="64078" spans="1:12" x14ac:dyDescent="0.3">
      <c r="A64078" s="1">
        <v>9106418600</v>
      </c>
      <c r="B64078" s="2">
        <v>43188</v>
      </c>
      <c r="C64078" s="1">
        <v>7</v>
      </c>
      <c r="D64078" s="1">
        <v>15</v>
      </c>
      <c r="E64078" s="1">
        <v>102</v>
      </c>
      <c r="F64078" s="1">
        <v>33</v>
      </c>
      <c r="G64078" s="1" t="s">
        <v>0</v>
      </c>
      <c r="I64078" s="1">
        <f t="shared" si="2002"/>
        <v>714</v>
      </c>
      <c r="J64078" s="1" t="str">
        <f t="shared" si="2003"/>
        <v>Mar</v>
      </c>
      <c r="L64078"/>
    </row>
    <row r="64079" spans="1:12" x14ac:dyDescent="0.3">
      <c r="A64079" s="1">
        <v>5453005432</v>
      </c>
      <c r="B64079" s="2">
        <v>43330</v>
      </c>
      <c r="C64079" s="1">
        <v>3</v>
      </c>
      <c r="D64079" s="1">
        <v>14</v>
      </c>
      <c r="E64079" s="1">
        <v>101</v>
      </c>
      <c r="F64079" s="1">
        <v>45</v>
      </c>
      <c r="G64079" s="1" t="s">
        <v>1</v>
      </c>
      <c r="I64079" s="1">
        <f t="shared" si="2002"/>
        <v>303</v>
      </c>
      <c r="J64079" s="1" t="str">
        <f t="shared" si="2003"/>
        <v>Aug</v>
      </c>
      <c r="L64079"/>
    </row>
    <row r="64080" spans="1:12" x14ac:dyDescent="0.3">
      <c r="A64080" s="1">
        <v>4542950832</v>
      </c>
      <c r="B64080" s="2">
        <v>43289</v>
      </c>
      <c r="C64080" s="1">
        <v>2</v>
      </c>
      <c r="D64080" s="1">
        <v>3</v>
      </c>
      <c r="E64080" s="1">
        <v>208</v>
      </c>
      <c r="F64080" s="1">
        <v>34</v>
      </c>
      <c r="G64080" s="1" t="s">
        <v>1</v>
      </c>
      <c r="I64080" s="1">
        <f t="shared" si="2002"/>
        <v>416</v>
      </c>
      <c r="J64080" s="1" t="str">
        <f t="shared" si="2003"/>
        <v>Jul</v>
      </c>
      <c r="L64080"/>
    </row>
    <row r="64081" spans="1:12" x14ac:dyDescent="0.3">
      <c r="A64081" s="1">
        <v>3270729510</v>
      </c>
      <c r="B64081" s="2">
        <v>43133</v>
      </c>
      <c r="C64081" s="1">
        <v>4</v>
      </c>
      <c r="D64081" s="1">
        <v>8</v>
      </c>
      <c r="E64081" s="1">
        <v>122</v>
      </c>
      <c r="F64081" s="1">
        <v>53</v>
      </c>
      <c r="G64081" s="1" t="s">
        <v>0</v>
      </c>
      <c r="I64081" s="1">
        <f t="shared" si="2002"/>
        <v>488</v>
      </c>
      <c r="J64081" s="1" t="str">
        <f t="shared" si="2003"/>
        <v>Feb</v>
      </c>
      <c r="L64081"/>
    </row>
    <row r="64082" spans="1:12" x14ac:dyDescent="0.3">
      <c r="A64082" s="1">
        <v>6899769980</v>
      </c>
      <c r="B64082" s="2">
        <v>43344</v>
      </c>
      <c r="C64082" s="1">
        <v>3</v>
      </c>
      <c r="D64082" s="1">
        <v>9</v>
      </c>
      <c r="E64082" s="1">
        <v>105</v>
      </c>
      <c r="F64082" s="1">
        <v>40</v>
      </c>
      <c r="G64082" s="1" t="s">
        <v>0</v>
      </c>
      <c r="I64082" s="1">
        <f t="shared" si="2002"/>
        <v>315</v>
      </c>
      <c r="J64082" s="1" t="str">
        <f t="shared" si="2003"/>
        <v>Sep</v>
      </c>
      <c r="L64082"/>
    </row>
    <row r="64083" spans="1:12" x14ac:dyDescent="0.3">
      <c r="A64083" s="1">
        <v>2467314618</v>
      </c>
      <c r="B64083" s="2">
        <v>43170</v>
      </c>
      <c r="C64083" s="1">
        <v>1</v>
      </c>
      <c r="D64083" s="1">
        <v>11</v>
      </c>
      <c r="E64083" s="1">
        <v>212</v>
      </c>
      <c r="F64083" s="1">
        <v>64</v>
      </c>
      <c r="G64083" s="1" t="s">
        <v>1</v>
      </c>
      <c r="I64083" s="1">
        <f t="shared" si="2002"/>
        <v>212</v>
      </c>
      <c r="J64083" s="1" t="str">
        <f t="shared" si="2003"/>
        <v>Mar</v>
      </c>
      <c r="L64083"/>
    </row>
    <row r="64084" spans="1:12" x14ac:dyDescent="0.3">
      <c r="A64084" s="1">
        <v>206287429</v>
      </c>
      <c r="B64084" s="2">
        <v>43152</v>
      </c>
      <c r="C64084" s="1">
        <v>1</v>
      </c>
      <c r="D64084" s="1">
        <v>4</v>
      </c>
      <c r="E64084" s="1">
        <v>185</v>
      </c>
      <c r="F64084" s="1">
        <v>58</v>
      </c>
      <c r="G64084" s="1" t="s">
        <v>1</v>
      </c>
      <c r="I64084" s="1">
        <f t="shared" si="2002"/>
        <v>185</v>
      </c>
      <c r="J64084" s="1" t="str">
        <f t="shared" si="2003"/>
        <v>Feb</v>
      </c>
      <c r="L64084"/>
    </row>
    <row r="64085" spans="1:12" x14ac:dyDescent="0.3">
      <c r="A64085" s="1">
        <v>409017736</v>
      </c>
      <c r="B64085" s="2">
        <v>43209</v>
      </c>
      <c r="C64085" s="1">
        <v>2</v>
      </c>
      <c r="D64085" s="1">
        <v>29</v>
      </c>
      <c r="E64085" s="1">
        <v>83</v>
      </c>
      <c r="F64085" s="1">
        <v>29</v>
      </c>
      <c r="G64085" s="1" t="s">
        <v>0</v>
      </c>
      <c r="I64085" s="1">
        <f t="shared" si="2002"/>
        <v>166</v>
      </c>
      <c r="J64085" s="1" t="str">
        <f t="shared" si="2003"/>
        <v>Apr</v>
      </c>
      <c r="L64085"/>
    </row>
    <row r="64086" spans="1:12" x14ac:dyDescent="0.3">
      <c r="A64086" s="1">
        <v>2709947536</v>
      </c>
      <c r="B64086" s="2">
        <v>43379</v>
      </c>
      <c r="C64086" s="1">
        <v>5</v>
      </c>
      <c r="D64086" s="1">
        <v>3</v>
      </c>
      <c r="E64086" s="1">
        <v>79</v>
      </c>
      <c r="F64086" s="1">
        <v>53</v>
      </c>
      <c r="G64086" s="1" t="s">
        <v>1</v>
      </c>
      <c r="I64086" s="1">
        <f t="shared" si="2002"/>
        <v>395</v>
      </c>
      <c r="J64086" s="1" t="str">
        <f t="shared" si="2003"/>
        <v>Oct</v>
      </c>
      <c r="L64086"/>
    </row>
    <row r="64087" spans="1:12" x14ac:dyDescent="0.3">
      <c r="A64087" s="1">
        <v>5184615628</v>
      </c>
      <c r="B64087" s="2">
        <v>43208</v>
      </c>
      <c r="C64087" s="1">
        <v>1</v>
      </c>
      <c r="D64087" s="1">
        <v>44</v>
      </c>
      <c r="E64087" s="1">
        <v>218</v>
      </c>
      <c r="F64087" s="1">
        <v>64</v>
      </c>
      <c r="G64087" s="1" t="s">
        <v>0</v>
      </c>
      <c r="I64087" s="1">
        <f t="shared" si="2002"/>
        <v>218</v>
      </c>
      <c r="J64087" s="1" t="str">
        <f t="shared" si="2003"/>
        <v>Apr</v>
      </c>
      <c r="L64087"/>
    </row>
    <row r="64088" spans="1:12" x14ac:dyDescent="0.3">
      <c r="A64088" s="1">
        <v>4852732396</v>
      </c>
      <c r="B64088" s="2">
        <v>43135</v>
      </c>
      <c r="C64088" s="1">
        <v>3</v>
      </c>
      <c r="D64088" s="1">
        <v>17</v>
      </c>
      <c r="E64088" s="1">
        <v>230</v>
      </c>
      <c r="F64088" s="1">
        <v>59</v>
      </c>
      <c r="G64088" s="1" t="s">
        <v>0</v>
      </c>
      <c r="I64088" s="1">
        <f t="shared" si="2002"/>
        <v>690</v>
      </c>
      <c r="J64088" s="1" t="str">
        <f t="shared" si="2003"/>
        <v>Feb</v>
      </c>
      <c r="L64088"/>
    </row>
    <row r="64089" spans="1:12" x14ac:dyDescent="0.3">
      <c r="A64089" s="1">
        <v>1171195389</v>
      </c>
      <c r="B64089" s="2">
        <v>43378</v>
      </c>
      <c r="C64089" s="1">
        <v>7</v>
      </c>
      <c r="D64089" s="1">
        <v>12</v>
      </c>
      <c r="E64089" s="1">
        <v>237</v>
      </c>
      <c r="F64089" s="1">
        <v>57</v>
      </c>
      <c r="G64089" s="1" t="s">
        <v>1</v>
      </c>
      <c r="I64089" s="1">
        <f t="shared" si="2002"/>
        <v>1659</v>
      </c>
      <c r="J64089" s="1" t="str">
        <f t="shared" si="2003"/>
        <v>Oct</v>
      </c>
      <c r="L64089"/>
    </row>
    <row r="64090" spans="1:12" x14ac:dyDescent="0.3">
      <c r="A64090" s="1">
        <v>8953820642</v>
      </c>
      <c r="B64090" s="2">
        <v>43139</v>
      </c>
      <c r="C64090" s="1">
        <v>5</v>
      </c>
      <c r="D64090" s="1">
        <v>19</v>
      </c>
      <c r="E64090" s="1">
        <v>216</v>
      </c>
      <c r="F64090" s="1">
        <v>34</v>
      </c>
      <c r="G64090" s="1" t="s">
        <v>1</v>
      </c>
      <c r="H64090" s="1">
        <v>1</v>
      </c>
      <c r="I64090" s="1">
        <f t="shared" si="2002"/>
        <v>1080</v>
      </c>
      <c r="J64090" s="1" t="str">
        <f t="shared" si="2003"/>
        <v>Feb</v>
      </c>
      <c r="L64090"/>
    </row>
    <row r="64091" spans="1:12" x14ac:dyDescent="0.3">
      <c r="A64091" s="1">
        <v>9532078851</v>
      </c>
      <c r="B64091" s="2">
        <v>43261</v>
      </c>
      <c r="C64091" s="1">
        <v>1</v>
      </c>
      <c r="D64091" s="1">
        <v>29</v>
      </c>
      <c r="E64091" s="1">
        <v>109</v>
      </c>
      <c r="F64091" s="1">
        <v>27</v>
      </c>
      <c r="G64091" s="1" t="s">
        <v>1</v>
      </c>
      <c r="I64091" s="1">
        <f t="shared" si="2002"/>
        <v>109</v>
      </c>
      <c r="J64091" s="1" t="str">
        <f t="shared" si="2003"/>
        <v>Jun</v>
      </c>
      <c r="L64091"/>
    </row>
    <row r="64092" spans="1:12" x14ac:dyDescent="0.3">
      <c r="A64092" s="1">
        <v>9540016614</v>
      </c>
      <c r="B64092" s="2">
        <v>43233</v>
      </c>
      <c r="C64092" s="1">
        <v>4</v>
      </c>
      <c r="D64092" s="1">
        <v>30</v>
      </c>
      <c r="E64092" s="1">
        <v>92</v>
      </c>
      <c r="F64092" s="1">
        <v>59</v>
      </c>
      <c r="G64092" s="1" t="s">
        <v>0</v>
      </c>
      <c r="I64092" s="1">
        <f t="shared" si="2002"/>
        <v>368</v>
      </c>
      <c r="J64092" s="1" t="str">
        <f t="shared" si="2003"/>
        <v>May</v>
      </c>
      <c r="L64092"/>
    </row>
    <row r="64093" spans="1:12" x14ac:dyDescent="0.3">
      <c r="A64093" s="1">
        <v>3747329659</v>
      </c>
      <c r="B64093" s="2">
        <v>43147</v>
      </c>
      <c r="C64093" s="1">
        <v>2</v>
      </c>
      <c r="D64093" s="1">
        <v>7</v>
      </c>
      <c r="E64093" s="1">
        <v>125</v>
      </c>
      <c r="F64093" s="1">
        <v>64</v>
      </c>
      <c r="G64093" s="1" t="s">
        <v>0</v>
      </c>
      <c r="I64093" s="1">
        <f t="shared" si="2002"/>
        <v>250</v>
      </c>
      <c r="J64093" s="1" t="str">
        <f t="shared" si="2003"/>
        <v>Feb</v>
      </c>
      <c r="L64093"/>
    </row>
    <row r="64094" spans="1:12" x14ac:dyDescent="0.3">
      <c r="A64094" s="1">
        <v>9048295866</v>
      </c>
      <c r="B64094" s="2">
        <v>43152</v>
      </c>
      <c r="C64094" s="1">
        <v>6</v>
      </c>
      <c r="D64094" s="1">
        <v>28</v>
      </c>
      <c r="E64094" s="1">
        <v>178</v>
      </c>
      <c r="F64094" s="1">
        <v>29</v>
      </c>
      <c r="G64094" s="1" t="s">
        <v>1</v>
      </c>
      <c r="I64094" s="1">
        <f t="shared" si="2002"/>
        <v>1068</v>
      </c>
      <c r="J64094" s="1" t="str">
        <f t="shared" si="2003"/>
        <v>Feb</v>
      </c>
      <c r="L64094"/>
    </row>
    <row r="64095" spans="1:12" x14ac:dyDescent="0.3">
      <c r="A64095" s="1">
        <v>1214338518</v>
      </c>
      <c r="B64095" s="2">
        <v>43120</v>
      </c>
      <c r="C64095" s="1">
        <v>1</v>
      </c>
      <c r="D64095" s="1">
        <v>6</v>
      </c>
      <c r="E64095" s="1">
        <v>205</v>
      </c>
      <c r="F64095" s="1">
        <v>32</v>
      </c>
      <c r="G64095" s="1" t="s">
        <v>1</v>
      </c>
      <c r="I64095" s="1">
        <f t="shared" si="2002"/>
        <v>205</v>
      </c>
      <c r="J64095" s="1" t="str">
        <f t="shared" si="2003"/>
        <v>Jan</v>
      </c>
      <c r="L64095"/>
    </row>
    <row r="64096" spans="1:12" x14ac:dyDescent="0.3">
      <c r="A64096" s="1">
        <v>7458175591</v>
      </c>
      <c r="B64096" s="2">
        <v>43138</v>
      </c>
      <c r="C64096" s="1">
        <v>6</v>
      </c>
      <c r="D64096" s="1">
        <v>12</v>
      </c>
      <c r="E64096" s="1">
        <v>110</v>
      </c>
      <c r="F64096" s="1">
        <v>29</v>
      </c>
      <c r="G64096" s="1" t="s">
        <v>0</v>
      </c>
      <c r="I64096" s="1">
        <f t="shared" si="2002"/>
        <v>660</v>
      </c>
      <c r="J64096" s="1" t="str">
        <f t="shared" si="2003"/>
        <v>Feb</v>
      </c>
      <c r="L64096"/>
    </row>
    <row r="64097" spans="1:12" x14ac:dyDescent="0.3">
      <c r="A64097" s="1">
        <v>6177903444</v>
      </c>
      <c r="B64097" s="2">
        <v>43195</v>
      </c>
      <c r="C64097" s="1">
        <v>5</v>
      </c>
      <c r="D64097" s="1">
        <v>19</v>
      </c>
      <c r="E64097" s="1">
        <v>148</v>
      </c>
      <c r="F64097" s="1">
        <v>32</v>
      </c>
      <c r="G64097" s="1" t="s">
        <v>0</v>
      </c>
      <c r="I64097" s="1">
        <f t="shared" si="2002"/>
        <v>740</v>
      </c>
      <c r="J64097" s="1" t="str">
        <f t="shared" si="2003"/>
        <v>Apr</v>
      </c>
      <c r="L64097"/>
    </row>
    <row r="64098" spans="1:12" x14ac:dyDescent="0.3">
      <c r="A64098" s="1">
        <v>1768714061</v>
      </c>
      <c r="B64098" s="2">
        <v>43373</v>
      </c>
      <c r="C64098" s="1">
        <v>1</v>
      </c>
      <c r="D64098" s="1">
        <v>41</v>
      </c>
      <c r="E64098" s="1">
        <v>99</v>
      </c>
      <c r="F64098" s="1">
        <v>57</v>
      </c>
      <c r="G64098" s="1" t="s">
        <v>1</v>
      </c>
      <c r="I64098" s="1">
        <f t="shared" si="2002"/>
        <v>99</v>
      </c>
      <c r="J64098" s="1" t="str">
        <f t="shared" si="2003"/>
        <v>Sep</v>
      </c>
      <c r="L64098"/>
    </row>
    <row r="64099" spans="1:12" x14ac:dyDescent="0.3">
      <c r="A64099" s="1">
        <v>159381231</v>
      </c>
      <c r="B64099" s="2">
        <v>43396</v>
      </c>
      <c r="C64099" s="1">
        <v>6</v>
      </c>
      <c r="D64099" s="1">
        <v>8</v>
      </c>
      <c r="E64099" s="1">
        <v>221</v>
      </c>
      <c r="F64099" s="1">
        <v>26</v>
      </c>
      <c r="G64099" s="1" t="s">
        <v>1</v>
      </c>
      <c r="I64099" s="1">
        <f t="shared" si="2002"/>
        <v>1326</v>
      </c>
      <c r="J64099" s="1" t="str">
        <f t="shared" si="2003"/>
        <v>Oct</v>
      </c>
      <c r="L64099"/>
    </row>
    <row r="64100" spans="1:12" x14ac:dyDescent="0.3">
      <c r="A64100" s="1">
        <v>668862521</v>
      </c>
      <c r="B64100" s="2">
        <v>43259</v>
      </c>
      <c r="C64100" s="1">
        <v>7</v>
      </c>
      <c r="D64100" s="1">
        <v>44</v>
      </c>
      <c r="E64100" s="1">
        <v>108</v>
      </c>
      <c r="F64100" s="1">
        <v>36</v>
      </c>
      <c r="G64100" s="1" t="s">
        <v>0</v>
      </c>
      <c r="I64100" s="1">
        <f t="shared" si="2002"/>
        <v>756</v>
      </c>
      <c r="J64100" s="1" t="str">
        <f t="shared" si="2003"/>
        <v>Jun</v>
      </c>
      <c r="L64100"/>
    </row>
    <row r="64101" spans="1:12" x14ac:dyDescent="0.3">
      <c r="A64101" s="1">
        <v>7814075262</v>
      </c>
      <c r="B64101" s="2">
        <v>43187</v>
      </c>
      <c r="C64101" s="1">
        <v>6</v>
      </c>
      <c r="D64101" s="1">
        <v>1</v>
      </c>
      <c r="E64101" s="1">
        <v>223</v>
      </c>
      <c r="F64101" s="1">
        <v>44</v>
      </c>
      <c r="G64101" s="1" t="s">
        <v>1</v>
      </c>
      <c r="I64101" s="1">
        <f t="shared" si="2002"/>
        <v>1338</v>
      </c>
      <c r="J64101" s="1" t="str">
        <f t="shared" si="2003"/>
        <v>Mar</v>
      </c>
      <c r="L64101"/>
    </row>
    <row r="64102" spans="1:12" x14ac:dyDescent="0.3">
      <c r="A64102" s="1">
        <v>7745196043</v>
      </c>
      <c r="B64102" s="2">
        <v>43231</v>
      </c>
      <c r="C64102" s="1">
        <v>1</v>
      </c>
      <c r="D64102" s="1">
        <v>12</v>
      </c>
      <c r="E64102" s="1">
        <v>120</v>
      </c>
      <c r="F64102" s="1">
        <v>31</v>
      </c>
      <c r="G64102" s="1" t="s">
        <v>0</v>
      </c>
      <c r="I64102" s="1">
        <f t="shared" si="2002"/>
        <v>120</v>
      </c>
      <c r="J64102" s="1" t="str">
        <f t="shared" si="2003"/>
        <v>May</v>
      </c>
      <c r="L64102"/>
    </row>
    <row r="64103" spans="1:12" x14ac:dyDescent="0.3">
      <c r="A64103" s="1">
        <v>9286684770</v>
      </c>
      <c r="B64103" s="2">
        <v>43307</v>
      </c>
      <c r="C64103" s="1">
        <v>3</v>
      </c>
      <c r="D64103" s="1">
        <v>17</v>
      </c>
      <c r="E64103" s="1">
        <v>156</v>
      </c>
      <c r="F64103" s="1">
        <v>26</v>
      </c>
      <c r="G64103" s="1" t="s">
        <v>0</v>
      </c>
      <c r="I64103" s="1">
        <f t="shared" si="2002"/>
        <v>468</v>
      </c>
      <c r="J64103" s="1" t="str">
        <f t="shared" si="2003"/>
        <v>Jul</v>
      </c>
      <c r="L64103"/>
    </row>
    <row r="64104" spans="1:12" x14ac:dyDescent="0.3">
      <c r="A64104" s="1">
        <v>3237895369</v>
      </c>
      <c r="B64104" s="2">
        <v>43346</v>
      </c>
      <c r="C64104" s="1">
        <v>1</v>
      </c>
      <c r="D64104" s="1">
        <v>30</v>
      </c>
      <c r="E64104" s="1">
        <v>128</v>
      </c>
      <c r="F64104" s="1">
        <v>25</v>
      </c>
      <c r="G64104" s="1" t="s">
        <v>1</v>
      </c>
      <c r="I64104" s="1">
        <f t="shared" si="2002"/>
        <v>128</v>
      </c>
      <c r="J64104" s="1" t="str">
        <f t="shared" si="2003"/>
        <v>Sep</v>
      </c>
      <c r="L64104"/>
    </row>
    <row r="64105" spans="1:12" x14ac:dyDescent="0.3">
      <c r="A64105" s="1">
        <v>75613549</v>
      </c>
      <c r="B64105" s="2">
        <v>43249</v>
      </c>
      <c r="C64105" s="1">
        <v>3</v>
      </c>
      <c r="D64105" s="1">
        <v>46</v>
      </c>
      <c r="E64105" s="1">
        <v>200</v>
      </c>
      <c r="F64105" s="1">
        <v>56</v>
      </c>
      <c r="G64105" s="1" t="s">
        <v>0</v>
      </c>
      <c r="I64105" s="1">
        <f t="shared" si="2002"/>
        <v>600</v>
      </c>
      <c r="J64105" s="1" t="str">
        <f t="shared" si="2003"/>
        <v>May</v>
      </c>
      <c r="L64105"/>
    </row>
    <row r="64106" spans="1:12" x14ac:dyDescent="0.3">
      <c r="A64106" s="1">
        <v>9430205528</v>
      </c>
      <c r="B64106" s="2">
        <v>43256</v>
      </c>
      <c r="C64106" s="1">
        <v>3</v>
      </c>
      <c r="D64106" s="1">
        <v>39</v>
      </c>
      <c r="E64106" s="1">
        <v>139</v>
      </c>
      <c r="F64106" s="1">
        <v>25</v>
      </c>
      <c r="G64106" s="1" t="s">
        <v>1</v>
      </c>
      <c r="I64106" s="1">
        <f t="shared" si="2002"/>
        <v>417</v>
      </c>
      <c r="J64106" s="1" t="str">
        <f t="shared" si="2003"/>
        <v>Jun</v>
      </c>
      <c r="L64106"/>
    </row>
    <row r="64107" spans="1:12" x14ac:dyDescent="0.3">
      <c r="A64107" s="1">
        <v>9508599332</v>
      </c>
      <c r="B64107" s="2">
        <v>43334</v>
      </c>
      <c r="C64107" s="1">
        <v>3</v>
      </c>
      <c r="D64107" s="1">
        <v>49</v>
      </c>
      <c r="E64107" s="1">
        <v>212</v>
      </c>
      <c r="F64107" s="1">
        <v>49</v>
      </c>
      <c r="G64107" s="1" t="s">
        <v>1</v>
      </c>
      <c r="I64107" s="1">
        <f t="shared" si="2002"/>
        <v>636</v>
      </c>
      <c r="J64107" s="1" t="str">
        <f t="shared" si="2003"/>
        <v>Aug</v>
      </c>
      <c r="L64107"/>
    </row>
    <row r="64108" spans="1:12" x14ac:dyDescent="0.3">
      <c r="A64108" s="1">
        <v>1989183093</v>
      </c>
      <c r="B64108" s="2">
        <v>43178</v>
      </c>
      <c r="C64108" s="1">
        <v>7</v>
      </c>
      <c r="D64108" s="1">
        <v>36</v>
      </c>
      <c r="E64108" s="1">
        <v>145</v>
      </c>
      <c r="F64108" s="1">
        <v>34</v>
      </c>
      <c r="G64108" s="1" t="s">
        <v>0</v>
      </c>
      <c r="I64108" s="1">
        <f t="shared" si="2002"/>
        <v>1015</v>
      </c>
      <c r="J64108" s="1" t="str">
        <f t="shared" si="2003"/>
        <v>Mar</v>
      </c>
      <c r="L64108"/>
    </row>
    <row r="64109" spans="1:12" x14ac:dyDescent="0.3">
      <c r="A64109" s="1">
        <v>2727433042</v>
      </c>
      <c r="B64109" s="2">
        <v>43335</v>
      </c>
      <c r="C64109" s="1">
        <v>6</v>
      </c>
      <c r="D64109" s="1">
        <v>32</v>
      </c>
      <c r="E64109" s="1">
        <v>148</v>
      </c>
      <c r="F64109" s="1">
        <v>44</v>
      </c>
      <c r="G64109" s="1" t="s">
        <v>1</v>
      </c>
      <c r="I64109" s="1">
        <f t="shared" si="2002"/>
        <v>888</v>
      </c>
      <c r="J64109" s="1" t="str">
        <f t="shared" si="2003"/>
        <v>Aug</v>
      </c>
      <c r="L64109"/>
    </row>
    <row r="64110" spans="1:12" x14ac:dyDescent="0.3">
      <c r="A64110" s="1">
        <v>6605818059</v>
      </c>
      <c r="B64110" s="2">
        <v>43141</v>
      </c>
      <c r="C64110" s="1">
        <v>2</v>
      </c>
      <c r="D64110" s="1">
        <v>6</v>
      </c>
      <c r="E64110" s="1">
        <v>172</v>
      </c>
      <c r="F64110" s="1">
        <v>32</v>
      </c>
      <c r="G64110" s="1" t="s">
        <v>1</v>
      </c>
      <c r="I64110" s="1">
        <f t="shared" si="2002"/>
        <v>344</v>
      </c>
      <c r="J64110" s="1" t="str">
        <f t="shared" si="2003"/>
        <v>Feb</v>
      </c>
      <c r="L64110"/>
    </row>
    <row r="64111" spans="1:12" x14ac:dyDescent="0.3">
      <c r="A64111" s="1">
        <v>3574491565</v>
      </c>
      <c r="B64111" s="2">
        <v>43158</v>
      </c>
      <c r="C64111" s="1">
        <v>2</v>
      </c>
      <c r="D64111" s="1">
        <v>16</v>
      </c>
      <c r="E64111" s="1">
        <v>82</v>
      </c>
      <c r="F64111" s="1">
        <v>46</v>
      </c>
      <c r="G64111" s="1" t="s">
        <v>1</v>
      </c>
      <c r="I64111" s="1">
        <f t="shared" si="2002"/>
        <v>164</v>
      </c>
      <c r="J64111" s="1" t="str">
        <f t="shared" si="2003"/>
        <v>Feb</v>
      </c>
      <c r="L64111"/>
    </row>
    <row r="64112" spans="1:12" x14ac:dyDescent="0.3">
      <c r="A64112" s="1">
        <v>1436073103</v>
      </c>
      <c r="B64112" s="2">
        <v>43248</v>
      </c>
      <c r="C64112" s="1">
        <v>4</v>
      </c>
      <c r="D64112" s="1">
        <v>19</v>
      </c>
      <c r="E64112" s="1">
        <v>113</v>
      </c>
      <c r="F64112" s="1">
        <v>48</v>
      </c>
      <c r="G64112" s="1" t="s">
        <v>0</v>
      </c>
      <c r="I64112" s="1">
        <f t="shared" si="2002"/>
        <v>452</v>
      </c>
      <c r="J64112" s="1" t="str">
        <f t="shared" si="2003"/>
        <v>May</v>
      </c>
      <c r="L64112"/>
    </row>
    <row r="64113" spans="1:12" x14ac:dyDescent="0.3">
      <c r="A64113" s="1">
        <v>6984467349</v>
      </c>
      <c r="B64113" s="2">
        <v>43105</v>
      </c>
      <c r="C64113" s="1">
        <v>3</v>
      </c>
      <c r="D64113" s="1">
        <v>26</v>
      </c>
      <c r="E64113" s="1">
        <v>103</v>
      </c>
      <c r="F64113" s="1">
        <v>32</v>
      </c>
      <c r="G64113" s="1" t="s">
        <v>0</v>
      </c>
      <c r="I64113" s="1">
        <f t="shared" si="2002"/>
        <v>309</v>
      </c>
      <c r="J64113" s="1" t="str">
        <f t="shared" si="2003"/>
        <v>Jan</v>
      </c>
      <c r="L64113"/>
    </row>
    <row r="64114" spans="1:12" x14ac:dyDescent="0.3">
      <c r="A64114" s="1">
        <v>6911757126</v>
      </c>
      <c r="B64114" s="2">
        <v>43388</v>
      </c>
      <c r="C64114" s="1">
        <v>3</v>
      </c>
      <c r="D64114" s="1">
        <v>43</v>
      </c>
      <c r="E64114" s="1">
        <v>121</v>
      </c>
      <c r="F64114" s="1">
        <v>39</v>
      </c>
      <c r="G64114" s="1" t="s">
        <v>0</v>
      </c>
      <c r="I64114" s="1">
        <f t="shared" si="2002"/>
        <v>363</v>
      </c>
      <c r="J64114" s="1" t="str">
        <f t="shared" si="2003"/>
        <v>Oct</v>
      </c>
      <c r="L64114"/>
    </row>
    <row r="64115" spans="1:12" x14ac:dyDescent="0.3">
      <c r="A64115" s="1">
        <v>1443385166</v>
      </c>
      <c r="B64115" s="2">
        <v>43279</v>
      </c>
      <c r="C64115" s="1">
        <v>2</v>
      </c>
      <c r="D64115" s="1">
        <v>2</v>
      </c>
      <c r="E64115" s="1">
        <v>110</v>
      </c>
      <c r="F64115" s="1">
        <v>32</v>
      </c>
      <c r="G64115" s="1" t="s">
        <v>0</v>
      </c>
      <c r="I64115" s="1">
        <f t="shared" si="2002"/>
        <v>220</v>
      </c>
      <c r="J64115" s="1" t="str">
        <f t="shared" si="2003"/>
        <v>Jun</v>
      </c>
      <c r="L64115"/>
    </row>
    <row r="64116" spans="1:12" x14ac:dyDescent="0.3">
      <c r="A64116" s="1">
        <v>2179186363</v>
      </c>
      <c r="B64116" s="2">
        <v>43379</v>
      </c>
      <c r="C64116" s="1">
        <v>5</v>
      </c>
      <c r="D64116" s="1">
        <v>12</v>
      </c>
      <c r="E64116" s="1">
        <v>142</v>
      </c>
      <c r="F64116" s="1">
        <v>26</v>
      </c>
      <c r="G64116" s="1" t="s">
        <v>1</v>
      </c>
      <c r="I64116" s="1">
        <f t="shared" si="2002"/>
        <v>710</v>
      </c>
      <c r="J64116" s="1" t="str">
        <f t="shared" si="2003"/>
        <v>Oct</v>
      </c>
      <c r="L64116"/>
    </row>
    <row r="64117" spans="1:12" x14ac:dyDescent="0.3">
      <c r="A64117" s="1">
        <v>5568941661</v>
      </c>
      <c r="B64117" s="2">
        <v>43213</v>
      </c>
      <c r="C64117" s="1">
        <v>4</v>
      </c>
      <c r="D64117" s="1">
        <v>19</v>
      </c>
      <c r="E64117" s="1">
        <v>183</v>
      </c>
      <c r="F64117" s="1">
        <v>56</v>
      </c>
      <c r="G64117" s="1" t="s">
        <v>0</v>
      </c>
      <c r="I64117" s="1">
        <f t="shared" si="2002"/>
        <v>732</v>
      </c>
      <c r="J64117" s="1" t="str">
        <f t="shared" si="2003"/>
        <v>Apr</v>
      </c>
      <c r="L64117"/>
    </row>
    <row r="64118" spans="1:12" x14ac:dyDescent="0.3">
      <c r="A64118" s="1">
        <v>1818267934</v>
      </c>
      <c r="B64118" s="2">
        <v>43378</v>
      </c>
      <c r="C64118" s="1">
        <v>4</v>
      </c>
      <c r="D64118" s="1">
        <v>45</v>
      </c>
      <c r="E64118" s="1">
        <v>120</v>
      </c>
      <c r="F64118" s="1">
        <v>37</v>
      </c>
      <c r="G64118" s="1" t="s">
        <v>0</v>
      </c>
      <c r="I64118" s="1">
        <f t="shared" si="2002"/>
        <v>480</v>
      </c>
      <c r="J64118" s="1" t="str">
        <f t="shared" si="2003"/>
        <v>Oct</v>
      </c>
      <c r="L64118"/>
    </row>
    <row r="64119" spans="1:12" x14ac:dyDescent="0.3">
      <c r="A64119" s="1">
        <v>4060619000</v>
      </c>
      <c r="B64119" s="2">
        <v>43218</v>
      </c>
      <c r="C64119" s="1">
        <v>3</v>
      </c>
      <c r="D64119" s="1">
        <v>50</v>
      </c>
      <c r="E64119" s="1">
        <v>237</v>
      </c>
      <c r="F64119" s="1">
        <v>64</v>
      </c>
      <c r="G64119" s="1" t="s">
        <v>0</v>
      </c>
      <c r="I64119" s="1">
        <f t="shared" si="2002"/>
        <v>711</v>
      </c>
      <c r="J64119" s="1" t="str">
        <f t="shared" si="2003"/>
        <v>Apr</v>
      </c>
      <c r="L64119"/>
    </row>
    <row r="64120" spans="1:12" x14ac:dyDescent="0.3">
      <c r="A64120" s="1">
        <v>5688915951</v>
      </c>
      <c r="B64120" s="2">
        <v>43103</v>
      </c>
      <c r="C64120" s="1">
        <v>3</v>
      </c>
      <c r="D64120" s="1">
        <v>40</v>
      </c>
      <c r="E64120" s="1">
        <v>227</v>
      </c>
      <c r="F64120" s="1">
        <v>46</v>
      </c>
      <c r="G64120" s="1" t="s">
        <v>0</v>
      </c>
      <c r="I64120" s="1">
        <f t="shared" si="2002"/>
        <v>681</v>
      </c>
      <c r="J64120" s="1" t="str">
        <f t="shared" si="2003"/>
        <v>Jan</v>
      </c>
      <c r="L64120"/>
    </row>
    <row r="64121" spans="1:12" x14ac:dyDescent="0.3">
      <c r="A64121" s="1">
        <v>9170322392</v>
      </c>
      <c r="B64121" s="2">
        <v>43161</v>
      </c>
      <c r="C64121" s="1">
        <v>7</v>
      </c>
      <c r="D64121" s="1">
        <v>1</v>
      </c>
      <c r="E64121" s="1">
        <v>106</v>
      </c>
      <c r="F64121" s="1">
        <v>44</v>
      </c>
      <c r="G64121" s="1" t="s">
        <v>0</v>
      </c>
      <c r="I64121" s="1">
        <f t="shared" si="2002"/>
        <v>742</v>
      </c>
      <c r="J64121" s="1" t="str">
        <f t="shared" si="2003"/>
        <v>Mar</v>
      </c>
      <c r="L64121"/>
    </row>
    <row r="64122" spans="1:12" x14ac:dyDescent="0.3">
      <c r="A64122" s="1">
        <v>8366864901</v>
      </c>
      <c r="B64122" s="2">
        <v>43409</v>
      </c>
      <c r="C64122" s="1">
        <v>7</v>
      </c>
      <c r="D64122" s="1">
        <v>13</v>
      </c>
      <c r="E64122" s="1">
        <v>135</v>
      </c>
      <c r="F64122" s="1">
        <v>28</v>
      </c>
      <c r="G64122" s="1" t="s">
        <v>0</v>
      </c>
      <c r="I64122" s="1">
        <f t="shared" si="2002"/>
        <v>945</v>
      </c>
      <c r="J64122" s="1" t="str">
        <f t="shared" si="2003"/>
        <v>Nov</v>
      </c>
      <c r="L64122"/>
    </row>
    <row r="64123" spans="1:12" x14ac:dyDescent="0.3">
      <c r="A64123" s="1">
        <v>311287433</v>
      </c>
      <c r="B64123" s="2">
        <v>43223</v>
      </c>
      <c r="C64123" s="1">
        <v>1</v>
      </c>
      <c r="D64123" s="1">
        <v>18</v>
      </c>
      <c r="E64123" s="1">
        <v>194</v>
      </c>
      <c r="F64123" s="1">
        <v>39</v>
      </c>
      <c r="G64123" s="1" t="s">
        <v>1</v>
      </c>
      <c r="I64123" s="1">
        <f t="shared" si="2002"/>
        <v>194</v>
      </c>
      <c r="J64123" s="1" t="str">
        <f t="shared" si="2003"/>
        <v>May</v>
      </c>
      <c r="L64123"/>
    </row>
    <row r="64124" spans="1:12" x14ac:dyDescent="0.3">
      <c r="A64124" s="1">
        <v>9540016614</v>
      </c>
      <c r="B64124" s="2">
        <v>43154</v>
      </c>
      <c r="C64124" s="1">
        <v>2</v>
      </c>
      <c r="D64124" s="1">
        <v>15</v>
      </c>
      <c r="E64124" s="1">
        <v>188</v>
      </c>
      <c r="F64124" s="1">
        <v>44</v>
      </c>
      <c r="G64124" s="1" t="s">
        <v>1</v>
      </c>
      <c r="I64124" s="1">
        <f t="shared" si="2002"/>
        <v>376</v>
      </c>
      <c r="J64124" s="1" t="str">
        <f t="shared" si="2003"/>
        <v>Feb</v>
      </c>
      <c r="L64124"/>
    </row>
    <row r="64125" spans="1:12" x14ac:dyDescent="0.3">
      <c r="A64125" s="1">
        <v>5255378178</v>
      </c>
      <c r="B64125" s="2">
        <v>43377</v>
      </c>
      <c r="C64125" s="1">
        <v>1</v>
      </c>
      <c r="D64125" s="1">
        <v>21</v>
      </c>
      <c r="E64125" s="1">
        <v>147</v>
      </c>
      <c r="F64125" s="1">
        <v>38</v>
      </c>
      <c r="G64125" s="1" t="s">
        <v>0</v>
      </c>
      <c r="I64125" s="1">
        <f t="shared" si="2002"/>
        <v>147</v>
      </c>
      <c r="J64125" s="1" t="str">
        <f t="shared" si="2003"/>
        <v>Oct</v>
      </c>
      <c r="L64125"/>
    </row>
    <row r="64126" spans="1:12" x14ac:dyDescent="0.3">
      <c r="A64126" s="1">
        <v>9202891567</v>
      </c>
      <c r="B64126" s="2">
        <v>43335</v>
      </c>
      <c r="C64126" s="1">
        <v>4</v>
      </c>
      <c r="D64126" s="1">
        <v>9</v>
      </c>
      <c r="E64126" s="1">
        <v>181</v>
      </c>
      <c r="F64126" s="1">
        <v>32</v>
      </c>
      <c r="G64126" s="1" t="s">
        <v>0</v>
      </c>
      <c r="I64126" s="1">
        <f t="shared" si="2002"/>
        <v>724</v>
      </c>
      <c r="J64126" s="1" t="str">
        <f t="shared" si="2003"/>
        <v>Aug</v>
      </c>
      <c r="L64126"/>
    </row>
    <row r="64127" spans="1:12" x14ac:dyDescent="0.3">
      <c r="A64127" s="1">
        <v>2072859034</v>
      </c>
      <c r="B64127" s="2">
        <v>43360</v>
      </c>
      <c r="C64127" s="1">
        <v>4</v>
      </c>
      <c r="D64127" s="1">
        <v>24</v>
      </c>
      <c r="E64127" s="1">
        <v>236</v>
      </c>
      <c r="F64127" s="1">
        <v>65</v>
      </c>
      <c r="G64127" s="1" t="s">
        <v>0</v>
      </c>
      <c r="I64127" s="1">
        <f t="shared" si="2002"/>
        <v>944</v>
      </c>
      <c r="J64127" s="1" t="str">
        <f t="shared" si="2003"/>
        <v>Sep</v>
      </c>
      <c r="L64127"/>
    </row>
    <row r="64128" spans="1:12" x14ac:dyDescent="0.3">
      <c r="A64128" s="1">
        <v>1066965226</v>
      </c>
      <c r="B64128" s="2">
        <v>43139</v>
      </c>
      <c r="C64128" s="1">
        <v>3</v>
      </c>
      <c r="D64128" s="1">
        <v>31</v>
      </c>
      <c r="E64128" s="1">
        <v>120</v>
      </c>
      <c r="F64128" s="1">
        <v>41</v>
      </c>
      <c r="G64128" s="1" t="s">
        <v>1</v>
      </c>
      <c r="I64128" s="1">
        <f t="shared" si="2002"/>
        <v>360</v>
      </c>
      <c r="J64128" s="1" t="str">
        <f t="shared" si="2003"/>
        <v>Feb</v>
      </c>
      <c r="L64128"/>
    </row>
    <row r="64129" spans="1:12" x14ac:dyDescent="0.3">
      <c r="A64129" s="1">
        <v>2607342473</v>
      </c>
      <c r="B64129" s="2">
        <v>43347</v>
      </c>
      <c r="C64129" s="1">
        <v>5</v>
      </c>
      <c r="D64129" s="1">
        <v>28</v>
      </c>
      <c r="E64129" s="1">
        <v>241</v>
      </c>
      <c r="F64129" s="1">
        <v>57</v>
      </c>
      <c r="G64129" s="1" t="s">
        <v>1</v>
      </c>
      <c r="I64129" s="1">
        <f t="shared" si="2002"/>
        <v>1205</v>
      </c>
      <c r="J64129" s="1" t="str">
        <f t="shared" si="2003"/>
        <v>Sep</v>
      </c>
      <c r="L64129"/>
    </row>
    <row r="64130" spans="1:12" x14ac:dyDescent="0.3">
      <c r="A64130" s="1">
        <v>1858346835</v>
      </c>
      <c r="B64130" s="2">
        <v>43215</v>
      </c>
      <c r="C64130" s="1">
        <v>3</v>
      </c>
      <c r="D64130" s="1">
        <v>20</v>
      </c>
      <c r="E64130" s="1">
        <v>215</v>
      </c>
      <c r="F64130" s="1">
        <v>25</v>
      </c>
      <c r="G64130" s="1" t="s">
        <v>1</v>
      </c>
      <c r="I64130" s="1">
        <f t="shared" si="2002"/>
        <v>645</v>
      </c>
      <c r="J64130" s="1" t="str">
        <f t="shared" si="2003"/>
        <v>Apr</v>
      </c>
      <c r="L64130"/>
    </row>
    <row r="64131" spans="1:12" x14ac:dyDescent="0.3">
      <c r="A64131" s="1">
        <v>1212342682</v>
      </c>
      <c r="B64131" s="2">
        <v>43352</v>
      </c>
      <c r="C64131" s="1">
        <v>7</v>
      </c>
      <c r="D64131" s="1">
        <v>25</v>
      </c>
      <c r="E64131" s="1">
        <v>236</v>
      </c>
      <c r="F64131" s="1">
        <v>28</v>
      </c>
      <c r="G64131" s="1" t="s">
        <v>1</v>
      </c>
      <c r="I64131" s="1">
        <f t="shared" ref="I64131:I64194" si="2004">E64131*C64131</f>
        <v>1652</v>
      </c>
      <c r="J64131" s="1" t="str">
        <f t="shared" ref="J64131:J64194" si="2005">TEXT(B64131,"mmm")</f>
        <v>Sep</v>
      </c>
      <c r="L64131"/>
    </row>
    <row r="64132" spans="1:12" x14ac:dyDescent="0.3">
      <c r="A64132" s="1">
        <v>7773260044</v>
      </c>
      <c r="B64132" s="2">
        <v>43154</v>
      </c>
      <c r="C64132" s="1">
        <v>1</v>
      </c>
      <c r="D64132" s="1">
        <v>44</v>
      </c>
      <c r="E64132" s="1">
        <v>158</v>
      </c>
      <c r="F64132" s="1">
        <v>62</v>
      </c>
      <c r="G64132" s="1" t="s">
        <v>0</v>
      </c>
      <c r="I64132" s="1">
        <f t="shared" si="2004"/>
        <v>158</v>
      </c>
      <c r="J64132" s="1" t="str">
        <f t="shared" si="2005"/>
        <v>Feb</v>
      </c>
      <c r="L64132"/>
    </row>
    <row r="64133" spans="1:12" x14ac:dyDescent="0.3">
      <c r="A64133" s="1">
        <v>3756903737</v>
      </c>
      <c r="B64133" s="2">
        <v>43349</v>
      </c>
      <c r="C64133" s="1">
        <v>2</v>
      </c>
      <c r="D64133" s="1">
        <v>23</v>
      </c>
      <c r="E64133" s="1">
        <v>141</v>
      </c>
      <c r="F64133" s="1">
        <v>46</v>
      </c>
      <c r="G64133" s="1" t="s">
        <v>0</v>
      </c>
      <c r="I64133" s="1">
        <f t="shared" si="2004"/>
        <v>282</v>
      </c>
      <c r="J64133" s="1" t="str">
        <f t="shared" si="2005"/>
        <v>Sep</v>
      </c>
      <c r="L64133"/>
    </row>
    <row r="64134" spans="1:12" x14ac:dyDescent="0.3">
      <c r="A64134" s="1">
        <v>2546249436</v>
      </c>
      <c r="B64134" s="2">
        <v>43157</v>
      </c>
      <c r="C64134" s="1">
        <v>4</v>
      </c>
      <c r="D64134" s="1">
        <v>40</v>
      </c>
      <c r="E64134" s="1">
        <v>114</v>
      </c>
      <c r="F64134" s="1">
        <v>54</v>
      </c>
      <c r="G64134" s="1" t="s">
        <v>0</v>
      </c>
      <c r="I64134" s="1">
        <f t="shared" si="2004"/>
        <v>456</v>
      </c>
      <c r="J64134" s="1" t="str">
        <f t="shared" si="2005"/>
        <v>Feb</v>
      </c>
      <c r="L64134"/>
    </row>
    <row r="64135" spans="1:12" x14ac:dyDescent="0.3">
      <c r="A64135" s="1">
        <v>2260790240</v>
      </c>
      <c r="B64135" s="2">
        <v>43226</v>
      </c>
      <c r="C64135" s="1">
        <v>1</v>
      </c>
      <c r="D64135" s="1">
        <v>48</v>
      </c>
      <c r="E64135" s="1">
        <v>179</v>
      </c>
      <c r="F64135" s="1">
        <v>25</v>
      </c>
      <c r="G64135" s="1" t="s">
        <v>1</v>
      </c>
      <c r="I64135" s="1">
        <f t="shared" si="2004"/>
        <v>179</v>
      </c>
      <c r="J64135" s="1" t="str">
        <f t="shared" si="2005"/>
        <v>May</v>
      </c>
      <c r="L64135"/>
    </row>
    <row r="64136" spans="1:12" x14ac:dyDescent="0.3">
      <c r="A64136" s="1">
        <v>5116620670</v>
      </c>
      <c r="B64136" s="2">
        <v>43333</v>
      </c>
      <c r="C64136" s="1">
        <v>6</v>
      </c>
      <c r="D64136" s="1">
        <v>23</v>
      </c>
      <c r="E64136" s="1">
        <v>107</v>
      </c>
      <c r="F64136" s="1">
        <v>33</v>
      </c>
      <c r="G64136" s="1" t="s">
        <v>1</v>
      </c>
      <c r="I64136" s="1">
        <f t="shared" si="2004"/>
        <v>642</v>
      </c>
      <c r="J64136" s="1" t="str">
        <f t="shared" si="2005"/>
        <v>Aug</v>
      </c>
      <c r="L64136"/>
    </row>
    <row r="64137" spans="1:12" x14ac:dyDescent="0.3">
      <c r="A64137" s="1">
        <v>7787718412</v>
      </c>
      <c r="B64137" s="2">
        <v>43185</v>
      </c>
      <c r="C64137" s="1">
        <v>7</v>
      </c>
      <c r="D64137" s="1">
        <v>30</v>
      </c>
      <c r="E64137" s="1">
        <v>216</v>
      </c>
      <c r="F64137" s="1">
        <v>57</v>
      </c>
      <c r="G64137" s="1" t="s">
        <v>0</v>
      </c>
      <c r="I64137" s="1">
        <f t="shared" si="2004"/>
        <v>1512</v>
      </c>
      <c r="J64137" s="1" t="str">
        <f t="shared" si="2005"/>
        <v>Mar</v>
      </c>
      <c r="L64137"/>
    </row>
    <row r="64138" spans="1:12" x14ac:dyDescent="0.3">
      <c r="A64138" s="1">
        <v>5563322181</v>
      </c>
      <c r="B64138" s="2">
        <v>43215</v>
      </c>
      <c r="C64138" s="1">
        <v>1</v>
      </c>
      <c r="D64138" s="1">
        <v>28</v>
      </c>
      <c r="E64138" s="1">
        <v>110</v>
      </c>
      <c r="F64138" s="1">
        <v>60</v>
      </c>
      <c r="G64138" s="1" t="s">
        <v>0</v>
      </c>
      <c r="I64138" s="1">
        <f t="shared" si="2004"/>
        <v>110</v>
      </c>
      <c r="J64138" s="1" t="str">
        <f t="shared" si="2005"/>
        <v>Apr</v>
      </c>
      <c r="L64138"/>
    </row>
    <row r="64139" spans="1:12" x14ac:dyDescent="0.3">
      <c r="A64139" s="1">
        <v>8444909769</v>
      </c>
      <c r="B64139" s="2">
        <v>43126</v>
      </c>
      <c r="C64139" s="1">
        <v>4</v>
      </c>
      <c r="D64139" s="1">
        <v>25</v>
      </c>
      <c r="E64139" s="1">
        <v>224</v>
      </c>
      <c r="F64139" s="1">
        <v>25</v>
      </c>
      <c r="G64139" s="1" t="s">
        <v>0</v>
      </c>
      <c r="I64139" s="1">
        <f t="shared" si="2004"/>
        <v>896</v>
      </c>
      <c r="J64139" s="1" t="str">
        <f t="shared" si="2005"/>
        <v>Jan</v>
      </c>
      <c r="L64139"/>
    </row>
    <row r="64140" spans="1:12" x14ac:dyDescent="0.3">
      <c r="A64140" s="1">
        <v>8553220516</v>
      </c>
      <c r="B64140" s="2">
        <v>43374</v>
      </c>
      <c r="C64140" s="1">
        <v>1</v>
      </c>
      <c r="D64140" s="1">
        <v>48</v>
      </c>
      <c r="E64140" s="1">
        <v>191</v>
      </c>
      <c r="F64140" s="1">
        <v>25</v>
      </c>
      <c r="G64140" s="1" t="s">
        <v>0</v>
      </c>
      <c r="I64140" s="1">
        <f t="shared" si="2004"/>
        <v>191</v>
      </c>
      <c r="J64140" s="1" t="str">
        <f t="shared" si="2005"/>
        <v>Oct</v>
      </c>
      <c r="L64140"/>
    </row>
    <row r="64141" spans="1:12" x14ac:dyDescent="0.3">
      <c r="A64141" s="1">
        <v>1773552694</v>
      </c>
      <c r="B64141" s="2">
        <v>43335</v>
      </c>
      <c r="C64141" s="1">
        <v>6</v>
      </c>
      <c r="D64141" s="1">
        <v>41</v>
      </c>
      <c r="E64141" s="1">
        <v>198</v>
      </c>
      <c r="F64141" s="1">
        <v>65</v>
      </c>
      <c r="G64141" s="1" t="s">
        <v>1</v>
      </c>
      <c r="H64141" s="1">
        <v>1</v>
      </c>
      <c r="I64141" s="1">
        <f t="shared" si="2004"/>
        <v>1188</v>
      </c>
      <c r="J64141" s="1" t="str">
        <f t="shared" si="2005"/>
        <v>Aug</v>
      </c>
      <c r="L64141"/>
    </row>
    <row r="64142" spans="1:12" x14ac:dyDescent="0.3">
      <c r="A64142" s="1">
        <v>7801707524</v>
      </c>
      <c r="B64142" s="2">
        <v>43208</v>
      </c>
      <c r="C64142" s="1">
        <v>3</v>
      </c>
      <c r="D64142" s="1">
        <v>38</v>
      </c>
      <c r="E64142" s="1">
        <v>128</v>
      </c>
      <c r="F64142" s="1">
        <v>31</v>
      </c>
      <c r="G64142" s="1" t="s">
        <v>1</v>
      </c>
      <c r="I64142" s="1">
        <f t="shared" si="2004"/>
        <v>384</v>
      </c>
      <c r="J64142" s="1" t="str">
        <f t="shared" si="2005"/>
        <v>Apr</v>
      </c>
      <c r="L64142"/>
    </row>
    <row r="64143" spans="1:12" x14ac:dyDescent="0.3">
      <c r="A64143" s="1">
        <v>5097490819</v>
      </c>
      <c r="B64143" s="2">
        <v>43353</v>
      </c>
      <c r="C64143" s="1">
        <v>3</v>
      </c>
      <c r="D64143" s="1">
        <v>37</v>
      </c>
      <c r="E64143" s="1">
        <v>82</v>
      </c>
      <c r="F64143" s="1">
        <v>37</v>
      </c>
      <c r="G64143" s="1" t="s">
        <v>1</v>
      </c>
      <c r="I64143" s="1">
        <f t="shared" si="2004"/>
        <v>246</v>
      </c>
      <c r="J64143" s="1" t="str">
        <f t="shared" si="2005"/>
        <v>Sep</v>
      </c>
      <c r="L64143"/>
    </row>
    <row r="64144" spans="1:12" x14ac:dyDescent="0.3">
      <c r="A64144" s="1">
        <v>7105866446</v>
      </c>
      <c r="B64144" s="2">
        <v>43299</v>
      </c>
      <c r="C64144" s="1">
        <v>2</v>
      </c>
      <c r="D64144" s="1">
        <v>44</v>
      </c>
      <c r="E64144" s="1">
        <v>227</v>
      </c>
      <c r="F64144" s="1">
        <v>35</v>
      </c>
      <c r="G64144" s="1" t="s">
        <v>1</v>
      </c>
      <c r="I64144" s="1">
        <f t="shared" si="2004"/>
        <v>454</v>
      </c>
      <c r="J64144" s="1" t="str">
        <f t="shared" si="2005"/>
        <v>Jul</v>
      </c>
      <c r="L64144"/>
    </row>
    <row r="64145" spans="1:12" x14ac:dyDescent="0.3">
      <c r="A64145" s="1">
        <v>6230242419</v>
      </c>
      <c r="B64145" s="2">
        <v>43259</v>
      </c>
      <c r="C64145" s="1">
        <v>7</v>
      </c>
      <c r="D64145" s="1">
        <v>48</v>
      </c>
      <c r="E64145" s="1">
        <v>79</v>
      </c>
      <c r="F64145" s="1">
        <v>52</v>
      </c>
      <c r="G64145" s="1" t="s">
        <v>1</v>
      </c>
      <c r="I64145" s="1">
        <f t="shared" si="2004"/>
        <v>553</v>
      </c>
      <c r="J64145" s="1" t="str">
        <f t="shared" si="2005"/>
        <v>Jun</v>
      </c>
      <c r="L64145"/>
    </row>
    <row r="64146" spans="1:12" x14ac:dyDescent="0.3">
      <c r="A64146" s="1">
        <v>4101029458</v>
      </c>
      <c r="B64146" s="2">
        <v>43288</v>
      </c>
      <c r="C64146" s="1">
        <v>7</v>
      </c>
      <c r="D64146" s="1">
        <v>4</v>
      </c>
      <c r="E64146" s="1">
        <v>107</v>
      </c>
      <c r="F64146" s="1">
        <v>65</v>
      </c>
      <c r="G64146" s="1" t="s">
        <v>0</v>
      </c>
      <c r="I64146" s="1">
        <f t="shared" si="2004"/>
        <v>749</v>
      </c>
      <c r="J64146" s="1" t="str">
        <f t="shared" si="2005"/>
        <v>Jul</v>
      </c>
      <c r="L64146"/>
    </row>
    <row r="64147" spans="1:12" x14ac:dyDescent="0.3">
      <c r="A64147" s="1">
        <v>4456163062</v>
      </c>
      <c r="B64147" s="2">
        <v>43230</v>
      </c>
      <c r="C64147" s="1">
        <v>2</v>
      </c>
      <c r="D64147" s="1">
        <v>40</v>
      </c>
      <c r="E64147" s="1">
        <v>208</v>
      </c>
      <c r="F64147" s="1">
        <v>54</v>
      </c>
      <c r="G64147" s="1" t="s">
        <v>1</v>
      </c>
      <c r="I64147" s="1">
        <f t="shared" si="2004"/>
        <v>416</v>
      </c>
      <c r="J64147" s="1" t="str">
        <f t="shared" si="2005"/>
        <v>May</v>
      </c>
      <c r="L64147"/>
    </row>
    <row r="64148" spans="1:12" x14ac:dyDescent="0.3">
      <c r="A64148" s="1">
        <v>1584641703</v>
      </c>
      <c r="B64148" s="2">
        <v>43264</v>
      </c>
      <c r="C64148" s="1">
        <v>5</v>
      </c>
      <c r="D64148" s="1">
        <v>35</v>
      </c>
      <c r="E64148" s="1">
        <v>227</v>
      </c>
      <c r="F64148" s="1">
        <v>48</v>
      </c>
      <c r="G64148" s="1" t="s">
        <v>0</v>
      </c>
      <c r="I64148" s="1">
        <f t="shared" si="2004"/>
        <v>1135</v>
      </c>
      <c r="J64148" s="1" t="str">
        <f t="shared" si="2005"/>
        <v>Jun</v>
      </c>
      <c r="L64148"/>
    </row>
    <row r="64149" spans="1:12" x14ac:dyDescent="0.3">
      <c r="A64149" s="1">
        <v>7888048366</v>
      </c>
      <c r="B64149" s="2">
        <v>43273</v>
      </c>
      <c r="C64149" s="1">
        <v>5</v>
      </c>
      <c r="D64149" s="1">
        <v>15</v>
      </c>
      <c r="E64149" s="1">
        <v>216</v>
      </c>
      <c r="F64149" s="1">
        <v>50</v>
      </c>
      <c r="G64149" s="1" t="s">
        <v>1</v>
      </c>
      <c r="I64149" s="1">
        <f t="shared" si="2004"/>
        <v>1080</v>
      </c>
      <c r="J64149" s="1" t="str">
        <f t="shared" si="2005"/>
        <v>Jun</v>
      </c>
      <c r="L64149"/>
    </row>
    <row r="64150" spans="1:12" x14ac:dyDescent="0.3">
      <c r="A64150" s="1">
        <v>9713514823</v>
      </c>
      <c r="B64150" s="2">
        <v>43138</v>
      </c>
      <c r="C64150" s="1">
        <v>4</v>
      </c>
      <c r="D64150" s="1">
        <v>27</v>
      </c>
      <c r="E64150" s="1">
        <v>200</v>
      </c>
      <c r="F64150" s="1">
        <v>29</v>
      </c>
      <c r="G64150" s="1" t="s">
        <v>1</v>
      </c>
      <c r="I64150" s="1">
        <f t="shared" si="2004"/>
        <v>800</v>
      </c>
      <c r="J64150" s="1" t="str">
        <f t="shared" si="2005"/>
        <v>Feb</v>
      </c>
      <c r="L64150"/>
    </row>
    <row r="64151" spans="1:12" x14ac:dyDescent="0.3">
      <c r="A64151" s="1">
        <v>6571722658</v>
      </c>
      <c r="B64151" s="2">
        <v>43141</v>
      </c>
      <c r="C64151" s="1">
        <v>1</v>
      </c>
      <c r="D64151" s="1">
        <v>31</v>
      </c>
      <c r="E64151" s="1">
        <v>199</v>
      </c>
      <c r="F64151" s="1">
        <v>52</v>
      </c>
      <c r="G64151" s="1" t="s">
        <v>0</v>
      </c>
      <c r="I64151" s="1">
        <f t="shared" si="2004"/>
        <v>199</v>
      </c>
      <c r="J64151" s="1" t="str">
        <f t="shared" si="2005"/>
        <v>Feb</v>
      </c>
      <c r="L64151"/>
    </row>
    <row r="64152" spans="1:12" x14ac:dyDescent="0.3">
      <c r="A64152" s="1">
        <v>3763366415</v>
      </c>
      <c r="B64152" s="2">
        <v>43142</v>
      </c>
      <c r="C64152" s="1">
        <v>7</v>
      </c>
      <c r="D64152" s="1">
        <v>1</v>
      </c>
      <c r="E64152" s="1">
        <v>154</v>
      </c>
      <c r="F64152" s="1">
        <v>58</v>
      </c>
      <c r="G64152" s="1" t="s">
        <v>0</v>
      </c>
      <c r="I64152" s="1">
        <f t="shared" si="2004"/>
        <v>1078</v>
      </c>
      <c r="J64152" s="1" t="str">
        <f t="shared" si="2005"/>
        <v>Feb</v>
      </c>
      <c r="L64152"/>
    </row>
    <row r="64153" spans="1:12" x14ac:dyDescent="0.3">
      <c r="A64153" s="1">
        <v>6209058477</v>
      </c>
      <c r="B64153" s="2">
        <v>43249</v>
      </c>
      <c r="C64153" s="1">
        <v>4</v>
      </c>
      <c r="D64153" s="1">
        <v>21</v>
      </c>
      <c r="E64153" s="1">
        <v>88</v>
      </c>
      <c r="F64153" s="1">
        <v>53</v>
      </c>
      <c r="G64153" s="1" t="s">
        <v>1</v>
      </c>
      <c r="I64153" s="1">
        <f t="shared" si="2004"/>
        <v>352</v>
      </c>
      <c r="J64153" s="1" t="str">
        <f t="shared" si="2005"/>
        <v>May</v>
      </c>
      <c r="L64153"/>
    </row>
    <row r="64154" spans="1:12" x14ac:dyDescent="0.3">
      <c r="A64154" s="1">
        <v>3125917085</v>
      </c>
      <c r="B64154" s="2">
        <v>43235</v>
      </c>
      <c r="C64154" s="1">
        <v>6</v>
      </c>
      <c r="D64154" s="1">
        <v>38</v>
      </c>
      <c r="E64154" s="1">
        <v>81</v>
      </c>
      <c r="F64154" s="1">
        <v>48</v>
      </c>
      <c r="G64154" s="1" t="s">
        <v>1</v>
      </c>
      <c r="I64154" s="1">
        <f t="shared" si="2004"/>
        <v>486</v>
      </c>
      <c r="J64154" s="1" t="str">
        <f t="shared" si="2005"/>
        <v>May</v>
      </c>
      <c r="L64154"/>
    </row>
    <row r="64155" spans="1:12" x14ac:dyDescent="0.3">
      <c r="A64155" s="1">
        <v>7155342815</v>
      </c>
      <c r="B64155" s="2">
        <v>43317</v>
      </c>
      <c r="C64155" s="1">
        <v>5</v>
      </c>
      <c r="D64155" s="1">
        <v>44</v>
      </c>
      <c r="E64155" s="1">
        <v>112</v>
      </c>
      <c r="F64155" s="1">
        <v>48</v>
      </c>
      <c r="G64155" s="1" t="s">
        <v>1</v>
      </c>
      <c r="I64155" s="1">
        <f t="shared" si="2004"/>
        <v>560</v>
      </c>
      <c r="J64155" s="1" t="str">
        <f t="shared" si="2005"/>
        <v>Aug</v>
      </c>
      <c r="L64155"/>
    </row>
    <row r="64156" spans="1:12" x14ac:dyDescent="0.3">
      <c r="A64156" s="1">
        <v>14563673</v>
      </c>
      <c r="B64156" s="2">
        <v>43159</v>
      </c>
      <c r="C64156" s="1">
        <v>4</v>
      </c>
      <c r="D64156" s="1">
        <v>4</v>
      </c>
      <c r="E64156" s="1">
        <v>187</v>
      </c>
      <c r="F64156" s="1">
        <v>46</v>
      </c>
      <c r="G64156" s="1" t="s">
        <v>1</v>
      </c>
      <c r="I64156" s="1">
        <f t="shared" si="2004"/>
        <v>748</v>
      </c>
      <c r="J64156" s="1" t="str">
        <f t="shared" si="2005"/>
        <v>Feb</v>
      </c>
      <c r="L64156"/>
    </row>
    <row r="64157" spans="1:12" x14ac:dyDescent="0.3">
      <c r="A64157" s="1">
        <v>4749506982</v>
      </c>
      <c r="B64157" s="2">
        <v>43102</v>
      </c>
      <c r="C64157" s="1">
        <v>7</v>
      </c>
      <c r="D64157" s="1">
        <v>3</v>
      </c>
      <c r="E64157" s="1">
        <v>180</v>
      </c>
      <c r="F64157" s="1">
        <v>45</v>
      </c>
      <c r="G64157" s="1" t="s">
        <v>0</v>
      </c>
      <c r="I64157" s="1">
        <f t="shared" si="2004"/>
        <v>1260</v>
      </c>
      <c r="J64157" s="1" t="str">
        <f t="shared" si="2005"/>
        <v>Jan</v>
      </c>
      <c r="L64157"/>
    </row>
    <row r="64158" spans="1:12" x14ac:dyDescent="0.3">
      <c r="A64158" s="1">
        <v>8872322766</v>
      </c>
      <c r="B64158" s="2">
        <v>43415</v>
      </c>
      <c r="C64158" s="1">
        <v>5</v>
      </c>
      <c r="D64158" s="1">
        <v>48</v>
      </c>
      <c r="E64158" s="1">
        <v>134</v>
      </c>
      <c r="F64158" s="1">
        <v>42</v>
      </c>
      <c r="G64158" s="1" t="s">
        <v>1</v>
      </c>
      <c r="I64158" s="1">
        <f t="shared" si="2004"/>
        <v>670</v>
      </c>
      <c r="J64158" s="1" t="str">
        <f t="shared" si="2005"/>
        <v>Nov</v>
      </c>
      <c r="L64158"/>
    </row>
    <row r="64159" spans="1:12" x14ac:dyDescent="0.3">
      <c r="A64159" s="1">
        <v>4840639175</v>
      </c>
      <c r="B64159" s="2">
        <v>43231</v>
      </c>
      <c r="C64159" s="1">
        <v>6</v>
      </c>
      <c r="D64159" s="1">
        <v>32</v>
      </c>
      <c r="E64159" s="1">
        <v>108</v>
      </c>
      <c r="F64159" s="1">
        <v>27</v>
      </c>
      <c r="G64159" s="1" t="s">
        <v>0</v>
      </c>
      <c r="I64159" s="1">
        <f t="shared" si="2004"/>
        <v>648</v>
      </c>
      <c r="J64159" s="1" t="str">
        <f t="shared" si="2005"/>
        <v>May</v>
      </c>
      <c r="L64159"/>
    </row>
    <row r="64160" spans="1:12" x14ac:dyDescent="0.3">
      <c r="A64160" s="1">
        <v>1246531097</v>
      </c>
      <c r="B64160" s="2">
        <v>43297</v>
      </c>
      <c r="C64160" s="1">
        <v>7</v>
      </c>
      <c r="D64160" s="1">
        <v>34</v>
      </c>
      <c r="E64160" s="1">
        <v>195</v>
      </c>
      <c r="F64160" s="1">
        <v>63</v>
      </c>
      <c r="G64160" s="1" t="s">
        <v>1</v>
      </c>
      <c r="I64160" s="1">
        <f t="shared" si="2004"/>
        <v>1365</v>
      </c>
      <c r="J64160" s="1" t="str">
        <f t="shared" si="2005"/>
        <v>Jul</v>
      </c>
      <c r="L64160"/>
    </row>
    <row r="64161" spans="1:12" x14ac:dyDescent="0.3">
      <c r="A64161" s="1">
        <v>60293683</v>
      </c>
      <c r="B64161" s="2">
        <v>43414</v>
      </c>
      <c r="C64161" s="1">
        <v>3</v>
      </c>
      <c r="D64161" s="1">
        <v>36</v>
      </c>
      <c r="E64161" s="1">
        <v>208</v>
      </c>
      <c r="F64161" s="1">
        <v>59</v>
      </c>
      <c r="G64161" s="1" t="s">
        <v>0</v>
      </c>
      <c r="H64161" s="1">
        <v>1</v>
      </c>
      <c r="I64161" s="1">
        <f t="shared" si="2004"/>
        <v>624</v>
      </c>
      <c r="J64161" s="1" t="str">
        <f t="shared" si="2005"/>
        <v>Nov</v>
      </c>
      <c r="L64161"/>
    </row>
    <row r="64162" spans="1:12" x14ac:dyDescent="0.3">
      <c r="A64162" s="1">
        <v>8158616437</v>
      </c>
      <c r="B64162" s="2">
        <v>43144</v>
      </c>
      <c r="C64162" s="1">
        <v>3</v>
      </c>
      <c r="D64162" s="1">
        <v>35</v>
      </c>
      <c r="E64162" s="1">
        <v>128</v>
      </c>
      <c r="F64162" s="1">
        <v>33</v>
      </c>
      <c r="G64162" s="1" t="s">
        <v>1</v>
      </c>
      <c r="I64162" s="1">
        <f t="shared" si="2004"/>
        <v>384</v>
      </c>
      <c r="J64162" s="1" t="str">
        <f t="shared" si="2005"/>
        <v>Feb</v>
      </c>
      <c r="L64162"/>
    </row>
    <row r="64163" spans="1:12" x14ac:dyDescent="0.3">
      <c r="A64163" s="1">
        <v>7549182833</v>
      </c>
      <c r="B64163" s="2">
        <v>43405</v>
      </c>
      <c r="C64163" s="1">
        <v>1</v>
      </c>
      <c r="D64163" s="1">
        <v>17</v>
      </c>
      <c r="E64163" s="1">
        <v>152</v>
      </c>
      <c r="F64163" s="1">
        <v>29</v>
      </c>
      <c r="G64163" s="1" t="s">
        <v>0</v>
      </c>
      <c r="I64163" s="1">
        <f t="shared" si="2004"/>
        <v>152</v>
      </c>
      <c r="J64163" s="1" t="str">
        <f t="shared" si="2005"/>
        <v>Nov</v>
      </c>
      <c r="L64163"/>
    </row>
    <row r="64164" spans="1:12" x14ac:dyDescent="0.3">
      <c r="A64164" s="1">
        <v>7591310135</v>
      </c>
      <c r="B64164" s="2">
        <v>43347</v>
      </c>
      <c r="C64164" s="1">
        <v>5</v>
      </c>
      <c r="D64164" s="1">
        <v>39</v>
      </c>
      <c r="E64164" s="1">
        <v>153</v>
      </c>
      <c r="F64164" s="1">
        <v>30</v>
      </c>
      <c r="G64164" s="1" t="s">
        <v>1</v>
      </c>
      <c r="I64164" s="1">
        <f t="shared" si="2004"/>
        <v>765</v>
      </c>
      <c r="J64164" s="1" t="str">
        <f t="shared" si="2005"/>
        <v>Sep</v>
      </c>
      <c r="L64164"/>
    </row>
    <row r="64165" spans="1:12" x14ac:dyDescent="0.3">
      <c r="A64165" s="1">
        <v>7187156790</v>
      </c>
      <c r="B64165" s="2">
        <v>43407</v>
      </c>
      <c r="C64165" s="1">
        <v>6</v>
      </c>
      <c r="D64165" s="1">
        <v>44</v>
      </c>
      <c r="E64165" s="1">
        <v>158</v>
      </c>
      <c r="F64165" s="1">
        <v>37</v>
      </c>
      <c r="G64165" s="1" t="s">
        <v>1</v>
      </c>
      <c r="I64165" s="1">
        <f t="shared" si="2004"/>
        <v>948</v>
      </c>
      <c r="J64165" s="1" t="str">
        <f t="shared" si="2005"/>
        <v>Nov</v>
      </c>
      <c r="L64165"/>
    </row>
    <row r="64166" spans="1:12" x14ac:dyDescent="0.3">
      <c r="A64166" s="1">
        <v>5259212916</v>
      </c>
      <c r="B64166" s="2">
        <v>43402</v>
      </c>
      <c r="C64166" s="1">
        <v>3</v>
      </c>
      <c r="D64166" s="1">
        <v>2</v>
      </c>
      <c r="E64166" s="1">
        <v>122</v>
      </c>
      <c r="F64166" s="1">
        <v>27</v>
      </c>
      <c r="G64166" s="1" t="s">
        <v>1</v>
      </c>
      <c r="I64166" s="1">
        <f t="shared" si="2004"/>
        <v>366</v>
      </c>
      <c r="J64166" s="1" t="str">
        <f t="shared" si="2005"/>
        <v>Oct</v>
      </c>
      <c r="L64166"/>
    </row>
    <row r="64167" spans="1:12" x14ac:dyDescent="0.3">
      <c r="A64167" s="1">
        <v>7590464171</v>
      </c>
      <c r="B64167" s="2">
        <v>43156</v>
      </c>
      <c r="C64167" s="1">
        <v>1</v>
      </c>
      <c r="D64167" s="1">
        <v>31</v>
      </c>
      <c r="E64167" s="1">
        <v>237</v>
      </c>
      <c r="F64167" s="1">
        <v>31</v>
      </c>
      <c r="G64167" s="1" t="s">
        <v>1</v>
      </c>
      <c r="I64167" s="1">
        <f t="shared" si="2004"/>
        <v>237</v>
      </c>
      <c r="J64167" s="1" t="str">
        <f t="shared" si="2005"/>
        <v>Feb</v>
      </c>
      <c r="L64167"/>
    </row>
    <row r="64168" spans="1:12" x14ac:dyDescent="0.3">
      <c r="A64168" s="1">
        <v>1340912864</v>
      </c>
      <c r="B64168" s="2">
        <v>43223</v>
      </c>
      <c r="C64168" s="1">
        <v>7</v>
      </c>
      <c r="D64168" s="1">
        <v>46</v>
      </c>
      <c r="E64168" s="1">
        <v>157</v>
      </c>
      <c r="F64168" s="1">
        <v>25</v>
      </c>
      <c r="G64168" s="1" t="s">
        <v>1</v>
      </c>
      <c r="I64168" s="1">
        <f t="shared" si="2004"/>
        <v>1099</v>
      </c>
      <c r="J64168" s="1" t="str">
        <f t="shared" si="2005"/>
        <v>May</v>
      </c>
      <c r="L64168"/>
    </row>
    <row r="64169" spans="1:12" x14ac:dyDescent="0.3">
      <c r="A64169" s="1">
        <v>8606257117</v>
      </c>
      <c r="B64169" s="2">
        <v>43231</v>
      </c>
      <c r="C64169" s="1">
        <v>4</v>
      </c>
      <c r="D64169" s="1">
        <v>4</v>
      </c>
      <c r="E64169" s="1">
        <v>90</v>
      </c>
      <c r="F64169" s="1">
        <v>36</v>
      </c>
      <c r="G64169" s="1" t="s">
        <v>0</v>
      </c>
      <c r="I64169" s="1">
        <f t="shared" si="2004"/>
        <v>360</v>
      </c>
      <c r="J64169" s="1" t="str">
        <f t="shared" si="2005"/>
        <v>May</v>
      </c>
      <c r="L64169"/>
    </row>
    <row r="64170" spans="1:12" x14ac:dyDescent="0.3">
      <c r="A64170" s="1">
        <v>1917766882</v>
      </c>
      <c r="B64170" s="2">
        <v>43291</v>
      </c>
      <c r="C64170" s="1">
        <v>3</v>
      </c>
      <c r="D64170" s="1">
        <v>37</v>
      </c>
      <c r="E64170" s="1">
        <v>113</v>
      </c>
      <c r="F64170" s="1">
        <v>52</v>
      </c>
      <c r="G64170" s="1" t="s">
        <v>1</v>
      </c>
      <c r="I64170" s="1">
        <f t="shared" si="2004"/>
        <v>339</v>
      </c>
      <c r="J64170" s="1" t="str">
        <f t="shared" si="2005"/>
        <v>Jul</v>
      </c>
      <c r="L64170"/>
    </row>
    <row r="64171" spans="1:12" x14ac:dyDescent="0.3">
      <c r="A64171" s="1">
        <v>6010628598</v>
      </c>
      <c r="B64171" s="2">
        <v>43144</v>
      </c>
      <c r="C64171" s="1">
        <v>5</v>
      </c>
      <c r="D64171" s="1">
        <v>17</v>
      </c>
      <c r="E64171" s="1">
        <v>101</v>
      </c>
      <c r="F64171" s="1">
        <v>46</v>
      </c>
      <c r="G64171" s="1" t="s">
        <v>1</v>
      </c>
      <c r="I64171" s="1">
        <f t="shared" si="2004"/>
        <v>505</v>
      </c>
      <c r="J64171" s="1" t="str">
        <f t="shared" si="2005"/>
        <v>Feb</v>
      </c>
      <c r="L64171"/>
    </row>
    <row r="64172" spans="1:12" x14ac:dyDescent="0.3">
      <c r="A64172" s="1">
        <v>5853509039</v>
      </c>
      <c r="B64172" s="2">
        <v>43177</v>
      </c>
      <c r="C64172" s="1">
        <v>3</v>
      </c>
      <c r="D64172" s="1">
        <v>46</v>
      </c>
      <c r="E64172" s="1">
        <v>89</v>
      </c>
      <c r="F64172" s="1">
        <v>38</v>
      </c>
      <c r="G64172" s="1" t="s">
        <v>1</v>
      </c>
      <c r="I64172" s="1">
        <f t="shared" si="2004"/>
        <v>267</v>
      </c>
      <c r="J64172" s="1" t="str">
        <f t="shared" si="2005"/>
        <v>Mar</v>
      </c>
      <c r="L64172"/>
    </row>
    <row r="64173" spans="1:12" x14ac:dyDescent="0.3">
      <c r="A64173" s="1">
        <v>8342622215</v>
      </c>
      <c r="B64173" s="2">
        <v>43202</v>
      </c>
      <c r="C64173" s="1">
        <v>1</v>
      </c>
      <c r="D64173" s="1">
        <v>10</v>
      </c>
      <c r="E64173" s="1">
        <v>218</v>
      </c>
      <c r="F64173" s="1">
        <v>55</v>
      </c>
      <c r="G64173" s="1" t="s">
        <v>0</v>
      </c>
      <c r="I64173" s="1">
        <f t="shared" si="2004"/>
        <v>218</v>
      </c>
      <c r="J64173" s="1" t="str">
        <f t="shared" si="2005"/>
        <v>Apr</v>
      </c>
      <c r="L64173"/>
    </row>
    <row r="64174" spans="1:12" x14ac:dyDescent="0.3">
      <c r="A64174" s="1">
        <v>3692534515</v>
      </c>
      <c r="B64174" s="2">
        <v>43160</v>
      </c>
      <c r="C64174" s="1">
        <v>4</v>
      </c>
      <c r="D64174" s="1">
        <v>5</v>
      </c>
      <c r="E64174" s="1">
        <v>242</v>
      </c>
      <c r="F64174" s="1">
        <v>40</v>
      </c>
      <c r="G64174" s="1" t="s">
        <v>0</v>
      </c>
      <c r="I64174" s="1">
        <f t="shared" si="2004"/>
        <v>968</v>
      </c>
      <c r="J64174" s="1" t="str">
        <f t="shared" si="2005"/>
        <v>Mar</v>
      </c>
      <c r="L64174"/>
    </row>
    <row r="64175" spans="1:12" x14ac:dyDescent="0.3">
      <c r="A64175" s="1">
        <v>2923673972</v>
      </c>
      <c r="B64175" s="2">
        <v>43406</v>
      </c>
      <c r="C64175" s="1">
        <v>5</v>
      </c>
      <c r="D64175" s="1">
        <v>2</v>
      </c>
      <c r="E64175" s="1">
        <v>169</v>
      </c>
      <c r="F64175" s="1">
        <v>65</v>
      </c>
      <c r="G64175" s="1" t="s">
        <v>1</v>
      </c>
      <c r="I64175" s="1">
        <f t="shared" si="2004"/>
        <v>845</v>
      </c>
      <c r="J64175" s="1" t="str">
        <f t="shared" si="2005"/>
        <v>Nov</v>
      </c>
      <c r="L64175"/>
    </row>
    <row r="64176" spans="1:12" x14ac:dyDescent="0.3">
      <c r="A64176" s="1">
        <v>9170322392</v>
      </c>
      <c r="B64176" s="2">
        <v>43147</v>
      </c>
      <c r="C64176" s="1">
        <v>7</v>
      </c>
      <c r="D64176" s="1">
        <v>11</v>
      </c>
      <c r="E64176" s="1">
        <v>210</v>
      </c>
      <c r="F64176" s="1">
        <v>43</v>
      </c>
      <c r="G64176" s="1" t="s">
        <v>0</v>
      </c>
      <c r="I64176" s="1">
        <f t="shared" si="2004"/>
        <v>1470</v>
      </c>
      <c r="J64176" s="1" t="str">
        <f t="shared" si="2005"/>
        <v>Feb</v>
      </c>
      <c r="L64176"/>
    </row>
    <row r="64177" spans="1:12" x14ac:dyDescent="0.3">
      <c r="A64177" s="1">
        <v>1966691599</v>
      </c>
      <c r="B64177" s="2">
        <v>43249</v>
      </c>
      <c r="C64177" s="1">
        <v>4</v>
      </c>
      <c r="D64177" s="1">
        <v>14</v>
      </c>
      <c r="E64177" s="1">
        <v>122</v>
      </c>
      <c r="F64177" s="1">
        <v>39</v>
      </c>
      <c r="G64177" s="1" t="s">
        <v>0</v>
      </c>
      <c r="I64177" s="1">
        <f t="shared" si="2004"/>
        <v>488</v>
      </c>
      <c r="J64177" s="1" t="str">
        <f t="shared" si="2005"/>
        <v>May</v>
      </c>
      <c r="L64177"/>
    </row>
    <row r="64178" spans="1:12" x14ac:dyDescent="0.3">
      <c r="A64178" s="1">
        <v>5363148080</v>
      </c>
      <c r="B64178" s="2">
        <v>43142</v>
      </c>
      <c r="C64178" s="1">
        <v>1</v>
      </c>
      <c r="D64178" s="1">
        <v>30</v>
      </c>
      <c r="E64178" s="1">
        <v>144</v>
      </c>
      <c r="F64178" s="1">
        <v>64</v>
      </c>
      <c r="G64178" s="1" t="s">
        <v>0</v>
      </c>
      <c r="I64178" s="1">
        <f t="shared" si="2004"/>
        <v>144</v>
      </c>
      <c r="J64178" s="1" t="str">
        <f t="shared" si="2005"/>
        <v>Feb</v>
      </c>
      <c r="L64178"/>
    </row>
    <row r="64179" spans="1:12" x14ac:dyDescent="0.3">
      <c r="A64179" s="1">
        <v>7530721232</v>
      </c>
      <c r="B64179" s="2">
        <v>43308</v>
      </c>
      <c r="C64179" s="1">
        <v>3</v>
      </c>
      <c r="D64179" s="1">
        <v>38</v>
      </c>
      <c r="E64179" s="1">
        <v>163</v>
      </c>
      <c r="F64179" s="1">
        <v>31</v>
      </c>
      <c r="G64179" s="1" t="s">
        <v>0</v>
      </c>
      <c r="I64179" s="1">
        <f t="shared" si="2004"/>
        <v>489</v>
      </c>
      <c r="J64179" s="1" t="str">
        <f t="shared" si="2005"/>
        <v>Jul</v>
      </c>
      <c r="L64179"/>
    </row>
    <row r="64180" spans="1:12" x14ac:dyDescent="0.3">
      <c r="A64180" s="1">
        <v>8887449708</v>
      </c>
      <c r="B64180" s="2">
        <v>43363</v>
      </c>
      <c r="C64180" s="1">
        <v>1</v>
      </c>
      <c r="D64180" s="1">
        <v>15</v>
      </c>
      <c r="E64180" s="1">
        <v>93</v>
      </c>
      <c r="F64180" s="1">
        <v>44</v>
      </c>
      <c r="G64180" s="1" t="s">
        <v>1</v>
      </c>
      <c r="I64180" s="1">
        <f t="shared" si="2004"/>
        <v>93</v>
      </c>
      <c r="J64180" s="1" t="str">
        <f t="shared" si="2005"/>
        <v>Sep</v>
      </c>
      <c r="L64180"/>
    </row>
    <row r="64181" spans="1:12" x14ac:dyDescent="0.3">
      <c r="A64181" s="1">
        <v>414063791</v>
      </c>
      <c r="B64181" s="2">
        <v>43342</v>
      </c>
      <c r="C64181" s="1">
        <v>2</v>
      </c>
      <c r="D64181" s="1">
        <v>28</v>
      </c>
      <c r="E64181" s="1">
        <v>225</v>
      </c>
      <c r="F64181" s="1">
        <v>55</v>
      </c>
      <c r="G64181" s="1" t="s">
        <v>0</v>
      </c>
      <c r="I64181" s="1">
        <f t="shared" si="2004"/>
        <v>450</v>
      </c>
      <c r="J64181" s="1" t="str">
        <f t="shared" si="2005"/>
        <v>Aug</v>
      </c>
      <c r="L64181"/>
    </row>
    <row r="64182" spans="1:12" x14ac:dyDescent="0.3">
      <c r="A64182" s="1">
        <v>933827067</v>
      </c>
      <c r="B64182" s="2">
        <v>43246</v>
      </c>
      <c r="C64182" s="1">
        <v>3</v>
      </c>
      <c r="D64182" s="1">
        <v>6</v>
      </c>
      <c r="E64182" s="1">
        <v>210</v>
      </c>
      <c r="F64182" s="1">
        <v>47</v>
      </c>
      <c r="G64182" s="1" t="s">
        <v>0</v>
      </c>
      <c r="I64182" s="1">
        <f t="shared" si="2004"/>
        <v>630</v>
      </c>
      <c r="J64182" s="1" t="str">
        <f t="shared" si="2005"/>
        <v>May</v>
      </c>
      <c r="L64182"/>
    </row>
    <row r="64183" spans="1:12" x14ac:dyDescent="0.3">
      <c r="A64183" s="1">
        <v>1466149973</v>
      </c>
      <c r="B64183" s="2">
        <v>43248</v>
      </c>
      <c r="C64183" s="1">
        <v>6</v>
      </c>
      <c r="D64183" s="1">
        <v>36</v>
      </c>
      <c r="E64183" s="1">
        <v>155</v>
      </c>
      <c r="F64183" s="1">
        <v>49</v>
      </c>
      <c r="G64183" s="1" t="s">
        <v>0</v>
      </c>
      <c r="I64183" s="1">
        <f t="shared" si="2004"/>
        <v>930</v>
      </c>
      <c r="J64183" s="1" t="str">
        <f t="shared" si="2005"/>
        <v>May</v>
      </c>
      <c r="L64183"/>
    </row>
    <row r="64184" spans="1:12" x14ac:dyDescent="0.3">
      <c r="A64184" s="1">
        <v>7408942939</v>
      </c>
      <c r="B64184" s="2">
        <v>43366</v>
      </c>
      <c r="C64184" s="1">
        <v>2</v>
      </c>
      <c r="D64184" s="1">
        <v>27</v>
      </c>
      <c r="E64184" s="1">
        <v>87</v>
      </c>
      <c r="F64184" s="1">
        <v>37</v>
      </c>
      <c r="G64184" s="1" t="s">
        <v>0</v>
      </c>
      <c r="I64184" s="1">
        <f t="shared" si="2004"/>
        <v>174</v>
      </c>
      <c r="J64184" s="1" t="str">
        <f t="shared" si="2005"/>
        <v>Sep</v>
      </c>
      <c r="L64184"/>
    </row>
    <row r="64185" spans="1:12" x14ac:dyDescent="0.3">
      <c r="A64185" s="1">
        <v>3892771278</v>
      </c>
      <c r="B64185" s="2">
        <v>43303</v>
      </c>
      <c r="C64185" s="1">
        <v>2</v>
      </c>
      <c r="D64185" s="1">
        <v>14</v>
      </c>
      <c r="E64185" s="1">
        <v>181</v>
      </c>
      <c r="F64185" s="1">
        <v>46</v>
      </c>
      <c r="G64185" s="1" t="s">
        <v>1</v>
      </c>
      <c r="I64185" s="1">
        <f t="shared" si="2004"/>
        <v>362</v>
      </c>
      <c r="J64185" s="1" t="str">
        <f t="shared" si="2005"/>
        <v>Jul</v>
      </c>
      <c r="L64185"/>
    </row>
    <row r="64186" spans="1:12" x14ac:dyDescent="0.3">
      <c r="A64186" s="1">
        <v>7004646602</v>
      </c>
      <c r="B64186" s="2">
        <v>43197</v>
      </c>
      <c r="C64186" s="1">
        <v>1</v>
      </c>
      <c r="D64186" s="1">
        <v>12</v>
      </c>
      <c r="E64186" s="1">
        <v>182</v>
      </c>
      <c r="F64186" s="1">
        <v>65</v>
      </c>
      <c r="G64186" s="1" t="s">
        <v>0</v>
      </c>
      <c r="I64186" s="1">
        <f t="shared" si="2004"/>
        <v>182</v>
      </c>
      <c r="J64186" s="1" t="str">
        <f t="shared" si="2005"/>
        <v>Apr</v>
      </c>
      <c r="L64186"/>
    </row>
    <row r="64187" spans="1:12" x14ac:dyDescent="0.3">
      <c r="A64187" s="1">
        <v>546198252</v>
      </c>
      <c r="B64187" s="2">
        <v>43278</v>
      </c>
      <c r="C64187" s="1">
        <v>4</v>
      </c>
      <c r="D64187" s="1">
        <v>34</v>
      </c>
      <c r="E64187" s="1">
        <v>154</v>
      </c>
      <c r="F64187" s="1">
        <v>60</v>
      </c>
      <c r="G64187" s="1" t="s">
        <v>1</v>
      </c>
      <c r="I64187" s="1">
        <f t="shared" si="2004"/>
        <v>616</v>
      </c>
      <c r="J64187" s="1" t="str">
        <f t="shared" si="2005"/>
        <v>Jun</v>
      </c>
      <c r="L64187"/>
    </row>
    <row r="64188" spans="1:12" x14ac:dyDescent="0.3">
      <c r="A64188" s="1">
        <v>4479002820</v>
      </c>
      <c r="B64188" s="2">
        <v>43326</v>
      </c>
      <c r="C64188" s="1">
        <v>6</v>
      </c>
      <c r="D64188" s="1">
        <v>36</v>
      </c>
      <c r="E64188" s="1">
        <v>161</v>
      </c>
      <c r="F64188" s="1">
        <v>52</v>
      </c>
      <c r="G64188" s="1" t="s">
        <v>1</v>
      </c>
      <c r="I64188" s="1">
        <f t="shared" si="2004"/>
        <v>966</v>
      </c>
      <c r="J64188" s="1" t="str">
        <f t="shared" si="2005"/>
        <v>Aug</v>
      </c>
      <c r="L64188"/>
    </row>
    <row r="64189" spans="1:12" x14ac:dyDescent="0.3">
      <c r="A64189" s="1">
        <v>2202683461</v>
      </c>
      <c r="B64189" s="2">
        <v>43324</v>
      </c>
      <c r="C64189" s="1">
        <v>2</v>
      </c>
      <c r="D64189" s="1">
        <v>45</v>
      </c>
      <c r="E64189" s="1">
        <v>98</v>
      </c>
      <c r="F64189" s="1">
        <v>51</v>
      </c>
      <c r="G64189" s="1" t="s">
        <v>1</v>
      </c>
      <c r="I64189" s="1">
        <f t="shared" si="2004"/>
        <v>196</v>
      </c>
      <c r="J64189" s="1" t="str">
        <f t="shared" si="2005"/>
        <v>Aug</v>
      </c>
      <c r="L64189"/>
    </row>
    <row r="64190" spans="1:12" x14ac:dyDescent="0.3">
      <c r="A64190" s="1">
        <v>5310024735</v>
      </c>
      <c r="B64190" s="2">
        <v>43298</v>
      </c>
      <c r="C64190" s="1">
        <v>7</v>
      </c>
      <c r="D64190" s="1">
        <v>28</v>
      </c>
      <c r="E64190" s="1">
        <v>177</v>
      </c>
      <c r="F64190" s="1">
        <v>49</v>
      </c>
      <c r="G64190" s="1" t="s">
        <v>1</v>
      </c>
      <c r="I64190" s="1">
        <f t="shared" si="2004"/>
        <v>1239</v>
      </c>
      <c r="J64190" s="1" t="str">
        <f t="shared" si="2005"/>
        <v>Jul</v>
      </c>
      <c r="L64190"/>
    </row>
    <row r="64191" spans="1:12" x14ac:dyDescent="0.3">
      <c r="A64191" s="1">
        <v>4449783719</v>
      </c>
      <c r="B64191" s="2">
        <v>43243</v>
      </c>
      <c r="C64191" s="1">
        <v>2</v>
      </c>
      <c r="D64191" s="1">
        <v>34</v>
      </c>
      <c r="E64191" s="1">
        <v>105</v>
      </c>
      <c r="F64191" s="1">
        <v>38</v>
      </c>
      <c r="G64191" s="1" t="s">
        <v>1</v>
      </c>
      <c r="I64191" s="1">
        <f t="shared" si="2004"/>
        <v>210</v>
      </c>
      <c r="J64191" s="1" t="str">
        <f t="shared" si="2005"/>
        <v>May</v>
      </c>
      <c r="L64191"/>
    </row>
    <row r="64192" spans="1:12" x14ac:dyDescent="0.3">
      <c r="A64192" s="1">
        <v>3053116367</v>
      </c>
      <c r="B64192" s="2">
        <v>43243</v>
      </c>
      <c r="C64192" s="1">
        <v>2</v>
      </c>
      <c r="D64192" s="1">
        <v>35</v>
      </c>
      <c r="E64192" s="1">
        <v>184</v>
      </c>
      <c r="F64192" s="1">
        <v>62</v>
      </c>
      <c r="G64192" s="1" t="s">
        <v>1</v>
      </c>
      <c r="I64192" s="1">
        <f t="shared" si="2004"/>
        <v>368</v>
      </c>
      <c r="J64192" s="1" t="str">
        <f t="shared" si="2005"/>
        <v>May</v>
      </c>
      <c r="L64192"/>
    </row>
    <row r="64193" spans="1:12" x14ac:dyDescent="0.3">
      <c r="A64193" s="1">
        <v>50034804</v>
      </c>
      <c r="B64193" s="2">
        <v>43311</v>
      </c>
      <c r="C64193" s="1">
        <v>5</v>
      </c>
      <c r="D64193" s="1">
        <v>45</v>
      </c>
      <c r="E64193" s="1">
        <v>232</v>
      </c>
      <c r="F64193" s="1">
        <v>41</v>
      </c>
      <c r="G64193" s="1" t="s">
        <v>1</v>
      </c>
      <c r="I64193" s="1">
        <f t="shared" si="2004"/>
        <v>1160</v>
      </c>
      <c r="J64193" s="1" t="str">
        <f t="shared" si="2005"/>
        <v>Jul</v>
      </c>
      <c r="L64193"/>
    </row>
    <row r="64194" spans="1:12" x14ac:dyDescent="0.3">
      <c r="A64194" s="1">
        <v>6653875237</v>
      </c>
      <c r="B64194" s="2">
        <v>43148</v>
      </c>
      <c r="C64194" s="1">
        <v>2</v>
      </c>
      <c r="D64194" s="1">
        <v>22</v>
      </c>
      <c r="E64194" s="1">
        <v>214</v>
      </c>
      <c r="F64194" s="1">
        <v>26</v>
      </c>
      <c r="G64194" s="1" t="s">
        <v>1</v>
      </c>
      <c r="I64194" s="1">
        <f t="shared" si="2004"/>
        <v>428</v>
      </c>
      <c r="J64194" s="1" t="str">
        <f t="shared" si="2005"/>
        <v>Feb</v>
      </c>
      <c r="L64194"/>
    </row>
    <row r="64195" spans="1:12" x14ac:dyDescent="0.3">
      <c r="A64195" s="1">
        <v>9214872775</v>
      </c>
      <c r="B64195" s="2">
        <v>43242</v>
      </c>
      <c r="C64195" s="1">
        <v>4</v>
      </c>
      <c r="D64195" s="1">
        <v>35</v>
      </c>
      <c r="E64195" s="1">
        <v>225</v>
      </c>
      <c r="F64195" s="1">
        <v>37</v>
      </c>
      <c r="G64195" s="1" t="s">
        <v>0</v>
      </c>
      <c r="I64195" s="1">
        <f t="shared" ref="I64195:I64258" si="2006">E64195*C64195</f>
        <v>900</v>
      </c>
      <c r="J64195" s="1" t="str">
        <f t="shared" ref="J64195:J64258" si="2007">TEXT(B64195,"mmm")</f>
        <v>May</v>
      </c>
      <c r="L64195"/>
    </row>
    <row r="64196" spans="1:12" x14ac:dyDescent="0.3">
      <c r="A64196" s="1">
        <v>1802186980</v>
      </c>
      <c r="B64196" s="2">
        <v>43133</v>
      </c>
      <c r="C64196" s="1">
        <v>6</v>
      </c>
      <c r="D64196" s="1">
        <v>42</v>
      </c>
      <c r="E64196" s="1">
        <v>234</v>
      </c>
      <c r="F64196" s="1">
        <v>41</v>
      </c>
      <c r="G64196" s="1" t="s">
        <v>1</v>
      </c>
      <c r="I64196" s="1">
        <f t="shared" si="2006"/>
        <v>1404</v>
      </c>
      <c r="J64196" s="1" t="str">
        <f t="shared" si="2007"/>
        <v>Feb</v>
      </c>
      <c r="L64196"/>
    </row>
    <row r="64197" spans="1:12" x14ac:dyDescent="0.3">
      <c r="A64197" s="1">
        <v>573869243</v>
      </c>
      <c r="B64197" s="2">
        <v>43101</v>
      </c>
      <c r="C64197" s="1">
        <v>2</v>
      </c>
      <c r="D64197" s="1">
        <v>2</v>
      </c>
      <c r="E64197" s="1">
        <v>183</v>
      </c>
      <c r="F64197" s="1">
        <v>45</v>
      </c>
      <c r="G64197" s="1" t="s">
        <v>0</v>
      </c>
      <c r="I64197" s="1">
        <f t="shared" si="2006"/>
        <v>366</v>
      </c>
      <c r="J64197" s="1" t="str">
        <f t="shared" si="2007"/>
        <v>Jan</v>
      </c>
      <c r="L64197"/>
    </row>
    <row r="64198" spans="1:12" x14ac:dyDescent="0.3">
      <c r="A64198" s="1">
        <v>5223917014</v>
      </c>
      <c r="B64198" s="2">
        <v>43338</v>
      </c>
      <c r="C64198" s="1">
        <v>3</v>
      </c>
      <c r="D64198" s="1">
        <v>8</v>
      </c>
      <c r="E64198" s="1">
        <v>96</v>
      </c>
      <c r="F64198" s="1">
        <v>33</v>
      </c>
      <c r="G64198" s="1" t="s">
        <v>0</v>
      </c>
      <c r="I64198" s="1">
        <f t="shared" si="2006"/>
        <v>288</v>
      </c>
      <c r="J64198" s="1" t="str">
        <f t="shared" si="2007"/>
        <v>Aug</v>
      </c>
      <c r="L64198"/>
    </row>
    <row r="64199" spans="1:12" x14ac:dyDescent="0.3">
      <c r="A64199" s="1">
        <v>8282200786</v>
      </c>
      <c r="B64199" s="2">
        <v>43220</v>
      </c>
      <c r="C64199" s="1">
        <v>4</v>
      </c>
      <c r="D64199" s="1">
        <v>8</v>
      </c>
      <c r="E64199" s="1">
        <v>217</v>
      </c>
      <c r="F64199" s="1">
        <v>43</v>
      </c>
      <c r="G64199" s="1" t="s">
        <v>0</v>
      </c>
      <c r="I64199" s="1">
        <f t="shared" si="2006"/>
        <v>868</v>
      </c>
      <c r="J64199" s="1" t="str">
        <f t="shared" si="2007"/>
        <v>Apr</v>
      </c>
      <c r="L64199"/>
    </row>
    <row r="64200" spans="1:12" x14ac:dyDescent="0.3">
      <c r="A64200" s="1">
        <v>4105046853</v>
      </c>
      <c r="B64200" s="2">
        <v>43180</v>
      </c>
      <c r="C64200" s="1">
        <v>5</v>
      </c>
      <c r="D64200" s="1">
        <v>3</v>
      </c>
      <c r="E64200" s="1">
        <v>180</v>
      </c>
      <c r="F64200" s="1">
        <v>25</v>
      </c>
      <c r="G64200" s="1" t="s">
        <v>1</v>
      </c>
      <c r="I64200" s="1">
        <f t="shared" si="2006"/>
        <v>900</v>
      </c>
      <c r="J64200" s="1" t="str">
        <f t="shared" si="2007"/>
        <v>Mar</v>
      </c>
      <c r="L64200"/>
    </row>
    <row r="64201" spans="1:12" x14ac:dyDescent="0.3">
      <c r="A64201" s="1">
        <v>6876024768</v>
      </c>
      <c r="B64201" s="2">
        <v>43170</v>
      </c>
      <c r="C64201" s="1">
        <v>7</v>
      </c>
      <c r="D64201" s="1">
        <v>37</v>
      </c>
      <c r="E64201" s="1">
        <v>97</v>
      </c>
      <c r="F64201" s="1">
        <v>54</v>
      </c>
      <c r="G64201" s="1" t="s">
        <v>1</v>
      </c>
      <c r="I64201" s="1">
        <f t="shared" si="2006"/>
        <v>679</v>
      </c>
      <c r="J64201" s="1" t="str">
        <f t="shared" si="2007"/>
        <v>Mar</v>
      </c>
      <c r="L64201"/>
    </row>
    <row r="64202" spans="1:12" x14ac:dyDescent="0.3">
      <c r="A64202" s="1">
        <v>1165686007</v>
      </c>
      <c r="B64202" s="2">
        <v>43191</v>
      </c>
      <c r="C64202" s="1">
        <v>2</v>
      </c>
      <c r="D64202" s="1">
        <v>20</v>
      </c>
      <c r="E64202" s="1">
        <v>230</v>
      </c>
      <c r="F64202" s="1">
        <v>53</v>
      </c>
      <c r="G64202" s="1" t="s">
        <v>1</v>
      </c>
      <c r="I64202" s="1">
        <f t="shared" si="2006"/>
        <v>460</v>
      </c>
      <c r="J64202" s="1" t="str">
        <f t="shared" si="2007"/>
        <v>Apr</v>
      </c>
      <c r="L64202"/>
    </row>
    <row r="64203" spans="1:12" x14ac:dyDescent="0.3">
      <c r="A64203" s="1">
        <v>243672993</v>
      </c>
      <c r="B64203" s="2">
        <v>43221</v>
      </c>
      <c r="C64203" s="1">
        <v>6</v>
      </c>
      <c r="D64203" s="1">
        <v>32</v>
      </c>
      <c r="E64203" s="1">
        <v>237</v>
      </c>
      <c r="F64203" s="1">
        <v>63</v>
      </c>
      <c r="G64203" s="1" t="s">
        <v>0</v>
      </c>
      <c r="I64203" s="1">
        <f t="shared" si="2006"/>
        <v>1422</v>
      </c>
      <c r="J64203" s="1" t="str">
        <f t="shared" si="2007"/>
        <v>May</v>
      </c>
      <c r="L64203"/>
    </row>
    <row r="64204" spans="1:12" x14ac:dyDescent="0.3">
      <c r="A64204" s="1">
        <v>8669395878</v>
      </c>
      <c r="B64204" s="2">
        <v>43170</v>
      </c>
      <c r="C64204" s="1">
        <v>4</v>
      </c>
      <c r="D64204" s="1">
        <v>28</v>
      </c>
      <c r="E64204" s="1">
        <v>206</v>
      </c>
      <c r="F64204" s="1">
        <v>30</v>
      </c>
      <c r="G64204" s="1" t="s">
        <v>0</v>
      </c>
      <c r="I64204" s="1">
        <f t="shared" si="2006"/>
        <v>824</v>
      </c>
      <c r="J64204" s="1" t="str">
        <f t="shared" si="2007"/>
        <v>Mar</v>
      </c>
      <c r="L64204"/>
    </row>
    <row r="64205" spans="1:12" x14ac:dyDescent="0.3">
      <c r="A64205" s="1">
        <v>4643137908</v>
      </c>
      <c r="B64205" s="2">
        <v>43216</v>
      </c>
      <c r="C64205" s="1">
        <v>7</v>
      </c>
      <c r="D64205" s="1">
        <v>35</v>
      </c>
      <c r="E64205" s="1">
        <v>96</v>
      </c>
      <c r="F64205" s="1">
        <v>45</v>
      </c>
      <c r="G64205" s="1" t="s">
        <v>1</v>
      </c>
      <c r="I64205" s="1">
        <f t="shared" si="2006"/>
        <v>672</v>
      </c>
      <c r="J64205" s="1" t="str">
        <f t="shared" si="2007"/>
        <v>Apr</v>
      </c>
      <c r="L64205"/>
    </row>
    <row r="64206" spans="1:12" x14ac:dyDescent="0.3">
      <c r="A64206" s="1">
        <v>3026187623</v>
      </c>
      <c r="B64206" s="2">
        <v>43356</v>
      </c>
      <c r="C64206" s="1">
        <v>2</v>
      </c>
      <c r="D64206" s="1">
        <v>1</v>
      </c>
      <c r="E64206" s="1">
        <v>105</v>
      </c>
      <c r="F64206" s="1">
        <v>27</v>
      </c>
      <c r="G64206" s="1" t="s">
        <v>1</v>
      </c>
      <c r="I64206" s="1">
        <f t="shared" si="2006"/>
        <v>210</v>
      </c>
      <c r="J64206" s="1" t="str">
        <f t="shared" si="2007"/>
        <v>Sep</v>
      </c>
      <c r="L64206"/>
    </row>
    <row r="64207" spans="1:12" x14ac:dyDescent="0.3">
      <c r="A64207" s="1">
        <v>2215627565</v>
      </c>
      <c r="B64207" s="2">
        <v>43333</v>
      </c>
      <c r="C64207" s="1">
        <v>2</v>
      </c>
      <c r="D64207" s="1">
        <v>29</v>
      </c>
      <c r="E64207" s="1">
        <v>228</v>
      </c>
      <c r="F64207" s="1">
        <v>60</v>
      </c>
      <c r="G64207" s="1" t="s">
        <v>0</v>
      </c>
      <c r="I64207" s="1">
        <f t="shared" si="2006"/>
        <v>456</v>
      </c>
      <c r="J64207" s="1" t="str">
        <f t="shared" si="2007"/>
        <v>Aug</v>
      </c>
      <c r="L64207"/>
    </row>
    <row r="64208" spans="1:12" x14ac:dyDescent="0.3">
      <c r="A64208" s="1">
        <v>7177668705</v>
      </c>
      <c r="B64208" s="2">
        <v>43226</v>
      </c>
      <c r="C64208" s="1">
        <v>3</v>
      </c>
      <c r="D64208" s="1">
        <v>46</v>
      </c>
      <c r="E64208" s="1">
        <v>97</v>
      </c>
      <c r="F64208" s="1">
        <v>32</v>
      </c>
      <c r="G64208" s="1" t="s">
        <v>0</v>
      </c>
      <c r="I64208" s="1">
        <f t="shared" si="2006"/>
        <v>291</v>
      </c>
      <c r="J64208" s="1" t="str">
        <f t="shared" si="2007"/>
        <v>May</v>
      </c>
      <c r="L64208"/>
    </row>
    <row r="64209" spans="1:12" x14ac:dyDescent="0.3">
      <c r="A64209" s="1">
        <v>1081873469</v>
      </c>
      <c r="B64209" s="2">
        <v>43180</v>
      </c>
      <c r="C64209" s="1">
        <v>6</v>
      </c>
      <c r="D64209" s="1">
        <v>10</v>
      </c>
      <c r="E64209" s="1">
        <v>158</v>
      </c>
      <c r="F64209" s="1">
        <v>29</v>
      </c>
      <c r="G64209" s="1" t="s">
        <v>0</v>
      </c>
      <c r="I64209" s="1">
        <f t="shared" si="2006"/>
        <v>948</v>
      </c>
      <c r="J64209" s="1" t="str">
        <f t="shared" si="2007"/>
        <v>Mar</v>
      </c>
      <c r="L64209"/>
    </row>
    <row r="64210" spans="1:12" x14ac:dyDescent="0.3">
      <c r="A64210" s="1">
        <v>5223233557</v>
      </c>
      <c r="B64210" s="2">
        <v>43209</v>
      </c>
      <c r="C64210" s="1">
        <v>6</v>
      </c>
      <c r="D64210" s="1">
        <v>36</v>
      </c>
      <c r="E64210" s="1">
        <v>228</v>
      </c>
      <c r="F64210" s="1">
        <v>48</v>
      </c>
      <c r="G64210" s="1" t="s">
        <v>0</v>
      </c>
      <c r="I64210" s="1">
        <f t="shared" si="2006"/>
        <v>1368</v>
      </c>
      <c r="J64210" s="1" t="str">
        <f t="shared" si="2007"/>
        <v>Apr</v>
      </c>
      <c r="L64210"/>
    </row>
    <row r="64211" spans="1:12" x14ac:dyDescent="0.3">
      <c r="A64211" s="1">
        <v>7115509980</v>
      </c>
      <c r="B64211" s="2">
        <v>43285</v>
      </c>
      <c r="C64211" s="1">
        <v>5</v>
      </c>
      <c r="D64211" s="1">
        <v>49</v>
      </c>
      <c r="E64211" s="1">
        <v>160</v>
      </c>
      <c r="F64211" s="1">
        <v>51</v>
      </c>
      <c r="G64211" s="1" t="s">
        <v>0</v>
      </c>
      <c r="I64211" s="1">
        <f t="shared" si="2006"/>
        <v>800</v>
      </c>
      <c r="J64211" s="1" t="str">
        <f t="shared" si="2007"/>
        <v>Jul</v>
      </c>
      <c r="L64211"/>
    </row>
    <row r="64212" spans="1:12" x14ac:dyDescent="0.3">
      <c r="A64212" s="1">
        <v>5723188283</v>
      </c>
      <c r="B64212" s="2">
        <v>43334</v>
      </c>
      <c r="C64212" s="1">
        <v>1</v>
      </c>
      <c r="D64212" s="1">
        <v>10</v>
      </c>
      <c r="E64212" s="1">
        <v>208</v>
      </c>
      <c r="F64212" s="1">
        <v>40</v>
      </c>
      <c r="G64212" s="1" t="s">
        <v>1</v>
      </c>
      <c r="I64212" s="1">
        <f t="shared" si="2006"/>
        <v>208</v>
      </c>
      <c r="J64212" s="1" t="str">
        <f t="shared" si="2007"/>
        <v>Aug</v>
      </c>
      <c r="L64212"/>
    </row>
    <row r="64213" spans="1:12" x14ac:dyDescent="0.3">
      <c r="A64213" s="1">
        <v>6901428308</v>
      </c>
      <c r="B64213" s="2">
        <v>43237</v>
      </c>
      <c r="C64213" s="1">
        <v>6</v>
      </c>
      <c r="D64213" s="1">
        <v>49</v>
      </c>
      <c r="E64213" s="1">
        <v>231</v>
      </c>
      <c r="F64213" s="1">
        <v>49</v>
      </c>
      <c r="G64213" s="1" t="s">
        <v>0</v>
      </c>
      <c r="I64213" s="1">
        <f t="shared" si="2006"/>
        <v>1386</v>
      </c>
      <c r="J64213" s="1" t="str">
        <f t="shared" si="2007"/>
        <v>May</v>
      </c>
      <c r="L64213"/>
    </row>
    <row r="64214" spans="1:12" x14ac:dyDescent="0.3">
      <c r="A64214" s="1">
        <v>5508661182</v>
      </c>
      <c r="B64214" s="2">
        <v>43215</v>
      </c>
      <c r="C64214" s="1">
        <v>4</v>
      </c>
      <c r="D64214" s="1">
        <v>6</v>
      </c>
      <c r="E64214" s="1">
        <v>112</v>
      </c>
      <c r="F64214" s="1">
        <v>61</v>
      </c>
      <c r="G64214" s="1" t="s">
        <v>1</v>
      </c>
      <c r="I64214" s="1">
        <f t="shared" si="2006"/>
        <v>448</v>
      </c>
      <c r="J64214" s="1" t="str">
        <f t="shared" si="2007"/>
        <v>Apr</v>
      </c>
      <c r="L64214"/>
    </row>
    <row r="64215" spans="1:12" x14ac:dyDescent="0.3">
      <c r="A64215" s="1">
        <v>8424460006</v>
      </c>
      <c r="B64215" s="2">
        <v>43228</v>
      </c>
      <c r="C64215" s="1">
        <v>2</v>
      </c>
      <c r="D64215" s="1">
        <v>19</v>
      </c>
      <c r="E64215" s="1">
        <v>207</v>
      </c>
      <c r="F64215" s="1">
        <v>32</v>
      </c>
      <c r="G64215" s="1" t="s">
        <v>0</v>
      </c>
      <c r="I64215" s="1">
        <f t="shared" si="2006"/>
        <v>414</v>
      </c>
      <c r="J64215" s="1" t="str">
        <f t="shared" si="2007"/>
        <v>May</v>
      </c>
      <c r="L64215"/>
    </row>
    <row r="64216" spans="1:12" x14ac:dyDescent="0.3">
      <c r="A64216" s="1">
        <v>627578381</v>
      </c>
      <c r="B64216" s="2">
        <v>43301</v>
      </c>
      <c r="C64216" s="1">
        <v>3</v>
      </c>
      <c r="D64216" s="1">
        <v>6</v>
      </c>
      <c r="E64216" s="1">
        <v>244</v>
      </c>
      <c r="F64216" s="1">
        <v>47</v>
      </c>
      <c r="G64216" s="1" t="s">
        <v>1</v>
      </c>
      <c r="I64216" s="1">
        <f t="shared" si="2006"/>
        <v>732</v>
      </c>
      <c r="J64216" s="1" t="str">
        <f t="shared" si="2007"/>
        <v>Jul</v>
      </c>
      <c r="L64216"/>
    </row>
    <row r="64217" spans="1:12" x14ac:dyDescent="0.3">
      <c r="A64217" s="1">
        <v>6118405530</v>
      </c>
      <c r="B64217" s="2">
        <v>43236</v>
      </c>
      <c r="C64217" s="1">
        <v>7</v>
      </c>
      <c r="D64217" s="1">
        <v>24</v>
      </c>
      <c r="E64217" s="1">
        <v>125</v>
      </c>
      <c r="F64217" s="1">
        <v>65</v>
      </c>
      <c r="G64217" s="1" t="s">
        <v>1</v>
      </c>
      <c r="I64217" s="1">
        <f t="shared" si="2006"/>
        <v>875</v>
      </c>
      <c r="J64217" s="1" t="str">
        <f t="shared" si="2007"/>
        <v>May</v>
      </c>
      <c r="L64217"/>
    </row>
    <row r="64218" spans="1:12" x14ac:dyDescent="0.3">
      <c r="A64218" s="1">
        <v>3910407382</v>
      </c>
      <c r="B64218" s="2">
        <v>43165</v>
      </c>
      <c r="C64218" s="1">
        <v>6</v>
      </c>
      <c r="D64218" s="1">
        <v>42</v>
      </c>
      <c r="E64218" s="1">
        <v>224</v>
      </c>
      <c r="F64218" s="1">
        <v>42</v>
      </c>
      <c r="G64218" s="1" t="s">
        <v>1</v>
      </c>
      <c r="I64218" s="1">
        <f t="shared" si="2006"/>
        <v>1344</v>
      </c>
      <c r="J64218" s="1" t="str">
        <f t="shared" si="2007"/>
        <v>Mar</v>
      </c>
      <c r="L64218"/>
    </row>
    <row r="64219" spans="1:12" x14ac:dyDescent="0.3">
      <c r="A64219" s="1">
        <v>125073585</v>
      </c>
      <c r="B64219" s="2">
        <v>43371</v>
      </c>
      <c r="C64219" s="1">
        <v>4</v>
      </c>
      <c r="D64219" s="1">
        <v>40</v>
      </c>
      <c r="E64219" s="1">
        <v>195</v>
      </c>
      <c r="F64219" s="1">
        <v>35</v>
      </c>
      <c r="G64219" s="1" t="s">
        <v>0</v>
      </c>
      <c r="I64219" s="1">
        <f t="shared" si="2006"/>
        <v>780</v>
      </c>
      <c r="J64219" s="1" t="str">
        <f t="shared" si="2007"/>
        <v>Sep</v>
      </c>
      <c r="L64219"/>
    </row>
    <row r="64220" spans="1:12" x14ac:dyDescent="0.3">
      <c r="A64220" s="1">
        <v>2369227117</v>
      </c>
      <c r="B64220" s="2">
        <v>43258</v>
      </c>
      <c r="C64220" s="1">
        <v>1</v>
      </c>
      <c r="D64220" s="1">
        <v>49</v>
      </c>
      <c r="E64220" s="1">
        <v>191</v>
      </c>
      <c r="F64220" s="1">
        <v>41</v>
      </c>
      <c r="G64220" s="1" t="s">
        <v>0</v>
      </c>
      <c r="I64220" s="1">
        <f t="shared" si="2006"/>
        <v>191</v>
      </c>
      <c r="J64220" s="1" t="str">
        <f t="shared" si="2007"/>
        <v>Jun</v>
      </c>
      <c r="L64220"/>
    </row>
    <row r="64221" spans="1:12" x14ac:dyDescent="0.3">
      <c r="A64221" s="1">
        <v>1712841351</v>
      </c>
      <c r="B64221" s="2">
        <v>43212</v>
      </c>
      <c r="C64221" s="1">
        <v>2</v>
      </c>
      <c r="D64221" s="1">
        <v>48</v>
      </c>
      <c r="E64221" s="1">
        <v>239</v>
      </c>
      <c r="F64221" s="1">
        <v>46</v>
      </c>
      <c r="G64221" s="1" t="s">
        <v>1</v>
      </c>
      <c r="I64221" s="1">
        <f t="shared" si="2006"/>
        <v>478</v>
      </c>
      <c r="J64221" s="1" t="str">
        <f t="shared" si="2007"/>
        <v>Apr</v>
      </c>
      <c r="L64221"/>
    </row>
    <row r="64222" spans="1:12" x14ac:dyDescent="0.3">
      <c r="A64222" s="1">
        <v>5100822376</v>
      </c>
      <c r="B64222" s="2">
        <v>43153</v>
      </c>
      <c r="C64222" s="1">
        <v>1</v>
      </c>
      <c r="D64222" s="1">
        <v>14</v>
      </c>
      <c r="E64222" s="1">
        <v>208</v>
      </c>
      <c r="F64222" s="1">
        <v>64</v>
      </c>
      <c r="G64222" s="1" t="s">
        <v>0</v>
      </c>
      <c r="I64222" s="1">
        <f t="shared" si="2006"/>
        <v>208</v>
      </c>
      <c r="J64222" s="1" t="str">
        <f t="shared" si="2007"/>
        <v>Feb</v>
      </c>
      <c r="L64222"/>
    </row>
    <row r="64223" spans="1:12" x14ac:dyDescent="0.3">
      <c r="A64223" s="1">
        <v>4677802750</v>
      </c>
      <c r="B64223" s="2">
        <v>43182</v>
      </c>
      <c r="C64223" s="1">
        <v>5</v>
      </c>
      <c r="D64223" s="1">
        <v>28</v>
      </c>
      <c r="E64223" s="1">
        <v>149</v>
      </c>
      <c r="F64223" s="1">
        <v>27</v>
      </c>
      <c r="G64223" s="1" t="s">
        <v>1</v>
      </c>
      <c r="I64223" s="1">
        <f t="shared" si="2006"/>
        <v>745</v>
      </c>
      <c r="J64223" s="1" t="str">
        <f t="shared" si="2007"/>
        <v>Mar</v>
      </c>
      <c r="L64223"/>
    </row>
    <row r="64224" spans="1:12" x14ac:dyDescent="0.3">
      <c r="A64224" s="1">
        <v>9776399746</v>
      </c>
      <c r="B64224" s="2">
        <v>43312</v>
      </c>
      <c r="C64224" s="1">
        <v>7</v>
      </c>
      <c r="D64224" s="1">
        <v>15</v>
      </c>
      <c r="E64224" s="1">
        <v>87</v>
      </c>
      <c r="F64224" s="1">
        <v>50</v>
      </c>
      <c r="G64224" s="1" t="s">
        <v>0</v>
      </c>
      <c r="I64224" s="1">
        <f t="shared" si="2006"/>
        <v>609</v>
      </c>
      <c r="J64224" s="1" t="str">
        <f t="shared" si="2007"/>
        <v>Jul</v>
      </c>
      <c r="L64224"/>
    </row>
    <row r="64225" spans="1:12" x14ac:dyDescent="0.3">
      <c r="A64225" s="1">
        <v>2824150629</v>
      </c>
      <c r="B64225" s="2">
        <v>43358</v>
      </c>
      <c r="C64225" s="1">
        <v>2</v>
      </c>
      <c r="D64225" s="1">
        <v>19</v>
      </c>
      <c r="E64225" s="1">
        <v>153</v>
      </c>
      <c r="F64225" s="1">
        <v>65</v>
      </c>
      <c r="G64225" s="1" t="s">
        <v>0</v>
      </c>
      <c r="I64225" s="1">
        <f t="shared" si="2006"/>
        <v>306</v>
      </c>
      <c r="J64225" s="1" t="str">
        <f t="shared" si="2007"/>
        <v>Sep</v>
      </c>
      <c r="L64225"/>
    </row>
    <row r="64226" spans="1:12" x14ac:dyDescent="0.3">
      <c r="A64226" s="1">
        <v>2572798883</v>
      </c>
      <c r="B64226" s="2">
        <v>43209</v>
      </c>
      <c r="C64226" s="1">
        <v>3</v>
      </c>
      <c r="D64226" s="1">
        <v>47</v>
      </c>
      <c r="E64226" s="1">
        <v>183</v>
      </c>
      <c r="F64226" s="1">
        <v>49</v>
      </c>
      <c r="G64226" s="1" t="s">
        <v>0</v>
      </c>
      <c r="I64226" s="1">
        <f t="shared" si="2006"/>
        <v>549</v>
      </c>
      <c r="J64226" s="1" t="str">
        <f t="shared" si="2007"/>
        <v>Apr</v>
      </c>
      <c r="L64226"/>
    </row>
    <row r="64227" spans="1:12" x14ac:dyDescent="0.3">
      <c r="A64227" s="1">
        <v>2763051413</v>
      </c>
      <c r="B64227" s="2">
        <v>43106</v>
      </c>
      <c r="C64227" s="1">
        <v>7</v>
      </c>
      <c r="D64227" s="1">
        <v>31</v>
      </c>
      <c r="E64227" s="1">
        <v>168</v>
      </c>
      <c r="F64227" s="1">
        <v>63</v>
      </c>
      <c r="G64227" s="1" t="s">
        <v>1</v>
      </c>
      <c r="I64227" s="1">
        <f t="shared" si="2006"/>
        <v>1176</v>
      </c>
      <c r="J64227" s="1" t="str">
        <f t="shared" si="2007"/>
        <v>Jan</v>
      </c>
      <c r="L64227"/>
    </row>
    <row r="64228" spans="1:12" x14ac:dyDescent="0.3">
      <c r="A64228" s="1">
        <v>4579363523</v>
      </c>
      <c r="B64228" s="2">
        <v>43197</v>
      </c>
      <c r="C64228" s="1">
        <v>1</v>
      </c>
      <c r="D64228" s="1">
        <v>21</v>
      </c>
      <c r="E64228" s="1">
        <v>203</v>
      </c>
      <c r="F64228" s="1">
        <v>33</v>
      </c>
      <c r="G64228" s="1" t="s">
        <v>0</v>
      </c>
      <c r="I64228" s="1">
        <f t="shared" si="2006"/>
        <v>203</v>
      </c>
      <c r="J64228" s="1" t="str">
        <f t="shared" si="2007"/>
        <v>Apr</v>
      </c>
      <c r="L64228"/>
    </row>
    <row r="64229" spans="1:12" x14ac:dyDescent="0.3">
      <c r="A64229" s="1">
        <v>5563322181</v>
      </c>
      <c r="B64229" s="2">
        <v>43362</v>
      </c>
      <c r="C64229" s="1">
        <v>7</v>
      </c>
      <c r="D64229" s="1">
        <v>9</v>
      </c>
      <c r="E64229" s="1">
        <v>129</v>
      </c>
      <c r="F64229" s="1">
        <v>62</v>
      </c>
      <c r="G64229" s="1" t="s">
        <v>0</v>
      </c>
      <c r="I64229" s="1">
        <f t="shared" si="2006"/>
        <v>903</v>
      </c>
      <c r="J64229" s="1" t="str">
        <f t="shared" si="2007"/>
        <v>Sep</v>
      </c>
      <c r="L64229"/>
    </row>
    <row r="64230" spans="1:12" x14ac:dyDescent="0.3">
      <c r="A64230" s="1">
        <v>6953537132</v>
      </c>
      <c r="B64230" s="2">
        <v>43225</v>
      </c>
      <c r="C64230" s="1">
        <v>2</v>
      </c>
      <c r="D64230" s="1">
        <v>3</v>
      </c>
      <c r="E64230" s="1">
        <v>145</v>
      </c>
      <c r="F64230" s="1">
        <v>60</v>
      </c>
      <c r="G64230" s="1" t="s">
        <v>0</v>
      </c>
      <c r="I64230" s="1">
        <f t="shared" si="2006"/>
        <v>290</v>
      </c>
      <c r="J64230" s="1" t="str">
        <f t="shared" si="2007"/>
        <v>May</v>
      </c>
      <c r="L64230"/>
    </row>
    <row r="64231" spans="1:12" x14ac:dyDescent="0.3">
      <c r="A64231" s="1">
        <v>73878626</v>
      </c>
      <c r="B64231" s="2">
        <v>43153</v>
      </c>
      <c r="C64231" s="1">
        <v>7</v>
      </c>
      <c r="D64231" s="1">
        <v>44</v>
      </c>
      <c r="E64231" s="1">
        <v>85</v>
      </c>
      <c r="F64231" s="1">
        <v>37</v>
      </c>
      <c r="G64231" s="1" t="s">
        <v>1</v>
      </c>
      <c r="I64231" s="1">
        <f t="shared" si="2006"/>
        <v>595</v>
      </c>
      <c r="J64231" s="1" t="str">
        <f t="shared" si="2007"/>
        <v>Feb</v>
      </c>
      <c r="L64231"/>
    </row>
    <row r="64232" spans="1:12" x14ac:dyDescent="0.3">
      <c r="A64232" s="1">
        <v>7395509870</v>
      </c>
      <c r="B64232" s="2">
        <v>43199</v>
      </c>
      <c r="C64232" s="1">
        <v>5</v>
      </c>
      <c r="D64232" s="1">
        <v>18</v>
      </c>
      <c r="E64232" s="1">
        <v>246</v>
      </c>
      <c r="F64232" s="1">
        <v>50</v>
      </c>
      <c r="G64232" s="1" t="s">
        <v>0</v>
      </c>
      <c r="I64232" s="1">
        <f t="shared" si="2006"/>
        <v>1230</v>
      </c>
      <c r="J64232" s="1" t="str">
        <f t="shared" si="2007"/>
        <v>Apr</v>
      </c>
      <c r="L64232"/>
    </row>
    <row r="64233" spans="1:12" x14ac:dyDescent="0.3">
      <c r="A64233" s="1">
        <v>809386550</v>
      </c>
      <c r="B64233" s="2">
        <v>43299</v>
      </c>
      <c r="C64233" s="1">
        <v>2</v>
      </c>
      <c r="D64233" s="1">
        <v>30</v>
      </c>
      <c r="E64233" s="1">
        <v>104</v>
      </c>
      <c r="F64233" s="1">
        <v>63</v>
      </c>
      <c r="G64233" s="1" t="s">
        <v>0</v>
      </c>
      <c r="I64233" s="1">
        <f t="shared" si="2006"/>
        <v>208</v>
      </c>
      <c r="J64233" s="1" t="str">
        <f t="shared" si="2007"/>
        <v>Jul</v>
      </c>
      <c r="L64233"/>
    </row>
    <row r="64234" spans="1:12" x14ac:dyDescent="0.3">
      <c r="A64234" s="1">
        <v>3197560426</v>
      </c>
      <c r="B64234" s="2">
        <v>43132</v>
      </c>
      <c r="C64234" s="1">
        <v>3</v>
      </c>
      <c r="D64234" s="1">
        <v>46</v>
      </c>
      <c r="E64234" s="1">
        <v>245</v>
      </c>
      <c r="F64234" s="1">
        <v>28</v>
      </c>
      <c r="G64234" s="1" t="s">
        <v>1</v>
      </c>
      <c r="I64234" s="1">
        <f t="shared" si="2006"/>
        <v>735</v>
      </c>
      <c r="J64234" s="1" t="str">
        <f t="shared" si="2007"/>
        <v>Feb</v>
      </c>
      <c r="L64234"/>
    </row>
    <row r="64235" spans="1:12" x14ac:dyDescent="0.3">
      <c r="A64235" s="1">
        <v>2639969927</v>
      </c>
      <c r="B64235" s="2">
        <v>43357</v>
      </c>
      <c r="C64235" s="1">
        <v>7</v>
      </c>
      <c r="D64235" s="1">
        <v>12</v>
      </c>
      <c r="E64235" s="1">
        <v>108</v>
      </c>
      <c r="F64235" s="1">
        <v>26</v>
      </c>
      <c r="G64235" s="1" t="s">
        <v>0</v>
      </c>
      <c r="I64235" s="1">
        <f t="shared" si="2006"/>
        <v>756</v>
      </c>
      <c r="J64235" s="1" t="str">
        <f t="shared" si="2007"/>
        <v>Sep</v>
      </c>
      <c r="L64235"/>
    </row>
    <row r="64236" spans="1:12" x14ac:dyDescent="0.3">
      <c r="A64236" s="1">
        <v>1033673978</v>
      </c>
      <c r="B64236" s="2">
        <v>43236</v>
      </c>
      <c r="C64236" s="1">
        <v>2</v>
      </c>
      <c r="D64236" s="1">
        <v>12</v>
      </c>
      <c r="E64236" s="1">
        <v>222</v>
      </c>
      <c r="F64236" s="1">
        <v>52</v>
      </c>
      <c r="G64236" s="1" t="s">
        <v>1</v>
      </c>
      <c r="I64236" s="1">
        <f t="shared" si="2006"/>
        <v>444</v>
      </c>
      <c r="J64236" s="1" t="str">
        <f t="shared" si="2007"/>
        <v>May</v>
      </c>
      <c r="L64236"/>
    </row>
    <row r="64237" spans="1:12" x14ac:dyDescent="0.3">
      <c r="A64237" s="1">
        <v>4360295049</v>
      </c>
      <c r="B64237" s="2">
        <v>43145</v>
      </c>
      <c r="C64237" s="1">
        <v>1</v>
      </c>
      <c r="D64237" s="1">
        <v>32</v>
      </c>
      <c r="E64237" s="1">
        <v>234</v>
      </c>
      <c r="F64237" s="1">
        <v>56</v>
      </c>
      <c r="G64237" s="1" t="s">
        <v>1</v>
      </c>
      <c r="I64237" s="1">
        <f t="shared" si="2006"/>
        <v>234</v>
      </c>
      <c r="J64237" s="1" t="str">
        <f t="shared" si="2007"/>
        <v>Feb</v>
      </c>
      <c r="L64237"/>
    </row>
    <row r="64238" spans="1:12" x14ac:dyDescent="0.3">
      <c r="A64238" s="1">
        <v>1601096631</v>
      </c>
      <c r="B64238" s="2">
        <v>43342</v>
      </c>
      <c r="C64238" s="1">
        <v>2</v>
      </c>
      <c r="D64238" s="1">
        <v>33</v>
      </c>
      <c r="E64238" s="1">
        <v>102</v>
      </c>
      <c r="F64238" s="1">
        <v>35</v>
      </c>
      <c r="G64238" s="1" t="s">
        <v>1</v>
      </c>
      <c r="I64238" s="1">
        <f t="shared" si="2006"/>
        <v>204</v>
      </c>
      <c r="J64238" s="1" t="str">
        <f t="shared" si="2007"/>
        <v>Aug</v>
      </c>
      <c r="L64238"/>
    </row>
    <row r="64239" spans="1:12" x14ac:dyDescent="0.3">
      <c r="A64239" s="1">
        <v>2258618037</v>
      </c>
      <c r="B64239" s="2">
        <v>43107</v>
      </c>
      <c r="C64239" s="1">
        <v>3</v>
      </c>
      <c r="D64239" s="1">
        <v>43</v>
      </c>
      <c r="E64239" s="1">
        <v>212</v>
      </c>
      <c r="F64239" s="1">
        <v>28</v>
      </c>
      <c r="G64239" s="1" t="s">
        <v>0</v>
      </c>
      <c r="I64239" s="1">
        <f t="shared" si="2006"/>
        <v>636</v>
      </c>
      <c r="J64239" s="1" t="str">
        <f t="shared" si="2007"/>
        <v>Jan</v>
      </c>
      <c r="L64239"/>
    </row>
    <row r="64240" spans="1:12" x14ac:dyDescent="0.3">
      <c r="A64240" s="1">
        <v>8786189794</v>
      </c>
      <c r="B64240" s="2">
        <v>43308</v>
      </c>
      <c r="C64240" s="1">
        <v>2</v>
      </c>
      <c r="D64240" s="1">
        <v>17</v>
      </c>
      <c r="E64240" s="1">
        <v>92</v>
      </c>
      <c r="F64240" s="1">
        <v>36</v>
      </c>
      <c r="G64240" s="1" t="s">
        <v>1</v>
      </c>
      <c r="I64240" s="1">
        <f t="shared" si="2006"/>
        <v>184</v>
      </c>
      <c r="J64240" s="1" t="str">
        <f t="shared" si="2007"/>
        <v>Jul</v>
      </c>
      <c r="L64240"/>
    </row>
    <row r="64241" spans="1:12" x14ac:dyDescent="0.3">
      <c r="A64241" s="1">
        <v>5936925242</v>
      </c>
      <c r="B64241" s="2">
        <v>43217</v>
      </c>
      <c r="C64241" s="1">
        <v>7</v>
      </c>
      <c r="D64241" s="1">
        <v>30</v>
      </c>
      <c r="E64241" s="1">
        <v>242</v>
      </c>
      <c r="F64241" s="1">
        <v>27</v>
      </c>
      <c r="G64241" s="1" t="s">
        <v>0</v>
      </c>
      <c r="I64241" s="1">
        <f t="shared" si="2006"/>
        <v>1694</v>
      </c>
      <c r="J64241" s="1" t="str">
        <f t="shared" si="2007"/>
        <v>Apr</v>
      </c>
      <c r="L64241"/>
    </row>
    <row r="64242" spans="1:12" x14ac:dyDescent="0.3">
      <c r="A64242" s="1">
        <v>2592748326</v>
      </c>
      <c r="B64242" s="2">
        <v>43126</v>
      </c>
      <c r="C64242" s="1">
        <v>5</v>
      </c>
      <c r="D64242" s="1">
        <v>12</v>
      </c>
      <c r="E64242" s="1">
        <v>189</v>
      </c>
      <c r="F64242" s="1">
        <v>61</v>
      </c>
      <c r="G64242" s="1" t="s">
        <v>0</v>
      </c>
      <c r="I64242" s="1">
        <f t="shared" si="2006"/>
        <v>945</v>
      </c>
      <c r="J64242" s="1" t="str">
        <f t="shared" si="2007"/>
        <v>Jan</v>
      </c>
      <c r="L64242"/>
    </row>
    <row r="64243" spans="1:12" x14ac:dyDescent="0.3">
      <c r="A64243" s="1">
        <v>9726522897</v>
      </c>
      <c r="B64243" s="2">
        <v>43289</v>
      </c>
      <c r="C64243" s="1">
        <v>2</v>
      </c>
      <c r="D64243" s="1">
        <v>26</v>
      </c>
      <c r="E64243" s="1">
        <v>85</v>
      </c>
      <c r="F64243" s="1">
        <v>53</v>
      </c>
      <c r="G64243" s="1" t="s">
        <v>0</v>
      </c>
      <c r="I64243" s="1">
        <f t="shared" si="2006"/>
        <v>170</v>
      </c>
      <c r="J64243" s="1" t="str">
        <f t="shared" si="2007"/>
        <v>Jul</v>
      </c>
      <c r="L64243"/>
    </row>
    <row r="64244" spans="1:12" x14ac:dyDescent="0.3">
      <c r="A64244" s="1">
        <v>6575271227</v>
      </c>
      <c r="B64244" s="2">
        <v>43136</v>
      </c>
      <c r="C64244" s="1">
        <v>3</v>
      </c>
      <c r="D64244" s="1">
        <v>2</v>
      </c>
      <c r="E64244" s="1">
        <v>197</v>
      </c>
      <c r="F64244" s="1">
        <v>63</v>
      </c>
      <c r="G64244" s="1" t="s">
        <v>1</v>
      </c>
      <c r="I64244" s="1">
        <f t="shared" si="2006"/>
        <v>591</v>
      </c>
      <c r="J64244" s="1" t="str">
        <f t="shared" si="2007"/>
        <v>Feb</v>
      </c>
      <c r="L64244"/>
    </row>
    <row r="64245" spans="1:12" x14ac:dyDescent="0.3">
      <c r="A64245" s="1">
        <v>5616360503</v>
      </c>
      <c r="B64245" s="2">
        <v>43337</v>
      </c>
      <c r="C64245" s="1">
        <v>7</v>
      </c>
      <c r="D64245" s="1">
        <v>8</v>
      </c>
      <c r="E64245" s="1">
        <v>139</v>
      </c>
      <c r="F64245" s="1">
        <v>48</v>
      </c>
      <c r="G64245" s="1" t="s">
        <v>1</v>
      </c>
      <c r="I64245" s="1">
        <f t="shared" si="2006"/>
        <v>973</v>
      </c>
      <c r="J64245" s="1" t="str">
        <f t="shared" si="2007"/>
        <v>Aug</v>
      </c>
      <c r="L64245"/>
    </row>
    <row r="64246" spans="1:12" x14ac:dyDescent="0.3">
      <c r="A64246" s="1">
        <v>6194302097</v>
      </c>
      <c r="B64246" s="2">
        <v>43214</v>
      </c>
      <c r="C64246" s="1">
        <v>5</v>
      </c>
      <c r="D64246" s="1">
        <v>10</v>
      </c>
      <c r="E64246" s="1">
        <v>136</v>
      </c>
      <c r="F64246" s="1">
        <v>29</v>
      </c>
      <c r="G64246" s="1" t="s">
        <v>1</v>
      </c>
      <c r="I64246" s="1">
        <f t="shared" si="2006"/>
        <v>680</v>
      </c>
      <c r="J64246" s="1" t="str">
        <f t="shared" si="2007"/>
        <v>Apr</v>
      </c>
      <c r="L64246"/>
    </row>
    <row r="64247" spans="1:12" x14ac:dyDescent="0.3">
      <c r="A64247" s="1">
        <v>2145971009</v>
      </c>
      <c r="B64247" s="2">
        <v>43392</v>
      </c>
      <c r="C64247" s="1">
        <v>5</v>
      </c>
      <c r="D64247" s="1">
        <v>45</v>
      </c>
      <c r="E64247" s="1">
        <v>223</v>
      </c>
      <c r="F64247" s="1">
        <v>47</v>
      </c>
      <c r="G64247" s="1" t="s">
        <v>1</v>
      </c>
      <c r="I64247" s="1">
        <f t="shared" si="2006"/>
        <v>1115</v>
      </c>
      <c r="J64247" s="1" t="str">
        <f t="shared" si="2007"/>
        <v>Oct</v>
      </c>
      <c r="L64247"/>
    </row>
    <row r="64248" spans="1:12" x14ac:dyDescent="0.3">
      <c r="A64248" s="1">
        <v>7533607406</v>
      </c>
      <c r="B64248" s="2">
        <v>43314</v>
      </c>
      <c r="C64248" s="1">
        <v>1</v>
      </c>
      <c r="D64248" s="1">
        <v>50</v>
      </c>
      <c r="E64248" s="1">
        <v>118</v>
      </c>
      <c r="F64248" s="1">
        <v>65</v>
      </c>
      <c r="G64248" s="1" t="s">
        <v>1</v>
      </c>
      <c r="I64248" s="1">
        <f t="shared" si="2006"/>
        <v>118</v>
      </c>
      <c r="J64248" s="1" t="str">
        <f t="shared" si="2007"/>
        <v>Aug</v>
      </c>
      <c r="L64248"/>
    </row>
    <row r="64249" spans="1:12" x14ac:dyDescent="0.3">
      <c r="A64249" s="1">
        <v>969913648</v>
      </c>
      <c r="B64249" s="2">
        <v>43177</v>
      </c>
      <c r="C64249" s="1">
        <v>2</v>
      </c>
      <c r="D64249" s="1">
        <v>23</v>
      </c>
      <c r="E64249" s="1">
        <v>230</v>
      </c>
      <c r="F64249" s="1">
        <v>58</v>
      </c>
      <c r="G64249" s="1" t="s">
        <v>1</v>
      </c>
      <c r="I64249" s="1">
        <f t="shared" si="2006"/>
        <v>460</v>
      </c>
      <c r="J64249" s="1" t="str">
        <f t="shared" si="2007"/>
        <v>Mar</v>
      </c>
      <c r="L64249"/>
    </row>
    <row r="64250" spans="1:12" x14ac:dyDescent="0.3">
      <c r="A64250" s="1">
        <v>1471075958</v>
      </c>
      <c r="B64250" s="2">
        <v>43258</v>
      </c>
      <c r="C64250" s="1">
        <v>6</v>
      </c>
      <c r="D64250" s="1">
        <v>33</v>
      </c>
      <c r="E64250" s="1">
        <v>217</v>
      </c>
      <c r="F64250" s="1">
        <v>26</v>
      </c>
      <c r="G64250" s="1" t="s">
        <v>1</v>
      </c>
      <c r="I64250" s="1">
        <f t="shared" si="2006"/>
        <v>1302</v>
      </c>
      <c r="J64250" s="1" t="str">
        <f t="shared" si="2007"/>
        <v>Jun</v>
      </c>
      <c r="L64250"/>
    </row>
    <row r="64251" spans="1:12" x14ac:dyDescent="0.3">
      <c r="A64251" s="1">
        <v>7280728073</v>
      </c>
      <c r="B64251" s="2">
        <v>43134</v>
      </c>
      <c r="C64251" s="1">
        <v>1</v>
      </c>
      <c r="D64251" s="1">
        <v>22</v>
      </c>
      <c r="E64251" s="1">
        <v>136</v>
      </c>
      <c r="F64251" s="1">
        <v>32</v>
      </c>
      <c r="G64251" s="1" t="s">
        <v>0</v>
      </c>
      <c r="I64251" s="1">
        <f t="shared" si="2006"/>
        <v>136</v>
      </c>
      <c r="J64251" s="1" t="str">
        <f t="shared" si="2007"/>
        <v>Feb</v>
      </c>
      <c r="L64251"/>
    </row>
    <row r="64252" spans="1:12" x14ac:dyDescent="0.3">
      <c r="A64252" s="1">
        <v>8972224995</v>
      </c>
      <c r="B64252" s="2">
        <v>43415</v>
      </c>
      <c r="C64252" s="1">
        <v>3</v>
      </c>
      <c r="D64252" s="1">
        <v>42</v>
      </c>
      <c r="E64252" s="1">
        <v>183</v>
      </c>
      <c r="F64252" s="1">
        <v>65</v>
      </c>
      <c r="G64252" s="1" t="s">
        <v>1</v>
      </c>
      <c r="I64252" s="1">
        <f t="shared" si="2006"/>
        <v>549</v>
      </c>
      <c r="J64252" s="1" t="str">
        <f t="shared" si="2007"/>
        <v>Nov</v>
      </c>
      <c r="L64252"/>
    </row>
    <row r="64253" spans="1:12" x14ac:dyDescent="0.3">
      <c r="A64253" s="1">
        <v>4745877153</v>
      </c>
      <c r="B64253" s="2">
        <v>43358</v>
      </c>
      <c r="C64253" s="1">
        <v>7</v>
      </c>
      <c r="D64253" s="1">
        <v>46</v>
      </c>
      <c r="E64253" s="1">
        <v>213</v>
      </c>
      <c r="F64253" s="1">
        <v>62</v>
      </c>
      <c r="G64253" s="1" t="s">
        <v>1</v>
      </c>
      <c r="I64253" s="1">
        <f t="shared" si="2006"/>
        <v>1491</v>
      </c>
      <c r="J64253" s="1" t="str">
        <f t="shared" si="2007"/>
        <v>Sep</v>
      </c>
      <c r="L64253"/>
    </row>
    <row r="64254" spans="1:12" x14ac:dyDescent="0.3">
      <c r="A64254" s="1">
        <v>4592547497</v>
      </c>
      <c r="B64254" s="2">
        <v>43283</v>
      </c>
      <c r="C64254" s="1">
        <v>3</v>
      </c>
      <c r="D64254" s="1">
        <v>18</v>
      </c>
      <c r="E64254" s="1">
        <v>152</v>
      </c>
      <c r="F64254" s="1">
        <v>64</v>
      </c>
      <c r="G64254" s="1" t="s">
        <v>1</v>
      </c>
      <c r="I64254" s="1">
        <f t="shared" si="2006"/>
        <v>456</v>
      </c>
      <c r="J64254" s="1" t="str">
        <f t="shared" si="2007"/>
        <v>Jul</v>
      </c>
      <c r="L64254"/>
    </row>
    <row r="64255" spans="1:12" x14ac:dyDescent="0.3">
      <c r="A64255" s="1">
        <v>1461645050</v>
      </c>
      <c r="B64255" s="2">
        <v>43223</v>
      </c>
      <c r="C64255" s="1">
        <v>3</v>
      </c>
      <c r="D64255" s="1">
        <v>15</v>
      </c>
      <c r="E64255" s="1">
        <v>193</v>
      </c>
      <c r="F64255" s="1">
        <v>25</v>
      </c>
      <c r="G64255" s="1" t="s">
        <v>1</v>
      </c>
      <c r="I64255" s="1">
        <f t="shared" si="2006"/>
        <v>579</v>
      </c>
      <c r="J64255" s="1" t="str">
        <f t="shared" si="2007"/>
        <v>May</v>
      </c>
      <c r="L64255"/>
    </row>
    <row r="64256" spans="1:12" x14ac:dyDescent="0.3">
      <c r="A64256" s="1">
        <v>171184505</v>
      </c>
      <c r="B64256" s="2">
        <v>43388</v>
      </c>
      <c r="C64256" s="1">
        <v>7</v>
      </c>
      <c r="D64256" s="1">
        <v>38</v>
      </c>
      <c r="E64256" s="1">
        <v>144</v>
      </c>
      <c r="F64256" s="1">
        <v>49</v>
      </c>
      <c r="G64256" s="1" t="s">
        <v>0</v>
      </c>
      <c r="I64256" s="1">
        <f t="shared" si="2006"/>
        <v>1008</v>
      </c>
      <c r="J64256" s="1" t="str">
        <f t="shared" si="2007"/>
        <v>Oct</v>
      </c>
      <c r="L64256"/>
    </row>
    <row r="64257" spans="1:12" x14ac:dyDescent="0.3">
      <c r="A64257" s="1">
        <v>534400620</v>
      </c>
      <c r="B64257" s="2">
        <v>43125</v>
      </c>
      <c r="C64257" s="1">
        <v>5</v>
      </c>
      <c r="D64257" s="1">
        <v>13</v>
      </c>
      <c r="E64257" s="1">
        <v>162</v>
      </c>
      <c r="F64257" s="1">
        <v>60</v>
      </c>
      <c r="G64257" s="1" t="s">
        <v>0</v>
      </c>
      <c r="I64257" s="1">
        <f t="shared" si="2006"/>
        <v>810</v>
      </c>
      <c r="J64257" s="1" t="str">
        <f t="shared" si="2007"/>
        <v>Jan</v>
      </c>
      <c r="L64257"/>
    </row>
    <row r="64258" spans="1:12" x14ac:dyDescent="0.3">
      <c r="A64258" s="1">
        <v>8935903841</v>
      </c>
      <c r="B64258" s="2">
        <v>43304</v>
      </c>
      <c r="C64258" s="1">
        <v>1</v>
      </c>
      <c r="D64258" s="1">
        <v>41</v>
      </c>
      <c r="E64258" s="1">
        <v>180</v>
      </c>
      <c r="F64258" s="1">
        <v>28</v>
      </c>
      <c r="G64258" s="1" t="s">
        <v>1</v>
      </c>
      <c r="I64258" s="1">
        <f t="shared" si="2006"/>
        <v>180</v>
      </c>
      <c r="J64258" s="1" t="str">
        <f t="shared" si="2007"/>
        <v>Jul</v>
      </c>
      <c r="L64258"/>
    </row>
    <row r="64259" spans="1:12" x14ac:dyDescent="0.3">
      <c r="A64259" s="1">
        <v>9443449919</v>
      </c>
      <c r="B64259" s="2">
        <v>43388</v>
      </c>
      <c r="C64259" s="1">
        <v>5</v>
      </c>
      <c r="D64259" s="1">
        <v>17</v>
      </c>
      <c r="E64259" s="1">
        <v>113</v>
      </c>
      <c r="F64259" s="1">
        <v>64</v>
      </c>
      <c r="G64259" s="1" t="s">
        <v>1</v>
      </c>
      <c r="I64259" s="1">
        <f t="shared" ref="I64259:I64322" si="2008">E64259*C64259</f>
        <v>565</v>
      </c>
      <c r="J64259" s="1" t="str">
        <f t="shared" ref="J64259:J64322" si="2009">TEXT(B64259,"mmm")</f>
        <v>Oct</v>
      </c>
      <c r="L64259"/>
    </row>
    <row r="64260" spans="1:12" x14ac:dyDescent="0.3">
      <c r="A64260" s="1">
        <v>1324828773</v>
      </c>
      <c r="B64260" s="2">
        <v>43256</v>
      </c>
      <c r="C64260" s="1">
        <v>4</v>
      </c>
      <c r="D64260" s="1">
        <v>37</v>
      </c>
      <c r="E64260" s="1">
        <v>191</v>
      </c>
      <c r="F64260" s="1">
        <v>42</v>
      </c>
      <c r="G64260" s="1" t="s">
        <v>0</v>
      </c>
      <c r="I64260" s="1">
        <f t="shared" si="2008"/>
        <v>764</v>
      </c>
      <c r="J64260" s="1" t="str">
        <f t="shared" si="2009"/>
        <v>Jun</v>
      </c>
      <c r="L64260"/>
    </row>
    <row r="64261" spans="1:12" x14ac:dyDescent="0.3">
      <c r="A64261" s="1">
        <v>1141975653</v>
      </c>
      <c r="B64261" s="2">
        <v>43151</v>
      </c>
      <c r="C64261" s="1">
        <v>5</v>
      </c>
      <c r="D64261" s="1">
        <v>48</v>
      </c>
      <c r="E64261" s="1">
        <v>230</v>
      </c>
      <c r="F64261" s="1">
        <v>27</v>
      </c>
      <c r="G64261" s="1" t="s">
        <v>0</v>
      </c>
      <c r="I64261" s="1">
        <f t="shared" si="2008"/>
        <v>1150</v>
      </c>
      <c r="J64261" s="1" t="str">
        <f t="shared" si="2009"/>
        <v>Feb</v>
      </c>
      <c r="L64261"/>
    </row>
    <row r="64262" spans="1:12" x14ac:dyDescent="0.3">
      <c r="A64262" s="1">
        <v>7936263942</v>
      </c>
      <c r="B64262" s="2">
        <v>43300</v>
      </c>
      <c r="C64262" s="1">
        <v>7</v>
      </c>
      <c r="D64262" s="1">
        <v>15</v>
      </c>
      <c r="E64262" s="1">
        <v>230</v>
      </c>
      <c r="F64262" s="1">
        <v>55</v>
      </c>
      <c r="G64262" s="1" t="s">
        <v>1</v>
      </c>
      <c r="I64262" s="1">
        <f t="shared" si="2008"/>
        <v>1610</v>
      </c>
      <c r="J64262" s="1" t="str">
        <f t="shared" si="2009"/>
        <v>Jul</v>
      </c>
      <c r="L64262"/>
    </row>
    <row r="64263" spans="1:12" x14ac:dyDescent="0.3">
      <c r="A64263" s="1">
        <v>3645002146</v>
      </c>
      <c r="B64263" s="2">
        <v>43159</v>
      </c>
      <c r="C64263" s="1">
        <v>5</v>
      </c>
      <c r="D64263" s="1">
        <v>38</v>
      </c>
      <c r="E64263" s="1">
        <v>220</v>
      </c>
      <c r="F64263" s="1">
        <v>41</v>
      </c>
      <c r="G64263" s="1" t="s">
        <v>1</v>
      </c>
      <c r="I64263" s="1">
        <f t="shared" si="2008"/>
        <v>1100</v>
      </c>
      <c r="J64263" s="1" t="str">
        <f t="shared" si="2009"/>
        <v>Feb</v>
      </c>
      <c r="L64263"/>
    </row>
    <row r="64264" spans="1:12" x14ac:dyDescent="0.3">
      <c r="A64264" s="1">
        <v>7711866364</v>
      </c>
      <c r="B64264" s="2">
        <v>43219</v>
      </c>
      <c r="C64264" s="1">
        <v>1</v>
      </c>
      <c r="D64264" s="1">
        <v>17</v>
      </c>
      <c r="E64264" s="1">
        <v>187</v>
      </c>
      <c r="F64264" s="1">
        <v>50</v>
      </c>
      <c r="G64264" s="1" t="s">
        <v>0</v>
      </c>
      <c r="I64264" s="1">
        <f t="shared" si="2008"/>
        <v>187</v>
      </c>
      <c r="J64264" s="1" t="str">
        <f t="shared" si="2009"/>
        <v>Apr</v>
      </c>
      <c r="L64264"/>
    </row>
    <row r="64265" spans="1:12" x14ac:dyDescent="0.3">
      <c r="A64265" s="1">
        <v>614324114</v>
      </c>
      <c r="B64265" s="2">
        <v>43248</v>
      </c>
      <c r="C64265" s="1">
        <v>6</v>
      </c>
      <c r="D64265" s="1">
        <v>8</v>
      </c>
      <c r="E64265" s="1">
        <v>119</v>
      </c>
      <c r="F64265" s="1">
        <v>42</v>
      </c>
      <c r="G64265" s="1" t="s">
        <v>0</v>
      </c>
      <c r="I64265" s="1">
        <f t="shared" si="2008"/>
        <v>714</v>
      </c>
      <c r="J64265" s="1" t="str">
        <f t="shared" si="2009"/>
        <v>May</v>
      </c>
      <c r="L64265"/>
    </row>
    <row r="64266" spans="1:12" x14ac:dyDescent="0.3">
      <c r="A64266" s="1">
        <v>7616407463</v>
      </c>
      <c r="B64266" s="2">
        <v>43272</v>
      </c>
      <c r="C64266" s="1">
        <v>5</v>
      </c>
      <c r="D64266" s="1">
        <v>45</v>
      </c>
      <c r="E64266" s="1">
        <v>190</v>
      </c>
      <c r="F64266" s="1">
        <v>28</v>
      </c>
      <c r="G64266" s="1" t="s">
        <v>0</v>
      </c>
      <c r="I64266" s="1">
        <f t="shared" si="2008"/>
        <v>950</v>
      </c>
      <c r="J64266" s="1" t="str">
        <f t="shared" si="2009"/>
        <v>Jun</v>
      </c>
      <c r="L64266"/>
    </row>
    <row r="64267" spans="1:12" x14ac:dyDescent="0.3">
      <c r="A64267" s="1">
        <v>3712542917</v>
      </c>
      <c r="B64267" s="2">
        <v>43301</v>
      </c>
      <c r="C64267" s="1">
        <v>6</v>
      </c>
      <c r="D64267" s="1">
        <v>49</v>
      </c>
      <c r="E64267" s="1">
        <v>206</v>
      </c>
      <c r="F64267" s="1">
        <v>37</v>
      </c>
      <c r="G64267" s="1" t="s">
        <v>1</v>
      </c>
      <c r="I64267" s="1">
        <f t="shared" si="2008"/>
        <v>1236</v>
      </c>
      <c r="J64267" s="1" t="str">
        <f t="shared" si="2009"/>
        <v>Jul</v>
      </c>
      <c r="L64267"/>
    </row>
    <row r="64268" spans="1:12" x14ac:dyDescent="0.3">
      <c r="A64268" s="1">
        <v>9148148091</v>
      </c>
      <c r="B64268" s="2">
        <v>43266</v>
      </c>
      <c r="C64268" s="1">
        <v>6</v>
      </c>
      <c r="D64268" s="1">
        <v>10</v>
      </c>
      <c r="E64268" s="1">
        <v>135</v>
      </c>
      <c r="F64268" s="1">
        <v>26</v>
      </c>
      <c r="G64268" s="1" t="s">
        <v>0</v>
      </c>
      <c r="I64268" s="1">
        <f t="shared" si="2008"/>
        <v>810</v>
      </c>
      <c r="J64268" s="1" t="str">
        <f t="shared" si="2009"/>
        <v>Jun</v>
      </c>
      <c r="L64268"/>
    </row>
    <row r="64269" spans="1:12" x14ac:dyDescent="0.3">
      <c r="A64269" s="1">
        <v>216986745</v>
      </c>
      <c r="B64269" s="2">
        <v>43190</v>
      </c>
      <c r="C64269" s="1">
        <v>2</v>
      </c>
      <c r="D64269" s="1">
        <v>30</v>
      </c>
      <c r="E64269" s="1">
        <v>152</v>
      </c>
      <c r="F64269" s="1">
        <v>28</v>
      </c>
      <c r="G64269" s="1" t="s">
        <v>1</v>
      </c>
      <c r="I64269" s="1">
        <f t="shared" si="2008"/>
        <v>304</v>
      </c>
      <c r="J64269" s="1" t="str">
        <f t="shared" si="2009"/>
        <v>Mar</v>
      </c>
      <c r="L64269"/>
    </row>
    <row r="64270" spans="1:12" x14ac:dyDescent="0.3">
      <c r="A64270" s="1">
        <v>3601338890</v>
      </c>
      <c r="B64270" s="2">
        <v>43132</v>
      </c>
      <c r="C64270" s="1">
        <v>1</v>
      </c>
      <c r="D64270" s="1">
        <v>1</v>
      </c>
      <c r="E64270" s="1">
        <v>207</v>
      </c>
      <c r="F64270" s="1">
        <v>25</v>
      </c>
      <c r="G64270" s="1" t="s">
        <v>0</v>
      </c>
      <c r="I64270" s="1">
        <f t="shared" si="2008"/>
        <v>207</v>
      </c>
      <c r="J64270" s="1" t="str">
        <f t="shared" si="2009"/>
        <v>Feb</v>
      </c>
      <c r="L64270"/>
    </row>
    <row r="64271" spans="1:12" x14ac:dyDescent="0.3">
      <c r="A64271" s="1">
        <v>6497212000</v>
      </c>
      <c r="B64271" s="2">
        <v>43269</v>
      </c>
      <c r="C64271" s="1">
        <v>6</v>
      </c>
      <c r="D64271" s="1">
        <v>19</v>
      </c>
      <c r="E64271" s="1">
        <v>212</v>
      </c>
      <c r="F64271" s="1">
        <v>34</v>
      </c>
      <c r="G64271" s="1" t="s">
        <v>0</v>
      </c>
      <c r="I64271" s="1">
        <f t="shared" si="2008"/>
        <v>1272</v>
      </c>
      <c r="J64271" s="1" t="str">
        <f t="shared" si="2009"/>
        <v>Jun</v>
      </c>
      <c r="L64271"/>
    </row>
    <row r="64272" spans="1:12" x14ac:dyDescent="0.3">
      <c r="A64272" s="1">
        <v>4114580549</v>
      </c>
      <c r="B64272" s="2">
        <v>43298</v>
      </c>
      <c r="C64272" s="1">
        <v>7</v>
      </c>
      <c r="D64272" s="1">
        <v>34</v>
      </c>
      <c r="E64272" s="1">
        <v>154</v>
      </c>
      <c r="F64272" s="1">
        <v>33</v>
      </c>
      <c r="G64272" s="1" t="s">
        <v>0</v>
      </c>
      <c r="I64272" s="1">
        <f t="shared" si="2008"/>
        <v>1078</v>
      </c>
      <c r="J64272" s="1" t="str">
        <f t="shared" si="2009"/>
        <v>Jul</v>
      </c>
      <c r="L64272"/>
    </row>
    <row r="64273" spans="1:12" x14ac:dyDescent="0.3">
      <c r="A64273" s="1">
        <v>8524232560</v>
      </c>
      <c r="B64273" s="2">
        <v>43141</v>
      </c>
      <c r="C64273" s="1">
        <v>4</v>
      </c>
      <c r="D64273" s="1">
        <v>43</v>
      </c>
      <c r="E64273" s="1">
        <v>87</v>
      </c>
      <c r="F64273" s="1">
        <v>52</v>
      </c>
      <c r="G64273" s="1" t="s">
        <v>0</v>
      </c>
      <c r="I64273" s="1">
        <f t="shared" si="2008"/>
        <v>348</v>
      </c>
      <c r="J64273" s="1" t="str">
        <f t="shared" si="2009"/>
        <v>Feb</v>
      </c>
      <c r="L64273"/>
    </row>
    <row r="64274" spans="1:12" x14ac:dyDescent="0.3">
      <c r="A64274" s="1">
        <v>4350344144</v>
      </c>
      <c r="B64274" s="2">
        <v>43343</v>
      </c>
      <c r="C64274" s="1">
        <v>2</v>
      </c>
      <c r="D64274" s="1">
        <v>11</v>
      </c>
      <c r="E64274" s="1">
        <v>178</v>
      </c>
      <c r="F64274" s="1">
        <v>56</v>
      </c>
      <c r="G64274" s="1" t="s">
        <v>0</v>
      </c>
      <c r="I64274" s="1">
        <f t="shared" si="2008"/>
        <v>356</v>
      </c>
      <c r="J64274" s="1" t="str">
        <f t="shared" si="2009"/>
        <v>Aug</v>
      </c>
      <c r="L64274"/>
    </row>
    <row r="64275" spans="1:12" x14ac:dyDescent="0.3">
      <c r="A64275" s="1">
        <v>6889861361</v>
      </c>
      <c r="B64275" s="2">
        <v>43269</v>
      </c>
      <c r="C64275" s="1">
        <v>6</v>
      </c>
      <c r="D64275" s="1">
        <v>27</v>
      </c>
      <c r="E64275" s="1">
        <v>238</v>
      </c>
      <c r="F64275" s="1">
        <v>40</v>
      </c>
      <c r="G64275" s="1" t="s">
        <v>0</v>
      </c>
      <c r="I64275" s="1">
        <f t="shared" si="2008"/>
        <v>1428</v>
      </c>
      <c r="J64275" s="1" t="str">
        <f t="shared" si="2009"/>
        <v>Jun</v>
      </c>
      <c r="L64275"/>
    </row>
    <row r="64276" spans="1:12" x14ac:dyDescent="0.3">
      <c r="A64276" s="1">
        <v>9161405574</v>
      </c>
      <c r="B64276" s="2">
        <v>43206</v>
      </c>
      <c r="C64276" s="1">
        <v>2</v>
      </c>
      <c r="D64276" s="1">
        <v>35</v>
      </c>
      <c r="E64276" s="1">
        <v>113</v>
      </c>
      <c r="F64276" s="1">
        <v>33</v>
      </c>
      <c r="G64276" s="1" t="s">
        <v>0</v>
      </c>
      <c r="I64276" s="1">
        <f t="shared" si="2008"/>
        <v>226</v>
      </c>
      <c r="J64276" s="1" t="str">
        <f t="shared" si="2009"/>
        <v>Apr</v>
      </c>
      <c r="L64276"/>
    </row>
    <row r="64277" spans="1:12" x14ac:dyDescent="0.3">
      <c r="A64277" s="1">
        <v>7158537188</v>
      </c>
      <c r="B64277" s="2">
        <v>43219</v>
      </c>
      <c r="C64277" s="1">
        <v>4</v>
      </c>
      <c r="D64277" s="1">
        <v>8</v>
      </c>
      <c r="E64277" s="1">
        <v>150</v>
      </c>
      <c r="F64277" s="1">
        <v>29</v>
      </c>
      <c r="G64277" s="1" t="s">
        <v>1</v>
      </c>
      <c r="I64277" s="1">
        <f t="shared" si="2008"/>
        <v>600</v>
      </c>
      <c r="J64277" s="1" t="str">
        <f t="shared" si="2009"/>
        <v>Apr</v>
      </c>
      <c r="L64277"/>
    </row>
    <row r="64278" spans="1:12" x14ac:dyDescent="0.3">
      <c r="A64278" s="1">
        <v>8016298982</v>
      </c>
      <c r="B64278" s="2">
        <v>43368</v>
      </c>
      <c r="C64278" s="1">
        <v>4</v>
      </c>
      <c r="D64278" s="1">
        <v>37</v>
      </c>
      <c r="E64278" s="1">
        <v>87</v>
      </c>
      <c r="F64278" s="1">
        <v>41</v>
      </c>
      <c r="G64278" s="1" t="s">
        <v>1</v>
      </c>
      <c r="I64278" s="1">
        <f t="shared" si="2008"/>
        <v>348</v>
      </c>
      <c r="J64278" s="1" t="str">
        <f t="shared" si="2009"/>
        <v>Sep</v>
      </c>
      <c r="L64278"/>
    </row>
    <row r="64279" spans="1:12" x14ac:dyDescent="0.3">
      <c r="A64279" s="1">
        <v>7616407463</v>
      </c>
      <c r="B64279" s="2">
        <v>43135</v>
      </c>
      <c r="C64279" s="1">
        <v>3</v>
      </c>
      <c r="D64279" s="1">
        <v>30</v>
      </c>
      <c r="E64279" s="1">
        <v>155</v>
      </c>
      <c r="F64279" s="1">
        <v>59</v>
      </c>
      <c r="G64279" s="1" t="s">
        <v>1</v>
      </c>
      <c r="I64279" s="1">
        <f t="shared" si="2008"/>
        <v>465</v>
      </c>
      <c r="J64279" s="1" t="str">
        <f t="shared" si="2009"/>
        <v>Feb</v>
      </c>
      <c r="L64279"/>
    </row>
    <row r="64280" spans="1:12" x14ac:dyDescent="0.3">
      <c r="A64280" s="1">
        <v>3831579342</v>
      </c>
      <c r="B64280" s="2">
        <v>43248</v>
      </c>
      <c r="C64280" s="1">
        <v>7</v>
      </c>
      <c r="D64280" s="1">
        <v>19</v>
      </c>
      <c r="E64280" s="1">
        <v>97</v>
      </c>
      <c r="F64280" s="1">
        <v>60</v>
      </c>
      <c r="G64280" s="1" t="s">
        <v>0</v>
      </c>
      <c r="I64280" s="1">
        <f t="shared" si="2008"/>
        <v>679</v>
      </c>
      <c r="J64280" s="1" t="str">
        <f t="shared" si="2009"/>
        <v>May</v>
      </c>
      <c r="L64280"/>
    </row>
    <row r="64281" spans="1:12" x14ac:dyDescent="0.3">
      <c r="A64281" s="1">
        <v>8593303641</v>
      </c>
      <c r="B64281" s="2">
        <v>43360</v>
      </c>
      <c r="C64281" s="1">
        <v>2</v>
      </c>
      <c r="D64281" s="1">
        <v>26</v>
      </c>
      <c r="E64281" s="1">
        <v>124</v>
      </c>
      <c r="F64281" s="1">
        <v>41</v>
      </c>
      <c r="G64281" s="1" t="s">
        <v>1</v>
      </c>
      <c r="I64281" s="1">
        <f t="shared" si="2008"/>
        <v>248</v>
      </c>
      <c r="J64281" s="1" t="str">
        <f t="shared" si="2009"/>
        <v>Sep</v>
      </c>
      <c r="L64281"/>
    </row>
    <row r="64282" spans="1:12" x14ac:dyDescent="0.3">
      <c r="A64282" s="1">
        <v>4439399525</v>
      </c>
      <c r="B64282" s="2">
        <v>43208</v>
      </c>
      <c r="C64282" s="1">
        <v>3</v>
      </c>
      <c r="D64282" s="1">
        <v>19</v>
      </c>
      <c r="E64282" s="1">
        <v>250</v>
      </c>
      <c r="F64282" s="1">
        <v>52</v>
      </c>
      <c r="G64282" s="1" t="s">
        <v>0</v>
      </c>
      <c r="I64282" s="1">
        <f t="shared" si="2008"/>
        <v>750</v>
      </c>
      <c r="J64282" s="1" t="str">
        <f t="shared" si="2009"/>
        <v>Apr</v>
      </c>
      <c r="L64282"/>
    </row>
    <row r="64283" spans="1:12" x14ac:dyDescent="0.3">
      <c r="A64283" s="1">
        <v>3130876839</v>
      </c>
      <c r="B64283" s="2">
        <v>43288</v>
      </c>
      <c r="C64283" s="1">
        <v>7</v>
      </c>
      <c r="D64283" s="1">
        <v>17</v>
      </c>
      <c r="E64283" s="1">
        <v>219</v>
      </c>
      <c r="F64283" s="1">
        <v>43</v>
      </c>
      <c r="G64283" s="1" t="s">
        <v>0</v>
      </c>
      <c r="I64283" s="1">
        <f t="shared" si="2008"/>
        <v>1533</v>
      </c>
      <c r="J64283" s="1" t="str">
        <f t="shared" si="2009"/>
        <v>Jul</v>
      </c>
      <c r="L64283"/>
    </row>
    <row r="64284" spans="1:12" x14ac:dyDescent="0.3">
      <c r="A64284" s="1">
        <v>1043735267</v>
      </c>
      <c r="B64284" s="2">
        <v>43302</v>
      </c>
      <c r="C64284" s="1">
        <v>6</v>
      </c>
      <c r="D64284" s="1">
        <v>21</v>
      </c>
      <c r="E64284" s="1">
        <v>125</v>
      </c>
      <c r="F64284" s="1">
        <v>37</v>
      </c>
      <c r="G64284" s="1" t="s">
        <v>1</v>
      </c>
      <c r="I64284" s="1">
        <f t="shared" si="2008"/>
        <v>750</v>
      </c>
      <c r="J64284" s="1" t="str">
        <f t="shared" si="2009"/>
        <v>Jul</v>
      </c>
      <c r="L64284"/>
    </row>
    <row r="64285" spans="1:12" x14ac:dyDescent="0.3">
      <c r="A64285" s="1">
        <v>1271252198</v>
      </c>
      <c r="B64285" s="2">
        <v>43146</v>
      </c>
      <c r="C64285" s="1">
        <v>5</v>
      </c>
      <c r="D64285" s="1">
        <v>11</v>
      </c>
      <c r="E64285" s="1">
        <v>219</v>
      </c>
      <c r="F64285" s="1">
        <v>33</v>
      </c>
      <c r="G64285" s="1" t="s">
        <v>0</v>
      </c>
      <c r="I64285" s="1">
        <f t="shared" si="2008"/>
        <v>1095</v>
      </c>
      <c r="J64285" s="1" t="str">
        <f t="shared" si="2009"/>
        <v>Feb</v>
      </c>
      <c r="L64285"/>
    </row>
    <row r="64286" spans="1:12" x14ac:dyDescent="0.3">
      <c r="A64286" s="1">
        <v>7671295000</v>
      </c>
      <c r="B64286" s="2">
        <v>43226</v>
      </c>
      <c r="C64286" s="1">
        <v>5</v>
      </c>
      <c r="D64286" s="1">
        <v>23</v>
      </c>
      <c r="E64286" s="1">
        <v>212</v>
      </c>
      <c r="F64286" s="1">
        <v>49</v>
      </c>
      <c r="G64286" s="1" t="s">
        <v>0</v>
      </c>
      <c r="I64286" s="1">
        <f t="shared" si="2008"/>
        <v>1060</v>
      </c>
      <c r="J64286" s="1" t="str">
        <f t="shared" si="2009"/>
        <v>May</v>
      </c>
      <c r="L64286"/>
    </row>
    <row r="64287" spans="1:12" x14ac:dyDescent="0.3">
      <c r="A64287" s="1">
        <v>9421958918</v>
      </c>
      <c r="B64287" s="2">
        <v>43135</v>
      </c>
      <c r="C64287" s="1">
        <v>1</v>
      </c>
      <c r="D64287" s="1">
        <v>31</v>
      </c>
      <c r="E64287" s="1">
        <v>223</v>
      </c>
      <c r="F64287" s="1">
        <v>54</v>
      </c>
      <c r="G64287" s="1" t="s">
        <v>1</v>
      </c>
      <c r="I64287" s="1">
        <f t="shared" si="2008"/>
        <v>223</v>
      </c>
      <c r="J64287" s="1" t="str">
        <f t="shared" si="2009"/>
        <v>Feb</v>
      </c>
      <c r="L64287"/>
    </row>
    <row r="64288" spans="1:12" x14ac:dyDescent="0.3">
      <c r="A64288" s="1">
        <v>2479699455</v>
      </c>
      <c r="B64288" s="2">
        <v>43388</v>
      </c>
      <c r="C64288" s="1">
        <v>4</v>
      </c>
      <c r="D64288" s="1">
        <v>16</v>
      </c>
      <c r="E64288" s="1">
        <v>235</v>
      </c>
      <c r="F64288" s="1">
        <v>50</v>
      </c>
      <c r="G64288" s="1" t="s">
        <v>1</v>
      </c>
      <c r="I64288" s="1">
        <f t="shared" si="2008"/>
        <v>940</v>
      </c>
      <c r="J64288" s="1" t="str">
        <f t="shared" si="2009"/>
        <v>Oct</v>
      </c>
      <c r="L64288"/>
    </row>
    <row r="64289" spans="1:12" x14ac:dyDescent="0.3">
      <c r="A64289" s="1">
        <v>2872467084</v>
      </c>
      <c r="B64289" s="2">
        <v>43328</v>
      </c>
      <c r="C64289" s="1">
        <v>7</v>
      </c>
      <c r="D64289" s="1">
        <v>12</v>
      </c>
      <c r="E64289" s="1">
        <v>217</v>
      </c>
      <c r="F64289" s="1">
        <v>63</v>
      </c>
      <c r="G64289" s="1" t="s">
        <v>1</v>
      </c>
      <c r="I64289" s="1">
        <f t="shared" si="2008"/>
        <v>1519</v>
      </c>
      <c r="J64289" s="1" t="str">
        <f t="shared" si="2009"/>
        <v>Aug</v>
      </c>
      <c r="L64289"/>
    </row>
    <row r="64290" spans="1:12" x14ac:dyDescent="0.3">
      <c r="A64290" s="1">
        <v>6540688881</v>
      </c>
      <c r="B64290" s="2">
        <v>43179</v>
      </c>
      <c r="C64290" s="1">
        <v>6</v>
      </c>
      <c r="D64290" s="1">
        <v>28</v>
      </c>
      <c r="E64290" s="1">
        <v>82</v>
      </c>
      <c r="F64290" s="1">
        <v>55</v>
      </c>
      <c r="G64290" s="1" t="s">
        <v>1</v>
      </c>
      <c r="I64290" s="1">
        <f t="shared" si="2008"/>
        <v>492</v>
      </c>
      <c r="J64290" s="1" t="str">
        <f t="shared" si="2009"/>
        <v>Mar</v>
      </c>
      <c r="L64290"/>
    </row>
    <row r="64291" spans="1:12" x14ac:dyDescent="0.3">
      <c r="A64291" s="1">
        <v>707040051</v>
      </c>
      <c r="B64291" s="2">
        <v>43414</v>
      </c>
      <c r="C64291" s="1">
        <v>7</v>
      </c>
      <c r="D64291" s="1">
        <v>38</v>
      </c>
      <c r="E64291" s="1">
        <v>214</v>
      </c>
      <c r="F64291" s="1">
        <v>30</v>
      </c>
      <c r="G64291" s="1" t="s">
        <v>1</v>
      </c>
      <c r="I64291" s="1">
        <f t="shared" si="2008"/>
        <v>1498</v>
      </c>
      <c r="J64291" s="1" t="str">
        <f t="shared" si="2009"/>
        <v>Nov</v>
      </c>
      <c r="L64291"/>
    </row>
    <row r="64292" spans="1:12" x14ac:dyDescent="0.3">
      <c r="A64292" s="1">
        <v>1203121784</v>
      </c>
      <c r="B64292" s="2">
        <v>43291</v>
      </c>
      <c r="C64292" s="1">
        <v>4</v>
      </c>
      <c r="D64292" s="1">
        <v>26</v>
      </c>
      <c r="E64292" s="1">
        <v>188</v>
      </c>
      <c r="F64292" s="1">
        <v>32</v>
      </c>
      <c r="G64292" s="1" t="s">
        <v>1</v>
      </c>
      <c r="I64292" s="1">
        <f t="shared" si="2008"/>
        <v>752</v>
      </c>
      <c r="J64292" s="1" t="str">
        <f t="shared" si="2009"/>
        <v>Jul</v>
      </c>
      <c r="L64292"/>
    </row>
    <row r="64293" spans="1:12" x14ac:dyDescent="0.3">
      <c r="A64293" s="1">
        <v>962830542</v>
      </c>
      <c r="B64293" s="2">
        <v>43191</v>
      </c>
      <c r="C64293" s="1">
        <v>6</v>
      </c>
      <c r="D64293" s="1">
        <v>48</v>
      </c>
      <c r="E64293" s="1">
        <v>107</v>
      </c>
      <c r="F64293" s="1">
        <v>26</v>
      </c>
      <c r="G64293" s="1" t="s">
        <v>0</v>
      </c>
      <c r="I64293" s="1">
        <f t="shared" si="2008"/>
        <v>642</v>
      </c>
      <c r="J64293" s="1" t="str">
        <f t="shared" si="2009"/>
        <v>Apr</v>
      </c>
      <c r="L64293"/>
    </row>
    <row r="64294" spans="1:12" x14ac:dyDescent="0.3">
      <c r="A64294" s="1">
        <v>6754163488</v>
      </c>
      <c r="B64294" s="2">
        <v>43104</v>
      </c>
      <c r="C64294" s="1">
        <v>4</v>
      </c>
      <c r="D64294" s="1">
        <v>23</v>
      </c>
      <c r="E64294" s="1">
        <v>246</v>
      </c>
      <c r="F64294" s="1">
        <v>52</v>
      </c>
      <c r="G64294" s="1" t="s">
        <v>1</v>
      </c>
      <c r="I64294" s="1">
        <f t="shared" si="2008"/>
        <v>984</v>
      </c>
      <c r="J64294" s="1" t="str">
        <f t="shared" si="2009"/>
        <v>Jan</v>
      </c>
      <c r="L64294"/>
    </row>
    <row r="64295" spans="1:12" x14ac:dyDescent="0.3">
      <c r="A64295" s="1">
        <v>4190552828</v>
      </c>
      <c r="B64295" s="2">
        <v>43289</v>
      </c>
      <c r="C64295" s="1">
        <v>4</v>
      </c>
      <c r="D64295" s="1">
        <v>47</v>
      </c>
      <c r="E64295" s="1">
        <v>183</v>
      </c>
      <c r="F64295" s="1">
        <v>65</v>
      </c>
      <c r="G64295" s="1" t="s">
        <v>1</v>
      </c>
      <c r="I64295" s="1">
        <f t="shared" si="2008"/>
        <v>732</v>
      </c>
      <c r="J64295" s="1" t="str">
        <f t="shared" si="2009"/>
        <v>Jul</v>
      </c>
      <c r="L64295"/>
    </row>
    <row r="64296" spans="1:12" x14ac:dyDescent="0.3">
      <c r="A64296" s="1">
        <v>6756565648</v>
      </c>
      <c r="B64296" s="2">
        <v>43145</v>
      </c>
      <c r="C64296" s="1">
        <v>2</v>
      </c>
      <c r="D64296" s="1">
        <v>42</v>
      </c>
      <c r="E64296" s="1">
        <v>162</v>
      </c>
      <c r="F64296" s="1">
        <v>25</v>
      </c>
      <c r="G64296" s="1" t="s">
        <v>0</v>
      </c>
      <c r="H64296" s="1">
        <v>1</v>
      </c>
      <c r="I64296" s="1">
        <f t="shared" si="2008"/>
        <v>324</v>
      </c>
      <c r="J64296" s="1" t="str">
        <f t="shared" si="2009"/>
        <v>Feb</v>
      </c>
      <c r="L64296"/>
    </row>
    <row r="64297" spans="1:12" x14ac:dyDescent="0.3">
      <c r="A64297" s="1">
        <v>2286614288</v>
      </c>
      <c r="B64297" s="2">
        <v>43328</v>
      </c>
      <c r="C64297" s="1">
        <v>6</v>
      </c>
      <c r="D64297" s="1">
        <v>28</v>
      </c>
      <c r="E64297" s="1">
        <v>247</v>
      </c>
      <c r="F64297" s="1">
        <v>51</v>
      </c>
      <c r="G64297" s="1" t="s">
        <v>0</v>
      </c>
      <c r="I64297" s="1">
        <f t="shared" si="2008"/>
        <v>1482</v>
      </c>
      <c r="J64297" s="1" t="str">
        <f t="shared" si="2009"/>
        <v>Aug</v>
      </c>
      <c r="L64297"/>
    </row>
    <row r="64298" spans="1:12" x14ac:dyDescent="0.3">
      <c r="A64298" s="1">
        <v>1713292564</v>
      </c>
      <c r="B64298" s="2">
        <v>43246</v>
      </c>
      <c r="C64298" s="1">
        <v>1</v>
      </c>
      <c r="D64298" s="1">
        <v>30</v>
      </c>
      <c r="E64298" s="1">
        <v>221</v>
      </c>
      <c r="F64298" s="1">
        <v>30</v>
      </c>
      <c r="G64298" s="1" t="s">
        <v>1</v>
      </c>
      <c r="I64298" s="1">
        <f t="shared" si="2008"/>
        <v>221</v>
      </c>
      <c r="J64298" s="1" t="str">
        <f t="shared" si="2009"/>
        <v>May</v>
      </c>
      <c r="L64298"/>
    </row>
    <row r="64299" spans="1:12" x14ac:dyDescent="0.3">
      <c r="A64299" s="1">
        <v>3025986913</v>
      </c>
      <c r="B64299" s="2">
        <v>43349</v>
      </c>
      <c r="C64299" s="1">
        <v>4</v>
      </c>
      <c r="D64299" s="1">
        <v>38</v>
      </c>
      <c r="E64299" s="1">
        <v>113</v>
      </c>
      <c r="F64299" s="1">
        <v>64</v>
      </c>
      <c r="G64299" s="1" t="s">
        <v>0</v>
      </c>
      <c r="I64299" s="1">
        <f t="shared" si="2008"/>
        <v>452</v>
      </c>
      <c r="J64299" s="1" t="str">
        <f t="shared" si="2009"/>
        <v>Sep</v>
      </c>
      <c r="L64299"/>
    </row>
    <row r="64300" spans="1:12" x14ac:dyDescent="0.3">
      <c r="A64300" s="1">
        <v>5694287304</v>
      </c>
      <c r="B64300" s="2">
        <v>43150</v>
      </c>
      <c r="C64300" s="1">
        <v>6</v>
      </c>
      <c r="D64300" s="1">
        <v>37</v>
      </c>
      <c r="E64300" s="1">
        <v>191</v>
      </c>
      <c r="F64300" s="1">
        <v>56</v>
      </c>
      <c r="G64300" s="1" t="s">
        <v>0</v>
      </c>
      <c r="I64300" s="1">
        <f t="shared" si="2008"/>
        <v>1146</v>
      </c>
      <c r="J64300" s="1" t="str">
        <f t="shared" si="2009"/>
        <v>Feb</v>
      </c>
      <c r="L64300"/>
    </row>
    <row r="64301" spans="1:12" x14ac:dyDescent="0.3">
      <c r="A64301" s="1">
        <v>4593755999</v>
      </c>
      <c r="B64301" s="2">
        <v>43211</v>
      </c>
      <c r="C64301" s="1">
        <v>6</v>
      </c>
      <c r="D64301" s="1">
        <v>28</v>
      </c>
      <c r="E64301" s="1">
        <v>239</v>
      </c>
      <c r="F64301" s="1">
        <v>55</v>
      </c>
      <c r="G64301" s="1" t="s">
        <v>1</v>
      </c>
      <c r="I64301" s="1">
        <f t="shared" si="2008"/>
        <v>1434</v>
      </c>
      <c r="J64301" s="1" t="str">
        <f t="shared" si="2009"/>
        <v>Apr</v>
      </c>
      <c r="L64301"/>
    </row>
    <row r="64302" spans="1:12" x14ac:dyDescent="0.3">
      <c r="A64302" s="1">
        <v>9470036018</v>
      </c>
      <c r="B64302" s="2">
        <v>43149</v>
      </c>
      <c r="C64302" s="1">
        <v>4</v>
      </c>
      <c r="D64302" s="1">
        <v>2</v>
      </c>
      <c r="E64302" s="1">
        <v>176</v>
      </c>
      <c r="F64302" s="1">
        <v>31</v>
      </c>
      <c r="G64302" s="1" t="s">
        <v>0</v>
      </c>
      <c r="I64302" s="1">
        <f t="shared" si="2008"/>
        <v>704</v>
      </c>
      <c r="J64302" s="1" t="str">
        <f t="shared" si="2009"/>
        <v>Feb</v>
      </c>
      <c r="L64302"/>
    </row>
    <row r="64303" spans="1:12" x14ac:dyDescent="0.3">
      <c r="A64303" s="1">
        <v>8377088630</v>
      </c>
      <c r="B64303" s="2">
        <v>43150</v>
      </c>
      <c r="C64303" s="1">
        <v>5</v>
      </c>
      <c r="D64303" s="1">
        <v>41</v>
      </c>
      <c r="E64303" s="1">
        <v>228</v>
      </c>
      <c r="F64303" s="1">
        <v>54</v>
      </c>
      <c r="G64303" s="1" t="s">
        <v>0</v>
      </c>
      <c r="I64303" s="1">
        <f t="shared" si="2008"/>
        <v>1140</v>
      </c>
      <c r="J64303" s="1" t="str">
        <f t="shared" si="2009"/>
        <v>Feb</v>
      </c>
      <c r="L64303"/>
    </row>
    <row r="64304" spans="1:12" x14ac:dyDescent="0.3">
      <c r="A64304" s="1">
        <v>2526218616</v>
      </c>
      <c r="B64304" s="2">
        <v>43170</v>
      </c>
      <c r="C64304" s="1">
        <v>2</v>
      </c>
      <c r="D64304" s="1">
        <v>25</v>
      </c>
      <c r="E64304" s="1">
        <v>207</v>
      </c>
      <c r="F64304" s="1">
        <v>57</v>
      </c>
      <c r="G64304" s="1" t="s">
        <v>0</v>
      </c>
      <c r="I64304" s="1">
        <f t="shared" si="2008"/>
        <v>414</v>
      </c>
      <c r="J64304" s="1" t="str">
        <f t="shared" si="2009"/>
        <v>Mar</v>
      </c>
      <c r="L64304"/>
    </row>
    <row r="64305" spans="1:12" x14ac:dyDescent="0.3">
      <c r="A64305" s="1">
        <v>9096536592</v>
      </c>
      <c r="B64305" s="2">
        <v>43410</v>
      </c>
      <c r="C64305" s="1">
        <v>1</v>
      </c>
      <c r="D64305" s="1">
        <v>46</v>
      </c>
      <c r="E64305" s="1">
        <v>182</v>
      </c>
      <c r="F64305" s="1">
        <v>41</v>
      </c>
      <c r="G64305" s="1" t="s">
        <v>0</v>
      </c>
      <c r="I64305" s="1">
        <f t="shared" si="2008"/>
        <v>182</v>
      </c>
      <c r="J64305" s="1" t="str">
        <f t="shared" si="2009"/>
        <v>Nov</v>
      </c>
      <c r="L64305"/>
    </row>
    <row r="64306" spans="1:12" x14ac:dyDescent="0.3">
      <c r="A64306" s="1">
        <v>2927004420</v>
      </c>
      <c r="B64306" s="2">
        <v>43291</v>
      </c>
      <c r="C64306" s="1">
        <v>7</v>
      </c>
      <c r="D64306" s="1">
        <v>29</v>
      </c>
      <c r="E64306" s="1">
        <v>216</v>
      </c>
      <c r="F64306" s="1">
        <v>39</v>
      </c>
      <c r="G64306" s="1" t="s">
        <v>0</v>
      </c>
      <c r="I64306" s="1">
        <f t="shared" si="2008"/>
        <v>1512</v>
      </c>
      <c r="J64306" s="1" t="str">
        <f t="shared" si="2009"/>
        <v>Jul</v>
      </c>
      <c r="L64306"/>
    </row>
    <row r="64307" spans="1:12" x14ac:dyDescent="0.3">
      <c r="A64307" s="1">
        <v>1101469803</v>
      </c>
      <c r="B64307" s="2">
        <v>43200</v>
      </c>
      <c r="C64307" s="1">
        <v>2</v>
      </c>
      <c r="D64307" s="1">
        <v>35</v>
      </c>
      <c r="E64307" s="1">
        <v>85</v>
      </c>
      <c r="F64307" s="1">
        <v>42</v>
      </c>
      <c r="G64307" s="1" t="s">
        <v>0</v>
      </c>
      <c r="I64307" s="1">
        <f t="shared" si="2008"/>
        <v>170</v>
      </c>
      <c r="J64307" s="1" t="str">
        <f t="shared" si="2009"/>
        <v>Apr</v>
      </c>
      <c r="L64307"/>
    </row>
    <row r="64308" spans="1:12" x14ac:dyDescent="0.3">
      <c r="A64308" s="1">
        <v>9251483051</v>
      </c>
      <c r="B64308" s="2">
        <v>43391</v>
      </c>
      <c r="C64308" s="1">
        <v>1</v>
      </c>
      <c r="D64308" s="1">
        <v>1</v>
      </c>
      <c r="E64308" s="1">
        <v>170</v>
      </c>
      <c r="F64308" s="1">
        <v>29</v>
      </c>
      <c r="G64308" s="1" t="s">
        <v>1</v>
      </c>
      <c r="H64308" s="1">
        <v>1</v>
      </c>
      <c r="I64308" s="1">
        <f t="shared" si="2008"/>
        <v>170</v>
      </c>
      <c r="J64308" s="1" t="str">
        <f t="shared" si="2009"/>
        <v>Oct</v>
      </c>
      <c r="L64308"/>
    </row>
    <row r="64309" spans="1:12" x14ac:dyDescent="0.3">
      <c r="A64309" s="1">
        <v>2607342473</v>
      </c>
      <c r="B64309" s="2">
        <v>43362</v>
      </c>
      <c r="C64309" s="1">
        <v>5</v>
      </c>
      <c r="D64309" s="1">
        <v>12</v>
      </c>
      <c r="E64309" s="1">
        <v>88</v>
      </c>
      <c r="F64309" s="1">
        <v>49</v>
      </c>
      <c r="G64309" s="1" t="s">
        <v>0</v>
      </c>
      <c r="I64309" s="1">
        <f t="shared" si="2008"/>
        <v>440</v>
      </c>
      <c r="J64309" s="1" t="str">
        <f t="shared" si="2009"/>
        <v>Sep</v>
      </c>
      <c r="L64309"/>
    </row>
    <row r="64310" spans="1:12" x14ac:dyDescent="0.3">
      <c r="A64310" s="1">
        <v>7561607717</v>
      </c>
      <c r="B64310" s="2">
        <v>43248</v>
      </c>
      <c r="C64310" s="1">
        <v>5</v>
      </c>
      <c r="D64310" s="1">
        <v>17</v>
      </c>
      <c r="E64310" s="1">
        <v>138</v>
      </c>
      <c r="F64310" s="1">
        <v>58</v>
      </c>
      <c r="G64310" s="1" t="s">
        <v>1</v>
      </c>
      <c r="I64310" s="1">
        <f t="shared" si="2008"/>
        <v>690</v>
      </c>
      <c r="J64310" s="1" t="str">
        <f t="shared" si="2009"/>
        <v>May</v>
      </c>
      <c r="L64310"/>
    </row>
    <row r="64311" spans="1:12" x14ac:dyDescent="0.3">
      <c r="A64311" s="1">
        <v>8303341642</v>
      </c>
      <c r="B64311" s="2">
        <v>43371</v>
      </c>
      <c r="C64311" s="1">
        <v>6</v>
      </c>
      <c r="D64311" s="1">
        <v>21</v>
      </c>
      <c r="E64311" s="1">
        <v>150</v>
      </c>
      <c r="F64311" s="1">
        <v>25</v>
      </c>
      <c r="G64311" s="1" t="s">
        <v>1</v>
      </c>
      <c r="I64311" s="1">
        <f t="shared" si="2008"/>
        <v>900</v>
      </c>
      <c r="J64311" s="1" t="str">
        <f t="shared" si="2009"/>
        <v>Sep</v>
      </c>
      <c r="L64311"/>
    </row>
    <row r="64312" spans="1:12" x14ac:dyDescent="0.3">
      <c r="A64312" s="1">
        <v>8391816850</v>
      </c>
      <c r="B64312" s="2">
        <v>43325</v>
      </c>
      <c r="C64312" s="1">
        <v>3</v>
      </c>
      <c r="D64312" s="1">
        <v>27</v>
      </c>
      <c r="E64312" s="1">
        <v>242</v>
      </c>
      <c r="F64312" s="1">
        <v>57</v>
      </c>
      <c r="G64312" s="1" t="s">
        <v>1</v>
      </c>
      <c r="I64312" s="1">
        <f t="shared" si="2008"/>
        <v>726</v>
      </c>
      <c r="J64312" s="1" t="str">
        <f t="shared" si="2009"/>
        <v>Aug</v>
      </c>
      <c r="L64312"/>
    </row>
    <row r="64313" spans="1:12" x14ac:dyDescent="0.3">
      <c r="A64313" s="1">
        <v>3187121314</v>
      </c>
      <c r="B64313" s="2">
        <v>43260</v>
      </c>
      <c r="C64313" s="1">
        <v>1</v>
      </c>
      <c r="D64313" s="1">
        <v>44</v>
      </c>
      <c r="E64313" s="1">
        <v>191</v>
      </c>
      <c r="F64313" s="1">
        <v>46</v>
      </c>
      <c r="G64313" s="1" t="s">
        <v>1</v>
      </c>
      <c r="I64313" s="1">
        <f t="shared" si="2008"/>
        <v>191</v>
      </c>
      <c r="J64313" s="1" t="str">
        <f t="shared" si="2009"/>
        <v>Jun</v>
      </c>
      <c r="L64313"/>
    </row>
    <row r="64314" spans="1:12" x14ac:dyDescent="0.3">
      <c r="A64314" s="1">
        <v>3421987637</v>
      </c>
      <c r="B64314" s="2">
        <v>43214</v>
      </c>
      <c r="C64314" s="1">
        <v>1</v>
      </c>
      <c r="D64314" s="1">
        <v>6</v>
      </c>
      <c r="E64314" s="1">
        <v>83</v>
      </c>
      <c r="F64314" s="1">
        <v>36</v>
      </c>
      <c r="G64314" s="1" t="s">
        <v>1</v>
      </c>
      <c r="I64314" s="1">
        <f t="shared" si="2008"/>
        <v>83</v>
      </c>
      <c r="J64314" s="1" t="str">
        <f t="shared" si="2009"/>
        <v>Apr</v>
      </c>
      <c r="L64314"/>
    </row>
    <row r="64315" spans="1:12" x14ac:dyDescent="0.3">
      <c r="A64315" s="1">
        <v>2048595669</v>
      </c>
      <c r="B64315" s="2">
        <v>43201</v>
      </c>
      <c r="C64315" s="1">
        <v>5</v>
      </c>
      <c r="D64315" s="1">
        <v>19</v>
      </c>
      <c r="E64315" s="1">
        <v>143</v>
      </c>
      <c r="F64315" s="1">
        <v>55</v>
      </c>
      <c r="G64315" s="1" t="s">
        <v>0</v>
      </c>
      <c r="I64315" s="1">
        <f t="shared" si="2008"/>
        <v>715</v>
      </c>
      <c r="J64315" s="1" t="str">
        <f t="shared" si="2009"/>
        <v>Apr</v>
      </c>
      <c r="L64315"/>
    </row>
    <row r="64316" spans="1:12" x14ac:dyDescent="0.3">
      <c r="A64316" s="1">
        <v>5190298221</v>
      </c>
      <c r="B64316" s="2">
        <v>43150</v>
      </c>
      <c r="C64316" s="1">
        <v>3</v>
      </c>
      <c r="D64316" s="1">
        <v>49</v>
      </c>
      <c r="E64316" s="1">
        <v>113</v>
      </c>
      <c r="F64316" s="1">
        <v>59</v>
      </c>
      <c r="G64316" s="1" t="s">
        <v>0</v>
      </c>
      <c r="I64316" s="1">
        <f t="shared" si="2008"/>
        <v>339</v>
      </c>
      <c r="J64316" s="1" t="str">
        <f t="shared" si="2009"/>
        <v>Feb</v>
      </c>
      <c r="L64316"/>
    </row>
    <row r="64317" spans="1:12" x14ac:dyDescent="0.3">
      <c r="A64317" s="1">
        <v>8435072738</v>
      </c>
      <c r="B64317" s="2">
        <v>43164</v>
      </c>
      <c r="C64317" s="1">
        <v>3</v>
      </c>
      <c r="D64317" s="1">
        <v>30</v>
      </c>
      <c r="E64317" s="1">
        <v>96</v>
      </c>
      <c r="F64317" s="1">
        <v>65</v>
      </c>
      <c r="G64317" s="1" t="s">
        <v>0</v>
      </c>
      <c r="I64317" s="1">
        <f t="shared" si="2008"/>
        <v>288</v>
      </c>
      <c r="J64317" s="1" t="str">
        <f t="shared" si="2009"/>
        <v>Mar</v>
      </c>
      <c r="L64317"/>
    </row>
    <row r="64318" spans="1:12" x14ac:dyDescent="0.3">
      <c r="A64318" s="1">
        <v>7273734195</v>
      </c>
      <c r="B64318" s="2">
        <v>43278</v>
      </c>
      <c r="C64318" s="1">
        <v>7</v>
      </c>
      <c r="D64318" s="1">
        <v>10</v>
      </c>
      <c r="E64318" s="1">
        <v>248</v>
      </c>
      <c r="F64318" s="1">
        <v>56</v>
      </c>
      <c r="G64318" s="1" t="s">
        <v>1</v>
      </c>
      <c r="I64318" s="1">
        <f t="shared" si="2008"/>
        <v>1736</v>
      </c>
      <c r="J64318" s="1" t="str">
        <f t="shared" si="2009"/>
        <v>Jun</v>
      </c>
      <c r="L64318"/>
    </row>
    <row r="64319" spans="1:12" x14ac:dyDescent="0.3">
      <c r="A64319" s="1">
        <v>4745877153</v>
      </c>
      <c r="B64319" s="2">
        <v>43391</v>
      </c>
      <c r="C64319" s="1">
        <v>6</v>
      </c>
      <c r="D64319" s="1">
        <v>28</v>
      </c>
      <c r="E64319" s="1">
        <v>139</v>
      </c>
      <c r="F64319" s="1">
        <v>57</v>
      </c>
      <c r="G64319" s="1" t="s">
        <v>0</v>
      </c>
      <c r="I64319" s="1">
        <f t="shared" si="2008"/>
        <v>834</v>
      </c>
      <c r="J64319" s="1" t="str">
        <f t="shared" si="2009"/>
        <v>Oct</v>
      </c>
      <c r="L64319"/>
    </row>
    <row r="64320" spans="1:12" x14ac:dyDescent="0.3">
      <c r="A64320" s="1">
        <v>5531243480</v>
      </c>
      <c r="B64320" s="2">
        <v>43178</v>
      </c>
      <c r="C64320" s="1">
        <v>2</v>
      </c>
      <c r="D64320" s="1">
        <v>6</v>
      </c>
      <c r="E64320" s="1">
        <v>220</v>
      </c>
      <c r="F64320" s="1">
        <v>52</v>
      </c>
      <c r="G64320" s="1" t="s">
        <v>1</v>
      </c>
      <c r="I64320" s="1">
        <f t="shared" si="2008"/>
        <v>440</v>
      </c>
      <c r="J64320" s="1" t="str">
        <f t="shared" si="2009"/>
        <v>Mar</v>
      </c>
      <c r="L64320"/>
    </row>
    <row r="64321" spans="1:12" x14ac:dyDescent="0.3">
      <c r="A64321" s="1">
        <v>5660988717</v>
      </c>
      <c r="B64321" s="2">
        <v>43391</v>
      </c>
      <c r="C64321" s="1">
        <v>6</v>
      </c>
      <c r="D64321" s="1">
        <v>23</v>
      </c>
      <c r="E64321" s="1">
        <v>250</v>
      </c>
      <c r="F64321" s="1">
        <v>26</v>
      </c>
      <c r="G64321" s="1" t="s">
        <v>1</v>
      </c>
      <c r="I64321" s="1">
        <f t="shared" si="2008"/>
        <v>1500</v>
      </c>
      <c r="J64321" s="1" t="str">
        <f t="shared" si="2009"/>
        <v>Oct</v>
      </c>
      <c r="L64321"/>
    </row>
    <row r="64322" spans="1:12" x14ac:dyDescent="0.3">
      <c r="A64322" s="1">
        <v>4534342292</v>
      </c>
      <c r="B64322" s="2">
        <v>43144</v>
      </c>
      <c r="C64322" s="1">
        <v>1</v>
      </c>
      <c r="D64322" s="1">
        <v>34</v>
      </c>
      <c r="E64322" s="1">
        <v>227</v>
      </c>
      <c r="F64322" s="1">
        <v>33</v>
      </c>
      <c r="G64322" s="1" t="s">
        <v>1</v>
      </c>
      <c r="H64322" s="1">
        <v>1</v>
      </c>
      <c r="I64322" s="1">
        <f t="shared" si="2008"/>
        <v>227</v>
      </c>
      <c r="J64322" s="1" t="str">
        <f t="shared" si="2009"/>
        <v>Feb</v>
      </c>
      <c r="L64322"/>
    </row>
    <row r="64323" spans="1:12" x14ac:dyDescent="0.3">
      <c r="A64323" s="1">
        <v>7525013853</v>
      </c>
      <c r="B64323" s="2">
        <v>43373</v>
      </c>
      <c r="C64323" s="1">
        <v>3</v>
      </c>
      <c r="D64323" s="1">
        <v>47</v>
      </c>
      <c r="E64323" s="1">
        <v>102</v>
      </c>
      <c r="F64323" s="1">
        <v>35</v>
      </c>
      <c r="G64323" s="1" t="s">
        <v>1</v>
      </c>
      <c r="I64323" s="1">
        <f t="shared" ref="I64323:I64386" si="2010">E64323*C64323</f>
        <v>306</v>
      </c>
      <c r="J64323" s="1" t="str">
        <f t="shared" ref="J64323:J64386" si="2011">TEXT(B64323,"mmm")</f>
        <v>Sep</v>
      </c>
      <c r="L64323"/>
    </row>
    <row r="64324" spans="1:12" x14ac:dyDescent="0.3">
      <c r="A64324" s="1">
        <v>141948590</v>
      </c>
      <c r="B64324" s="2">
        <v>43197</v>
      </c>
      <c r="C64324" s="1">
        <v>1</v>
      </c>
      <c r="D64324" s="1">
        <v>27</v>
      </c>
      <c r="E64324" s="1">
        <v>247</v>
      </c>
      <c r="F64324" s="1">
        <v>45</v>
      </c>
      <c r="G64324" s="1" t="s">
        <v>0</v>
      </c>
      <c r="I64324" s="1">
        <f t="shared" si="2010"/>
        <v>247</v>
      </c>
      <c r="J64324" s="1" t="str">
        <f t="shared" si="2011"/>
        <v>Apr</v>
      </c>
      <c r="L64324"/>
    </row>
    <row r="64325" spans="1:12" x14ac:dyDescent="0.3">
      <c r="A64325" s="1">
        <v>596934548</v>
      </c>
      <c r="B64325" s="2">
        <v>43169</v>
      </c>
      <c r="C64325" s="1">
        <v>5</v>
      </c>
      <c r="D64325" s="1">
        <v>5</v>
      </c>
      <c r="E64325" s="1">
        <v>203</v>
      </c>
      <c r="F64325" s="1">
        <v>48</v>
      </c>
      <c r="G64325" s="1" t="s">
        <v>0</v>
      </c>
      <c r="I64325" s="1">
        <f t="shared" si="2010"/>
        <v>1015</v>
      </c>
      <c r="J64325" s="1" t="str">
        <f t="shared" si="2011"/>
        <v>Mar</v>
      </c>
      <c r="L64325"/>
    </row>
    <row r="64326" spans="1:12" x14ac:dyDescent="0.3">
      <c r="A64326" s="1">
        <v>9315441737</v>
      </c>
      <c r="B64326" s="2">
        <v>43150</v>
      </c>
      <c r="C64326" s="1">
        <v>7</v>
      </c>
      <c r="D64326" s="1">
        <v>4</v>
      </c>
      <c r="E64326" s="1">
        <v>196</v>
      </c>
      <c r="F64326" s="1">
        <v>47</v>
      </c>
      <c r="G64326" s="1" t="s">
        <v>1</v>
      </c>
      <c r="I64326" s="1">
        <f t="shared" si="2010"/>
        <v>1372</v>
      </c>
      <c r="J64326" s="1" t="str">
        <f t="shared" si="2011"/>
        <v>Feb</v>
      </c>
      <c r="L64326"/>
    </row>
    <row r="64327" spans="1:12" x14ac:dyDescent="0.3">
      <c r="A64327" s="1">
        <v>3278938836</v>
      </c>
      <c r="B64327" s="2">
        <v>43163</v>
      </c>
      <c r="C64327" s="1">
        <v>3</v>
      </c>
      <c r="D64327" s="1">
        <v>47</v>
      </c>
      <c r="E64327" s="1">
        <v>157</v>
      </c>
      <c r="F64327" s="1">
        <v>30</v>
      </c>
      <c r="G64327" s="1" t="s">
        <v>0</v>
      </c>
      <c r="I64327" s="1">
        <f t="shared" si="2010"/>
        <v>471</v>
      </c>
      <c r="J64327" s="1" t="str">
        <f t="shared" si="2011"/>
        <v>Mar</v>
      </c>
      <c r="L64327"/>
    </row>
    <row r="64328" spans="1:12" x14ac:dyDescent="0.3">
      <c r="A64328" s="1">
        <v>8524232560</v>
      </c>
      <c r="B64328" s="2">
        <v>43274</v>
      </c>
      <c r="C64328" s="1">
        <v>7</v>
      </c>
      <c r="D64328" s="1">
        <v>19</v>
      </c>
      <c r="E64328" s="1">
        <v>105</v>
      </c>
      <c r="F64328" s="1">
        <v>39</v>
      </c>
      <c r="G64328" s="1" t="s">
        <v>1</v>
      </c>
      <c r="I64328" s="1">
        <f t="shared" si="2010"/>
        <v>735</v>
      </c>
      <c r="J64328" s="1" t="str">
        <f t="shared" si="2011"/>
        <v>Jun</v>
      </c>
      <c r="L64328"/>
    </row>
    <row r="64329" spans="1:12" x14ac:dyDescent="0.3">
      <c r="A64329" s="1">
        <v>3684660108</v>
      </c>
      <c r="B64329" s="2">
        <v>43136</v>
      </c>
      <c r="C64329" s="1">
        <v>4</v>
      </c>
      <c r="D64329" s="1">
        <v>49</v>
      </c>
      <c r="E64329" s="1">
        <v>209</v>
      </c>
      <c r="F64329" s="1">
        <v>56</v>
      </c>
      <c r="G64329" s="1" t="s">
        <v>0</v>
      </c>
      <c r="I64329" s="1">
        <f t="shared" si="2010"/>
        <v>836</v>
      </c>
      <c r="J64329" s="1" t="str">
        <f t="shared" si="2011"/>
        <v>Feb</v>
      </c>
      <c r="L64329"/>
    </row>
    <row r="64330" spans="1:12" x14ac:dyDescent="0.3">
      <c r="A64330" s="1">
        <v>5259212916</v>
      </c>
      <c r="B64330" s="2">
        <v>43357</v>
      </c>
      <c r="C64330" s="1">
        <v>6</v>
      </c>
      <c r="D64330" s="1">
        <v>10</v>
      </c>
      <c r="E64330" s="1">
        <v>159</v>
      </c>
      <c r="F64330" s="1">
        <v>25</v>
      </c>
      <c r="G64330" s="1" t="s">
        <v>0</v>
      </c>
      <c r="I64330" s="1">
        <f t="shared" si="2010"/>
        <v>954</v>
      </c>
      <c r="J64330" s="1" t="str">
        <f t="shared" si="2011"/>
        <v>Sep</v>
      </c>
      <c r="L64330"/>
    </row>
    <row r="64331" spans="1:12" x14ac:dyDescent="0.3">
      <c r="A64331" s="1">
        <v>5340828204</v>
      </c>
      <c r="B64331" s="2">
        <v>43240</v>
      </c>
      <c r="C64331" s="1">
        <v>6</v>
      </c>
      <c r="D64331" s="1">
        <v>12</v>
      </c>
      <c r="E64331" s="1">
        <v>217</v>
      </c>
      <c r="F64331" s="1">
        <v>56</v>
      </c>
      <c r="G64331" s="1" t="s">
        <v>0</v>
      </c>
      <c r="I64331" s="1">
        <f t="shared" si="2010"/>
        <v>1302</v>
      </c>
      <c r="J64331" s="1" t="str">
        <f t="shared" si="2011"/>
        <v>May</v>
      </c>
      <c r="L64331"/>
    </row>
    <row r="64332" spans="1:12" x14ac:dyDescent="0.3">
      <c r="A64332" s="1">
        <v>4045442944</v>
      </c>
      <c r="B64332" s="2">
        <v>43325</v>
      </c>
      <c r="C64332" s="1">
        <v>5</v>
      </c>
      <c r="D64332" s="1">
        <v>49</v>
      </c>
      <c r="E64332" s="1">
        <v>85</v>
      </c>
      <c r="F64332" s="1">
        <v>30</v>
      </c>
      <c r="G64332" s="1" t="s">
        <v>0</v>
      </c>
      <c r="I64332" s="1">
        <f t="shared" si="2010"/>
        <v>425</v>
      </c>
      <c r="J64332" s="1" t="str">
        <f t="shared" si="2011"/>
        <v>Aug</v>
      </c>
      <c r="L64332"/>
    </row>
    <row r="64333" spans="1:12" x14ac:dyDescent="0.3">
      <c r="A64333" s="1">
        <v>7274365924</v>
      </c>
      <c r="B64333" s="2">
        <v>43272</v>
      </c>
      <c r="C64333" s="1">
        <v>6</v>
      </c>
      <c r="D64333" s="1">
        <v>34</v>
      </c>
      <c r="E64333" s="1">
        <v>77</v>
      </c>
      <c r="F64333" s="1">
        <v>65</v>
      </c>
      <c r="G64333" s="1" t="s">
        <v>0</v>
      </c>
      <c r="H64333" s="1">
        <v>1</v>
      </c>
      <c r="I64333" s="1">
        <f t="shared" si="2010"/>
        <v>462</v>
      </c>
      <c r="J64333" s="1" t="str">
        <f t="shared" si="2011"/>
        <v>Jun</v>
      </c>
      <c r="L64333"/>
    </row>
    <row r="64334" spans="1:12" x14ac:dyDescent="0.3">
      <c r="A64334" s="1">
        <v>8960354236</v>
      </c>
      <c r="B64334" s="2">
        <v>43222</v>
      </c>
      <c r="C64334" s="1">
        <v>1</v>
      </c>
      <c r="D64334" s="1">
        <v>26</v>
      </c>
      <c r="E64334" s="1">
        <v>208</v>
      </c>
      <c r="F64334" s="1">
        <v>34</v>
      </c>
      <c r="G64334" s="1" t="s">
        <v>0</v>
      </c>
      <c r="I64334" s="1">
        <f t="shared" si="2010"/>
        <v>208</v>
      </c>
      <c r="J64334" s="1" t="str">
        <f t="shared" si="2011"/>
        <v>May</v>
      </c>
      <c r="L64334"/>
    </row>
    <row r="64335" spans="1:12" x14ac:dyDescent="0.3">
      <c r="A64335" s="1">
        <v>8342662977</v>
      </c>
      <c r="B64335" s="2">
        <v>43221</v>
      </c>
      <c r="C64335" s="1">
        <v>6</v>
      </c>
      <c r="D64335" s="1">
        <v>7</v>
      </c>
      <c r="E64335" s="1">
        <v>145</v>
      </c>
      <c r="F64335" s="1">
        <v>50</v>
      </c>
      <c r="G64335" s="1" t="s">
        <v>0</v>
      </c>
      <c r="I64335" s="1">
        <f t="shared" si="2010"/>
        <v>870</v>
      </c>
      <c r="J64335" s="1" t="str">
        <f t="shared" si="2011"/>
        <v>May</v>
      </c>
      <c r="L64335"/>
    </row>
    <row r="64336" spans="1:12" x14ac:dyDescent="0.3">
      <c r="A64336" s="1">
        <v>1349017701</v>
      </c>
      <c r="B64336" s="2">
        <v>43208</v>
      </c>
      <c r="C64336" s="1">
        <v>2</v>
      </c>
      <c r="D64336" s="1">
        <v>30</v>
      </c>
      <c r="E64336" s="1">
        <v>214</v>
      </c>
      <c r="F64336" s="1">
        <v>29</v>
      </c>
      <c r="G64336" s="1" t="s">
        <v>0</v>
      </c>
      <c r="H64336" s="1">
        <v>1</v>
      </c>
      <c r="I64336" s="1">
        <f t="shared" si="2010"/>
        <v>428</v>
      </c>
      <c r="J64336" s="1" t="str">
        <f t="shared" si="2011"/>
        <v>Apr</v>
      </c>
      <c r="L64336"/>
    </row>
    <row r="64337" spans="1:12" x14ac:dyDescent="0.3">
      <c r="A64337" s="1">
        <v>4427553990</v>
      </c>
      <c r="B64337" s="2">
        <v>43293</v>
      </c>
      <c r="C64337" s="1">
        <v>7</v>
      </c>
      <c r="D64337" s="1">
        <v>24</v>
      </c>
      <c r="E64337" s="1">
        <v>215</v>
      </c>
      <c r="F64337" s="1">
        <v>65</v>
      </c>
      <c r="G64337" s="1" t="s">
        <v>1</v>
      </c>
      <c r="I64337" s="1">
        <f t="shared" si="2010"/>
        <v>1505</v>
      </c>
      <c r="J64337" s="1" t="str">
        <f t="shared" si="2011"/>
        <v>Jul</v>
      </c>
      <c r="L64337"/>
    </row>
    <row r="64338" spans="1:12" x14ac:dyDescent="0.3">
      <c r="A64338" s="1">
        <v>3026187623</v>
      </c>
      <c r="B64338" s="2">
        <v>43409</v>
      </c>
      <c r="C64338" s="1">
        <v>5</v>
      </c>
      <c r="D64338" s="1">
        <v>9</v>
      </c>
      <c r="E64338" s="1">
        <v>161</v>
      </c>
      <c r="F64338" s="1">
        <v>49</v>
      </c>
      <c r="G64338" s="1" t="s">
        <v>1</v>
      </c>
      <c r="I64338" s="1">
        <f t="shared" si="2010"/>
        <v>805</v>
      </c>
      <c r="J64338" s="1" t="str">
        <f t="shared" si="2011"/>
        <v>Nov</v>
      </c>
      <c r="L64338"/>
    </row>
    <row r="64339" spans="1:12" x14ac:dyDescent="0.3">
      <c r="A64339" s="1">
        <v>5632882594</v>
      </c>
      <c r="B64339" s="2">
        <v>43248</v>
      </c>
      <c r="C64339" s="1">
        <v>7</v>
      </c>
      <c r="D64339" s="1">
        <v>25</v>
      </c>
      <c r="E64339" s="1">
        <v>115</v>
      </c>
      <c r="F64339" s="1">
        <v>34</v>
      </c>
      <c r="G64339" s="1" t="s">
        <v>1</v>
      </c>
      <c r="I64339" s="1">
        <f t="shared" si="2010"/>
        <v>805</v>
      </c>
      <c r="J64339" s="1" t="str">
        <f t="shared" si="2011"/>
        <v>May</v>
      </c>
      <c r="L64339"/>
    </row>
    <row r="64340" spans="1:12" x14ac:dyDescent="0.3">
      <c r="A64340" s="1">
        <v>3638115011</v>
      </c>
      <c r="B64340" s="2">
        <v>43412</v>
      </c>
      <c r="C64340" s="1">
        <v>5</v>
      </c>
      <c r="D64340" s="1">
        <v>45</v>
      </c>
      <c r="E64340" s="1">
        <v>180</v>
      </c>
      <c r="F64340" s="1">
        <v>36</v>
      </c>
      <c r="G64340" s="1" t="s">
        <v>1</v>
      </c>
      <c r="I64340" s="1">
        <f t="shared" si="2010"/>
        <v>900</v>
      </c>
      <c r="J64340" s="1" t="str">
        <f t="shared" si="2011"/>
        <v>Nov</v>
      </c>
      <c r="L64340"/>
    </row>
    <row r="64341" spans="1:12" x14ac:dyDescent="0.3">
      <c r="A64341" s="1">
        <v>4013984555</v>
      </c>
      <c r="B64341" s="2">
        <v>43337</v>
      </c>
      <c r="C64341" s="1">
        <v>7</v>
      </c>
      <c r="D64341" s="1">
        <v>4</v>
      </c>
      <c r="E64341" s="1">
        <v>226</v>
      </c>
      <c r="F64341" s="1">
        <v>34</v>
      </c>
      <c r="G64341" s="1" t="s">
        <v>1</v>
      </c>
      <c r="I64341" s="1">
        <f t="shared" si="2010"/>
        <v>1582</v>
      </c>
      <c r="J64341" s="1" t="str">
        <f t="shared" si="2011"/>
        <v>Aug</v>
      </c>
      <c r="L64341"/>
    </row>
    <row r="64342" spans="1:12" x14ac:dyDescent="0.3">
      <c r="A64342" s="1">
        <v>8435401405</v>
      </c>
      <c r="B64342" s="2">
        <v>43297</v>
      </c>
      <c r="C64342" s="1">
        <v>3</v>
      </c>
      <c r="D64342" s="1">
        <v>7</v>
      </c>
      <c r="E64342" s="1">
        <v>171</v>
      </c>
      <c r="F64342" s="1">
        <v>53</v>
      </c>
      <c r="G64342" s="1" t="s">
        <v>0</v>
      </c>
      <c r="I64342" s="1">
        <f t="shared" si="2010"/>
        <v>513</v>
      </c>
      <c r="J64342" s="1" t="str">
        <f t="shared" si="2011"/>
        <v>Jul</v>
      </c>
      <c r="L64342"/>
    </row>
    <row r="64343" spans="1:12" x14ac:dyDescent="0.3">
      <c r="A64343" s="1">
        <v>203995848</v>
      </c>
      <c r="B64343" s="2">
        <v>43370</v>
      </c>
      <c r="C64343" s="1">
        <v>4</v>
      </c>
      <c r="D64343" s="1">
        <v>4</v>
      </c>
      <c r="E64343" s="1">
        <v>211</v>
      </c>
      <c r="F64343" s="1">
        <v>48</v>
      </c>
      <c r="G64343" s="1" t="s">
        <v>1</v>
      </c>
      <c r="I64343" s="1">
        <f t="shared" si="2010"/>
        <v>844</v>
      </c>
      <c r="J64343" s="1" t="str">
        <f t="shared" si="2011"/>
        <v>Sep</v>
      </c>
      <c r="L64343"/>
    </row>
    <row r="64344" spans="1:12" x14ac:dyDescent="0.3">
      <c r="A64344" s="1">
        <v>3124556895</v>
      </c>
      <c r="B64344" s="2">
        <v>43305</v>
      </c>
      <c r="C64344" s="1">
        <v>3</v>
      </c>
      <c r="D64344" s="1">
        <v>40</v>
      </c>
      <c r="E64344" s="1">
        <v>240</v>
      </c>
      <c r="F64344" s="1">
        <v>31</v>
      </c>
      <c r="G64344" s="1" t="s">
        <v>1</v>
      </c>
      <c r="I64344" s="1">
        <f t="shared" si="2010"/>
        <v>720</v>
      </c>
      <c r="J64344" s="1" t="str">
        <f t="shared" si="2011"/>
        <v>Jul</v>
      </c>
      <c r="L64344"/>
    </row>
    <row r="64345" spans="1:12" x14ac:dyDescent="0.3">
      <c r="A64345" s="1">
        <v>445249064</v>
      </c>
      <c r="B64345" s="2">
        <v>43373</v>
      </c>
      <c r="C64345" s="1">
        <v>4</v>
      </c>
      <c r="D64345" s="1">
        <v>4</v>
      </c>
      <c r="E64345" s="1">
        <v>173</v>
      </c>
      <c r="F64345" s="1">
        <v>45</v>
      </c>
      <c r="G64345" s="1" t="s">
        <v>1</v>
      </c>
      <c r="I64345" s="1">
        <f t="shared" si="2010"/>
        <v>692</v>
      </c>
      <c r="J64345" s="1" t="str">
        <f t="shared" si="2011"/>
        <v>Sep</v>
      </c>
      <c r="L64345"/>
    </row>
    <row r="64346" spans="1:12" x14ac:dyDescent="0.3">
      <c r="A64346" s="1">
        <v>6405918564</v>
      </c>
      <c r="B64346" s="2">
        <v>43247</v>
      </c>
      <c r="C64346" s="1">
        <v>5</v>
      </c>
      <c r="D64346" s="1">
        <v>5</v>
      </c>
      <c r="E64346" s="1">
        <v>180</v>
      </c>
      <c r="F64346" s="1">
        <v>52</v>
      </c>
      <c r="G64346" s="1" t="s">
        <v>1</v>
      </c>
      <c r="I64346" s="1">
        <f t="shared" si="2010"/>
        <v>900</v>
      </c>
      <c r="J64346" s="1" t="str">
        <f t="shared" si="2011"/>
        <v>May</v>
      </c>
      <c r="L64346"/>
    </row>
    <row r="64347" spans="1:12" x14ac:dyDescent="0.3">
      <c r="A64347" s="1">
        <v>1899941835</v>
      </c>
      <c r="B64347" s="2">
        <v>43154</v>
      </c>
      <c r="C64347" s="1">
        <v>3</v>
      </c>
      <c r="D64347" s="1">
        <v>9</v>
      </c>
      <c r="E64347" s="1">
        <v>144</v>
      </c>
      <c r="F64347" s="1">
        <v>29</v>
      </c>
      <c r="G64347" s="1" t="s">
        <v>1</v>
      </c>
      <c r="I64347" s="1">
        <f t="shared" si="2010"/>
        <v>432</v>
      </c>
      <c r="J64347" s="1" t="str">
        <f t="shared" si="2011"/>
        <v>Feb</v>
      </c>
      <c r="L64347"/>
    </row>
    <row r="64348" spans="1:12" x14ac:dyDescent="0.3">
      <c r="A64348" s="1">
        <v>3508244210</v>
      </c>
      <c r="B64348" s="2">
        <v>43181</v>
      </c>
      <c r="C64348" s="1">
        <v>2</v>
      </c>
      <c r="D64348" s="1">
        <v>9</v>
      </c>
      <c r="E64348" s="1">
        <v>93</v>
      </c>
      <c r="F64348" s="1">
        <v>53</v>
      </c>
      <c r="G64348" s="1" t="s">
        <v>0</v>
      </c>
      <c r="I64348" s="1">
        <f t="shared" si="2010"/>
        <v>186</v>
      </c>
      <c r="J64348" s="1" t="str">
        <f t="shared" si="2011"/>
        <v>Mar</v>
      </c>
      <c r="L64348"/>
    </row>
    <row r="64349" spans="1:12" x14ac:dyDescent="0.3">
      <c r="A64349" s="1">
        <v>4411651068</v>
      </c>
      <c r="B64349" s="2">
        <v>43371</v>
      </c>
      <c r="C64349" s="1">
        <v>5</v>
      </c>
      <c r="D64349" s="1">
        <v>22</v>
      </c>
      <c r="E64349" s="1">
        <v>224</v>
      </c>
      <c r="F64349" s="1">
        <v>27</v>
      </c>
      <c r="G64349" s="1" t="s">
        <v>1</v>
      </c>
      <c r="I64349" s="1">
        <f t="shared" si="2010"/>
        <v>1120</v>
      </c>
      <c r="J64349" s="1" t="str">
        <f t="shared" si="2011"/>
        <v>Sep</v>
      </c>
      <c r="L64349"/>
    </row>
    <row r="64350" spans="1:12" x14ac:dyDescent="0.3">
      <c r="A64350" s="1">
        <v>5169384300</v>
      </c>
      <c r="B64350" s="2">
        <v>43160</v>
      </c>
      <c r="C64350" s="1">
        <v>1</v>
      </c>
      <c r="D64350" s="1">
        <v>15</v>
      </c>
      <c r="E64350" s="1">
        <v>238</v>
      </c>
      <c r="F64350" s="1">
        <v>65</v>
      </c>
      <c r="G64350" s="1" t="s">
        <v>0</v>
      </c>
      <c r="I64350" s="1">
        <f t="shared" si="2010"/>
        <v>238</v>
      </c>
      <c r="J64350" s="1" t="str">
        <f t="shared" si="2011"/>
        <v>Mar</v>
      </c>
      <c r="L64350"/>
    </row>
    <row r="64351" spans="1:12" x14ac:dyDescent="0.3">
      <c r="A64351" s="1">
        <v>5299790961</v>
      </c>
      <c r="B64351" s="2">
        <v>43105</v>
      </c>
      <c r="C64351" s="1">
        <v>3</v>
      </c>
      <c r="D64351" s="1">
        <v>31</v>
      </c>
      <c r="E64351" s="1">
        <v>241</v>
      </c>
      <c r="F64351" s="1">
        <v>40</v>
      </c>
      <c r="G64351" s="1" t="s">
        <v>1</v>
      </c>
      <c r="I64351" s="1">
        <f t="shared" si="2010"/>
        <v>723</v>
      </c>
      <c r="J64351" s="1" t="str">
        <f t="shared" si="2011"/>
        <v>Jan</v>
      </c>
      <c r="L64351"/>
    </row>
    <row r="64352" spans="1:12" x14ac:dyDescent="0.3">
      <c r="A64352" s="1">
        <v>8391816850</v>
      </c>
      <c r="B64352" s="2">
        <v>43239</v>
      </c>
      <c r="C64352" s="1">
        <v>2</v>
      </c>
      <c r="D64352" s="1">
        <v>16</v>
      </c>
      <c r="E64352" s="1">
        <v>168</v>
      </c>
      <c r="F64352" s="1">
        <v>54</v>
      </c>
      <c r="G64352" s="1" t="s">
        <v>0</v>
      </c>
      <c r="I64352" s="1">
        <f t="shared" si="2010"/>
        <v>336</v>
      </c>
      <c r="J64352" s="1" t="str">
        <f t="shared" si="2011"/>
        <v>May</v>
      </c>
      <c r="L64352"/>
    </row>
    <row r="64353" spans="1:12" x14ac:dyDescent="0.3">
      <c r="A64353" s="1">
        <v>3290655539</v>
      </c>
      <c r="B64353" s="2">
        <v>43323</v>
      </c>
      <c r="C64353" s="1">
        <v>4</v>
      </c>
      <c r="D64353" s="1">
        <v>10</v>
      </c>
      <c r="E64353" s="1">
        <v>180</v>
      </c>
      <c r="F64353" s="1">
        <v>39</v>
      </c>
      <c r="G64353" s="1" t="s">
        <v>1</v>
      </c>
      <c r="I64353" s="1">
        <f t="shared" si="2010"/>
        <v>720</v>
      </c>
      <c r="J64353" s="1" t="str">
        <f t="shared" si="2011"/>
        <v>Aug</v>
      </c>
      <c r="L64353"/>
    </row>
    <row r="64354" spans="1:12" x14ac:dyDescent="0.3">
      <c r="A64354" s="1">
        <v>9122150560</v>
      </c>
      <c r="B64354" s="2">
        <v>43351</v>
      </c>
      <c r="C64354" s="1">
        <v>6</v>
      </c>
      <c r="D64354" s="1">
        <v>15</v>
      </c>
      <c r="E64354" s="1">
        <v>178</v>
      </c>
      <c r="F64354" s="1">
        <v>27</v>
      </c>
      <c r="G64354" s="1" t="s">
        <v>1</v>
      </c>
      <c r="I64354" s="1">
        <f t="shared" si="2010"/>
        <v>1068</v>
      </c>
      <c r="J64354" s="1" t="str">
        <f t="shared" si="2011"/>
        <v>Sep</v>
      </c>
      <c r="L64354"/>
    </row>
    <row r="64355" spans="1:12" x14ac:dyDescent="0.3">
      <c r="A64355" s="1">
        <v>7444786542</v>
      </c>
      <c r="B64355" s="2">
        <v>43259</v>
      </c>
      <c r="C64355" s="1">
        <v>6</v>
      </c>
      <c r="D64355" s="1">
        <v>8</v>
      </c>
      <c r="E64355" s="1">
        <v>94</v>
      </c>
      <c r="F64355" s="1">
        <v>38</v>
      </c>
      <c r="G64355" s="1" t="s">
        <v>0</v>
      </c>
      <c r="I64355" s="1">
        <f t="shared" si="2010"/>
        <v>564</v>
      </c>
      <c r="J64355" s="1" t="str">
        <f t="shared" si="2011"/>
        <v>Jun</v>
      </c>
      <c r="L64355"/>
    </row>
    <row r="64356" spans="1:12" x14ac:dyDescent="0.3">
      <c r="A64356" s="1">
        <v>3546209176</v>
      </c>
      <c r="B64356" s="2">
        <v>43371</v>
      </c>
      <c r="C64356" s="1">
        <v>3</v>
      </c>
      <c r="D64356" s="1">
        <v>39</v>
      </c>
      <c r="E64356" s="1">
        <v>197</v>
      </c>
      <c r="F64356" s="1">
        <v>54</v>
      </c>
      <c r="G64356" s="1" t="s">
        <v>1</v>
      </c>
      <c r="I64356" s="1">
        <f t="shared" si="2010"/>
        <v>591</v>
      </c>
      <c r="J64356" s="1" t="str">
        <f t="shared" si="2011"/>
        <v>Sep</v>
      </c>
      <c r="L64356"/>
    </row>
    <row r="64357" spans="1:12" x14ac:dyDescent="0.3">
      <c r="A64357" s="1">
        <v>1285623967</v>
      </c>
      <c r="B64357" s="2">
        <v>43371</v>
      </c>
      <c r="C64357" s="1">
        <v>5</v>
      </c>
      <c r="D64357" s="1">
        <v>30</v>
      </c>
      <c r="E64357" s="1">
        <v>151</v>
      </c>
      <c r="F64357" s="1">
        <v>54</v>
      </c>
      <c r="G64357" s="1" t="s">
        <v>1</v>
      </c>
      <c r="I64357" s="1">
        <f t="shared" si="2010"/>
        <v>755</v>
      </c>
      <c r="J64357" s="1" t="str">
        <f t="shared" si="2011"/>
        <v>Sep</v>
      </c>
      <c r="L64357"/>
    </row>
    <row r="64358" spans="1:12" x14ac:dyDescent="0.3">
      <c r="A64358" s="1">
        <v>6558855690</v>
      </c>
      <c r="B64358" s="2">
        <v>43297</v>
      </c>
      <c r="C64358" s="1">
        <v>7</v>
      </c>
      <c r="D64358" s="1">
        <v>49</v>
      </c>
      <c r="E64358" s="1">
        <v>157</v>
      </c>
      <c r="F64358" s="1">
        <v>26</v>
      </c>
      <c r="G64358" s="1" t="s">
        <v>1</v>
      </c>
      <c r="I64358" s="1">
        <f t="shared" si="2010"/>
        <v>1099</v>
      </c>
      <c r="J64358" s="1" t="str">
        <f t="shared" si="2011"/>
        <v>Jul</v>
      </c>
      <c r="L64358"/>
    </row>
    <row r="64359" spans="1:12" x14ac:dyDescent="0.3">
      <c r="A64359" s="1">
        <v>6298917098</v>
      </c>
      <c r="B64359" s="2">
        <v>43339</v>
      </c>
      <c r="C64359" s="1">
        <v>5</v>
      </c>
      <c r="D64359" s="1">
        <v>48</v>
      </c>
      <c r="E64359" s="1">
        <v>214</v>
      </c>
      <c r="F64359" s="1">
        <v>65</v>
      </c>
      <c r="G64359" s="1" t="s">
        <v>0</v>
      </c>
      <c r="I64359" s="1">
        <f t="shared" si="2010"/>
        <v>1070</v>
      </c>
      <c r="J64359" s="1" t="str">
        <f t="shared" si="2011"/>
        <v>Aug</v>
      </c>
      <c r="L64359"/>
    </row>
    <row r="64360" spans="1:12" x14ac:dyDescent="0.3">
      <c r="A64360" s="1">
        <v>1744228019</v>
      </c>
      <c r="B64360" s="2">
        <v>43228</v>
      </c>
      <c r="C64360" s="1">
        <v>1</v>
      </c>
      <c r="D64360" s="1">
        <v>36</v>
      </c>
      <c r="E64360" s="1">
        <v>119</v>
      </c>
      <c r="F64360" s="1">
        <v>52</v>
      </c>
      <c r="G64360" s="1" t="s">
        <v>0</v>
      </c>
      <c r="I64360" s="1">
        <f t="shared" si="2010"/>
        <v>119</v>
      </c>
      <c r="J64360" s="1" t="str">
        <f t="shared" si="2011"/>
        <v>May</v>
      </c>
      <c r="L64360"/>
    </row>
    <row r="64361" spans="1:12" x14ac:dyDescent="0.3">
      <c r="A64361" s="1">
        <v>1048335658</v>
      </c>
      <c r="B64361" s="2">
        <v>43284</v>
      </c>
      <c r="C64361" s="1">
        <v>3</v>
      </c>
      <c r="D64361" s="1">
        <v>12</v>
      </c>
      <c r="E64361" s="1">
        <v>171</v>
      </c>
      <c r="F64361" s="1">
        <v>53</v>
      </c>
      <c r="G64361" s="1" t="s">
        <v>0</v>
      </c>
      <c r="I64361" s="1">
        <f t="shared" si="2010"/>
        <v>513</v>
      </c>
      <c r="J64361" s="1" t="str">
        <f t="shared" si="2011"/>
        <v>Jul</v>
      </c>
      <c r="L64361"/>
    </row>
    <row r="64362" spans="1:12" x14ac:dyDescent="0.3">
      <c r="A64362" s="1">
        <v>5930950369</v>
      </c>
      <c r="B64362" s="2">
        <v>43132</v>
      </c>
      <c r="C64362" s="1">
        <v>4</v>
      </c>
      <c r="D64362" s="1">
        <v>29</v>
      </c>
      <c r="E64362" s="1">
        <v>240</v>
      </c>
      <c r="F64362" s="1">
        <v>38</v>
      </c>
      <c r="G64362" s="1" t="s">
        <v>0</v>
      </c>
      <c r="I64362" s="1">
        <f t="shared" si="2010"/>
        <v>960</v>
      </c>
      <c r="J64362" s="1" t="str">
        <f t="shared" si="2011"/>
        <v>Feb</v>
      </c>
      <c r="L64362"/>
    </row>
    <row r="64363" spans="1:12" x14ac:dyDescent="0.3">
      <c r="A64363" s="1">
        <v>6605818059</v>
      </c>
      <c r="B64363" s="2">
        <v>43173</v>
      </c>
      <c r="C64363" s="1">
        <v>6</v>
      </c>
      <c r="D64363" s="1">
        <v>20</v>
      </c>
      <c r="E64363" s="1">
        <v>243</v>
      </c>
      <c r="F64363" s="1">
        <v>59</v>
      </c>
      <c r="G64363" s="1" t="s">
        <v>1</v>
      </c>
      <c r="I64363" s="1">
        <f t="shared" si="2010"/>
        <v>1458</v>
      </c>
      <c r="J64363" s="1" t="str">
        <f t="shared" si="2011"/>
        <v>Mar</v>
      </c>
      <c r="L64363"/>
    </row>
    <row r="64364" spans="1:12" x14ac:dyDescent="0.3">
      <c r="A64364" s="1">
        <v>9554078781</v>
      </c>
      <c r="B64364" s="2">
        <v>43138</v>
      </c>
      <c r="C64364" s="1">
        <v>4</v>
      </c>
      <c r="D64364" s="1">
        <v>24</v>
      </c>
      <c r="E64364" s="1">
        <v>109</v>
      </c>
      <c r="F64364" s="1">
        <v>31</v>
      </c>
      <c r="G64364" s="1" t="s">
        <v>1</v>
      </c>
      <c r="I64364" s="1">
        <f t="shared" si="2010"/>
        <v>436</v>
      </c>
      <c r="J64364" s="1" t="str">
        <f t="shared" si="2011"/>
        <v>Feb</v>
      </c>
      <c r="L64364"/>
    </row>
    <row r="64365" spans="1:12" x14ac:dyDescent="0.3">
      <c r="A64365" s="1">
        <v>7860092972</v>
      </c>
      <c r="B64365" s="2">
        <v>43230</v>
      </c>
      <c r="C64365" s="1">
        <v>7</v>
      </c>
      <c r="D64365" s="1">
        <v>40</v>
      </c>
      <c r="E64365" s="1">
        <v>182</v>
      </c>
      <c r="F64365" s="1">
        <v>30</v>
      </c>
      <c r="G64365" s="1" t="s">
        <v>0</v>
      </c>
      <c r="I64365" s="1">
        <f t="shared" si="2010"/>
        <v>1274</v>
      </c>
      <c r="J64365" s="1" t="str">
        <f t="shared" si="2011"/>
        <v>May</v>
      </c>
      <c r="L64365"/>
    </row>
    <row r="64366" spans="1:12" x14ac:dyDescent="0.3">
      <c r="A64366" s="1">
        <v>547569181</v>
      </c>
      <c r="B64366" s="2">
        <v>43153</v>
      </c>
      <c r="C64366" s="1">
        <v>3</v>
      </c>
      <c r="D64366" s="1">
        <v>42</v>
      </c>
      <c r="E64366" s="1">
        <v>204</v>
      </c>
      <c r="F64366" s="1">
        <v>50</v>
      </c>
      <c r="G64366" s="1" t="s">
        <v>1</v>
      </c>
      <c r="I64366" s="1">
        <f t="shared" si="2010"/>
        <v>612</v>
      </c>
      <c r="J64366" s="1" t="str">
        <f t="shared" si="2011"/>
        <v>Feb</v>
      </c>
      <c r="L64366"/>
    </row>
    <row r="64367" spans="1:12" x14ac:dyDescent="0.3">
      <c r="A64367" s="1">
        <v>4726607812</v>
      </c>
      <c r="B64367" s="2">
        <v>43267</v>
      </c>
      <c r="C64367" s="1">
        <v>4</v>
      </c>
      <c r="D64367" s="1">
        <v>18</v>
      </c>
      <c r="E64367" s="1">
        <v>224</v>
      </c>
      <c r="F64367" s="1">
        <v>51</v>
      </c>
      <c r="G64367" s="1" t="s">
        <v>0</v>
      </c>
      <c r="H64367" s="1">
        <v>1</v>
      </c>
      <c r="I64367" s="1">
        <f t="shared" si="2010"/>
        <v>896</v>
      </c>
      <c r="J64367" s="1" t="str">
        <f t="shared" si="2011"/>
        <v>Jun</v>
      </c>
      <c r="L64367"/>
    </row>
    <row r="64368" spans="1:12" x14ac:dyDescent="0.3">
      <c r="A64368" s="1">
        <v>1206416483</v>
      </c>
      <c r="B64368" s="2">
        <v>43322</v>
      </c>
      <c r="C64368" s="1">
        <v>5</v>
      </c>
      <c r="D64368" s="1">
        <v>24</v>
      </c>
      <c r="E64368" s="1">
        <v>167</v>
      </c>
      <c r="F64368" s="1">
        <v>45</v>
      </c>
      <c r="G64368" s="1" t="s">
        <v>0</v>
      </c>
      <c r="I64368" s="1">
        <f t="shared" si="2010"/>
        <v>835</v>
      </c>
      <c r="J64368" s="1" t="str">
        <f t="shared" si="2011"/>
        <v>Aug</v>
      </c>
      <c r="L64368"/>
    </row>
    <row r="64369" spans="1:12" x14ac:dyDescent="0.3">
      <c r="A64369" s="1">
        <v>1577655117</v>
      </c>
      <c r="B64369" s="2">
        <v>43355</v>
      </c>
      <c r="C64369" s="1">
        <v>1</v>
      </c>
      <c r="D64369" s="1">
        <v>22</v>
      </c>
      <c r="E64369" s="1">
        <v>155</v>
      </c>
      <c r="F64369" s="1">
        <v>53</v>
      </c>
      <c r="G64369" s="1" t="s">
        <v>1</v>
      </c>
      <c r="I64369" s="1">
        <f t="shared" si="2010"/>
        <v>155</v>
      </c>
      <c r="J64369" s="1" t="str">
        <f t="shared" si="2011"/>
        <v>Sep</v>
      </c>
      <c r="L64369"/>
    </row>
    <row r="64370" spans="1:12" x14ac:dyDescent="0.3">
      <c r="A64370" s="1">
        <v>7525013853</v>
      </c>
      <c r="B64370" s="2">
        <v>43255</v>
      </c>
      <c r="C64370" s="1">
        <v>1</v>
      </c>
      <c r="D64370" s="1">
        <v>38</v>
      </c>
      <c r="E64370" s="1">
        <v>195</v>
      </c>
      <c r="F64370" s="1">
        <v>26</v>
      </c>
      <c r="G64370" s="1" t="s">
        <v>0</v>
      </c>
      <c r="I64370" s="1">
        <f t="shared" si="2010"/>
        <v>195</v>
      </c>
      <c r="J64370" s="1" t="str">
        <f t="shared" si="2011"/>
        <v>Jun</v>
      </c>
      <c r="L64370"/>
    </row>
    <row r="64371" spans="1:12" x14ac:dyDescent="0.3">
      <c r="A64371" s="1">
        <v>8133980542</v>
      </c>
      <c r="B64371" s="2">
        <v>43259</v>
      </c>
      <c r="C64371" s="1">
        <v>1</v>
      </c>
      <c r="D64371" s="1">
        <v>13</v>
      </c>
      <c r="E64371" s="1">
        <v>98</v>
      </c>
      <c r="F64371" s="1">
        <v>41</v>
      </c>
      <c r="G64371" s="1" t="s">
        <v>0</v>
      </c>
      <c r="I64371" s="1">
        <f t="shared" si="2010"/>
        <v>98</v>
      </c>
      <c r="J64371" s="1" t="str">
        <f t="shared" si="2011"/>
        <v>Jun</v>
      </c>
      <c r="L64371"/>
    </row>
    <row r="64372" spans="1:12" x14ac:dyDescent="0.3">
      <c r="A64372" s="1">
        <v>1400325935</v>
      </c>
      <c r="B64372" s="2">
        <v>43234</v>
      </c>
      <c r="C64372" s="1">
        <v>5</v>
      </c>
      <c r="D64372" s="1">
        <v>5</v>
      </c>
      <c r="E64372" s="1">
        <v>140</v>
      </c>
      <c r="F64372" s="1">
        <v>44</v>
      </c>
      <c r="G64372" s="1" t="s">
        <v>1</v>
      </c>
      <c r="I64372" s="1">
        <f t="shared" si="2010"/>
        <v>700</v>
      </c>
      <c r="J64372" s="1" t="str">
        <f t="shared" si="2011"/>
        <v>May</v>
      </c>
      <c r="L64372"/>
    </row>
    <row r="64373" spans="1:12" x14ac:dyDescent="0.3">
      <c r="A64373" s="1">
        <v>3562613369</v>
      </c>
      <c r="B64373" s="2">
        <v>43274</v>
      </c>
      <c r="C64373" s="1">
        <v>4</v>
      </c>
      <c r="D64373" s="1">
        <v>41</v>
      </c>
      <c r="E64373" s="1">
        <v>158</v>
      </c>
      <c r="F64373" s="1">
        <v>64</v>
      </c>
      <c r="G64373" s="1" t="s">
        <v>0</v>
      </c>
      <c r="I64373" s="1">
        <f t="shared" si="2010"/>
        <v>632</v>
      </c>
      <c r="J64373" s="1" t="str">
        <f t="shared" si="2011"/>
        <v>Jun</v>
      </c>
      <c r="L64373"/>
    </row>
    <row r="64374" spans="1:12" x14ac:dyDescent="0.3">
      <c r="A64374" s="1">
        <v>6511829936</v>
      </c>
      <c r="B64374" s="2">
        <v>43251</v>
      </c>
      <c r="C64374" s="1">
        <v>4</v>
      </c>
      <c r="D64374" s="1">
        <v>42</v>
      </c>
      <c r="E64374" s="1">
        <v>192</v>
      </c>
      <c r="F64374" s="1">
        <v>33</v>
      </c>
      <c r="G64374" s="1" t="s">
        <v>1</v>
      </c>
      <c r="I64374" s="1">
        <f t="shared" si="2010"/>
        <v>768</v>
      </c>
      <c r="J64374" s="1" t="str">
        <f t="shared" si="2011"/>
        <v>May</v>
      </c>
      <c r="L64374"/>
    </row>
    <row r="64375" spans="1:12" x14ac:dyDescent="0.3">
      <c r="A64375" s="1">
        <v>2055418041</v>
      </c>
      <c r="B64375" s="2">
        <v>43400</v>
      </c>
      <c r="C64375" s="1">
        <v>3</v>
      </c>
      <c r="D64375" s="1">
        <v>38</v>
      </c>
      <c r="E64375" s="1">
        <v>111</v>
      </c>
      <c r="F64375" s="1">
        <v>52</v>
      </c>
      <c r="G64375" s="1" t="s">
        <v>1</v>
      </c>
      <c r="I64375" s="1">
        <f t="shared" si="2010"/>
        <v>333</v>
      </c>
      <c r="J64375" s="1" t="str">
        <f t="shared" si="2011"/>
        <v>Oct</v>
      </c>
      <c r="L64375"/>
    </row>
    <row r="64376" spans="1:12" x14ac:dyDescent="0.3">
      <c r="A64376" s="1">
        <v>1324828773</v>
      </c>
      <c r="B64376" s="2">
        <v>43179</v>
      </c>
      <c r="C64376" s="1">
        <v>5</v>
      </c>
      <c r="D64376" s="1">
        <v>44</v>
      </c>
      <c r="E64376" s="1">
        <v>219</v>
      </c>
      <c r="F64376" s="1">
        <v>33</v>
      </c>
      <c r="G64376" s="1" t="s">
        <v>0</v>
      </c>
      <c r="I64376" s="1">
        <f t="shared" si="2010"/>
        <v>1095</v>
      </c>
      <c r="J64376" s="1" t="str">
        <f t="shared" si="2011"/>
        <v>Mar</v>
      </c>
      <c r="L64376"/>
    </row>
    <row r="64377" spans="1:12" x14ac:dyDescent="0.3">
      <c r="A64377" s="1">
        <v>1051992311</v>
      </c>
      <c r="B64377" s="2">
        <v>43147</v>
      </c>
      <c r="C64377" s="1">
        <v>2</v>
      </c>
      <c r="D64377" s="1">
        <v>26</v>
      </c>
      <c r="E64377" s="1">
        <v>99</v>
      </c>
      <c r="F64377" s="1">
        <v>25</v>
      </c>
      <c r="G64377" s="1" t="s">
        <v>0</v>
      </c>
      <c r="I64377" s="1">
        <f t="shared" si="2010"/>
        <v>198</v>
      </c>
      <c r="J64377" s="1" t="str">
        <f t="shared" si="2011"/>
        <v>Feb</v>
      </c>
      <c r="L64377"/>
    </row>
    <row r="64378" spans="1:12" x14ac:dyDescent="0.3">
      <c r="A64378" s="1">
        <v>7008753691</v>
      </c>
      <c r="B64378" s="2">
        <v>43266</v>
      </c>
      <c r="C64378" s="1">
        <v>2</v>
      </c>
      <c r="D64378" s="1">
        <v>24</v>
      </c>
      <c r="E64378" s="1">
        <v>172</v>
      </c>
      <c r="F64378" s="1">
        <v>65</v>
      </c>
      <c r="G64378" s="1" t="s">
        <v>0</v>
      </c>
      <c r="I64378" s="1">
        <f t="shared" si="2010"/>
        <v>344</v>
      </c>
      <c r="J64378" s="1" t="str">
        <f t="shared" si="2011"/>
        <v>Jun</v>
      </c>
      <c r="L64378"/>
    </row>
    <row r="64379" spans="1:12" x14ac:dyDescent="0.3">
      <c r="A64379" s="1">
        <v>3277339874</v>
      </c>
      <c r="B64379" s="2">
        <v>43312</v>
      </c>
      <c r="C64379" s="1">
        <v>5</v>
      </c>
      <c r="D64379" s="1">
        <v>45</v>
      </c>
      <c r="E64379" s="1">
        <v>245</v>
      </c>
      <c r="F64379" s="1">
        <v>39</v>
      </c>
      <c r="G64379" s="1" t="s">
        <v>0</v>
      </c>
      <c r="I64379" s="1">
        <f t="shared" si="2010"/>
        <v>1225</v>
      </c>
      <c r="J64379" s="1" t="str">
        <f t="shared" si="2011"/>
        <v>Jul</v>
      </c>
      <c r="L64379"/>
    </row>
    <row r="64380" spans="1:12" x14ac:dyDescent="0.3">
      <c r="A64380" s="1">
        <v>6316086547</v>
      </c>
      <c r="B64380" s="2">
        <v>43230</v>
      </c>
      <c r="C64380" s="1">
        <v>7</v>
      </c>
      <c r="D64380" s="1">
        <v>33</v>
      </c>
      <c r="E64380" s="1">
        <v>82</v>
      </c>
      <c r="F64380" s="1">
        <v>29</v>
      </c>
      <c r="G64380" s="1" t="s">
        <v>1</v>
      </c>
      <c r="I64380" s="1">
        <f t="shared" si="2010"/>
        <v>574</v>
      </c>
      <c r="J64380" s="1" t="str">
        <f t="shared" si="2011"/>
        <v>May</v>
      </c>
      <c r="L64380"/>
    </row>
    <row r="64381" spans="1:12" x14ac:dyDescent="0.3">
      <c r="A64381" s="1">
        <v>9255770012</v>
      </c>
      <c r="B64381" s="2">
        <v>43254</v>
      </c>
      <c r="C64381" s="1">
        <v>5</v>
      </c>
      <c r="D64381" s="1">
        <v>27</v>
      </c>
      <c r="E64381" s="1">
        <v>75</v>
      </c>
      <c r="F64381" s="1">
        <v>58</v>
      </c>
      <c r="G64381" s="1" t="s">
        <v>1</v>
      </c>
      <c r="I64381" s="1">
        <f t="shared" si="2010"/>
        <v>375</v>
      </c>
      <c r="J64381" s="1" t="str">
        <f t="shared" si="2011"/>
        <v>Jun</v>
      </c>
      <c r="L64381"/>
    </row>
    <row r="64382" spans="1:12" x14ac:dyDescent="0.3">
      <c r="A64382" s="1">
        <v>2193521727</v>
      </c>
      <c r="B64382" s="2">
        <v>43223</v>
      </c>
      <c r="C64382" s="1">
        <v>6</v>
      </c>
      <c r="D64382" s="1">
        <v>41</v>
      </c>
      <c r="E64382" s="1">
        <v>160</v>
      </c>
      <c r="F64382" s="1">
        <v>57</v>
      </c>
      <c r="G64382" s="1" t="s">
        <v>0</v>
      </c>
      <c r="I64382" s="1">
        <f t="shared" si="2010"/>
        <v>960</v>
      </c>
      <c r="J64382" s="1" t="str">
        <f t="shared" si="2011"/>
        <v>May</v>
      </c>
      <c r="L64382"/>
    </row>
    <row r="64383" spans="1:12" x14ac:dyDescent="0.3">
      <c r="A64383" s="1">
        <v>9340510003</v>
      </c>
      <c r="B64383" s="2">
        <v>43154</v>
      </c>
      <c r="C64383" s="1">
        <v>3</v>
      </c>
      <c r="D64383" s="1">
        <v>38</v>
      </c>
      <c r="E64383" s="1">
        <v>231</v>
      </c>
      <c r="F64383" s="1">
        <v>60</v>
      </c>
      <c r="G64383" s="1" t="s">
        <v>0</v>
      </c>
      <c r="I64383" s="1">
        <f t="shared" si="2010"/>
        <v>693</v>
      </c>
      <c r="J64383" s="1" t="str">
        <f t="shared" si="2011"/>
        <v>Feb</v>
      </c>
      <c r="L64383"/>
    </row>
    <row r="64384" spans="1:12" x14ac:dyDescent="0.3">
      <c r="A64384" s="1">
        <v>4165375632</v>
      </c>
      <c r="B64384" s="2">
        <v>43394</v>
      </c>
      <c r="C64384" s="1">
        <v>1</v>
      </c>
      <c r="D64384" s="1">
        <v>1</v>
      </c>
      <c r="E64384" s="1">
        <v>108</v>
      </c>
      <c r="F64384" s="1">
        <v>58</v>
      </c>
      <c r="G64384" s="1" t="s">
        <v>0</v>
      </c>
      <c r="I64384" s="1">
        <f t="shared" si="2010"/>
        <v>108</v>
      </c>
      <c r="J64384" s="1" t="str">
        <f t="shared" si="2011"/>
        <v>Oct</v>
      </c>
      <c r="L64384"/>
    </row>
    <row r="64385" spans="1:12" x14ac:dyDescent="0.3">
      <c r="A64385" s="1">
        <v>4443377263</v>
      </c>
      <c r="B64385" s="2">
        <v>43208</v>
      </c>
      <c r="C64385" s="1">
        <v>3</v>
      </c>
      <c r="D64385" s="1">
        <v>13</v>
      </c>
      <c r="E64385" s="1">
        <v>238</v>
      </c>
      <c r="F64385" s="1">
        <v>50</v>
      </c>
      <c r="G64385" s="1" t="s">
        <v>1</v>
      </c>
      <c r="I64385" s="1">
        <f t="shared" si="2010"/>
        <v>714</v>
      </c>
      <c r="J64385" s="1" t="str">
        <f t="shared" si="2011"/>
        <v>Apr</v>
      </c>
      <c r="L64385"/>
    </row>
    <row r="64386" spans="1:12" x14ac:dyDescent="0.3">
      <c r="A64386" s="1">
        <v>6712241944</v>
      </c>
      <c r="B64386" s="2">
        <v>43142</v>
      </c>
      <c r="C64386" s="1">
        <v>5</v>
      </c>
      <c r="D64386" s="1">
        <v>38</v>
      </c>
      <c r="E64386" s="1">
        <v>175</v>
      </c>
      <c r="F64386" s="1">
        <v>45</v>
      </c>
      <c r="G64386" s="1" t="s">
        <v>0</v>
      </c>
      <c r="I64386" s="1">
        <f t="shared" si="2010"/>
        <v>875</v>
      </c>
      <c r="J64386" s="1" t="str">
        <f t="shared" si="2011"/>
        <v>Feb</v>
      </c>
      <c r="L64386"/>
    </row>
    <row r="64387" spans="1:12" x14ac:dyDescent="0.3">
      <c r="A64387" s="1">
        <v>4556308461</v>
      </c>
      <c r="B64387" s="2">
        <v>43267</v>
      </c>
      <c r="C64387" s="1">
        <v>4</v>
      </c>
      <c r="D64387" s="1">
        <v>27</v>
      </c>
      <c r="E64387" s="1">
        <v>182</v>
      </c>
      <c r="F64387" s="1">
        <v>58</v>
      </c>
      <c r="G64387" s="1" t="s">
        <v>1</v>
      </c>
      <c r="I64387" s="1">
        <f t="shared" ref="I64387:I64450" si="2012">E64387*C64387</f>
        <v>728</v>
      </c>
      <c r="J64387" s="1" t="str">
        <f t="shared" ref="J64387:J64450" si="2013">TEXT(B64387,"mmm")</f>
        <v>Jun</v>
      </c>
      <c r="L64387"/>
    </row>
    <row r="64388" spans="1:12" x14ac:dyDescent="0.3">
      <c r="A64388" s="1">
        <v>3306393991</v>
      </c>
      <c r="B64388" s="2">
        <v>43123</v>
      </c>
      <c r="C64388" s="1">
        <v>6</v>
      </c>
      <c r="D64388" s="1">
        <v>24</v>
      </c>
      <c r="E64388" s="1">
        <v>246</v>
      </c>
      <c r="F64388" s="1">
        <v>39</v>
      </c>
      <c r="G64388" s="1" t="s">
        <v>1</v>
      </c>
      <c r="I64388" s="1">
        <f t="shared" si="2012"/>
        <v>1476</v>
      </c>
      <c r="J64388" s="1" t="str">
        <f t="shared" si="2013"/>
        <v>Jan</v>
      </c>
      <c r="L64388"/>
    </row>
    <row r="64389" spans="1:12" x14ac:dyDescent="0.3">
      <c r="A64389" s="1">
        <v>1171195389</v>
      </c>
      <c r="B64389" s="2">
        <v>43239</v>
      </c>
      <c r="C64389" s="1">
        <v>7</v>
      </c>
      <c r="D64389" s="1">
        <v>11</v>
      </c>
      <c r="E64389" s="1">
        <v>197</v>
      </c>
      <c r="F64389" s="1">
        <v>48</v>
      </c>
      <c r="G64389" s="1" t="s">
        <v>1</v>
      </c>
      <c r="I64389" s="1">
        <f t="shared" si="2012"/>
        <v>1379</v>
      </c>
      <c r="J64389" s="1" t="str">
        <f t="shared" si="2013"/>
        <v>May</v>
      </c>
      <c r="L64389"/>
    </row>
    <row r="64390" spans="1:12" x14ac:dyDescent="0.3">
      <c r="A64390" s="1">
        <v>9793380993</v>
      </c>
      <c r="B64390" s="2">
        <v>43156</v>
      </c>
      <c r="C64390" s="1">
        <v>6</v>
      </c>
      <c r="D64390" s="1">
        <v>12</v>
      </c>
      <c r="E64390" s="1">
        <v>246</v>
      </c>
      <c r="F64390" s="1">
        <v>32</v>
      </c>
      <c r="G64390" s="1" t="s">
        <v>1</v>
      </c>
      <c r="I64390" s="1">
        <f t="shared" si="2012"/>
        <v>1476</v>
      </c>
      <c r="J64390" s="1" t="str">
        <f t="shared" si="2013"/>
        <v>Feb</v>
      </c>
      <c r="L64390"/>
    </row>
    <row r="64391" spans="1:12" x14ac:dyDescent="0.3">
      <c r="A64391" s="1">
        <v>8647862007</v>
      </c>
      <c r="B64391" s="2">
        <v>43230</v>
      </c>
      <c r="C64391" s="1">
        <v>5</v>
      </c>
      <c r="D64391" s="1">
        <v>21</v>
      </c>
      <c r="E64391" s="1">
        <v>205</v>
      </c>
      <c r="F64391" s="1">
        <v>34</v>
      </c>
      <c r="G64391" s="1" t="s">
        <v>0</v>
      </c>
      <c r="I64391" s="1">
        <f t="shared" si="2012"/>
        <v>1025</v>
      </c>
      <c r="J64391" s="1" t="str">
        <f t="shared" si="2013"/>
        <v>May</v>
      </c>
      <c r="L64391"/>
    </row>
    <row r="64392" spans="1:12" x14ac:dyDescent="0.3">
      <c r="A64392" s="1">
        <v>6598063264</v>
      </c>
      <c r="B64392" s="2">
        <v>43383</v>
      </c>
      <c r="C64392" s="1">
        <v>1</v>
      </c>
      <c r="D64392" s="1">
        <v>38</v>
      </c>
      <c r="E64392" s="1">
        <v>144</v>
      </c>
      <c r="F64392" s="1">
        <v>25</v>
      </c>
      <c r="G64392" s="1" t="s">
        <v>0</v>
      </c>
      <c r="I64392" s="1">
        <f t="shared" si="2012"/>
        <v>144</v>
      </c>
      <c r="J64392" s="1" t="str">
        <f t="shared" si="2013"/>
        <v>Oct</v>
      </c>
      <c r="L64392"/>
    </row>
    <row r="64393" spans="1:12" x14ac:dyDescent="0.3">
      <c r="A64393" s="1">
        <v>7244380720</v>
      </c>
      <c r="B64393" s="2">
        <v>43244</v>
      </c>
      <c r="C64393" s="1">
        <v>5</v>
      </c>
      <c r="D64393" s="1">
        <v>4</v>
      </c>
      <c r="E64393" s="1">
        <v>143</v>
      </c>
      <c r="F64393" s="1">
        <v>33</v>
      </c>
      <c r="G64393" s="1" t="s">
        <v>0</v>
      </c>
      <c r="I64393" s="1">
        <f t="shared" si="2012"/>
        <v>715</v>
      </c>
      <c r="J64393" s="1" t="str">
        <f t="shared" si="2013"/>
        <v>May</v>
      </c>
      <c r="L64393"/>
    </row>
    <row r="64394" spans="1:12" x14ac:dyDescent="0.3">
      <c r="A64394" s="1">
        <v>9718931414</v>
      </c>
      <c r="B64394" s="2">
        <v>43199</v>
      </c>
      <c r="C64394" s="1">
        <v>5</v>
      </c>
      <c r="D64394" s="1">
        <v>49</v>
      </c>
      <c r="E64394" s="1">
        <v>110</v>
      </c>
      <c r="F64394" s="1">
        <v>42</v>
      </c>
      <c r="G64394" s="1" t="s">
        <v>0</v>
      </c>
      <c r="I64394" s="1">
        <f t="shared" si="2012"/>
        <v>550</v>
      </c>
      <c r="J64394" s="1" t="str">
        <f t="shared" si="2013"/>
        <v>Apr</v>
      </c>
      <c r="L64394"/>
    </row>
    <row r="64395" spans="1:12" x14ac:dyDescent="0.3">
      <c r="A64395" s="1">
        <v>8569075626</v>
      </c>
      <c r="B64395" s="2">
        <v>43176</v>
      </c>
      <c r="C64395" s="1">
        <v>2</v>
      </c>
      <c r="D64395" s="1">
        <v>28</v>
      </c>
      <c r="E64395" s="1">
        <v>173</v>
      </c>
      <c r="F64395" s="1">
        <v>38</v>
      </c>
      <c r="G64395" s="1" t="s">
        <v>0</v>
      </c>
      <c r="I64395" s="1">
        <f t="shared" si="2012"/>
        <v>346</v>
      </c>
      <c r="J64395" s="1" t="str">
        <f t="shared" si="2013"/>
        <v>Mar</v>
      </c>
      <c r="L64395"/>
    </row>
    <row r="64396" spans="1:12" x14ac:dyDescent="0.3">
      <c r="A64396" s="1">
        <v>7380482432</v>
      </c>
      <c r="B64396" s="2">
        <v>43227</v>
      </c>
      <c r="C64396" s="1">
        <v>7</v>
      </c>
      <c r="D64396" s="1">
        <v>45</v>
      </c>
      <c r="E64396" s="1">
        <v>149</v>
      </c>
      <c r="F64396" s="1">
        <v>32</v>
      </c>
      <c r="G64396" s="1" t="s">
        <v>1</v>
      </c>
      <c r="I64396" s="1">
        <f t="shared" si="2012"/>
        <v>1043</v>
      </c>
      <c r="J64396" s="1" t="str">
        <f t="shared" si="2013"/>
        <v>May</v>
      </c>
      <c r="L64396"/>
    </row>
    <row r="64397" spans="1:12" x14ac:dyDescent="0.3">
      <c r="A64397" s="1">
        <v>4555950747</v>
      </c>
      <c r="B64397" s="2">
        <v>43330</v>
      </c>
      <c r="C64397" s="1">
        <v>6</v>
      </c>
      <c r="D64397" s="1">
        <v>7</v>
      </c>
      <c r="E64397" s="1">
        <v>217</v>
      </c>
      <c r="F64397" s="1">
        <v>42</v>
      </c>
      <c r="G64397" s="1" t="s">
        <v>1</v>
      </c>
      <c r="I64397" s="1">
        <f t="shared" si="2012"/>
        <v>1302</v>
      </c>
      <c r="J64397" s="1" t="str">
        <f t="shared" si="2013"/>
        <v>Aug</v>
      </c>
      <c r="L64397"/>
    </row>
    <row r="64398" spans="1:12" x14ac:dyDescent="0.3">
      <c r="A64398" s="1">
        <v>3694596070</v>
      </c>
      <c r="B64398" s="2">
        <v>43205</v>
      </c>
      <c r="C64398" s="1">
        <v>4</v>
      </c>
      <c r="D64398" s="1">
        <v>20</v>
      </c>
      <c r="E64398" s="1">
        <v>84</v>
      </c>
      <c r="F64398" s="1">
        <v>47</v>
      </c>
      <c r="G64398" s="1" t="s">
        <v>1</v>
      </c>
      <c r="I64398" s="1">
        <f t="shared" si="2012"/>
        <v>336</v>
      </c>
      <c r="J64398" s="1" t="str">
        <f t="shared" si="2013"/>
        <v>Apr</v>
      </c>
      <c r="L64398"/>
    </row>
    <row r="64399" spans="1:12" x14ac:dyDescent="0.3">
      <c r="A64399" s="1">
        <v>7113316980</v>
      </c>
      <c r="B64399" s="2">
        <v>43300</v>
      </c>
      <c r="C64399" s="1">
        <v>1</v>
      </c>
      <c r="D64399" s="1">
        <v>23</v>
      </c>
      <c r="E64399" s="1">
        <v>86</v>
      </c>
      <c r="F64399" s="1">
        <v>37</v>
      </c>
      <c r="G64399" s="1" t="s">
        <v>0</v>
      </c>
      <c r="I64399" s="1">
        <f t="shared" si="2012"/>
        <v>86</v>
      </c>
      <c r="J64399" s="1" t="str">
        <f t="shared" si="2013"/>
        <v>Jul</v>
      </c>
      <c r="L64399"/>
    </row>
    <row r="64400" spans="1:12" x14ac:dyDescent="0.3">
      <c r="A64400" s="1">
        <v>7165667059</v>
      </c>
      <c r="B64400" s="2">
        <v>43376</v>
      </c>
      <c r="C64400" s="1">
        <v>4</v>
      </c>
      <c r="D64400" s="1">
        <v>44</v>
      </c>
      <c r="E64400" s="1">
        <v>135</v>
      </c>
      <c r="F64400" s="1">
        <v>35</v>
      </c>
      <c r="G64400" s="1" t="s">
        <v>0</v>
      </c>
      <c r="I64400" s="1">
        <f t="shared" si="2012"/>
        <v>540</v>
      </c>
      <c r="J64400" s="1" t="str">
        <f t="shared" si="2013"/>
        <v>Oct</v>
      </c>
      <c r="L64400"/>
    </row>
    <row r="64401" spans="1:12" x14ac:dyDescent="0.3">
      <c r="A64401" s="1">
        <v>2991880058</v>
      </c>
      <c r="B64401" s="2">
        <v>43176</v>
      </c>
      <c r="C64401" s="1">
        <v>3</v>
      </c>
      <c r="D64401" s="1">
        <v>10</v>
      </c>
      <c r="E64401" s="1">
        <v>130</v>
      </c>
      <c r="F64401" s="1">
        <v>48</v>
      </c>
      <c r="G64401" s="1" t="s">
        <v>0</v>
      </c>
      <c r="I64401" s="1">
        <f t="shared" si="2012"/>
        <v>390</v>
      </c>
      <c r="J64401" s="1" t="str">
        <f t="shared" si="2013"/>
        <v>Mar</v>
      </c>
      <c r="L64401"/>
    </row>
    <row r="64402" spans="1:12" x14ac:dyDescent="0.3">
      <c r="A64402" s="1">
        <v>5468067773</v>
      </c>
      <c r="B64402" s="2">
        <v>43331</v>
      </c>
      <c r="C64402" s="1">
        <v>7</v>
      </c>
      <c r="D64402" s="1">
        <v>26</v>
      </c>
      <c r="E64402" s="1">
        <v>231</v>
      </c>
      <c r="F64402" s="1">
        <v>49</v>
      </c>
      <c r="G64402" s="1" t="s">
        <v>0</v>
      </c>
      <c r="I64402" s="1">
        <f t="shared" si="2012"/>
        <v>1617</v>
      </c>
      <c r="J64402" s="1" t="str">
        <f t="shared" si="2013"/>
        <v>Aug</v>
      </c>
      <c r="L64402"/>
    </row>
    <row r="64403" spans="1:12" x14ac:dyDescent="0.3">
      <c r="A64403" s="1">
        <v>6715642354</v>
      </c>
      <c r="B64403" s="2">
        <v>43284</v>
      </c>
      <c r="C64403" s="1">
        <v>4</v>
      </c>
      <c r="D64403" s="1">
        <v>8</v>
      </c>
      <c r="E64403" s="1">
        <v>125</v>
      </c>
      <c r="F64403" s="1">
        <v>64</v>
      </c>
      <c r="G64403" s="1" t="s">
        <v>0</v>
      </c>
      <c r="I64403" s="1">
        <f t="shared" si="2012"/>
        <v>500</v>
      </c>
      <c r="J64403" s="1" t="str">
        <f t="shared" si="2013"/>
        <v>Jul</v>
      </c>
      <c r="L64403"/>
    </row>
    <row r="64404" spans="1:12" x14ac:dyDescent="0.3">
      <c r="A64404" s="1">
        <v>2807723810</v>
      </c>
      <c r="B64404" s="2">
        <v>43121</v>
      </c>
      <c r="C64404" s="1">
        <v>5</v>
      </c>
      <c r="D64404" s="1">
        <v>41</v>
      </c>
      <c r="E64404" s="1">
        <v>173</v>
      </c>
      <c r="F64404" s="1">
        <v>50</v>
      </c>
      <c r="G64404" s="1" t="s">
        <v>1</v>
      </c>
      <c r="I64404" s="1">
        <f t="shared" si="2012"/>
        <v>865</v>
      </c>
      <c r="J64404" s="1" t="str">
        <f t="shared" si="2013"/>
        <v>Jan</v>
      </c>
      <c r="L64404"/>
    </row>
    <row r="64405" spans="1:12" x14ac:dyDescent="0.3">
      <c r="A64405" s="1">
        <v>9995785412</v>
      </c>
      <c r="B64405" s="2">
        <v>43229</v>
      </c>
      <c r="C64405" s="1">
        <v>4</v>
      </c>
      <c r="D64405" s="1">
        <v>6</v>
      </c>
      <c r="E64405" s="1">
        <v>129</v>
      </c>
      <c r="F64405" s="1">
        <v>54</v>
      </c>
      <c r="G64405" s="1" t="s">
        <v>1</v>
      </c>
      <c r="I64405" s="1">
        <f t="shared" si="2012"/>
        <v>516</v>
      </c>
      <c r="J64405" s="1" t="str">
        <f t="shared" si="2013"/>
        <v>May</v>
      </c>
      <c r="L64405"/>
    </row>
    <row r="64406" spans="1:12" x14ac:dyDescent="0.3">
      <c r="A64406" s="1">
        <v>6140728452</v>
      </c>
      <c r="B64406" s="2">
        <v>43361</v>
      </c>
      <c r="C64406" s="1">
        <v>4</v>
      </c>
      <c r="D64406" s="1">
        <v>13</v>
      </c>
      <c r="E64406" s="1">
        <v>204</v>
      </c>
      <c r="F64406" s="1">
        <v>60</v>
      </c>
      <c r="G64406" s="1" t="s">
        <v>0</v>
      </c>
      <c r="I64406" s="1">
        <f t="shared" si="2012"/>
        <v>816</v>
      </c>
      <c r="J64406" s="1" t="str">
        <f t="shared" si="2013"/>
        <v>Sep</v>
      </c>
      <c r="L64406"/>
    </row>
    <row r="64407" spans="1:12" x14ac:dyDescent="0.3">
      <c r="A64407" s="1">
        <v>9636558310</v>
      </c>
      <c r="B64407" s="2">
        <v>43240</v>
      </c>
      <c r="C64407" s="1">
        <v>4</v>
      </c>
      <c r="D64407" s="1">
        <v>29</v>
      </c>
      <c r="E64407" s="1">
        <v>133</v>
      </c>
      <c r="F64407" s="1">
        <v>45</v>
      </c>
      <c r="G64407" s="1" t="s">
        <v>0</v>
      </c>
      <c r="I64407" s="1">
        <f t="shared" si="2012"/>
        <v>532</v>
      </c>
      <c r="J64407" s="1" t="str">
        <f t="shared" si="2013"/>
        <v>May</v>
      </c>
      <c r="L64407"/>
    </row>
    <row r="64408" spans="1:12" x14ac:dyDescent="0.3">
      <c r="A64408" s="1">
        <v>4700387211</v>
      </c>
      <c r="B64408" s="2">
        <v>43110</v>
      </c>
      <c r="C64408" s="1">
        <v>7</v>
      </c>
      <c r="D64408" s="1">
        <v>2</v>
      </c>
      <c r="E64408" s="1">
        <v>81</v>
      </c>
      <c r="F64408" s="1">
        <v>37</v>
      </c>
      <c r="G64408" s="1" t="s">
        <v>0</v>
      </c>
      <c r="I64408" s="1">
        <f t="shared" si="2012"/>
        <v>567</v>
      </c>
      <c r="J64408" s="1" t="str">
        <f t="shared" si="2013"/>
        <v>Jan</v>
      </c>
      <c r="L64408"/>
    </row>
    <row r="64409" spans="1:12" x14ac:dyDescent="0.3">
      <c r="A64409" s="1">
        <v>6106964963</v>
      </c>
      <c r="B64409" s="2">
        <v>43260</v>
      </c>
      <c r="C64409" s="1">
        <v>3</v>
      </c>
      <c r="D64409" s="1">
        <v>36</v>
      </c>
      <c r="E64409" s="1">
        <v>188</v>
      </c>
      <c r="F64409" s="1">
        <v>33</v>
      </c>
      <c r="G64409" s="1" t="s">
        <v>1</v>
      </c>
      <c r="H64409" s="1">
        <v>1</v>
      </c>
      <c r="I64409" s="1">
        <f t="shared" si="2012"/>
        <v>564</v>
      </c>
      <c r="J64409" s="1" t="str">
        <f t="shared" si="2013"/>
        <v>Jun</v>
      </c>
      <c r="L64409"/>
    </row>
    <row r="64410" spans="1:12" x14ac:dyDescent="0.3">
      <c r="A64410" s="1">
        <v>3452344967</v>
      </c>
      <c r="B64410" s="2">
        <v>43402</v>
      </c>
      <c r="C64410" s="1">
        <v>4</v>
      </c>
      <c r="D64410" s="1">
        <v>36</v>
      </c>
      <c r="E64410" s="1">
        <v>175</v>
      </c>
      <c r="F64410" s="1">
        <v>62</v>
      </c>
      <c r="G64410" s="1" t="s">
        <v>0</v>
      </c>
      <c r="I64410" s="1">
        <f t="shared" si="2012"/>
        <v>700</v>
      </c>
      <c r="J64410" s="1" t="str">
        <f t="shared" si="2013"/>
        <v>Oct</v>
      </c>
      <c r="L64410"/>
    </row>
    <row r="64411" spans="1:12" x14ac:dyDescent="0.3">
      <c r="A64411" s="1">
        <v>4482193747</v>
      </c>
      <c r="B64411" s="2">
        <v>43403</v>
      </c>
      <c r="C64411" s="1">
        <v>5</v>
      </c>
      <c r="D64411" s="1">
        <v>40</v>
      </c>
      <c r="E64411" s="1">
        <v>132</v>
      </c>
      <c r="F64411" s="1">
        <v>32</v>
      </c>
      <c r="G64411" s="1" t="s">
        <v>1</v>
      </c>
      <c r="I64411" s="1">
        <f t="shared" si="2012"/>
        <v>660</v>
      </c>
      <c r="J64411" s="1" t="str">
        <f t="shared" si="2013"/>
        <v>Oct</v>
      </c>
      <c r="L64411"/>
    </row>
    <row r="64412" spans="1:12" x14ac:dyDescent="0.3">
      <c r="A64412" s="1">
        <v>2697401385</v>
      </c>
      <c r="B64412" s="2">
        <v>43248</v>
      </c>
      <c r="C64412" s="1">
        <v>3</v>
      </c>
      <c r="D64412" s="1">
        <v>5</v>
      </c>
      <c r="E64412" s="1">
        <v>199</v>
      </c>
      <c r="F64412" s="1">
        <v>49</v>
      </c>
      <c r="G64412" s="1" t="s">
        <v>1</v>
      </c>
      <c r="I64412" s="1">
        <f t="shared" si="2012"/>
        <v>597</v>
      </c>
      <c r="J64412" s="1" t="str">
        <f t="shared" si="2013"/>
        <v>May</v>
      </c>
      <c r="L64412"/>
    </row>
    <row r="64413" spans="1:12" x14ac:dyDescent="0.3">
      <c r="A64413" s="1">
        <v>4379875342</v>
      </c>
      <c r="B64413" s="2">
        <v>43286</v>
      </c>
      <c r="C64413" s="1">
        <v>6</v>
      </c>
      <c r="D64413" s="1">
        <v>2</v>
      </c>
      <c r="E64413" s="1">
        <v>227</v>
      </c>
      <c r="F64413" s="1">
        <v>50</v>
      </c>
      <c r="G64413" s="1" t="s">
        <v>0</v>
      </c>
      <c r="I64413" s="1">
        <f t="shared" si="2012"/>
        <v>1362</v>
      </c>
      <c r="J64413" s="1" t="str">
        <f t="shared" si="2013"/>
        <v>Jul</v>
      </c>
      <c r="L64413"/>
    </row>
    <row r="64414" spans="1:12" x14ac:dyDescent="0.3">
      <c r="A64414" s="1">
        <v>1330636880</v>
      </c>
      <c r="B64414" s="2">
        <v>43250</v>
      </c>
      <c r="C64414" s="1">
        <v>7</v>
      </c>
      <c r="D64414" s="1">
        <v>6</v>
      </c>
      <c r="E64414" s="1">
        <v>103</v>
      </c>
      <c r="F64414" s="1">
        <v>33</v>
      </c>
      <c r="G64414" s="1" t="s">
        <v>1</v>
      </c>
      <c r="I64414" s="1">
        <f t="shared" si="2012"/>
        <v>721</v>
      </c>
      <c r="J64414" s="1" t="str">
        <f t="shared" si="2013"/>
        <v>May</v>
      </c>
      <c r="L64414"/>
    </row>
    <row r="64415" spans="1:12" x14ac:dyDescent="0.3">
      <c r="A64415" s="1">
        <v>284432857</v>
      </c>
      <c r="B64415" s="2">
        <v>43318</v>
      </c>
      <c r="C64415" s="1">
        <v>3</v>
      </c>
      <c r="D64415" s="1">
        <v>47</v>
      </c>
      <c r="E64415" s="1">
        <v>81</v>
      </c>
      <c r="F64415" s="1">
        <v>58</v>
      </c>
      <c r="G64415" s="1" t="s">
        <v>1</v>
      </c>
      <c r="I64415" s="1">
        <f t="shared" si="2012"/>
        <v>243</v>
      </c>
      <c r="J64415" s="1" t="str">
        <f t="shared" si="2013"/>
        <v>Aug</v>
      </c>
      <c r="L64415"/>
    </row>
    <row r="64416" spans="1:12" x14ac:dyDescent="0.3">
      <c r="A64416" s="1">
        <v>2976964394</v>
      </c>
      <c r="B64416" s="2">
        <v>43303</v>
      </c>
      <c r="C64416" s="1">
        <v>1</v>
      </c>
      <c r="D64416" s="1">
        <v>19</v>
      </c>
      <c r="E64416" s="1">
        <v>153</v>
      </c>
      <c r="F64416" s="1">
        <v>54</v>
      </c>
      <c r="G64416" s="1" t="s">
        <v>0</v>
      </c>
      <c r="I64416" s="1">
        <f t="shared" si="2012"/>
        <v>153</v>
      </c>
      <c r="J64416" s="1" t="str">
        <f t="shared" si="2013"/>
        <v>Jul</v>
      </c>
      <c r="L64416"/>
    </row>
    <row r="64417" spans="1:12" x14ac:dyDescent="0.3">
      <c r="A64417" s="1">
        <v>1162364769</v>
      </c>
      <c r="B64417" s="2">
        <v>43264</v>
      </c>
      <c r="C64417" s="1">
        <v>2</v>
      </c>
      <c r="D64417" s="1">
        <v>17</v>
      </c>
      <c r="E64417" s="1">
        <v>209</v>
      </c>
      <c r="F64417" s="1">
        <v>29</v>
      </c>
      <c r="G64417" s="1" t="s">
        <v>0</v>
      </c>
      <c r="I64417" s="1">
        <f t="shared" si="2012"/>
        <v>418</v>
      </c>
      <c r="J64417" s="1" t="str">
        <f t="shared" si="2013"/>
        <v>Jun</v>
      </c>
      <c r="L64417"/>
    </row>
    <row r="64418" spans="1:12" x14ac:dyDescent="0.3">
      <c r="A64418" s="1">
        <v>9147639156</v>
      </c>
      <c r="B64418" s="2">
        <v>43140</v>
      </c>
      <c r="C64418" s="1">
        <v>6</v>
      </c>
      <c r="D64418" s="1">
        <v>19</v>
      </c>
      <c r="E64418" s="1">
        <v>123</v>
      </c>
      <c r="F64418" s="1">
        <v>47</v>
      </c>
      <c r="G64418" s="1" t="s">
        <v>0</v>
      </c>
      <c r="I64418" s="1">
        <f t="shared" si="2012"/>
        <v>738</v>
      </c>
      <c r="J64418" s="1" t="str">
        <f t="shared" si="2013"/>
        <v>Feb</v>
      </c>
      <c r="L64418"/>
    </row>
    <row r="64419" spans="1:12" x14ac:dyDescent="0.3">
      <c r="A64419" s="1">
        <v>3886094243</v>
      </c>
      <c r="B64419" s="2">
        <v>43255</v>
      </c>
      <c r="C64419" s="1">
        <v>4</v>
      </c>
      <c r="D64419" s="1">
        <v>9</v>
      </c>
      <c r="E64419" s="1">
        <v>122</v>
      </c>
      <c r="F64419" s="1">
        <v>44</v>
      </c>
      <c r="G64419" s="1" t="s">
        <v>0</v>
      </c>
      <c r="H64419" s="1">
        <v>1</v>
      </c>
      <c r="I64419" s="1">
        <f t="shared" si="2012"/>
        <v>488</v>
      </c>
      <c r="J64419" s="1" t="str">
        <f t="shared" si="2013"/>
        <v>Jun</v>
      </c>
      <c r="L64419"/>
    </row>
    <row r="64420" spans="1:12" x14ac:dyDescent="0.3">
      <c r="A64420" s="1">
        <v>9990049629</v>
      </c>
      <c r="B64420" s="2">
        <v>43209</v>
      </c>
      <c r="C64420" s="1">
        <v>5</v>
      </c>
      <c r="D64420" s="1">
        <v>25</v>
      </c>
      <c r="E64420" s="1">
        <v>93</v>
      </c>
      <c r="F64420" s="1">
        <v>63</v>
      </c>
      <c r="G64420" s="1" t="s">
        <v>0</v>
      </c>
      <c r="I64420" s="1">
        <f t="shared" si="2012"/>
        <v>465</v>
      </c>
      <c r="J64420" s="1" t="str">
        <f t="shared" si="2013"/>
        <v>Apr</v>
      </c>
      <c r="L64420"/>
    </row>
    <row r="64421" spans="1:12" x14ac:dyDescent="0.3">
      <c r="A64421" s="1">
        <v>9580643644</v>
      </c>
      <c r="B64421" s="2">
        <v>43195</v>
      </c>
      <c r="C64421" s="1">
        <v>1</v>
      </c>
      <c r="D64421" s="1">
        <v>40</v>
      </c>
      <c r="E64421" s="1">
        <v>191</v>
      </c>
      <c r="F64421" s="1">
        <v>59</v>
      </c>
      <c r="G64421" s="1" t="s">
        <v>1</v>
      </c>
      <c r="I64421" s="1">
        <f t="shared" si="2012"/>
        <v>191</v>
      </c>
      <c r="J64421" s="1" t="str">
        <f t="shared" si="2013"/>
        <v>Apr</v>
      </c>
      <c r="L64421"/>
    </row>
    <row r="64422" spans="1:12" x14ac:dyDescent="0.3">
      <c r="A64422" s="1">
        <v>5357241988</v>
      </c>
      <c r="B64422" s="2">
        <v>43230</v>
      </c>
      <c r="C64422" s="1">
        <v>1</v>
      </c>
      <c r="D64422" s="1">
        <v>8</v>
      </c>
      <c r="E64422" s="1">
        <v>225</v>
      </c>
      <c r="F64422" s="1">
        <v>29</v>
      </c>
      <c r="G64422" s="1" t="s">
        <v>1</v>
      </c>
      <c r="I64422" s="1">
        <f t="shared" si="2012"/>
        <v>225</v>
      </c>
      <c r="J64422" s="1" t="str">
        <f t="shared" si="2013"/>
        <v>May</v>
      </c>
      <c r="L64422"/>
    </row>
    <row r="64423" spans="1:12" x14ac:dyDescent="0.3">
      <c r="A64423" s="1">
        <v>8361099123</v>
      </c>
      <c r="B64423" s="2">
        <v>43396</v>
      </c>
      <c r="C64423" s="1">
        <v>1</v>
      </c>
      <c r="D64423" s="1">
        <v>4</v>
      </c>
      <c r="E64423" s="1">
        <v>120</v>
      </c>
      <c r="F64423" s="1">
        <v>26</v>
      </c>
      <c r="G64423" s="1" t="s">
        <v>1</v>
      </c>
      <c r="H64423" s="1">
        <v>1</v>
      </c>
      <c r="I64423" s="1">
        <f t="shared" si="2012"/>
        <v>120</v>
      </c>
      <c r="J64423" s="1" t="str">
        <f t="shared" si="2013"/>
        <v>Oct</v>
      </c>
      <c r="L64423"/>
    </row>
    <row r="64424" spans="1:12" x14ac:dyDescent="0.3">
      <c r="A64424" s="1">
        <v>2215627565</v>
      </c>
      <c r="B64424" s="2">
        <v>43156</v>
      </c>
      <c r="C64424" s="1">
        <v>3</v>
      </c>
      <c r="D64424" s="1">
        <v>42</v>
      </c>
      <c r="E64424" s="1">
        <v>97</v>
      </c>
      <c r="F64424" s="1">
        <v>53</v>
      </c>
      <c r="G64424" s="1" t="s">
        <v>1</v>
      </c>
      <c r="I64424" s="1">
        <f t="shared" si="2012"/>
        <v>291</v>
      </c>
      <c r="J64424" s="1" t="str">
        <f t="shared" si="2013"/>
        <v>Feb</v>
      </c>
      <c r="L64424"/>
    </row>
    <row r="64425" spans="1:12" x14ac:dyDescent="0.3">
      <c r="A64425" s="1">
        <v>235027650</v>
      </c>
      <c r="B64425" s="2">
        <v>43248</v>
      </c>
      <c r="C64425" s="1">
        <v>7</v>
      </c>
      <c r="D64425" s="1">
        <v>44</v>
      </c>
      <c r="E64425" s="1">
        <v>78</v>
      </c>
      <c r="F64425" s="1">
        <v>33</v>
      </c>
      <c r="G64425" s="1" t="s">
        <v>0</v>
      </c>
      <c r="I64425" s="1">
        <f t="shared" si="2012"/>
        <v>546</v>
      </c>
      <c r="J64425" s="1" t="str">
        <f t="shared" si="2013"/>
        <v>May</v>
      </c>
      <c r="L64425"/>
    </row>
    <row r="64426" spans="1:12" x14ac:dyDescent="0.3">
      <c r="A64426" s="1">
        <v>5340040674</v>
      </c>
      <c r="B64426" s="2">
        <v>43268</v>
      </c>
      <c r="C64426" s="1">
        <v>6</v>
      </c>
      <c r="D64426" s="1">
        <v>33</v>
      </c>
      <c r="E64426" s="1">
        <v>222</v>
      </c>
      <c r="F64426" s="1">
        <v>36</v>
      </c>
      <c r="G64426" s="1" t="s">
        <v>1</v>
      </c>
      <c r="I64426" s="1">
        <f t="shared" si="2012"/>
        <v>1332</v>
      </c>
      <c r="J64426" s="1" t="str">
        <f t="shared" si="2013"/>
        <v>Jun</v>
      </c>
      <c r="L64426"/>
    </row>
    <row r="64427" spans="1:12" x14ac:dyDescent="0.3">
      <c r="A64427" s="1">
        <v>2727433042</v>
      </c>
      <c r="B64427" s="2">
        <v>43378</v>
      </c>
      <c r="C64427" s="1">
        <v>2</v>
      </c>
      <c r="D64427" s="1">
        <v>37</v>
      </c>
      <c r="E64427" s="1">
        <v>128</v>
      </c>
      <c r="F64427" s="1">
        <v>37</v>
      </c>
      <c r="G64427" s="1" t="s">
        <v>0</v>
      </c>
      <c r="I64427" s="1">
        <f t="shared" si="2012"/>
        <v>256</v>
      </c>
      <c r="J64427" s="1" t="str">
        <f t="shared" si="2013"/>
        <v>Oct</v>
      </c>
      <c r="L64427"/>
    </row>
    <row r="64428" spans="1:12" x14ac:dyDescent="0.3">
      <c r="A64428" s="1">
        <v>7954402150</v>
      </c>
      <c r="B64428" s="2">
        <v>43258</v>
      </c>
      <c r="C64428" s="1">
        <v>7</v>
      </c>
      <c r="D64428" s="1">
        <v>48</v>
      </c>
      <c r="E64428" s="1">
        <v>134</v>
      </c>
      <c r="F64428" s="1">
        <v>39</v>
      </c>
      <c r="G64428" s="1" t="s">
        <v>1</v>
      </c>
      <c r="I64428" s="1">
        <f t="shared" si="2012"/>
        <v>938</v>
      </c>
      <c r="J64428" s="1" t="str">
        <f t="shared" si="2013"/>
        <v>Jun</v>
      </c>
      <c r="L64428"/>
    </row>
    <row r="64429" spans="1:12" x14ac:dyDescent="0.3">
      <c r="A64429" s="1">
        <v>7390094265</v>
      </c>
      <c r="B64429" s="2">
        <v>43365</v>
      </c>
      <c r="C64429" s="1">
        <v>6</v>
      </c>
      <c r="D64429" s="1">
        <v>14</v>
      </c>
      <c r="E64429" s="1">
        <v>169</v>
      </c>
      <c r="F64429" s="1">
        <v>60</v>
      </c>
      <c r="G64429" s="1" t="s">
        <v>0</v>
      </c>
      <c r="I64429" s="1">
        <f t="shared" si="2012"/>
        <v>1014</v>
      </c>
      <c r="J64429" s="1" t="str">
        <f t="shared" si="2013"/>
        <v>Sep</v>
      </c>
      <c r="L64429"/>
    </row>
    <row r="64430" spans="1:12" x14ac:dyDescent="0.3">
      <c r="A64430" s="1">
        <v>6262545662</v>
      </c>
      <c r="B64430" s="2">
        <v>43295</v>
      </c>
      <c r="C64430" s="1">
        <v>6</v>
      </c>
      <c r="D64430" s="1">
        <v>45</v>
      </c>
      <c r="E64430" s="1">
        <v>144</v>
      </c>
      <c r="F64430" s="1">
        <v>30</v>
      </c>
      <c r="G64430" s="1" t="s">
        <v>1</v>
      </c>
      <c r="I64430" s="1">
        <f t="shared" si="2012"/>
        <v>864</v>
      </c>
      <c r="J64430" s="1" t="str">
        <f t="shared" si="2013"/>
        <v>Jul</v>
      </c>
      <c r="L64430"/>
    </row>
    <row r="64431" spans="1:12" x14ac:dyDescent="0.3">
      <c r="A64431" s="1">
        <v>9317288545</v>
      </c>
      <c r="B64431" s="2">
        <v>43344</v>
      </c>
      <c r="C64431" s="1">
        <v>6</v>
      </c>
      <c r="D64431" s="1">
        <v>5</v>
      </c>
      <c r="E64431" s="1">
        <v>247</v>
      </c>
      <c r="F64431" s="1">
        <v>33</v>
      </c>
      <c r="G64431" s="1" t="s">
        <v>0</v>
      </c>
      <c r="I64431" s="1">
        <f t="shared" si="2012"/>
        <v>1482</v>
      </c>
      <c r="J64431" s="1" t="str">
        <f t="shared" si="2013"/>
        <v>Sep</v>
      </c>
      <c r="L64431"/>
    </row>
    <row r="64432" spans="1:12" x14ac:dyDescent="0.3">
      <c r="A64432" s="1">
        <v>1070812870</v>
      </c>
      <c r="B64432" s="2">
        <v>43343</v>
      </c>
      <c r="C64432" s="1">
        <v>4</v>
      </c>
      <c r="D64432" s="1">
        <v>48</v>
      </c>
      <c r="E64432" s="1">
        <v>84</v>
      </c>
      <c r="F64432" s="1">
        <v>44</v>
      </c>
      <c r="G64432" s="1" t="s">
        <v>1</v>
      </c>
      <c r="I64432" s="1">
        <f t="shared" si="2012"/>
        <v>336</v>
      </c>
      <c r="J64432" s="1" t="str">
        <f t="shared" si="2013"/>
        <v>Aug</v>
      </c>
      <c r="L64432"/>
    </row>
    <row r="64433" spans="1:12" x14ac:dyDescent="0.3">
      <c r="A64433" s="1">
        <v>4999129523</v>
      </c>
      <c r="B64433" s="2">
        <v>43219</v>
      </c>
      <c r="C64433" s="1">
        <v>7</v>
      </c>
      <c r="D64433" s="1">
        <v>11</v>
      </c>
      <c r="E64433" s="1">
        <v>183</v>
      </c>
      <c r="F64433" s="1">
        <v>33</v>
      </c>
      <c r="G64433" s="1" t="s">
        <v>0</v>
      </c>
      <c r="I64433" s="1">
        <f t="shared" si="2012"/>
        <v>1281</v>
      </c>
      <c r="J64433" s="1" t="str">
        <f t="shared" si="2013"/>
        <v>Apr</v>
      </c>
      <c r="L64433"/>
    </row>
    <row r="64434" spans="1:12" x14ac:dyDescent="0.3">
      <c r="A64434" s="1">
        <v>4364585203</v>
      </c>
      <c r="B64434" s="2">
        <v>43188</v>
      </c>
      <c r="C64434" s="1">
        <v>7</v>
      </c>
      <c r="D64434" s="1">
        <v>43</v>
      </c>
      <c r="E64434" s="1">
        <v>235</v>
      </c>
      <c r="F64434" s="1">
        <v>59</v>
      </c>
      <c r="G64434" s="1" t="s">
        <v>1</v>
      </c>
      <c r="I64434" s="1">
        <f t="shared" si="2012"/>
        <v>1645</v>
      </c>
      <c r="J64434" s="1" t="str">
        <f t="shared" si="2013"/>
        <v>Mar</v>
      </c>
      <c r="L64434"/>
    </row>
    <row r="64435" spans="1:12" x14ac:dyDescent="0.3">
      <c r="A64435" s="1">
        <v>1268650226</v>
      </c>
      <c r="B64435" s="2">
        <v>43359</v>
      </c>
      <c r="C64435" s="1">
        <v>5</v>
      </c>
      <c r="D64435" s="1">
        <v>49</v>
      </c>
      <c r="E64435" s="1">
        <v>209</v>
      </c>
      <c r="F64435" s="1">
        <v>30</v>
      </c>
      <c r="G64435" s="1" t="s">
        <v>0</v>
      </c>
      <c r="I64435" s="1">
        <f t="shared" si="2012"/>
        <v>1045</v>
      </c>
      <c r="J64435" s="1" t="str">
        <f t="shared" si="2013"/>
        <v>Sep</v>
      </c>
      <c r="L64435"/>
    </row>
    <row r="64436" spans="1:12" x14ac:dyDescent="0.3">
      <c r="A64436" s="1">
        <v>7760281064</v>
      </c>
      <c r="B64436" s="2">
        <v>43188</v>
      </c>
      <c r="C64436" s="1">
        <v>2</v>
      </c>
      <c r="D64436" s="1">
        <v>43</v>
      </c>
      <c r="E64436" s="1">
        <v>130</v>
      </c>
      <c r="F64436" s="1">
        <v>36</v>
      </c>
      <c r="G64436" s="1" t="s">
        <v>0</v>
      </c>
      <c r="I64436" s="1">
        <f t="shared" si="2012"/>
        <v>260</v>
      </c>
      <c r="J64436" s="1" t="str">
        <f t="shared" si="2013"/>
        <v>Mar</v>
      </c>
      <c r="L64436"/>
    </row>
    <row r="64437" spans="1:12" x14ac:dyDescent="0.3">
      <c r="A64437" s="1">
        <v>7245274371</v>
      </c>
      <c r="B64437" s="2">
        <v>43115</v>
      </c>
      <c r="C64437" s="1">
        <v>6</v>
      </c>
      <c r="D64437" s="1">
        <v>24</v>
      </c>
      <c r="E64437" s="1">
        <v>112</v>
      </c>
      <c r="F64437" s="1">
        <v>51</v>
      </c>
      <c r="G64437" s="1" t="s">
        <v>0</v>
      </c>
      <c r="I64437" s="1">
        <f t="shared" si="2012"/>
        <v>672</v>
      </c>
      <c r="J64437" s="1" t="str">
        <f t="shared" si="2013"/>
        <v>Jan</v>
      </c>
      <c r="L64437"/>
    </row>
    <row r="64438" spans="1:12" x14ac:dyDescent="0.3">
      <c r="A64438" s="1">
        <v>6394178411</v>
      </c>
      <c r="B64438" s="2">
        <v>43348</v>
      </c>
      <c r="C64438" s="1">
        <v>2</v>
      </c>
      <c r="D64438" s="1">
        <v>28</v>
      </c>
      <c r="E64438" s="1">
        <v>193</v>
      </c>
      <c r="F64438" s="1">
        <v>29</v>
      </c>
      <c r="G64438" s="1" t="s">
        <v>1</v>
      </c>
      <c r="I64438" s="1">
        <f t="shared" si="2012"/>
        <v>386</v>
      </c>
      <c r="J64438" s="1" t="str">
        <f t="shared" si="2013"/>
        <v>Sep</v>
      </c>
      <c r="L64438"/>
    </row>
    <row r="64439" spans="1:12" x14ac:dyDescent="0.3">
      <c r="A64439" s="1">
        <v>4349403477</v>
      </c>
      <c r="B64439" s="2">
        <v>43253</v>
      </c>
      <c r="C64439" s="1">
        <v>5</v>
      </c>
      <c r="D64439" s="1">
        <v>49</v>
      </c>
      <c r="E64439" s="1">
        <v>162</v>
      </c>
      <c r="F64439" s="1">
        <v>28</v>
      </c>
      <c r="G64439" s="1" t="s">
        <v>0</v>
      </c>
      <c r="I64439" s="1">
        <f t="shared" si="2012"/>
        <v>810</v>
      </c>
      <c r="J64439" s="1" t="str">
        <f t="shared" si="2013"/>
        <v>Jun</v>
      </c>
      <c r="L64439"/>
    </row>
    <row r="64440" spans="1:12" x14ac:dyDescent="0.3">
      <c r="A64440" s="1">
        <v>6293679415</v>
      </c>
      <c r="B64440" s="2">
        <v>43154</v>
      </c>
      <c r="C64440" s="1">
        <v>1</v>
      </c>
      <c r="D64440" s="1">
        <v>45</v>
      </c>
      <c r="E64440" s="1">
        <v>223</v>
      </c>
      <c r="F64440" s="1">
        <v>31</v>
      </c>
      <c r="G64440" s="1" t="s">
        <v>1</v>
      </c>
      <c r="I64440" s="1">
        <f t="shared" si="2012"/>
        <v>223</v>
      </c>
      <c r="J64440" s="1" t="str">
        <f t="shared" si="2013"/>
        <v>Feb</v>
      </c>
      <c r="L64440"/>
    </row>
    <row r="64441" spans="1:12" x14ac:dyDescent="0.3">
      <c r="A64441" s="1">
        <v>2923192265</v>
      </c>
      <c r="B64441" s="2">
        <v>43115</v>
      </c>
      <c r="C64441" s="1">
        <v>7</v>
      </c>
      <c r="D64441" s="1">
        <v>45</v>
      </c>
      <c r="E64441" s="1">
        <v>179</v>
      </c>
      <c r="F64441" s="1">
        <v>63</v>
      </c>
      <c r="G64441" s="1" t="s">
        <v>0</v>
      </c>
      <c r="I64441" s="1">
        <f t="shared" si="2012"/>
        <v>1253</v>
      </c>
      <c r="J64441" s="1" t="str">
        <f t="shared" si="2013"/>
        <v>Jan</v>
      </c>
      <c r="L64441"/>
    </row>
    <row r="64442" spans="1:12" x14ac:dyDescent="0.3">
      <c r="A64442" s="1">
        <v>2724219635</v>
      </c>
      <c r="B64442" s="2">
        <v>43330</v>
      </c>
      <c r="C64442" s="1">
        <v>1</v>
      </c>
      <c r="D64442" s="1">
        <v>12</v>
      </c>
      <c r="E64442" s="1">
        <v>120</v>
      </c>
      <c r="F64442" s="1">
        <v>56</v>
      </c>
      <c r="G64442" s="1" t="s">
        <v>1</v>
      </c>
      <c r="I64442" s="1">
        <f t="shared" si="2012"/>
        <v>120</v>
      </c>
      <c r="J64442" s="1" t="str">
        <f t="shared" si="2013"/>
        <v>Aug</v>
      </c>
      <c r="L64442"/>
    </row>
    <row r="64443" spans="1:12" x14ac:dyDescent="0.3">
      <c r="A64443" s="1">
        <v>141948590</v>
      </c>
      <c r="B64443" s="2">
        <v>43298</v>
      </c>
      <c r="C64443" s="1">
        <v>5</v>
      </c>
      <c r="D64443" s="1">
        <v>48</v>
      </c>
      <c r="E64443" s="1">
        <v>208</v>
      </c>
      <c r="F64443" s="1">
        <v>31</v>
      </c>
      <c r="G64443" s="1" t="s">
        <v>1</v>
      </c>
      <c r="I64443" s="1">
        <f t="shared" si="2012"/>
        <v>1040</v>
      </c>
      <c r="J64443" s="1" t="str">
        <f t="shared" si="2013"/>
        <v>Jul</v>
      </c>
      <c r="L64443"/>
    </row>
    <row r="64444" spans="1:12" x14ac:dyDescent="0.3">
      <c r="A64444" s="1">
        <v>5877770241</v>
      </c>
      <c r="B64444" s="2">
        <v>43198</v>
      </c>
      <c r="C64444" s="1">
        <v>2</v>
      </c>
      <c r="D64444" s="1">
        <v>7</v>
      </c>
      <c r="E64444" s="1">
        <v>197</v>
      </c>
      <c r="F64444" s="1">
        <v>47</v>
      </c>
      <c r="G64444" s="1" t="s">
        <v>0</v>
      </c>
      <c r="I64444" s="1">
        <f t="shared" si="2012"/>
        <v>394</v>
      </c>
      <c r="J64444" s="1" t="str">
        <f t="shared" si="2013"/>
        <v>Apr</v>
      </c>
      <c r="L64444"/>
    </row>
    <row r="64445" spans="1:12" x14ac:dyDescent="0.3">
      <c r="A64445" s="1">
        <v>9091790830</v>
      </c>
      <c r="B64445" s="2">
        <v>43368</v>
      </c>
      <c r="C64445" s="1">
        <v>5</v>
      </c>
      <c r="D64445" s="1">
        <v>38</v>
      </c>
      <c r="E64445" s="1">
        <v>105</v>
      </c>
      <c r="F64445" s="1">
        <v>49</v>
      </c>
      <c r="G64445" s="1" t="s">
        <v>1</v>
      </c>
      <c r="I64445" s="1">
        <f t="shared" si="2012"/>
        <v>525</v>
      </c>
      <c r="J64445" s="1" t="str">
        <f t="shared" si="2013"/>
        <v>Sep</v>
      </c>
      <c r="L64445"/>
    </row>
    <row r="64446" spans="1:12" x14ac:dyDescent="0.3">
      <c r="A64446" s="1">
        <v>61700657</v>
      </c>
      <c r="B64446" s="2">
        <v>43137</v>
      </c>
      <c r="C64446" s="1">
        <v>2</v>
      </c>
      <c r="D64446" s="1">
        <v>2</v>
      </c>
      <c r="E64446" s="1">
        <v>93</v>
      </c>
      <c r="F64446" s="1">
        <v>54</v>
      </c>
      <c r="G64446" s="1" t="s">
        <v>1</v>
      </c>
      <c r="I64446" s="1">
        <f t="shared" si="2012"/>
        <v>186</v>
      </c>
      <c r="J64446" s="1" t="str">
        <f t="shared" si="2013"/>
        <v>Feb</v>
      </c>
      <c r="L64446"/>
    </row>
    <row r="64447" spans="1:12" x14ac:dyDescent="0.3">
      <c r="A64447" s="1">
        <v>688385567</v>
      </c>
      <c r="B64447" s="2">
        <v>43229</v>
      </c>
      <c r="C64447" s="1">
        <v>5</v>
      </c>
      <c r="D64447" s="1">
        <v>50</v>
      </c>
      <c r="E64447" s="1">
        <v>129</v>
      </c>
      <c r="F64447" s="1">
        <v>30</v>
      </c>
      <c r="G64447" s="1" t="s">
        <v>0</v>
      </c>
      <c r="I64447" s="1">
        <f t="shared" si="2012"/>
        <v>645</v>
      </c>
      <c r="J64447" s="1" t="str">
        <f t="shared" si="2013"/>
        <v>May</v>
      </c>
      <c r="L64447"/>
    </row>
    <row r="64448" spans="1:12" x14ac:dyDescent="0.3">
      <c r="A64448" s="1">
        <v>6682329598</v>
      </c>
      <c r="B64448" s="2">
        <v>43309</v>
      </c>
      <c r="C64448" s="1">
        <v>6</v>
      </c>
      <c r="D64448" s="1">
        <v>48</v>
      </c>
      <c r="E64448" s="1">
        <v>247</v>
      </c>
      <c r="F64448" s="1">
        <v>50</v>
      </c>
      <c r="G64448" s="1" t="s">
        <v>0</v>
      </c>
      <c r="I64448" s="1">
        <f t="shared" si="2012"/>
        <v>1482</v>
      </c>
      <c r="J64448" s="1" t="str">
        <f t="shared" si="2013"/>
        <v>Jul</v>
      </c>
      <c r="L64448"/>
    </row>
    <row r="64449" spans="1:12" x14ac:dyDescent="0.3">
      <c r="A64449" s="1">
        <v>3144829722</v>
      </c>
      <c r="B64449" s="2">
        <v>43182</v>
      </c>
      <c r="C64449" s="1">
        <v>3</v>
      </c>
      <c r="D64449" s="1">
        <v>3</v>
      </c>
      <c r="E64449" s="1">
        <v>116</v>
      </c>
      <c r="F64449" s="1">
        <v>29</v>
      </c>
      <c r="G64449" s="1" t="s">
        <v>1</v>
      </c>
      <c r="I64449" s="1">
        <f t="shared" si="2012"/>
        <v>348</v>
      </c>
      <c r="J64449" s="1" t="str">
        <f t="shared" si="2013"/>
        <v>Mar</v>
      </c>
      <c r="L64449"/>
    </row>
    <row r="64450" spans="1:12" x14ac:dyDescent="0.3">
      <c r="A64450" s="1">
        <v>552634107</v>
      </c>
      <c r="B64450" s="2">
        <v>43188</v>
      </c>
      <c r="C64450" s="1">
        <v>7</v>
      </c>
      <c r="D64450" s="1">
        <v>33</v>
      </c>
      <c r="E64450" s="1">
        <v>244</v>
      </c>
      <c r="F64450" s="1">
        <v>55</v>
      </c>
      <c r="G64450" s="1" t="s">
        <v>0</v>
      </c>
      <c r="I64450" s="1">
        <f t="shared" si="2012"/>
        <v>1708</v>
      </c>
      <c r="J64450" s="1" t="str">
        <f t="shared" si="2013"/>
        <v>Mar</v>
      </c>
      <c r="L64450"/>
    </row>
    <row r="64451" spans="1:12" x14ac:dyDescent="0.3">
      <c r="A64451" s="1">
        <v>9898197323</v>
      </c>
      <c r="B64451" s="2">
        <v>43150</v>
      </c>
      <c r="C64451" s="1">
        <v>7</v>
      </c>
      <c r="D64451" s="1">
        <v>43</v>
      </c>
      <c r="E64451" s="1">
        <v>202</v>
      </c>
      <c r="F64451" s="1">
        <v>26</v>
      </c>
      <c r="G64451" s="1" t="s">
        <v>0</v>
      </c>
      <c r="I64451" s="1">
        <f t="shared" ref="I64451:I64514" si="2014">E64451*C64451</f>
        <v>1414</v>
      </c>
      <c r="J64451" s="1" t="str">
        <f t="shared" ref="J64451:J64514" si="2015">TEXT(B64451,"mmm")</f>
        <v>Feb</v>
      </c>
      <c r="L64451"/>
    </row>
    <row r="64452" spans="1:12" x14ac:dyDescent="0.3">
      <c r="A64452" s="1">
        <v>5047144836</v>
      </c>
      <c r="B64452" s="2">
        <v>43209</v>
      </c>
      <c r="C64452" s="1">
        <v>3</v>
      </c>
      <c r="D64452" s="1">
        <v>15</v>
      </c>
      <c r="E64452" s="1">
        <v>245</v>
      </c>
      <c r="F64452" s="1">
        <v>25</v>
      </c>
      <c r="G64452" s="1" t="s">
        <v>1</v>
      </c>
      <c r="I64452" s="1">
        <f t="shared" si="2014"/>
        <v>735</v>
      </c>
      <c r="J64452" s="1" t="str">
        <f t="shared" si="2015"/>
        <v>Apr</v>
      </c>
      <c r="L64452"/>
    </row>
    <row r="64453" spans="1:12" x14ac:dyDescent="0.3">
      <c r="A64453" s="1">
        <v>2862864366</v>
      </c>
      <c r="B64453" s="2">
        <v>43189</v>
      </c>
      <c r="C64453" s="1">
        <v>1</v>
      </c>
      <c r="D64453" s="1">
        <v>44</v>
      </c>
      <c r="E64453" s="1">
        <v>245</v>
      </c>
      <c r="F64453" s="1">
        <v>42</v>
      </c>
      <c r="G64453" s="1" t="s">
        <v>1</v>
      </c>
      <c r="I64453" s="1">
        <f t="shared" si="2014"/>
        <v>245</v>
      </c>
      <c r="J64453" s="1" t="str">
        <f t="shared" si="2015"/>
        <v>Mar</v>
      </c>
      <c r="L64453"/>
    </row>
    <row r="64454" spans="1:12" x14ac:dyDescent="0.3">
      <c r="A64454" s="1">
        <v>4144501272</v>
      </c>
      <c r="B64454" s="2">
        <v>43287</v>
      </c>
      <c r="C64454" s="1">
        <v>3</v>
      </c>
      <c r="D64454" s="1">
        <v>41</v>
      </c>
      <c r="E64454" s="1">
        <v>203</v>
      </c>
      <c r="F64454" s="1">
        <v>65</v>
      </c>
      <c r="G64454" s="1" t="s">
        <v>1</v>
      </c>
      <c r="I64454" s="1">
        <f t="shared" si="2014"/>
        <v>609</v>
      </c>
      <c r="J64454" s="1" t="str">
        <f t="shared" si="2015"/>
        <v>Jul</v>
      </c>
      <c r="L64454"/>
    </row>
    <row r="64455" spans="1:12" x14ac:dyDescent="0.3">
      <c r="A64455" s="1">
        <v>1288306245</v>
      </c>
      <c r="B64455" s="2">
        <v>43400</v>
      </c>
      <c r="C64455" s="1">
        <v>3</v>
      </c>
      <c r="D64455" s="1">
        <v>5</v>
      </c>
      <c r="E64455" s="1">
        <v>89</v>
      </c>
      <c r="F64455" s="1">
        <v>58</v>
      </c>
      <c r="G64455" s="1" t="s">
        <v>0</v>
      </c>
      <c r="I64455" s="1">
        <f t="shared" si="2014"/>
        <v>267</v>
      </c>
      <c r="J64455" s="1" t="str">
        <f t="shared" si="2015"/>
        <v>Oct</v>
      </c>
      <c r="L64455"/>
    </row>
    <row r="64456" spans="1:12" x14ac:dyDescent="0.3">
      <c r="A64456" s="1">
        <v>6575271227</v>
      </c>
      <c r="B64456" s="2">
        <v>43361</v>
      </c>
      <c r="C64456" s="1">
        <v>4</v>
      </c>
      <c r="D64456" s="1">
        <v>26</v>
      </c>
      <c r="E64456" s="1">
        <v>234</v>
      </c>
      <c r="F64456" s="1">
        <v>43</v>
      </c>
      <c r="G64456" s="1" t="s">
        <v>0</v>
      </c>
      <c r="I64456" s="1">
        <f t="shared" si="2014"/>
        <v>936</v>
      </c>
      <c r="J64456" s="1" t="str">
        <f t="shared" si="2015"/>
        <v>Sep</v>
      </c>
      <c r="L64456"/>
    </row>
    <row r="64457" spans="1:12" x14ac:dyDescent="0.3">
      <c r="A64457" s="1">
        <v>5021955152</v>
      </c>
      <c r="B64457" s="2">
        <v>43183</v>
      </c>
      <c r="C64457" s="1">
        <v>1</v>
      </c>
      <c r="D64457" s="1">
        <v>19</v>
      </c>
      <c r="E64457" s="1">
        <v>121</v>
      </c>
      <c r="F64457" s="1">
        <v>36</v>
      </c>
      <c r="G64457" s="1" t="s">
        <v>1</v>
      </c>
      <c r="I64457" s="1">
        <f t="shared" si="2014"/>
        <v>121</v>
      </c>
      <c r="J64457" s="1" t="str">
        <f t="shared" si="2015"/>
        <v>Mar</v>
      </c>
      <c r="L64457"/>
    </row>
    <row r="64458" spans="1:12" x14ac:dyDescent="0.3">
      <c r="A64458" s="1">
        <v>3287630385</v>
      </c>
      <c r="B64458" s="2">
        <v>43105</v>
      </c>
      <c r="C64458" s="1">
        <v>2</v>
      </c>
      <c r="D64458" s="1">
        <v>18</v>
      </c>
      <c r="E64458" s="1">
        <v>206</v>
      </c>
      <c r="F64458" s="1">
        <v>27</v>
      </c>
      <c r="G64458" s="1" t="s">
        <v>1</v>
      </c>
      <c r="I64458" s="1">
        <f t="shared" si="2014"/>
        <v>412</v>
      </c>
      <c r="J64458" s="1" t="str">
        <f t="shared" si="2015"/>
        <v>Jan</v>
      </c>
      <c r="L64458"/>
    </row>
    <row r="64459" spans="1:12" x14ac:dyDescent="0.3">
      <c r="A64459" s="1">
        <v>919010105</v>
      </c>
      <c r="B64459" s="2">
        <v>43322</v>
      </c>
      <c r="C64459" s="1">
        <v>1</v>
      </c>
      <c r="D64459" s="1">
        <v>29</v>
      </c>
      <c r="E64459" s="1">
        <v>191</v>
      </c>
      <c r="F64459" s="1">
        <v>28</v>
      </c>
      <c r="G64459" s="1" t="s">
        <v>1</v>
      </c>
      <c r="I64459" s="1">
        <f t="shared" si="2014"/>
        <v>191</v>
      </c>
      <c r="J64459" s="1" t="str">
        <f t="shared" si="2015"/>
        <v>Aug</v>
      </c>
      <c r="L64459"/>
    </row>
    <row r="64460" spans="1:12" x14ac:dyDescent="0.3">
      <c r="A64460" s="1">
        <v>4375179392</v>
      </c>
      <c r="B64460" s="2">
        <v>43219</v>
      </c>
      <c r="C64460" s="1">
        <v>7</v>
      </c>
      <c r="D64460" s="1">
        <v>38</v>
      </c>
      <c r="E64460" s="1">
        <v>144</v>
      </c>
      <c r="F64460" s="1">
        <v>55</v>
      </c>
      <c r="G64460" s="1" t="s">
        <v>1</v>
      </c>
      <c r="I64460" s="1">
        <f t="shared" si="2014"/>
        <v>1008</v>
      </c>
      <c r="J64460" s="1" t="str">
        <f t="shared" si="2015"/>
        <v>Apr</v>
      </c>
      <c r="L64460"/>
    </row>
    <row r="64461" spans="1:12" x14ac:dyDescent="0.3">
      <c r="A64461" s="1">
        <v>6410077564</v>
      </c>
      <c r="B64461" s="2">
        <v>43172</v>
      </c>
      <c r="C64461" s="1">
        <v>7</v>
      </c>
      <c r="D64461" s="1">
        <v>7</v>
      </c>
      <c r="E64461" s="1">
        <v>236</v>
      </c>
      <c r="F64461" s="1">
        <v>57</v>
      </c>
      <c r="G64461" s="1" t="s">
        <v>0</v>
      </c>
      <c r="I64461" s="1">
        <f t="shared" si="2014"/>
        <v>1652</v>
      </c>
      <c r="J64461" s="1" t="str">
        <f t="shared" si="2015"/>
        <v>Mar</v>
      </c>
      <c r="L64461"/>
    </row>
    <row r="64462" spans="1:12" x14ac:dyDescent="0.3">
      <c r="A64462" s="1">
        <v>2377582567</v>
      </c>
      <c r="B64462" s="2">
        <v>43236</v>
      </c>
      <c r="C64462" s="1">
        <v>7</v>
      </c>
      <c r="D64462" s="1">
        <v>45</v>
      </c>
      <c r="E64462" s="1">
        <v>91</v>
      </c>
      <c r="F64462" s="1">
        <v>27</v>
      </c>
      <c r="G64462" s="1" t="s">
        <v>0</v>
      </c>
      <c r="I64462" s="1">
        <f t="shared" si="2014"/>
        <v>637</v>
      </c>
      <c r="J64462" s="1" t="str">
        <f t="shared" si="2015"/>
        <v>May</v>
      </c>
      <c r="L64462"/>
    </row>
    <row r="64463" spans="1:12" x14ac:dyDescent="0.3">
      <c r="A64463" s="1">
        <v>2767253754</v>
      </c>
      <c r="B64463" s="2">
        <v>43294</v>
      </c>
      <c r="C64463" s="1">
        <v>6</v>
      </c>
      <c r="D64463" s="1">
        <v>49</v>
      </c>
      <c r="E64463" s="1">
        <v>118</v>
      </c>
      <c r="F64463" s="1">
        <v>54</v>
      </c>
      <c r="G64463" s="1" t="s">
        <v>1</v>
      </c>
      <c r="I64463" s="1">
        <f t="shared" si="2014"/>
        <v>708</v>
      </c>
      <c r="J64463" s="1" t="str">
        <f t="shared" si="2015"/>
        <v>Jul</v>
      </c>
      <c r="L64463"/>
    </row>
    <row r="64464" spans="1:12" x14ac:dyDescent="0.3">
      <c r="A64464" s="1">
        <v>6387414261</v>
      </c>
      <c r="B64464" s="2">
        <v>43122</v>
      </c>
      <c r="C64464" s="1">
        <v>6</v>
      </c>
      <c r="D64464" s="1">
        <v>29</v>
      </c>
      <c r="E64464" s="1">
        <v>109</v>
      </c>
      <c r="F64464" s="1">
        <v>34</v>
      </c>
      <c r="G64464" s="1" t="s">
        <v>1</v>
      </c>
      <c r="I64464" s="1">
        <f t="shared" si="2014"/>
        <v>654</v>
      </c>
      <c r="J64464" s="1" t="str">
        <f t="shared" si="2015"/>
        <v>Jan</v>
      </c>
      <c r="L64464"/>
    </row>
    <row r="64465" spans="1:12" x14ac:dyDescent="0.3">
      <c r="A64465" s="1">
        <v>8803299971</v>
      </c>
      <c r="B64465" s="2">
        <v>43251</v>
      </c>
      <c r="C64465" s="1">
        <v>5</v>
      </c>
      <c r="D64465" s="1">
        <v>16</v>
      </c>
      <c r="E64465" s="1">
        <v>228</v>
      </c>
      <c r="F64465" s="1">
        <v>34</v>
      </c>
      <c r="G64465" s="1" t="s">
        <v>1</v>
      </c>
      <c r="I64465" s="1">
        <f t="shared" si="2014"/>
        <v>1140</v>
      </c>
      <c r="J64465" s="1" t="str">
        <f t="shared" si="2015"/>
        <v>May</v>
      </c>
      <c r="L64465"/>
    </row>
    <row r="64466" spans="1:12" x14ac:dyDescent="0.3">
      <c r="A64466" s="1">
        <v>8569075626</v>
      </c>
      <c r="B64466" s="2">
        <v>43382</v>
      </c>
      <c r="C64466" s="1">
        <v>1</v>
      </c>
      <c r="D64466" s="1">
        <v>49</v>
      </c>
      <c r="E64466" s="1">
        <v>204</v>
      </c>
      <c r="F64466" s="1">
        <v>25</v>
      </c>
      <c r="G64466" s="1" t="s">
        <v>1</v>
      </c>
      <c r="I64466" s="1">
        <f t="shared" si="2014"/>
        <v>204</v>
      </c>
      <c r="J64466" s="1" t="str">
        <f t="shared" si="2015"/>
        <v>Oct</v>
      </c>
      <c r="L64466"/>
    </row>
    <row r="64467" spans="1:12" x14ac:dyDescent="0.3">
      <c r="A64467" s="1">
        <v>9918002883</v>
      </c>
      <c r="B64467" s="2">
        <v>43228</v>
      </c>
      <c r="C64467" s="1">
        <v>3</v>
      </c>
      <c r="D64467" s="1">
        <v>37</v>
      </c>
      <c r="E64467" s="1">
        <v>241</v>
      </c>
      <c r="F64467" s="1">
        <v>57</v>
      </c>
      <c r="G64467" s="1" t="s">
        <v>1</v>
      </c>
      <c r="I64467" s="1">
        <f t="shared" si="2014"/>
        <v>723</v>
      </c>
      <c r="J64467" s="1" t="str">
        <f t="shared" si="2015"/>
        <v>May</v>
      </c>
      <c r="L64467"/>
    </row>
    <row r="64468" spans="1:12" x14ac:dyDescent="0.3">
      <c r="A64468" s="1">
        <v>5224387396</v>
      </c>
      <c r="B64468" s="2">
        <v>43258</v>
      </c>
      <c r="C64468" s="1">
        <v>5</v>
      </c>
      <c r="D64468" s="1">
        <v>35</v>
      </c>
      <c r="E64468" s="1">
        <v>178</v>
      </c>
      <c r="F64468" s="1">
        <v>33</v>
      </c>
      <c r="G64468" s="1" t="s">
        <v>1</v>
      </c>
      <c r="I64468" s="1">
        <f t="shared" si="2014"/>
        <v>890</v>
      </c>
      <c r="J64468" s="1" t="str">
        <f t="shared" si="2015"/>
        <v>Jun</v>
      </c>
      <c r="L64468"/>
    </row>
    <row r="64469" spans="1:12" x14ac:dyDescent="0.3">
      <c r="A64469" s="1">
        <v>4563440043</v>
      </c>
      <c r="B64469" s="2">
        <v>43306</v>
      </c>
      <c r="C64469" s="1">
        <v>2</v>
      </c>
      <c r="D64469" s="1">
        <v>44</v>
      </c>
      <c r="E64469" s="1">
        <v>192</v>
      </c>
      <c r="F64469" s="1">
        <v>44</v>
      </c>
      <c r="G64469" s="1" t="s">
        <v>1</v>
      </c>
      <c r="H64469" s="1">
        <v>1</v>
      </c>
      <c r="I64469" s="1">
        <f t="shared" si="2014"/>
        <v>384</v>
      </c>
      <c r="J64469" s="1" t="str">
        <f t="shared" si="2015"/>
        <v>Jul</v>
      </c>
      <c r="L64469"/>
    </row>
    <row r="64470" spans="1:12" x14ac:dyDescent="0.3">
      <c r="A64470" s="1">
        <v>9636558310</v>
      </c>
      <c r="B64470" s="2">
        <v>43349</v>
      </c>
      <c r="C64470" s="1">
        <v>7</v>
      </c>
      <c r="D64470" s="1">
        <v>1</v>
      </c>
      <c r="E64470" s="1">
        <v>162</v>
      </c>
      <c r="F64470" s="1">
        <v>47</v>
      </c>
      <c r="G64470" s="1" t="s">
        <v>1</v>
      </c>
      <c r="I64470" s="1">
        <f t="shared" si="2014"/>
        <v>1134</v>
      </c>
      <c r="J64470" s="1" t="str">
        <f t="shared" si="2015"/>
        <v>Sep</v>
      </c>
      <c r="L64470"/>
    </row>
    <row r="64471" spans="1:12" x14ac:dyDescent="0.3">
      <c r="A64471" s="1">
        <v>1591875625</v>
      </c>
      <c r="B64471" s="2">
        <v>43409</v>
      </c>
      <c r="C64471" s="1">
        <v>2</v>
      </c>
      <c r="D64471" s="1">
        <v>32</v>
      </c>
      <c r="E64471" s="1">
        <v>158</v>
      </c>
      <c r="F64471" s="1">
        <v>39</v>
      </c>
      <c r="G64471" s="1" t="s">
        <v>1</v>
      </c>
      <c r="I64471" s="1">
        <f t="shared" si="2014"/>
        <v>316</v>
      </c>
      <c r="J64471" s="1" t="str">
        <f t="shared" si="2015"/>
        <v>Nov</v>
      </c>
      <c r="L64471"/>
    </row>
    <row r="64472" spans="1:12" x14ac:dyDescent="0.3">
      <c r="A64472" s="1">
        <v>1597249254</v>
      </c>
      <c r="B64472" s="2">
        <v>43292</v>
      </c>
      <c r="C64472" s="1">
        <v>1</v>
      </c>
      <c r="D64472" s="1">
        <v>33</v>
      </c>
      <c r="E64472" s="1">
        <v>124</v>
      </c>
      <c r="F64472" s="1">
        <v>32</v>
      </c>
      <c r="G64472" s="1" t="s">
        <v>1</v>
      </c>
      <c r="I64472" s="1">
        <f t="shared" si="2014"/>
        <v>124</v>
      </c>
      <c r="J64472" s="1" t="str">
        <f t="shared" si="2015"/>
        <v>Jul</v>
      </c>
      <c r="L64472"/>
    </row>
    <row r="64473" spans="1:12" x14ac:dyDescent="0.3">
      <c r="A64473" s="1">
        <v>5169384300</v>
      </c>
      <c r="B64473" s="2">
        <v>43162</v>
      </c>
      <c r="C64473" s="1">
        <v>3</v>
      </c>
      <c r="D64473" s="1">
        <v>5</v>
      </c>
      <c r="E64473" s="1">
        <v>160</v>
      </c>
      <c r="F64473" s="1">
        <v>27</v>
      </c>
      <c r="G64473" s="1" t="s">
        <v>1</v>
      </c>
      <c r="I64473" s="1">
        <f t="shared" si="2014"/>
        <v>480</v>
      </c>
      <c r="J64473" s="1" t="str">
        <f t="shared" si="2015"/>
        <v>Mar</v>
      </c>
      <c r="L64473"/>
    </row>
    <row r="64474" spans="1:12" x14ac:dyDescent="0.3">
      <c r="A64474" s="1">
        <v>8645776308</v>
      </c>
      <c r="B64474" s="2">
        <v>43301</v>
      </c>
      <c r="C64474" s="1">
        <v>7</v>
      </c>
      <c r="D64474" s="1">
        <v>46</v>
      </c>
      <c r="E64474" s="1">
        <v>147</v>
      </c>
      <c r="F64474" s="1">
        <v>44</v>
      </c>
      <c r="G64474" s="1" t="s">
        <v>1</v>
      </c>
      <c r="I64474" s="1">
        <f t="shared" si="2014"/>
        <v>1029</v>
      </c>
      <c r="J64474" s="1" t="str">
        <f t="shared" si="2015"/>
        <v>Jul</v>
      </c>
      <c r="L64474"/>
    </row>
    <row r="64475" spans="1:12" x14ac:dyDescent="0.3">
      <c r="A64475" s="1">
        <v>9645543215</v>
      </c>
      <c r="B64475" s="2">
        <v>43133</v>
      </c>
      <c r="C64475" s="1">
        <v>4</v>
      </c>
      <c r="D64475" s="1">
        <v>15</v>
      </c>
      <c r="E64475" s="1">
        <v>101</v>
      </c>
      <c r="F64475" s="1">
        <v>56</v>
      </c>
      <c r="G64475" s="1" t="s">
        <v>0</v>
      </c>
      <c r="I64475" s="1">
        <f t="shared" si="2014"/>
        <v>404</v>
      </c>
      <c r="J64475" s="1" t="str">
        <f t="shared" si="2015"/>
        <v>Feb</v>
      </c>
      <c r="L64475"/>
    </row>
    <row r="64476" spans="1:12" x14ac:dyDescent="0.3">
      <c r="A64476" s="1">
        <v>2118827784</v>
      </c>
      <c r="B64476" s="2">
        <v>43237</v>
      </c>
      <c r="C64476" s="1">
        <v>4</v>
      </c>
      <c r="D64476" s="1">
        <v>21</v>
      </c>
      <c r="E64476" s="1">
        <v>157</v>
      </c>
      <c r="F64476" s="1">
        <v>50</v>
      </c>
      <c r="G64476" s="1" t="s">
        <v>1</v>
      </c>
      <c r="I64476" s="1">
        <f t="shared" si="2014"/>
        <v>628</v>
      </c>
      <c r="J64476" s="1" t="str">
        <f t="shared" si="2015"/>
        <v>May</v>
      </c>
      <c r="L64476"/>
    </row>
    <row r="64477" spans="1:12" x14ac:dyDescent="0.3">
      <c r="A64477" s="1">
        <v>9675273593</v>
      </c>
      <c r="B64477" s="2">
        <v>43368</v>
      </c>
      <c r="C64477" s="1">
        <v>4</v>
      </c>
      <c r="D64477" s="1">
        <v>39</v>
      </c>
      <c r="E64477" s="1">
        <v>187</v>
      </c>
      <c r="F64477" s="1">
        <v>61</v>
      </c>
      <c r="G64477" s="1" t="s">
        <v>0</v>
      </c>
      <c r="I64477" s="1">
        <f t="shared" si="2014"/>
        <v>748</v>
      </c>
      <c r="J64477" s="1" t="str">
        <f t="shared" si="2015"/>
        <v>Sep</v>
      </c>
      <c r="L64477"/>
    </row>
    <row r="64478" spans="1:12" x14ac:dyDescent="0.3">
      <c r="A64478" s="1">
        <v>449445704</v>
      </c>
      <c r="B64478" s="2">
        <v>43201</v>
      </c>
      <c r="C64478" s="1">
        <v>7</v>
      </c>
      <c r="D64478" s="1">
        <v>4</v>
      </c>
      <c r="E64478" s="1">
        <v>145</v>
      </c>
      <c r="F64478" s="1">
        <v>63</v>
      </c>
      <c r="G64478" s="1" t="s">
        <v>1</v>
      </c>
      <c r="I64478" s="1">
        <f t="shared" si="2014"/>
        <v>1015</v>
      </c>
      <c r="J64478" s="1" t="str">
        <f t="shared" si="2015"/>
        <v>Apr</v>
      </c>
      <c r="L64478"/>
    </row>
    <row r="64479" spans="1:12" x14ac:dyDescent="0.3">
      <c r="A64479" s="1">
        <v>5100343028</v>
      </c>
      <c r="B64479" s="2">
        <v>43162</v>
      </c>
      <c r="C64479" s="1">
        <v>4</v>
      </c>
      <c r="D64479" s="1">
        <v>11</v>
      </c>
      <c r="E64479" s="1">
        <v>165</v>
      </c>
      <c r="F64479" s="1">
        <v>39</v>
      </c>
      <c r="G64479" s="1" t="s">
        <v>1</v>
      </c>
      <c r="I64479" s="1">
        <f t="shared" si="2014"/>
        <v>660</v>
      </c>
      <c r="J64479" s="1" t="str">
        <f t="shared" si="2015"/>
        <v>Mar</v>
      </c>
      <c r="L64479"/>
    </row>
    <row r="64480" spans="1:12" x14ac:dyDescent="0.3">
      <c r="A64480" s="1">
        <v>4631378506</v>
      </c>
      <c r="B64480" s="2">
        <v>43259</v>
      </c>
      <c r="C64480" s="1">
        <v>6</v>
      </c>
      <c r="D64480" s="1">
        <v>26</v>
      </c>
      <c r="E64480" s="1">
        <v>190</v>
      </c>
      <c r="F64480" s="1">
        <v>62</v>
      </c>
      <c r="G64480" s="1" t="s">
        <v>0</v>
      </c>
      <c r="I64480" s="1">
        <f t="shared" si="2014"/>
        <v>1140</v>
      </c>
      <c r="J64480" s="1" t="str">
        <f t="shared" si="2015"/>
        <v>Jun</v>
      </c>
      <c r="L64480"/>
    </row>
    <row r="64481" spans="1:12" x14ac:dyDescent="0.3">
      <c r="A64481" s="1">
        <v>6719735039</v>
      </c>
      <c r="B64481" s="2">
        <v>43390</v>
      </c>
      <c r="C64481" s="1">
        <v>5</v>
      </c>
      <c r="D64481" s="1">
        <v>6</v>
      </c>
      <c r="E64481" s="1">
        <v>94</v>
      </c>
      <c r="F64481" s="1">
        <v>28</v>
      </c>
      <c r="G64481" s="1" t="s">
        <v>1</v>
      </c>
      <c r="I64481" s="1">
        <f t="shared" si="2014"/>
        <v>470</v>
      </c>
      <c r="J64481" s="1" t="str">
        <f t="shared" si="2015"/>
        <v>Oct</v>
      </c>
      <c r="L64481"/>
    </row>
    <row r="64482" spans="1:12" x14ac:dyDescent="0.3">
      <c r="A64482" s="1">
        <v>530633175</v>
      </c>
      <c r="B64482" s="2">
        <v>43169</v>
      </c>
      <c r="C64482" s="1">
        <v>1</v>
      </c>
      <c r="D64482" s="1">
        <v>11</v>
      </c>
      <c r="E64482" s="1">
        <v>88</v>
      </c>
      <c r="F64482" s="1">
        <v>31</v>
      </c>
      <c r="G64482" s="1" t="s">
        <v>1</v>
      </c>
      <c r="I64482" s="1">
        <f t="shared" si="2014"/>
        <v>88</v>
      </c>
      <c r="J64482" s="1" t="str">
        <f t="shared" si="2015"/>
        <v>Mar</v>
      </c>
      <c r="L64482"/>
    </row>
    <row r="64483" spans="1:12" x14ac:dyDescent="0.3">
      <c r="A64483" s="1">
        <v>2085507956</v>
      </c>
      <c r="B64483" s="2">
        <v>43236</v>
      </c>
      <c r="C64483" s="1">
        <v>4</v>
      </c>
      <c r="D64483" s="1">
        <v>2</v>
      </c>
      <c r="E64483" s="1">
        <v>126</v>
      </c>
      <c r="F64483" s="1">
        <v>36</v>
      </c>
      <c r="G64483" s="1" t="s">
        <v>0</v>
      </c>
      <c r="I64483" s="1">
        <f t="shared" si="2014"/>
        <v>504</v>
      </c>
      <c r="J64483" s="1" t="str">
        <f t="shared" si="2015"/>
        <v>May</v>
      </c>
      <c r="L64483"/>
    </row>
    <row r="64484" spans="1:12" x14ac:dyDescent="0.3">
      <c r="A64484" s="1">
        <v>6106001979</v>
      </c>
      <c r="B64484" s="2">
        <v>43122</v>
      </c>
      <c r="C64484" s="1">
        <v>2</v>
      </c>
      <c r="D64484" s="1">
        <v>6</v>
      </c>
      <c r="E64484" s="1">
        <v>116</v>
      </c>
      <c r="F64484" s="1">
        <v>47</v>
      </c>
      <c r="G64484" s="1" t="s">
        <v>0</v>
      </c>
      <c r="I64484" s="1">
        <f t="shared" si="2014"/>
        <v>232</v>
      </c>
      <c r="J64484" s="1" t="str">
        <f t="shared" si="2015"/>
        <v>Jan</v>
      </c>
      <c r="L64484"/>
    </row>
    <row r="64485" spans="1:12" x14ac:dyDescent="0.3">
      <c r="A64485" s="1">
        <v>443417725</v>
      </c>
      <c r="B64485" s="2">
        <v>43126</v>
      </c>
      <c r="C64485" s="1">
        <v>1</v>
      </c>
      <c r="D64485" s="1">
        <v>4</v>
      </c>
      <c r="E64485" s="1">
        <v>98</v>
      </c>
      <c r="F64485" s="1">
        <v>34</v>
      </c>
      <c r="G64485" s="1" t="s">
        <v>1</v>
      </c>
      <c r="H64485" s="1">
        <v>1</v>
      </c>
      <c r="I64485" s="1">
        <f t="shared" si="2014"/>
        <v>98</v>
      </c>
      <c r="J64485" s="1" t="str">
        <f t="shared" si="2015"/>
        <v>Jan</v>
      </c>
      <c r="L64485"/>
    </row>
    <row r="64486" spans="1:12" x14ac:dyDescent="0.3">
      <c r="A64486" s="1">
        <v>6749431909</v>
      </c>
      <c r="B64486" s="2">
        <v>43187</v>
      </c>
      <c r="C64486" s="1">
        <v>4</v>
      </c>
      <c r="D64486" s="1">
        <v>13</v>
      </c>
      <c r="E64486" s="1">
        <v>78</v>
      </c>
      <c r="F64486" s="1">
        <v>65</v>
      </c>
      <c r="G64486" s="1" t="s">
        <v>1</v>
      </c>
      <c r="I64486" s="1">
        <f t="shared" si="2014"/>
        <v>312</v>
      </c>
      <c r="J64486" s="1" t="str">
        <f t="shared" si="2015"/>
        <v>Mar</v>
      </c>
      <c r="L64486"/>
    </row>
    <row r="64487" spans="1:12" x14ac:dyDescent="0.3">
      <c r="A64487" s="1">
        <v>4181347907</v>
      </c>
      <c r="B64487" s="2">
        <v>43337</v>
      </c>
      <c r="C64487" s="1">
        <v>3</v>
      </c>
      <c r="D64487" s="1">
        <v>48</v>
      </c>
      <c r="E64487" s="1">
        <v>236</v>
      </c>
      <c r="F64487" s="1">
        <v>43</v>
      </c>
      <c r="G64487" s="1" t="s">
        <v>1</v>
      </c>
      <c r="I64487" s="1">
        <f t="shared" si="2014"/>
        <v>708</v>
      </c>
      <c r="J64487" s="1" t="str">
        <f t="shared" si="2015"/>
        <v>Aug</v>
      </c>
      <c r="L64487"/>
    </row>
    <row r="64488" spans="1:12" x14ac:dyDescent="0.3">
      <c r="A64488" s="1">
        <v>7285723398</v>
      </c>
      <c r="B64488" s="2">
        <v>43284</v>
      </c>
      <c r="C64488" s="1">
        <v>1</v>
      </c>
      <c r="D64488" s="1">
        <v>2</v>
      </c>
      <c r="E64488" s="1">
        <v>187</v>
      </c>
      <c r="F64488" s="1">
        <v>29</v>
      </c>
      <c r="G64488" s="1" t="s">
        <v>0</v>
      </c>
      <c r="H64488" s="1">
        <v>1</v>
      </c>
      <c r="I64488" s="1">
        <f t="shared" si="2014"/>
        <v>187</v>
      </c>
      <c r="J64488" s="1" t="str">
        <f t="shared" si="2015"/>
        <v>Jul</v>
      </c>
      <c r="L64488"/>
    </row>
    <row r="64489" spans="1:12" x14ac:dyDescent="0.3">
      <c r="A64489" s="1">
        <v>2499750472</v>
      </c>
      <c r="B64489" s="2">
        <v>43321</v>
      </c>
      <c r="C64489" s="1">
        <v>5</v>
      </c>
      <c r="D64489" s="1">
        <v>16</v>
      </c>
      <c r="E64489" s="1">
        <v>161</v>
      </c>
      <c r="F64489" s="1">
        <v>52</v>
      </c>
      <c r="G64489" s="1" t="s">
        <v>0</v>
      </c>
      <c r="I64489" s="1">
        <f t="shared" si="2014"/>
        <v>805</v>
      </c>
      <c r="J64489" s="1" t="str">
        <f t="shared" si="2015"/>
        <v>Aug</v>
      </c>
      <c r="L64489"/>
    </row>
    <row r="64490" spans="1:12" x14ac:dyDescent="0.3">
      <c r="A64490" s="1">
        <v>9672498896</v>
      </c>
      <c r="B64490" s="2">
        <v>43230</v>
      </c>
      <c r="C64490" s="1">
        <v>6</v>
      </c>
      <c r="D64490" s="1">
        <v>22</v>
      </c>
      <c r="E64490" s="1">
        <v>228</v>
      </c>
      <c r="F64490" s="1">
        <v>60</v>
      </c>
      <c r="G64490" s="1" t="s">
        <v>0</v>
      </c>
      <c r="I64490" s="1">
        <f t="shared" si="2014"/>
        <v>1368</v>
      </c>
      <c r="J64490" s="1" t="str">
        <f t="shared" si="2015"/>
        <v>May</v>
      </c>
      <c r="L64490"/>
    </row>
    <row r="64491" spans="1:12" x14ac:dyDescent="0.3">
      <c r="A64491" s="1">
        <v>6950032404</v>
      </c>
      <c r="B64491" s="2">
        <v>43197</v>
      </c>
      <c r="C64491" s="1">
        <v>7</v>
      </c>
      <c r="D64491" s="1">
        <v>10</v>
      </c>
      <c r="E64491" s="1">
        <v>212</v>
      </c>
      <c r="F64491" s="1">
        <v>28</v>
      </c>
      <c r="G64491" s="1" t="s">
        <v>1</v>
      </c>
      <c r="I64491" s="1">
        <f t="shared" si="2014"/>
        <v>1484</v>
      </c>
      <c r="J64491" s="1" t="str">
        <f t="shared" si="2015"/>
        <v>Apr</v>
      </c>
      <c r="L64491"/>
    </row>
    <row r="64492" spans="1:12" x14ac:dyDescent="0.3">
      <c r="A64492" s="1">
        <v>5912160017</v>
      </c>
      <c r="B64492" s="2">
        <v>43104</v>
      </c>
      <c r="C64492" s="1">
        <v>6</v>
      </c>
      <c r="D64492" s="1">
        <v>3</v>
      </c>
      <c r="E64492" s="1">
        <v>191</v>
      </c>
      <c r="F64492" s="1">
        <v>61</v>
      </c>
      <c r="G64492" s="1" t="s">
        <v>1</v>
      </c>
      <c r="H64492" s="1">
        <v>1</v>
      </c>
      <c r="I64492" s="1">
        <f t="shared" si="2014"/>
        <v>1146</v>
      </c>
      <c r="J64492" s="1" t="str">
        <f t="shared" si="2015"/>
        <v>Jan</v>
      </c>
      <c r="L64492"/>
    </row>
    <row r="64493" spans="1:12" x14ac:dyDescent="0.3">
      <c r="A64493" s="1">
        <v>3012870555</v>
      </c>
      <c r="B64493" s="2">
        <v>43306</v>
      </c>
      <c r="C64493" s="1">
        <v>1</v>
      </c>
      <c r="D64493" s="1">
        <v>21</v>
      </c>
      <c r="E64493" s="1">
        <v>178</v>
      </c>
      <c r="F64493" s="1">
        <v>63</v>
      </c>
      <c r="G64493" s="1" t="s">
        <v>0</v>
      </c>
      <c r="I64493" s="1">
        <f t="shared" si="2014"/>
        <v>178</v>
      </c>
      <c r="J64493" s="1" t="str">
        <f t="shared" si="2015"/>
        <v>Jul</v>
      </c>
      <c r="L64493"/>
    </row>
    <row r="64494" spans="1:12" x14ac:dyDescent="0.3">
      <c r="A64494" s="1">
        <v>9232692708</v>
      </c>
      <c r="B64494" s="2">
        <v>43165</v>
      </c>
      <c r="C64494" s="1">
        <v>2</v>
      </c>
      <c r="D64494" s="1">
        <v>44</v>
      </c>
      <c r="E64494" s="1">
        <v>186</v>
      </c>
      <c r="F64494" s="1">
        <v>56</v>
      </c>
      <c r="G64494" s="1" t="s">
        <v>1</v>
      </c>
      <c r="I64494" s="1">
        <f t="shared" si="2014"/>
        <v>372</v>
      </c>
      <c r="J64494" s="1" t="str">
        <f t="shared" si="2015"/>
        <v>Mar</v>
      </c>
      <c r="L64494"/>
    </row>
    <row r="64495" spans="1:12" x14ac:dyDescent="0.3">
      <c r="A64495" s="1">
        <v>4403611281</v>
      </c>
      <c r="B64495" s="2">
        <v>43263</v>
      </c>
      <c r="C64495" s="1">
        <v>4</v>
      </c>
      <c r="D64495" s="1">
        <v>1</v>
      </c>
      <c r="E64495" s="1">
        <v>128</v>
      </c>
      <c r="F64495" s="1">
        <v>34</v>
      </c>
      <c r="G64495" s="1" t="s">
        <v>0</v>
      </c>
      <c r="I64495" s="1">
        <f t="shared" si="2014"/>
        <v>512</v>
      </c>
      <c r="J64495" s="1" t="str">
        <f t="shared" si="2015"/>
        <v>Jun</v>
      </c>
      <c r="L64495"/>
    </row>
    <row r="64496" spans="1:12" x14ac:dyDescent="0.3">
      <c r="A64496" s="1">
        <v>1368682618</v>
      </c>
      <c r="B64496" s="2">
        <v>43275</v>
      </c>
      <c r="C64496" s="1">
        <v>6</v>
      </c>
      <c r="D64496" s="1">
        <v>19</v>
      </c>
      <c r="E64496" s="1">
        <v>86</v>
      </c>
      <c r="F64496" s="1">
        <v>64</v>
      </c>
      <c r="G64496" s="1" t="s">
        <v>1</v>
      </c>
      <c r="I64496" s="1">
        <f t="shared" si="2014"/>
        <v>516</v>
      </c>
      <c r="J64496" s="1" t="str">
        <f t="shared" si="2015"/>
        <v>Jun</v>
      </c>
      <c r="L64496"/>
    </row>
    <row r="64497" spans="1:12" x14ac:dyDescent="0.3">
      <c r="A64497" s="1">
        <v>2628096064</v>
      </c>
      <c r="B64497" s="2">
        <v>43321</v>
      </c>
      <c r="C64497" s="1">
        <v>6</v>
      </c>
      <c r="D64497" s="1">
        <v>18</v>
      </c>
      <c r="E64497" s="1">
        <v>224</v>
      </c>
      <c r="F64497" s="1">
        <v>51</v>
      </c>
      <c r="G64497" s="1" t="s">
        <v>0</v>
      </c>
      <c r="I64497" s="1">
        <f t="shared" si="2014"/>
        <v>1344</v>
      </c>
      <c r="J64497" s="1" t="str">
        <f t="shared" si="2015"/>
        <v>Aug</v>
      </c>
      <c r="L64497"/>
    </row>
    <row r="64498" spans="1:12" x14ac:dyDescent="0.3">
      <c r="A64498" s="1">
        <v>2616437430</v>
      </c>
      <c r="B64498" s="2">
        <v>43409</v>
      </c>
      <c r="C64498" s="1">
        <v>4</v>
      </c>
      <c r="D64498" s="1">
        <v>16</v>
      </c>
      <c r="E64498" s="1">
        <v>92</v>
      </c>
      <c r="F64498" s="1">
        <v>44</v>
      </c>
      <c r="G64498" s="1" t="s">
        <v>1</v>
      </c>
      <c r="I64498" s="1">
        <f t="shared" si="2014"/>
        <v>368</v>
      </c>
      <c r="J64498" s="1" t="str">
        <f t="shared" si="2015"/>
        <v>Nov</v>
      </c>
      <c r="L64498"/>
    </row>
    <row r="64499" spans="1:12" x14ac:dyDescent="0.3">
      <c r="A64499" s="1">
        <v>2472583613</v>
      </c>
      <c r="B64499" s="2">
        <v>43130</v>
      </c>
      <c r="C64499" s="1">
        <v>2</v>
      </c>
      <c r="D64499" s="1">
        <v>23</v>
      </c>
      <c r="E64499" s="1">
        <v>226</v>
      </c>
      <c r="F64499" s="1">
        <v>36</v>
      </c>
      <c r="G64499" s="1" t="s">
        <v>1</v>
      </c>
      <c r="I64499" s="1">
        <f t="shared" si="2014"/>
        <v>452</v>
      </c>
      <c r="J64499" s="1" t="str">
        <f t="shared" si="2015"/>
        <v>Jan</v>
      </c>
      <c r="L64499"/>
    </row>
    <row r="64500" spans="1:12" x14ac:dyDescent="0.3">
      <c r="A64500" s="1">
        <v>9565125514</v>
      </c>
      <c r="B64500" s="2">
        <v>43108</v>
      </c>
      <c r="C64500" s="1">
        <v>4</v>
      </c>
      <c r="D64500" s="1">
        <v>21</v>
      </c>
      <c r="E64500" s="1">
        <v>130</v>
      </c>
      <c r="F64500" s="1">
        <v>33</v>
      </c>
      <c r="G64500" s="1" t="s">
        <v>1</v>
      </c>
      <c r="I64500" s="1">
        <f t="shared" si="2014"/>
        <v>520</v>
      </c>
      <c r="J64500" s="1" t="str">
        <f t="shared" si="2015"/>
        <v>Jan</v>
      </c>
      <c r="L64500"/>
    </row>
    <row r="64501" spans="1:12" x14ac:dyDescent="0.3">
      <c r="A64501" s="1">
        <v>1596621524</v>
      </c>
      <c r="B64501" s="2">
        <v>43188</v>
      </c>
      <c r="C64501" s="1">
        <v>4</v>
      </c>
      <c r="D64501" s="1">
        <v>49</v>
      </c>
      <c r="E64501" s="1">
        <v>125</v>
      </c>
      <c r="F64501" s="1">
        <v>50</v>
      </c>
      <c r="G64501" s="1" t="s">
        <v>0</v>
      </c>
      <c r="I64501" s="1">
        <f t="shared" si="2014"/>
        <v>500</v>
      </c>
      <c r="J64501" s="1" t="str">
        <f t="shared" si="2015"/>
        <v>Mar</v>
      </c>
      <c r="L64501"/>
    </row>
    <row r="64502" spans="1:12" x14ac:dyDescent="0.3">
      <c r="A64502" s="1">
        <v>2266588656</v>
      </c>
      <c r="B64502" s="2">
        <v>43217</v>
      </c>
      <c r="C64502" s="1">
        <v>7</v>
      </c>
      <c r="D64502" s="1">
        <v>48</v>
      </c>
      <c r="E64502" s="1">
        <v>77</v>
      </c>
      <c r="F64502" s="1">
        <v>55</v>
      </c>
      <c r="G64502" s="1" t="s">
        <v>1</v>
      </c>
      <c r="I64502" s="1">
        <f t="shared" si="2014"/>
        <v>539</v>
      </c>
      <c r="J64502" s="1" t="str">
        <f t="shared" si="2015"/>
        <v>Apr</v>
      </c>
      <c r="L64502"/>
    </row>
    <row r="64503" spans="1:12" x14ac:dyDescent="0.3">
      <c r="A64503" s="1">
        <v>3435884185</v>
      </c>
      <c r="B64503" s="2">
        <v>43392</v>
      </c>
      <c r="C64503" s="1">
        <v>7</v>
      </c>
      <c r="D64503" s="1">
        <v>21</v>
      </c>
      <c r="E64503" s="1">
        <v>192</v>
      </c>
      <c r="F64503" s="1">
        <v>25</v>
      </c>
      <c r="G64503" s="1" t="s">
        <v>0</v>
      </c>
      <c r="I64503" s="1">
        <f t="shared" si="2014"/>
        <v>1344</v>
      </c>
      <c r="J64503" s="1" t="str">
        <f t="shared" si="2015"/>
        <v>Oct</v>
      </c>
      <c r="L64503"/>
    </row>
    <row r="64504" spans="1:12" x14ac:dyDescent="0.3">
      <c r="A64504" s="1">
        <v>5026817653</v>
      </c>
      <c r="B64504" s="2">
        <v>43148</v>
      </c>
      <c r="C64504" s="1">
        <v>4</v>
      </c>
      <c r="D64504" s="1">
        <v>33</v>
      </c>
      <c r="E64504" s="1">
        <v>204</v>
      </c>
      <c r="F64504" s="1">
        <v>33</v>
      </c>
      <c r="G64504" s="1" t="s">
        <v>1</v>
      </c>
      <c r="I64504" s="1">
        <f t="shared" si="2014"/>
        <v>816</v>
      </c>
      <c r="J64504" s="1" t="str">
        <f t="shared" si="2015"/>
        <v>Feb</v>
      </c>
      <c r="L64504"/>
    </row>
    <row r="64505" spans="1:12" x14ac:dyDescent="0.3">
      <c r="A64505" s="1">
        <v>766665046</v>
      </c>
      <c r="B64505" s="2">
        <v>43163</v>
      </c>
      <c r="C64505" s="1">
        <v>3</v>
      </c>
      <c r="D64505" s="1">
        <v>11</v>
      </c>
      <c r="E64505" s="1">
        <v>162</v>
      </c>
      <c r="F64505" s="1">
        <v>45</v>
      </c>
      <c r="G64505" s="1" t="s">
        <v>1</v>
      </c>
      <c r="I64505" s="1">
        <f t="shared" si="2014"/>
        <v>486</v>
      </c>
      <c r="J64505" s="1" t="str">
        <f t="shared" si="2015"/>
        <v>Mar</v>
      </c>
      <c r="L64505"/>
    </row>
    <row r="64506" spans="1:12" x14ac:dyDescent="0.3">
      <c r="A64506" s="1">
        <v>758837755</v>
      </c>
      <c r="B64506" s="2">
        <v>43300</v>
      </c>
      <c r="C64506" s="1">
        <v>7</v>
      </c>
      <c r="D64506" s="1">
        <v>47</v>
      </c>
      <c r="E64506" s="1">
        <v>138</v>
      </c>
      <c r="F64506" s="1">
        <v>36</v>
      </c>
      <c r="G64506" s="1" t="s">
        <v>0</v>
      </c>
      <c r="I64506" s="1">
        <f t="shared" si="2014"/>
        <v>966</v>
      </c>
      <c r="J64506" s="1" t="str">
        <f t="shared" si="2015"/>
        <v>Jul</v>
      </c>
      <c r="L64506"/>
    </row>
    <row r="64507" spans="1:12" x14ac:dyDescent="0.3">
      <c r="A64507" s="1">
        <v>7372502217</v>
      </c>
      <c r="B64507" s="2">
        <v>43207</v>
      </c>
      <c r="C64507" s="1">
        <v>7</v>
      </c>
      <c r="D64507" s="1">
        <v>13</v>
      </c>
      <c r="E64507" s="1">
        <v>210</v>
      </c>
      <c r="F64507" s="1">
        <v>41</v>
      </c>
      <c r="G64507" s="1" t="s">
        <v>1</v>
      </c>
      <c r="I64507" s="1">
        <f t="shared" si="2014"/>
        <v>1470</v>
      </c>
      <c r="J64507" s="1" t="str">
        <f t="shared" si="2015"/>
        <v>Apr</v>
      </c>
      <c r="L64507"/>
    </row>
    <row r="64508" spans="1:12" x14ac:dyDescent="0.3">
      <c r="A64508" s="1">
        <v>48148555</v>
      </c>
      <c r="B64508" s="2">
        <v>43375</v>
      </c>
      <c r="C64508" s="1">
        <v>5</v>
      </c>
      <c r="D64508" s="1">
        <v>14</v>
      </c>
      <c r="E64508" s="1">
        <v>140</v>
      </c>
      <c r="F64508" s="1">
        <v>33</v>
      </c>
      <c r="G64508" s="1" t="s">
        <v>1</v>
      </c>
      <c r="I64508" s="1">
        <f t="shared" si="2014"/>
        <v>700</v>
      </c>
      <c r="J64508" s="1" t="str">
        <f t="shared" si="2015"/>
        <v>Oct</v>
      </c>
      <c r="L64508"/>
    </row>
    <row r="64509" spans="1:12" x14ac:dyDescent="0.3">
      <c r="A64509" s="1">
        <v>5309989471</v>
      </c>
      <c r="B64509" s="2">
        <v>43194</v>
      </c>
      <c r="C64509" s="1">
        <v>1</v>
      </c>
      <c r="D64509" s="1">
        <v>11</v>
      </c>
      <c r="E64509" s="1">
        <v>156</v>
      </c>
      <c r="F64509" s="1">
        <v>58</v>
      </c>
      <c r="G64509" s="1" t="s">
        <v>1</v>
      </c>
      <c r="I64509" s="1">
        <f t="shared" si="2014"/>
        <v>156</v>
      </c>
      <c r="J64509" s="1" t="str">
        <f t="shared" si="2015"/>
        <v>Apr</v>
      </c>
      <c r="L64509"/>
    </row>
    <row r="64510" spans="1:12" x14ac:dyDescent="0.3">
      <c r="A64510" s="1">
        <v>8742969859</v>
      </c>
      <c r="B64510" s="2">
        <v>43216</v>
      </c>
      <c r="C64510" s="1">
        <v>1</v>
      </c>
      <c r="D64510" s="1">
        <v>10</v>
      </c>
      <c r="E64510" s="1">
        <v>145</v>
      </c>
      <c r="F64510" s="1">
        <v>64</v>
      </c>
      <c r="G64510" s="1" t="s">
        <v>0</v>
      </c>
      <c r="I64510" s="1">
        <f t="shared" si="2014"/>
        <v>145</v>
      </c>
      <c r="J64510" s="1" t="str">
        <f t="shared" si="2015"/>
        <v>Apr</v>
      </c>
      <c r="L64510"/>
    </row>
    <row r="64511" spans="1:12" x14ac:dyDescent="0.3">
      <c r="A64511" s="1">
        <v>5068340065</v>
      </c>
      <c r="B64511" s="2">
        <v>43385</v>
      </c>
      <c r="C64511" s="1">
        <v>5</v>
      </c>
      <c r="D64511" s="1">
        <v>40</v>
      </c>
      <c r="E64511" s="1">
        <v>186</v>
      </c>
      <c r="F64511" s="1">
        <v>47</v>
      </c>
      <c r="G64511" s="1" t="s">
        <v>0</v>
      </c>
      <c r="I64511" s="1">
        <f t="shared" si="2014"/>
        <v>930</v>
      </c>
      <c r="J64511" s="1" t="str">
        <f t="shared" si="2015"/>
        <v>Oct</v>
      </c>
      <c r="L64511"/>
    </row>
    <row r="64512" spans="1:12" x14ac:dyDescent="0.3">
      <c r="A64512" s="1">
        <v>501515348</v>
      </c>
      <c r="B64512" s="2">
        <v>43279</v>
      </c>
      <c r="C64512" s="1">
        <v>1</v>
      </c>
      <c r="D64512" s="1">
        <v>21</v>
      </c>
      <c r="E64512" s="1">
        <v>228</v>
      </c>
      <c r="F64512" s="1">
        <v>30</v>
      </c>
      <c r="G64512" s="1" t="s">
        <v>1</v>
      </c>
      <c r="I64512" s="1">
        <f t="shared" si="2014"/>
        <v>228</v>
      </c>
      <c r="J64512" s="1" t="str">
        <f t="shared" si="2015"/>
        <v>Jun</v>
      </c>
      <c r="L64512"/>
    </row>
    <row r="64513" spans="1:12" x14ac:dyDescent="0.3">
      <c r="A64513" s="1">
        <v>9203432051</v>
      </c>
      <c r="B64513" s="2">
        <v>43319</v>
      </c>
      <c r="C64513" s="1">
        <v>2</v>
      </c>
      <c r="D64513" s="1">
        <v>25</v>
      </c>
      <c r="E64513" s="1">
        <v>85</v>
      </c>
      <c r="F64513" s="1">
        <v>57</v>
      </c>
      <c r="G64513" s="1" t="s">
        <v>0</v>
      </c>
      <c r="I64513" s="1">
        <f t="shared" si="2014"/>
        <v>170</v>
      </c>
      <c r="J64513" s="1" t="str">
        <f t="shared" si="2015"/>
        <v>Aug</v>
      </c>
      <c r="L64513"/>
    </row>
    <row r="64514" spans="1:12" x14ac:dyDescent="0.3">
      <c r="A64514" s="1">
        <v>2247817645</v>
      </c>
      <c r="B64514" s="2">
        <v>43301</v>
      </c>
      <c r="C64514" s="1">
        <v>1</v>
      </c>
      <c r="D64514" s="1">
        <v>37</v>
      </c>
      <c r="E64514" s="1">
        <v>171</v>
      </c>
      <c r="F64514" s="1">
        <v>61</v>
      </c>
      <c r="G64514" s="1" t="s">
        <v>1</v>
      </c>
      <c r="I64514" s="1">
        <f t="shared" si="2014"/>
        <v>171</v>
      </c>
      <c r="J64514" s="1" t="str">
        <f t="shared" si="2015"/>
        <v>Jul</v>
      </c>
      <c r="L64514"/>
    </row>
    <row r="64515" spans="1:12" x14ac:dyDescent="0.3">
      <c r="A64515" s="1">
        <v>7553315729</v>
      </c>
      <c r="B64515" s="2">
        <v>43143</v>
      </c>
      <c r="C64515" s="1">
        <v>6</v>
      </c>
      <c r="D64515" s="1">
        <v>17</v>
      </c>
      <c r="E64515" s="1">
        <v>124</v>
      </c>
      <c r="F64515" s="1">
        <v>43</v>
      </c>
      <c r="G64515" s="1" t="s">
        <v>1</v>
      </c>
      <c r="I64515" s="1">
        <f t="shared" ref="I64515:I64578" si="2016">E64515*C64515</f>
        <v>744</v>
      </c>
      <c r="J64515" s="1" t="str">
        <f t="shared" ref="J64515:J64578" si="2017">TEXT(B64515,"mmm")</f>
        <v>Feb</v>
      </c>
      <c r="L64515"/>
    </row>
    <row r="64516" spans="1:12" x14ac:dyDescent="0.3">
      <c r="A64516" s="1">
        <v>395717256</v>
      </c>
      <c r="B64516" s="2">
        <v>43268</v>
      </c>
      <c r="C64516" s="1">
        <v>2</v>
      </c>
      <c r="D64516" s="1">
        <v>42</v>
      </c>
      <c r="E64516" s="1">
        <v>208</v>
      </c>
      <c r="F64516" s="1">
        <v>40</v>
      </c>
      <c r="G64516" s="1" t="s">
        <v>0</v>
      </c>
      <c r="I64516" s="1">
        <f t="shared" si="2016"/>
        <v>416</v>
      </c>
      <c r="J64516" s="1" t="str">
        <f t="shared" si="2017"/>
        <v>Jun</v>
      </c>
      <c r="L64516"/>
    </row>
    <row r="64517" spans="1:12" x14ac:dyDescent="0.3">
      <c r="A64517" s="1">
        <v>4533581412</v>
      </c>
      <c r="B64517" s="2">
        <v>43102</v>
      </c>
      <c r="C64517" s="1">
        <v>1</v>
      </c>
      <c r="D64517" s="1">
        <v>26</v>
      </c>
      <c r="E64517" s="1">
        <v>197</v>
      </c>
      <c r="F64517" s="1">
        <v>25</v>
      </c>
      <c r="G64517" s="1" t="s">
        <v>0</v>
      </c>
      <c r="I64517" s="1">
        <f t="shared" si="2016"/>
        <v>197</v>
      </c>
      <c r="J64517" s="1" t="str">
        <f t="shared" si="2017"/>
        <v>Jan</v>
      </c>
      <c r="L64517"/>
    </row>
    <row r="64518" spans="1:12" x14ac:dyDescent="0.3">
      <c r="A64518" s="1">
        <v>8361350195</v>
      </c>
      <c r="B64518" s="2">
        <v>43246</v>
      </c>
      <c r="C64518" s="1">
        <v>7</v>
      </c>
      <c r="D64518" s="1">
        <v>15</v>
      </c>
      <c r="E64518" s="1">
        <v>156</v>
      </c>
      <c r="F64518" s="1">
        <v>47</v>
      </c>
      <c r="G64518" s="1" t="s">
        <v>0</v>
      </c>
      <c r="H64518" s="1">
        <v>1</v>
      </c>
      <c r="I64518" s="1">
        <f t="shared" si="2016"/>
        <v>1092</v>
      </c>
      <c r="J64518" s="1" t="str">
        <f t="shared" si="2017"/>
        <v>May</v>
      </c>
      <c r="L64518"/>
    </row>
    <row r="64519" spans="1:12" x14ac:dyDescent="0.3">
      <c r="A64519" s="1">
        <v>4409025317</v>
      </c>
      <c r="B64519" s="2">
        <v>43212</v>
      </c>
      <c r="C64519" s="1">
        <v>5</v>
      </c>
      <c r="D64519" s="1">
        <v>26</v>
      </c>
      <c r="E64519" s="1">
        <v>110</v>
      </c>
      <c r="F64519" s="1">
        <v>46</v>
      </c>
      <c r="G64519" s="1" t="s">
        <v>1</v>
      </c>
      <c r="I64519" s="1">
        <f t="shared" si="2016"/>
        <v>550</v>
      </c>
      <c r="J64519" s="1" t="str">
        <f t="shared" si="2017"/>
        <v>Apr</v>
      </c>
      <c r="L64519"/>
    </row>
    <row r="64520" spans="1:12" x14ac:dyDescent="0.3">
      <c r="A64520" s="1">
        <v>5450741553</v>
      </c>
      <c r="B64520" s="2">
        <v>43217</v>
      </c>
      <c r="C64520" s="1">
        <v>6</v>
      </c>
      <c r="D64520" s="1">
        <v>26</v>
      </c>
      <c r="E64520" s="1">
        <v>140</v>
      </c>
      <c r="F64520" s="1">
        <v>57</v>
      </c>
      <c r="G64520" s="1" t="s">
        <v>0</v>
      </c>
      <c r="I64520" s="1">
        <f t="shared" si="2016"/>
        <v>840</v>
      </c>
      <c r="J64520" s="1" t="str">
        <f t="shared" si="2017"/>
        <v>Apr</v>
      </c>
      <c r="L64520"/>
    </row>
    <row r="64521" spans="1:12" x14ac:dyDescent="0.3">
      <c r="A64521" s="1">
        <v>3013961732</v>
      </c>
      <c r="B64521" s="2">
        <v>43242</v>
      </c>
      <c r="C64521" s="1">
        <v>3</v>
      </c>
      <c r="D64521" s="1">
        <v>6</v>
      </c>
      <c r="E64521" s="1">
        <v>154</v>
      </c>
      <c r="F64521" s="1">
        <v>52</v>
      </c>
      <c r="G64521" s="1" t="s">
        <v>1</v>
      </c>
      <c r="I64521" s="1">
        <f t="shared" si="2016"/>
        <v>462</v>
      </c>
      <c r="J64521" s="1" t="str">
        <f t="shared" si="2017"/>
        <v>May</v>
      </c>
      <c r="L64521"/>
    </row>
    <row r="64522" spans="1:12" x14ac:dyDescent="0.3">
      <c r="A64522" s="1">
        <v>2228658480</v>
      </c>
      <c r="B64522" s="2">
        <v>43101</v>
      </c>
      <c r="C64522" s="1">
        <v>5</v>
      </c>
      <c r="D64522" s="1">
        <v>35</v>
      </c>
      <c r="E64522" s="1">
        <v>163</v>
      </c>
      <c r="F64522" s="1">
        <v>26</v>
      </c>
      <c r="G64522" s="1" t="s">
        <v>0</v>
      </c>
      <c r="I64522" s="1">
        <f t="shared" si="2016"/>
        <v>815</v>
      </c>
      <c r="J64522" s="1" t="str">
        <f t="shared" si="2017"/>
        <v>Jan</v>
      </c>
      <c r="L64522"/>
    </row>
    <row r="64523" spans="1:12" x14ac:dyDescent="0.3">
      <c r="A64523" s="1">
        <v>3374766021</v>
      </c>
      <c r="B64523" s="2">
        <v>43358</v>
      </c>
      <c r="C64523" s="1">
        <v>5</v>
      </c>
      <c r="D64523" s="1">
        <v>32</v>
      </c>
      <c r="E64523" s="1">
        <v>246</v>
      </c>
      <c r="F64523" s="1">
        <v>56</v>
      </c>
      <c r="G64523" s="1" t="s">
        <v>1</v>
      </c>
      <c r="I64523" s="1">
        <f t="shared" si="2016"/>
        <v>1230</v>
      </c>
      <c r="J64523" s="1" t="str">
        <f t="shared" si="2017"/>
        <v>Sep</v>
      </c>
      <c r="L64523"/>
    </row>
    <row r="64524" spans="1:12" x14ac:dyDescent="0.3">
      <c r="A64524" s="1">
        <v>6990114193</v>
      </c>
      <c r="B64524" s="2">
        <v>43203</v>
      </c>
      <c r="C64524" s="1">
        <v>2</v>
      </c>
      <c r="D64524" s="1">
        <v>11</v>
      </c>
      <c r="E64524" s="1">
        <v>244</v>
      </c>
      <c r="F64524" s="1">
        <v>49</v>
      </c>
      <c r="G64524" s="1" t="s">
        <v>0</v>
      </c>
      <c r="I64524" s="1">
        <f t="shared" si="2016"/>
        <v>488</v>
      </c>
      <c r="J64524" s="1" t="str">
        <f t="shared" si="2017"/>
        <v>Apr</v>
      </c>
      <c r="L64524"/>
    </row>
    <row r="64525" spans="1:12" x14ac:dyDescent="0.3">
      <c r="A64525" s="1">
        <v>5877770241</v>
      </c>
      <c r="B64525" s="2">
        <v>43223</v>
      </c>
      <c r="C64525" s="1">
        <v>1</v>
      </c>
      <c r="D64525" s="1">
        <v>7</v>
      </c>
      <c r="E64525" s="1">
        <v>215</v>
      </c>
      <c r="F64525" s="1">
        <v>34</v>
      </c>
      <c r="G64525" s="1" t="s">
        <v>1</v>
      </c>
      <c r="I64525" s="1">
        <f t="shared" si="2016"/>
        <v>215</v>
      </c>
      <c r="J64525" s="1" t="str">
        <f t="shared" si="2017"/>
        <v>May</v>
      </c>
      <c r="L64525"/>
    </row>
    <row r="64526" spans="1:12" x14ac:dyDescent="0.3">
      <c r="A64526" s="1">
        <v>885205693</v>
      </c>
      <c r="B64526" s="2">
        <v>43399</v>
      </c>
      <c r="C64526" s="1">
        <v>7</v>
      </c>
      <c r="D64526" s="1">
        <v>47</v>
      </c>
      <c r="E64526" s="1">
        <v>76</v>
      </c>
      <c r="F64526" s="1">
        <v>31</v>
      </c>
      <c r="G64526" s="1" t="s">
        <v>1</v>
      </c>
      <c r="I64526" s="1">
        <f t="shared" si="2016"/>
        <v>532</v>
      </c>
      <c r="J64526" s="1" t="str">
        <f t="shared" si="2017"/>
        <v>Oct</v>
      </c>
      <c r="L64526"/>
    </row>
    <row r="64527" spans="1:12" x14ac:dyDescent="0.3">
      <c r="A64527" s="1">
        <v>1212342682</v>
      </c>
      <c r="B64527" s="2">
        <v>43289</v>
      </c>
      <c r="C64527" s="1">
        <v>4</v>
      </c>
      <c r="D64527" s="1">
        <v>46</v>
      </c>
      <c r="E64527" s="1">
        <v>109</v>
      </c>
      <c r="F64527" s="1">
        <v>48</v>
      </c>
      <c r="G64527" s="1" t="s">
        <v>1</v>
      </c>
      <c r="I64527" s="1">
        <f t="shared" si="2016"/>
        <v>436</v>
      </c>
      <c r="J64527" s="1" t="str">
        <f t="shared" si="2017"/>
        <v>Jul</v>
      </c>
      <c r="L64527"/>
    </row>
    <row r="64528" spans="1:12" x14ac:dyDescent="0.3">
      <c r="A64528" s="1">
        <v>2159857122</v>
      </c>
      <c r="B64528" s="2">
        <v>43157</v>
      </c>
      <c r="C64528" s="1">
        <v>3</v>
      </c>
      <c r="D64528" s="1">
        <v>37</v>
      </c>
      <c r="E64528" s="1">
        <v>165</v>
      </c>
      <c r="F64528" s="1">
        <v>41</v>
      </c>
      <c r="G64528" s="1" t="s">
        <v>0</v>
      </c>
      <c r="I64528" s="1">
        <f t="shared" si="2016"/>
        <v>495</v>
      </c>
      <c r="J64528" s="1" t="str">
        <f t="shared" si="2017"/>
        <v>Feb</v>
      </c>
      <c r="L64528"/>
    </row>
    <row r="64529" spans="1:12" x14ac:dyDescent="0.3">
      <c r="A64529" s="1">
        <v>8366864901</v>
      </c>
      <c r="B64529" s="2">
        <v>43307</v>
      </c>
      <c r="C64529" s="1">
        <v>6</v>
      </c>
      <c r="D64529" s="1">
        <v>18</v>
      </c>
      <c r="E64529" s="1">
        <v>219</v>
      </c>
      <c r="F64529" s="1">
        <v>56</v>
      </c>
      <c r="G64529" s="1" t="s">
        <v>0</v>
      </c>
      <c r="I64529" s="1">
        <f t="shared" si="2016"/>
        <v>1314</v>
      </c>
      <c r="J64529" s="1" t="str">
        <f t="shared" si="2017"/>
        <v>Jul</v>
      </c>
      <c r="L64529"/>
    </row>
    <row r="64530" spans="1:12" x14ac:dyDescent="0.3">
      <c r="A64530" s="1">
        <v>2262818851</v>
      </c>
      <c r="B64530" s="2">
        <v>43369</v>
      </c>
      <c r="C64530" s="1">
        <v>6</v>
      </c>
      <c r="D64530" s="1">
        <v>46</v>
      </c>
      <c r="E64530" s="1">
        <v>169</v>
      </c>
      <c r="F64530" s="1">
        <v>63</v>
      </c>
      <c r="G64530" s="1" t="s">
        <v>1</v>
      </c>
      <c r="I64530" s="1">
        <f t="shared" si="2016"/>
        <v>1014</v>
      </c>
      <c r="J64530" s="1" t="str">
        <f t="shared" si="2017"/>
        <v>Sep</v>
      </c>
      <c r="L64530"/>
    </row>
    <row r="64531" spans="1:12" x14ac:dyDescent="0.3">
      <c r="A64531" s="1">
        <v>415342023</v>
      </c>
      <c r="B64531" s="2">
        <v>43113</v>
      </c>
      <c r="C64531" s="1">
        <v>2</v>
      </c>
      <c r="D64531" s="1">
        <v>24</v>
      </c>
      <c r="E64531" s="1">
        <v>197</v>
      </c>
      <c r="F64531" s="1">
        <v>48</v>
      </c>
      <c r="G64531" s="1" t="s">
        <v>0</v>
      </c>
      <c r="I64531" s="1">
        <f t="shared" si="2016"/>
        <v>394</v>
      </c>
      <c r="J64531" s="1" t="str">
        <f t="shared" si="2017"/>
        <v>Jan</v>
      </c>
      <c r="L64531"/>
    </row>
    <row r="64532" spans="1:12" x14ac:dyDescent="0.3">
      <c r="A64532" s="1">
        <v>3522529758</v>
      </c>
      <c r="B64532" s="2">
        <v>43136</v>
      </c>
      <c r="C64532" s="1">
        <v>6</v>
      </c>
      <c r="D64532" s="1">
        <v>50</v>
      </c>
      <c r="E64532" s="1">
        <v>87</v>
      </c>
      <c r="F64532" s="1">
        <v>54</v>
      </c>
      <c r="G64532" s="1" t="s">
        <v>0</v>
      </c>
      <c r="I64532" s="1">
        <f t="shared" si="2016"/>
        <v>522</v>
      </c>
      <c r="J64532" s="1" t="str">
        <f t="shared" si="2017"/>
        <v>Feb</v>
      </c>
      <c r="L64532"/>
    </row>
    <row r="64533" spans="1:12" x14ac:dyDescent="0.3">
      <c r="A64533" s="1">
        <v>2383076813</v>
      </c>
      <c r="B64533" s="2">
        <v>43132</v>
      </c>
      <c r="C64533" s="1">
        <v>1</v>
      </c>
      <c r="D64533" s="1">
        <v>31</v>
      </c>
      <c r="E64533" s="1">
        <v>169</v>
      </c>
      <c r="F64533" s="1">
        <v>42</v>
      </c>
      <c r="G64533" s="1" t="s">
        <v>0</v>
      </c>
      <c r="I64533" s="1">
        <f t="shared" si="2016"/>
        <v>169</v>
      </c>
      <c r="J64533" s="1" t="str">
        <f t="shared" si="2017"/>
        <v>Feb</v>
      </c>
      <c r="L64533"/>
    </row>
    <row r="64534" spans="1:12" x14ac:dyDescent="0.3">
      <c r="A64534" s="1">
        <v>6014997962</v>
      </c>
      <c r="B64534" s="2">
        <v>43221</v>
      </c>
      <c r="C64534" s="1">
        <v>2</v>
      </c>
      <c r="D64534" s="1">
        <v>29</v>
      </c>
      <c r="E64534" s="1">
        <v>168</v>
      </c>
      <c r="F64534" s="1">
        <v>52</v>
      </c>
      <c r="G64534" s="1" t="s">
        <v>1</v>
      </c>
      <c r="I64534" s="1">
        <f t="shared" si="2016"/>
        <v>336</v>
      </c>
      <c r="J64534" s="1" t="str">
        <f t="shared" si="2017"/>
        <v>May</v>
      </c>
      <c r="L64534"/>
    </row>
    <row r="64535" spans="1:12" x14ac:dyDescent="0.3">
      <c r="A64535" s="1">
        <v>1109801742</v>
      </c>
      <c r="B64535" s="2">
        <v>43274</v>
      </c>
      <c r="C64535" s="1">
        <v>1</v>
      </c>
      <c r="D64535" s="1">
        <v>26</v>
      </c>
      <c r="E64535" s="1">
        <v>192</v>
      </c>
      <c r="F64535" s="1">
        <v>27</v>
      </c>
      <c r="G64535" s="1" t="s">
        <v>0</v>
      </c>
      <c r="I64535" s="1">
        <f t="shared" si="2016"/>
        <v>192</v>
      </c>
      <c r="J64535" s="1" t="str">
        <f t="shared" si="2017"/>
        <v>Jun</v>
      </c>
      <c r="L64535"/>
    </row>
    <row r="64536" spans="1:12" x14ac:dyDescent="0.3">
      <c r="A64536" s="1">
        <v>4551797707</v>
      </c>
      <c r="B64536" s="2">
        <v>43401</v>
      </c>
      <c r="C64536" s="1">
        <v>4</v>
      </c>
      <c r="D64536" s="1">
        <v>42</v>
      </c>
      <c r="E64536" s="1">
        <v>142</v>
      </c>
      <c r="F64536" s="1">
        <v>34</v>
      </c>
      <c r="G64536" s="1" t="s">
        <v>1</v>
      </c>
      <c r="I64536" s="1">
        <f t="shared" si="2016"/>
        <v>568</v>
      </c>
      <c r="J64536" s="1" t="str">
        <f t="shared" si="2017"/>
        <v>Oct</v>
      </c>
      <c r="L64536"/>
    </row>
    <row r="64537" spans="1:12" x14ac:dyDescent="0.3">
      <c r="A64537" s="1">
        <v>2082949451</v>
      </c>
      <c r="B64537" s="2">
        <v>43234</v>
      </c>
      <c r="C64537" s="1">
        <v>4</v>
      </c>
      <c r="D64537" s="1">
        <v>9</v>
      </c>
      <c r="E64537" s="1">
        <v>106</v>
      </c>
      <c r="F64537" s="1">
        <v>46</v>
      </c>
      <c r="G64537" s="1" t="s">
        <v>1</v>
      </c>
      <c r="I64537" s="1">
        <f t="shared" si="2016"/>
        <v>424</v>
      </c>
      <c r="J64537" s="1" t="str">
        <f t="shared" si="2017"/>
        <v>May</v>
      </c>
      <c r="L64537"/>
    </row>
    <row r="64538" spans="1:12" x14ac:dyDescent="0.3">
      <c r="A64538" s="1">
        <v>1183295677</v>
      </c>
      <c r="B64538" s="2">
        <v>43252</v>
      </c>
      <c r="C64538" s="1">
        <v>7</v>
      </c>
      <c r="D64538" s="1">
        <v>39</v>
      </c>
      <c r="E64538" s="1">
        <v>112</v>
      </c>
      <c r="F64538" s="1">
        <v>33</v>
      </c>
      <c r="G64538" s="1" t="s">
        <v>1</v>
      </c>
      <c r="I64538" s="1">
        <f t="shared" si="2016"/>
        <v>784</v>
      </c>
      <c r="J64538" s="1" t="str">
        <f t="shared" si="2017"/>
        <v>Jun</v>
      </c>
      <c r="L64538"/>
    </row>
    <row r="64539" spans="1:12" x14ac:dyDescent="0.3">
      <c r="A64539" s="1">
        <v>7098234680</v>
      </c>
      <c r="B64539" s="2">
        <v>43367</v>
      </c>
      <c r="C64539" s="1">
        <v>3</v>
      </c>
      <c r="D64539" s="1">
        <v>46</v>
      </c>
      <c r="E64539" s="1">
        <v>192</v>
      </c>
      <c r="F64539" s="1">
        <v>41</v>
      </c>
      <c r="G64539" s="1" t="s">
        <v>0</v>
      </c>
      <c r="I64539" s="1">
        <f t="shared" si="2016"/>
        <v>576</v>
      </c>
      <c r="J64539" s="1" t="str">
        <f t="shared" si="2017"/>
        <v>Sep</v>
      </c>
      <c r="L64539"/>
    </row>
    <row r="64540" spans="1:12" x14ac:dyDescent="0.3">
      <c r="A64540" s="1">
        <v>2785247957</v>
      </c>
      <c r="B64540" s="2">
        <v>43309</v>
      </c>
      <c r="C64540" s="1">
        <v>1</v>
      </c>
      <c r="D64540" s="1">
        <v>31</v>
      </c>
      <c r="E64540" s="1">
        <v>178</v>
      </c>
      <c r="F64540" s="1">
        <v>56</v>
      </c>
      <c r="G64540" s="1" t="s">
        <v>1</v>
      </c>
      <c r="I64540" s="1">
        <f t="shared" si="2016"/>
        <v>178</v>
      </c>
      <c r="J64540" s="1" t="str">
        <f t="shared" si="2017"/>
        <v>Jul</v>
      </c>
      <c r="L64540"/>
    </row>
    <row r="64541" spans="1:12" x14ac:dyDescent="0.3">
      <c r="A64541" s="1">
        <v>3637307332</v>
      </c>
      <c r="B64541" s="2">
        <v>43279</v>
      </c>
      <c r="C64541" s="1">
        <v>7</v>
      </c>
      <c r="D64541" s="1">
        <v>27</v>
      </c>
      <c r="E64541" s="1">
        <v>173</v>
      </c>
      <c r="F64541" s="1">
        <v>47</v>
      </c>
      <c r="G64541" s="1" t="s">
        <v>0</v>
      </c>
      <c r="I64541" s="1">
        <f t="shared" si="2016"/>
        <v>1211</v>
      </c>
      <c r="J64541" s="1" t="str">
        <f t="shared" si="2017"/>
        <v>Jun</v>
      </c>
      <c r="L64541"/>
    </row>
    <row r="64542" spans="1:12" x14ac:dyDescent="0.3">
      <c r="A64542" s="1">
        <v>7445613048</v>
      </c>
      <c r="B64542" s="2">
        <v>43374</v>
      </c>
      <c r="C64542" s="1">
        <v>5</v>
      </c>
      <c r="D64542" s="1">
        <v>13</v>
      </c>
      <c r="E64542" s="1">
        <v>240</v>
      </c>
      <c r="F64542" s="1">
        <v>55</v>
      </c>
      <c r="G64542" s="1" t="s">
        <v>1</v>
      </c>
      <c r="I64542" s="1">
        <f t="shared" si="2016"/>
        <v>1200</v>
      </c>
      <c r="J64542" s="1" t="str">
        <f t="shared" si="2017"/>
        <v>Oct</v>
      </c>
      <c r="L64542"/>
    </row>
    <row r="64543" spans="1:12" x14ac:dyDescent="0.3">
      <c r="A64543" s="1">
        <v>5797827204</v>
      </c>
      <c r="B64543" s="2">
        <v>43131</v>
      </c>
      <c r="C64543" s="1">
        <v>6</v>
      </c>
      <c r="D64543" s="1">
        <v>22</v>
      </c>
      <c r="E64543" s="1">
        <v>87</v>
      </c>
      <c r="F64543" s="1">
        <v>45</v>
      </c>
      <c r="G64543" s="1" t="s">
        <v>0</v>
      </c>
      <c r="I64543" s="1">
        <f t="shared" si="2016"/>
        <v>522</v>
      </c>
      <c r="J64543" s="1" t="str">
        <f t="shared" si="2017"/>
        <v>Jan</v>
      </c>
      <c r="L64543"/>
    </row>
    <row r="64544" spans="1:12" x14ac:dyDescent="0.3">
      <c r="A64544" s="1">
        <v>8236401022</v>
      </c>
      <c r="B64544" s="2">
        <v>43214</v>
      </c>
      <c r="C64544" s="1">
        <v>7</v>
      </c>
      <c r="D64544" s="1">
        <v>20</v>
      </c>
      <c r="E64544" s="1">
        <v>247</v>
      </c>
      <c r="F64544" s="1">
        <v>63</v>
      </c>
      <c r="G64544" s="1" t="s">
        <v>1</v>
      </c>
      <c r="I64544" s="1">
        <f t="shared" si="2016"/>
        <v>1729</v>
      </c>
      <c r="J64544" s="1" t="str">
        <f t="shared" si="2017"/>
        <v>Apr</v>
      </c>
      <c r="L64544"/>
    </row>
    <row r="64545" spans="1:12" x14ac:dyDescent="0.3">
      <c r="A64545" s="1">
        <v>6633213727</v>
      </c>
      <c r="B64545" s="2">
        <v>43296</v>
      </c>
      <c r="C64545" s="1">
        <v>7</v>
      </c>
      <c r="D64545" s="1">
        <v>31</v>
      </c>
      <c r="E64545" s="1">
        <v>158</v>
      </c>
      <c r="F64545" s="1">
        <v>53</v>
      </c>
      <c r="G64545" s="1" t="s">
        <v>0</v>
      </c>
      <c r="I64545" s="1">
        <f t="shared" si="2016"/>
        <v>1106</v>
      </c>
      <c r="J64545" s="1" t="str">
        <f t="shared" si="2017"/>
        <v>Jul</v>
      </c>
      <c r="L64545"/>
    </row>
    <row r="64546" spans="1:12" x14ac:dyDescent="0.3">
      <c r="A64546" s="1">
        <v>1785624148</v>
      </c>
      <c r="B64546" s="2">
        <v>43255</v>
      </c>
      <c r="C64546" s="1">
        <v>3</v>
      </c>
      <c r="D64546" s="1">
        <v>18</v>
      </c>
      <c r="E64546" s="1">
        <v>160</v>
      </c>
      <c r="F64546" s="1">
        <v>31</v>
      </c>
      <c r="G64546" s="1" t="s">
        <v>1</v>
      </c>
      <c r="I64546" s="1">
        <f t="shared" si="2016"/>
        <v>480</v>
      </c>
      <c r="J64546" s="1" t="str">
        <f t="shared" si="2017"/>
        <v>Jun</v>
      </c>
      <c r="L64546"/>
    </row>
    <row r="64547" spans="1:12" x14ac:dyDescent="0.3">
      <c r="A64547" s="1">
        <v>4324997918</v>
      </c>
      <c r="B64547" s="2">
        <v>43276</v>
      </c>
      <c r="C64547" s="1">
        <v>5</v>
      </c>
      <c r="D64547" s="1">
        <v>29</v>
      </c>
      <c r="E64547" s="1">
        <v>139</v>
      </c>
      <c r="F64547" s="1">
        <v>31</v>
      </c>
      <c r="G64547" s="1" t="s">
        <v>0</v>
      </c>
      <c r="I64547" s="1">
        <f t="shared" si="2016"/>
        <v>695</v>
      </c>
      <c r="J64547" s="1" t="str">
        <f t="shared" si="2017"/>
        <v>Jun</v>
      </c>
      <c r="L64547"/>
    </row>
    <row r="64548" spans="1:12" x14ac:dyDescent="0.3">
      <c r="A64548" s="1">
        <v>2058840968</v>
      </c>
      <c r="B64548" s="2">
        <v>43405</v>
      </c>
      <c r="C64548" s="1">
        <v>4</v>
      </c>
      <c r="D64548" s="1">
        <v>28</v>
      </c>
      <c r="E64548" s="1">
        <v>138</v>
      </c>
      <c r="F64548" s="1">
        <v>62</v>
      </c>
      <c r="G64548" s="1" t="s">
        <v>0</v>
      </c>
      <c r="I64548" s="1">
        <f t="shared" si="2016"/>
        <v>552</v>
      </c>
      <c r="J64548" s="1" t="str">
        <f t="shared" si="2017"/>
        <v>Nov</v>
      </c>
      <c r="L64548"/>
    </row>
    <row r="64549" spans="1:12" x14ac:dyDescent="0.3">
      <c r="A64549" s="1">
        <v>9476172266</v>
      </c>
      <c r="B64549" s="2">
        <v>43408</v>
      </c>
      <c r="C64549" s="1">
        <v>5</v>
      </c>
      <c r="D64549" s="1">
        <v>46</v>
      </c>
      <c r="E64549" s="1">
        <v>75</v>
      </c>
      <c r="F64549" s="1">
        <v>29</v>
      </c>
      <c r="G64549" s="1" t="s">
        <v>0</v>
      </c>
      <c r="I64549" s="1">
        <f t="shared" si="2016"/>
        <v>375</v>
      </c>
      <c r="J64549" s="1" t="str">
        <f t="shared" si="2017"/>
        <v>Nov</v>
      </c>
      <c r="L64549"/>
    </row>
    <row r="64550" spans="1:12" x14ac:dyDescent="0.3">
      <c r="A64550" s="1">
        <v>4643624868</v>
      </c>
      <c r="B64550" s="2">
        <v>43102</v>
      </c>
      <c r="C64550" s="1">
        <v>2</v>
      </c>
      <c r="D64550" s="1">
        <v>14</v>
      </c>
      <c r="E64550" s="1">
        <v>228</v>
      </c>
      <c r="F64550" s="1">
        <v>46</v>
      </c>
      <c r="G64550" s="1" t="s">
        <v>1</v>
      </c>
      <c r="I64550" s="1">
        <f t="shared" si="2016"/>
        <v>456</v>
      </c>
      <c r="J64550" s="1" t="str">
        <f t="shared" si="2017"/>
        <v>Jan</v>
      </c>
      <c r="L64550"/>
    </row>
    <row r="64551" spans="1:12" x14ac:dyDescent="0.3">
      <c r="A64551" s="1">
        <v>73878626</v>
      </c>
      <c r="B64551" s="2">
        <v>43122</v>
      </c>
      <c r="C64551" s="1">
        <v>3</v>
      </c>
      <c r="D64551" s="1">
        <v>8</v>
      </c>
      <c r="E64551" s="1">
        <v>215</v>
      </c>
      <c r="F64551" s="1">
        <v>40</v>
      </c>
      <c r="G64551" s="1" t="s">
        <v>0</v>
      </c>
      <c r="I64551" s="1">
        <f t="shared" si="2016"/>
        <v>645</v>
      </c>
      <c r="J64551" s="1" t="str">
        <f t="shared" si="2017"/>
        <v>Jan</v>
      </c>
      <c r="L64551"/>
    </row>
    <row r="64552" spans="1:12" x14ac:dyDescent="0.3">
      <c r="A64552" s="1">
        <v>9930592342</v>
      </c>
      <c r="B64552" s="2">
        <v>43374</v>
      </c>
      <c r="C64552" s="1">
        <v>2</v>
      </c>
      <c r="D64552" s="1">
        <v>47</v>
      </c>
      <c r="E64552" s="1">
        <v>155</v>
      </c>
      <c r="F64552" s="1">
        <v>54</v>
      </c>
      <c r="G64552" s="1" t="s">
        <v>1</v>
      </c>
      <c r="I64552" s="1">
        <f t="shared" si="2016"/>
        <v>310</v>
      </c>
      <c r="J64552" s="1" t="str">
        <f t="shared" si="2017"/>
        <v>Oct</v>
      </c>
      <c r="L64552"/>
    </row>
    <row r="64553" spans="1:12" x14ac:dyDescent="0.3">
      <c r="A64553" s="1">
        <v>7436071831</v>
      </c>
      <c r="B64553" s="2">
        <v>43278</v>
      </c>
      <c r="C64553" s="1">
        <v>1</v>
      </c>
      <c r="D64553" s="1">
        <v>39</v>
      </c>
      <c r="E64553" s="1">
        <v>153</v>
      </c>
      <c r="F64553" s="1">
        <v>36</v>
      </c>
      <c r="G64553" s="1" t="s">
        <v>1</v>
      </c>
      <c r="I64553" s="1">
        <f t="shared" si="2016"/>
        <v>153</v>
      </c>
      <c r="J64553" s="1" t="str">
        <f t="shared" si="2017"/>
        <v>Jun</v>
      </c>
      <c r="L64553"/>
    </row>
    <row r="64554" spans="1:12" x14ac:dyDescent="0.3">
      <c r="A64554" s="1">
        <v>6382134708</v>
      </c>
      <c r="B64554" s="2">
        <v>43249</v>
      </c>
      <c r="C64554" s="1">
        <v>4</v>
      </c>
      <c r="D64554" s="1">
        <v>40</v>
      </c>
      <c r="E64554" s="1">
        <v>179</v>
      </c>
      <c r="F64554" s="1">
        <v>35</v>
      </c>
      <c r="G64554" s="1" t="s">
        <v>0</v>
      </c>
      <c r="I64554" s="1">
        <f t="shared" si="2016"/>
        <v>716</v>
      </c>
      <c r="J64554" s="1" t="str">
        <f t="shared" si="2017"/>
        <v>May</v>
      </c>
      <c r="L64554"/>
    </row>
    <row r="64555" spans="1:12" x14ac:dyDescent="0.3">
      <c r="A64555" s="1">
        <v>3532253933</v>
      </c>
      <c r="B64555" s="2">
        <v>43298</v>
      </c>
      <c r="C64555" s="1">
        <v>7</v>
      </c>
      <c r="D64555" s="1">
        <v>19</v>
      </c>
      <c r="E64555" s="1">
        <v>117</v>
      </c>
      <c r="F64555" s="1">
        <v>32</v>
      </c>
      <c r="G64555" s="1" t="s">
        <v>0</v>
      </c>
      <c r="I64555" s="1">
        <f t="shared" si="2016"/>
        <v>819</v>
      </c>
      <c r="J64555" s="1" t="str">
        <f t="shared" si="2017"/>
        <v>Jul</v>
      </c>
      <c r="L64555"/>
    </row>
    <row r="64556" spans="1:12" x14ac:dyDescent="0.3">
      <c r="A64556" s="1">
        <v>3482972192</v>
      </c>
      <c r="B64556" s="2">
        <v>43261</v>
      </c>
      <c r="C64556" s="1">
        <v>7</v>
      </c>
      <c r="D64556" s="1">
        <v>43</v>
      </c>
      <c r="E64556" s="1">
        <v>122</v>
      </c>
      <c r="F64556" s="1">
        <v>56</v>
      </c>
      <c r="G64556" s="1" t="s">
        <v>0</v>
      </c>
      <c r="I64556" s="1">
        <f t="shared" si="2016"/>
        <v>854</v>
      </c>
      <c r="J64556" s="1" t="str">
        <f t="shared" si="2017"/>
        <v>Jun</v>
      </c>
      <c r="L64556"/>
    </row>
    <row r="64557" spans="1:12" x14ac:dyDescent="0.3">
      <c r="A64557" s="1">
        <v>3251554301</v>
      </c>
      <c r="B64557" s="2">
        <v>43415</v>
      </c>
      <c r="C64557" s="1">
        <v>5</v>
      </c>
      <c r="D64557" s="1">
        <v>17</v>
      </c>
      <c r="E64557" s="1">
        <v>219</v>
      </c>
      <c r="F64557" s="1">
        <v>44</v>
      </c>
      <c r="G64557" s="1" t="s">
        <v>0</v>
      </c>
      <c r="I64557" s="1">
        <f t="shared" si="2016"/>
        <v>1095</v>
      </c>
      <c r="J64557" s="1" t="str">
        <f t="shared" si="2017"/>
        <v>Nov</v>
      </c>
      <c r="L64557"/>
    </row>
    <row r="64558" spans="1:12" x14ac:dyDescent="0.3">
      <c r="A64558" s="1">
        <v>8974863650</v>
      </c>
      <c r="B64558" s="2">
        <v>43282</v>
      </c>
      <c r="C64558" s="1">
        <v>7</v>
      </c>
      <c r="D64558" s="1">
        <v>11</v>
      </c>
      <c r="E64558" s="1">
        <v>241</v>
      </c>
      <c r="F64558" s="1">
        <v>60</v>
      </c>
      <c r="G64558" s="1" t="s">
        <v>1</v>
      </c>
      <c r="I64558" s="1">
        <f t="shared" si="2016"/>
        <v>1687</v>
      </c>
      <c r="J64558" s="1" t="str">
        <f t="shared" si="2017"/>
        <v>Jul</v>
      </c>
      <c r="L64558"/>
    </row>
    <row r="64559" spans="1:12" x14ac:dyDescent="0.3">
      <c r="A64559" s="1">
        <v>1355468795</v>
      </c>
      <c r="B64559" s="2">
        <v>43312</v>
      </c>
      <c r="C64559" s="1">
        <v>3</v>
      </c>
      <c r="D64559" s="1">
        <v>34</v>
      </c>
      <c r="E64559" s="1">
        <v>112</v>
      </c>
      <c r="F64559" s="1">
        <v>51</v>
      </c>
      <c r="G64559" s="1" t="s">
        <v>1</v>
      </c>
      <c r="I64559" s="1">
        <f t="shared" si="2016"/>
        <v>336</v>
      </c>
      <c r="J64559" s="1" t="str">
        <f t="shared" si="2017"/>
        <v>Jul</v>
      </c>
      <c r="L64559"/>
    </row>
    <row r="64560" spans="1:12" x14ac:dyDescent="0.3">
      <c r="A64560" s="1">
        <v>8795770917</v>
      </c>
      <c r="B64560" s="2">
        <v>43244</v>
      </c>
      <c r="C64560" s="1">
        <v>6</v>
      </c>
      <c r="D64560" s="1">
        <v>29</v>
      </c>
      <c r="E64560" s="1">
        <v>248</v>
      </c>
      <c r="F64560" s="1">
        <v>25</v>
      </c>
      <c r="G64560" s="1" t="s">
        <v>0</v>
      </c>
      <c r="H64560" s="1">
        <v>1</v>
      </c>
      <c r="I64560" s="1">
        <f t="shared" si="2016"/>
        <v>1488</v>
      </c>
      <c r="J64560" s="1" t="str">
        <f t="shared" si="2017"/>
        <v>May</v>
      </c>
      <c r="L64560"/>
    </row>
    <row r="64561" spans="1:12" x14ac:dyDescent="0.3">
      <c r="A64561" s="1">
        <v>2319527001</v>
      </c>
      <c r="B64561" s="2">
        <v>43376</v>
      </c>
      <c r="C64561" s="1">
        <v>1</v>
      </c>
      <c r="D64561" s="1">
        <v>8</v>
      </c>
      <c r="E64561" s="1">
        <v>85</v>
      </c>
      <c r="F64561" s="1">
        <v>54</v>
      </c>
      <c r="G64561" s="1" t="s">
        <v>1</v>
      </c>
      <c r="I64561" s="1">
        <f t="shared" si="2016"/>
        <v>85</v>
      </c>
      <c r="J64561" s="1" t="str">
        <f t="shared" si="2017"/>
        <v>Oct</v>
      </c>
      <c r="L64561"/>
    </row>
    <row r="64562" spans="1:12" x14ac:dyDescent="0.3">
      <c r="A64562" s="1">
        <v>3018979400</v>
      </c>
      <c r="B64562" s="2">
        <v>43311</v>
      </c>
      <c r="C64562" s="1">
        <v>4</v>
      </c>
      <c r="D64562" s="1">
        <v>30</v>
      </c>
      <c r="E64562" s="1">
        <v>168</v>
      </c>
      <c r="F64562" s="1">
        <v>46</v>
      </c>
      <c r="G64562" s="1" t="s">
        <v>1</v>
      </c>
      <c r="I64562" s="1">
        <f t="shared" si="2016"/>
        <v>672</v>
      </c>
      <c r="J64562" s="1" t="str">
        <f t="shared" si="2017"/>
        <v>Jul</v>
      </c>
      <c r="L64562"/>
    </row>
    <row r="64563" spans="1:12" x14ac:dyDescent="0.3">
      <c r="A64563" s="1">
        <v>2031859285</v>
      </c>
      <c r="B64563" s="2">
        <v>43355</v>
      </c>
      <c r="C64563" s="1">
        <v>4</v>
      </c>
      <c r="D64563" s="1">
        <v>21</v>
      </c>
      <c r="E64563" s="1">
        <v>187</v>
      </c>
      <c r="F64563" s="1">
        <v>33</v>
      </c>
      <c r="G64563" s="1" t="s">
        <v>1</v>
      </c>
      <c r="I64563" s="1">
        <f t="shared" si="2016"/>
        <v>748</v>
      </c>
      <c r="J64563" s="1" t="str">
        <f t="shared" si="2017"/>
        <v>Sep</v>
      </c>
      <c r="L64563"/>
    </row>
    <row r="64564" spans="1:12" x14ac:dyDescent="0.3">
      <c r="A64564" s="1">
        <v>8826283338</v>
      </c>
      <c r="B64564" s="2">
        <v>43412</v>
      </c>
      <c r="C64564" s="1">
        <v>3</v>
      </c>
      <c r="D64564" s="1">
        <v>13</v>
      </c>
      <c r="E64564" s="1">
        <v>208</v>
      </c>
      <c r="F64564" s="1">
        <v>25</v>
      </c>
      <c r="G64564" s="1" t="s">
        <v>1</v>
      </c>
      <c r="I64564" s="1">
        <f t="shared" si="2016"/>
        <v>624</v>
      </c>
      <c r="J64564" s="1" t="str">
        <f t="shared" si="2017"/>
        <v>Nov</v>
      </c>
      <c r="L64564"/>
    </row>
    <row r="64565" spans="1:12" x14ac:dyDescent="0.3">
      <c r="A64565" s="1">
        <v>2179702604</v>
      </c>
      <c r="B64565" s="2">
        <v>43349</v>
      </c>
      <c r="C64565" s="1">
        <v>7</v>
      </c>
      <c r="D64565" s="1">
        <v>5</v>
      </c>
      <c r="E64565" s="1">
        <v>115</v>
      </c>
      <c r="F64565" s="1">
        <v>36</v>
      </c>
      <c r="G64565" s="1" t="s">
        <v>0</v>
      </c>
      <c r="I64565" s="1">
        <f t="shared" si="2016"/>
        <v>805</v>
      </c>
      <c r="J64565" s="1" t="str">
        <f t="shared" si="2017"/>
        <v>Sep</v>
      </c>
      <c r="L64565"/>
    </row>
    <row r="64566" spans="1:12" x14ac:dyDescent="0.3">
      <c r="A64566" s="1">
        <v>3814089405</v>
      </c>
      <c r="B64566" s="2">
        <v>43345</v>
      </c>
      <c r="C64566" s="1">
        <v>7</v>
      </c>
      <c r="D64566" s="1">
        <v>29</v>
      </c>
      <c r="E64566" s="1">
        <v>226</v>
      </c>
      <c r="F64566" s="1">
        <v>39</v>
      </c>
      <c r="G64566" s="1" t="s">
        <v>0</v>
      </c>
      <c r="I64566" s="1">
        <f t="shared" si="2016"/>
        <v>1582</v>
      </c>
      <c r="J64566" s="1" t="str">
        <f t="shared" si="2017"/>
        <v>Sep</v>
      </c>
      <c r="L64566"/>
    </row>
    <row r="64567" spans="1:12" x14ac:dyDescent="0.3">
      <c r="A64567" s="1">
        <v>5745904275</v>
      </c>
      <c r="B64567" s="2">
        <v>43272</v>
      </c>
      <c r="C64567" s="1">
        <v>6</v>
      </c>
      <c r="D64567" s="1">
        <v>39</v>
      </c>
      <c r="E64567" s="1">
        <v>103</v>
      </c>
      <c r="F64567" s="1">
        <v>31</v>
      </c>
      <c r="G64567" s="1" t="s">
        <v>1</v>
      </c>
      <c r="I64567" s="1">
        <f t="shared" si="2016"/>
        <v>618</v>
      </c>
      <c r="J64567" s="1" t="str">
        <f t="shared" si="2017"/>
        <v>Jun</v>
      </c>
      <c r="L64567"/>
    </row>
    <row r="64568" spans="1:12" x14ac:dyDescent="0.3">
      <c r="A64568" s="1">
        <v>2241744204</v>
      </c>
      <c r="B64568" s="2">
        <v>43298</v>
      </c>
      <c r="C64568" s="1">
        <v>2</v>
      </c>
      <c r="D64568" s="1">
        <v>13</v>
      </c>
      <c r="E64568" s="1">
        <v>100</v>
      </c>
      <c r="F64568" s="1">
        <v>49</v>
      </c>
      <c r="G64568" s="1" t="s">
        <v>0</v>
      </c>
      <c r="I64568" s="1">
        <f t="shared" si="2016"/>
        <v>200</v>
      </c>
      <c r="J64568" s="1" t="str">
        <f t="shared" si="2017"/>
        <v>Jul</v>
      </c>
      <c r="L64568"/>
    </row>
    <row r="64569" spans="1:12" x14ac:dyDescent="0.3">
      <c r="A64569" s="1">
        <v>8889626828</v>
      </c>
      <c r="B64569" s="2">
        <v>43233</v>
      </c>
      <c r="C64569" s="1">
        <v>1</v>
      </c>
      <c r="D64569" s="1">
        <v>28</v>
      </c>
      <c r="E64569" s="1">
        <v>80</v>
      </c>
      <c r="F64569" s="1">
        <v>51</v>
      </c>
      <c r="G64569" s="1" t="s">
        <v>0</v>
      </c>
      <c r="I64569" s="1">
        <f t="shared" si="2016"/>
        <v>80</v>
      </c>
      <c r="J64569" s="1" t="str">
        <f t="shared" si="2017"/>
        <v>May</v>
      </c>
      <c r="L64569"/>
    </row>
    <row r="64570" spans="1:12" x14ac:dyDescent="0.3">
      <c r="A64570" s="1">
        <v>7187156790</v>
      </c>
      <c r="B64570" s="2">
        <v>43198</v>
      </c>
      <c r="C64570" s="1">
        <v>4</v>
      </c>
      <c r="D64570" s="1">
        <v>37</v>
      </c>
      <c r="E64570" s="1">
        <v>180</v>
      </c>
      <c r="F64570" s="1">
        <v>63</v>
      </c>
      <c r="G64570" s="1" t="s">
        <v>1</v>
      </c>
      <c r="I64570" s="1">
        <f t="shared" si="2016"/>
        <v>720</v>
      </c>
      <c r="J64570" s="1" t="str">
        <f t="shared" si="2017"/>
        <v>Apr</v>
      </c>
      <c r="L64570"/>
    </row>
    <row r="64571" spans="1:12" x14ac:dyDescent="0.3">
      <c r="A64571" s="1">
        <v>3414812975</v>
      </c>
      <c r="B64571" s="2">
        <v>43277</v>
      </c>
      <c r="C64571" s="1">
        <v>3</v>
      </c>
      <c r="D64571" s="1">
        <v>47</v>
      </c>
      <c r="E64571" s="1">
        <v>183</v>
      </c>
      <c r="F64571" s="1">
        <v>56</v>
      </c>
      <c r="G64571" s="1" t="s">
        <v>0</v>
      </c>
      <c r="I64571" s="1">
        <f t="shared" si="2016"/>
        <v>549</v>
      </c>
      <c r="J64571" s="1" t="str">
        <f t="shared" si="2017"/>
        <v>Jun</v>
      </c>
      <c r="L64571"/>
    </row>
    <row r="64572" spans="1:12" x14ac:dyDescent="0.3">
      <c r="A64572" s="1">
        <v>8849848730</v>
      </c>
      <c r="B64572" s="2">
        <v>43376</v>
      </c>
      <c r="C64572" s="1">
        <v>2</v>
      </c>
      <c r="D64572" s="1">
        <v>14</v>
      </c>
      <c r="E64572" s="1">
        <v>77</v>
      </c>
      <c r="F64572" s="1">
        <v>26</v>
      </c>
      <c r="G64572" s="1" t="s">
        <v>1</v>
      </c>
      <c r="I64572" s="1">
        <f t="shared" si="2016"/>
        <v>154</v>
      </c>
      <c r="J64572" s="1" t="str">
        <f t="shared" si="2017"/>
        <v>Oct</v>
      </c>
      <c r="L64572"/>
    </row>
    <row r="64573" spans="1:12" x14ac:dyDescent="0.3">
      <c r="A64573" s="1">
        <v>7379111892</v>
      </c>
      <c r="B64573" s="2">
        <v>43293</v>
      </c>
      <c r="C64573" s="1">
        <v>2</v>
      </c>
      <c r="D64573" s="1">
        <v>7</v>
      </c>
      <c r="E64573" s="1">
        <v>221</v>
      </c>
      <c r="F64573" s="1">
        <v>60</v>
      </c>
      <c r="G64573" s="1" t="s">
        <v>1</v>
      </c>
      <c r="I64573" s="1">
        <f t="shared" si="2016"/>
        <v>442</v>
      </c>
      <c r="J64573" s="1" t="str">
        <f t="shared" si="2017"/>
        <v>Jul</v>
      </c>
      <c r="L64573"/>
    </row>
    <row r="64574" spans="1:12" x14ac:dyDescent="0.3">
      <c r="A64574" s="1">
        <v>6984467349</v>
      </c>
      <c r="B64574" s="2">
        <v>43225</v>
      </c>
      <c r="C64574" s="1">
        <v>2</v>
      </c>
      <c r="D64574" s="1">
        <v>39</v>
      </c>
      <c r="E64574" s="1">
        <v>123</v>
      </c>
      <c r="F64574" s="1">
        <v>29</v>
      </c>
      <c r="G64574" s="1" t="s">
        <v>1</v>
      </c>
      <c r="I64574" s="1">
        <f t="shared" si="2016"/>
        <v>246</v>
      </c>
      <c r="J64574" s="1" t="str">
        <f t="shared" si="2017"/>
        <v>May</v>
      </c>
      <c r="L64574"/>
    </row>
    <row r="64575" spans="1:12" x14ac:dyDescent="0.3">
      <c r="A64575" s="1">
        <v>5797827204</v>
      </c>
      <c r="B64575" s="2">
        <v>43291</v>
      </c>
      <c r="C64575" s="1">
        <v>5</v>
      </c>
      <c r="D64575" s="1">
        <v>17</v>
      </c>
      <c r="E64575" s="1">
        <v>88</v>
      </c>
      <c r="F64575" s="1">
        <v>62</v>
      </c>
      <c r="G64575" s="1" t="s">
        <v>1</v>
      </c>
      <c r="I64575" s="1">
        <f t="shared" si="2016"/>
        <v>440</v>
      </c>
      <c r="J64575" s="1" t="str">
        <f t="shared" si="2017"/>
        <v>Jul</v>
      </c>
      <c r="L64575"/>
    </row>
    <row r="64576" spans="1:12" x14ac:dyDescent="0.3">
      <c r="A64576" s="1">
        <v>3437958275</v>
      </c>
      <c r="B64576" s="2">
        <v>43183</v>
      </c>
      <c r="C64576" s="1">
        <v>1</v>
      </c>
      <c r="D64576" s="1">
        <v>3</v>
      </c>
      <c r="E64576" s="1">
        <v>168</v>
      </c>
      <c r="F64576" s="1">
        <v>62</v>
      </c>
      <c r="G64576" s="1" t="s">
        <v>1</v>
      </c>
      <c r="I64576" s="1">
        <f t="shared" si="2016"/>
        <v>168</v>
      </c>
      <c r="J64576" s="1" t="str">
        <f t="shared" si="2017"/>
        <v>Mar</v>
      </c>
      <c r="L64576"/>
    </row>
    <row r="64577" spans="1:12" x14ac:dyDescent="0.3">
      <c r="A64577" s="1">
        <v>6905906441</v>
      </c>
      <c r="B64577" s="2">
        <v>43152</v>
      </c>
      <c r="C64577" s="1">
        <v>3</v>
      </c>
      <c r="D64577" s="1">
        <v>16</v>
      </c>
      <c r="E64577" s="1">
        <v>132</v>
      </c>
      <c r="F64577" s="1">
        <v>37</v>
      </c>
      <c r="G64577" s="1" t="s">
        <v>1</v>
      </c>
      <c r="I64577" s="1">
        <f t="shared" si="2016"/>
        <v>396</v>
      </c>
      <c r="J64577" s="1" t="str">
        <f t="shared" si="2017"/>
        <v>Feb</v>
      </c>
      <c r="L64577"/>
    </row>
    <row r="64578" spans="1:12" x14ac:dyDescent="0.3">
      <c r="A64578" s="1">
        <v>4265559085</v>
      </c>
      <c r="B64578" s="2">
        <v>43352</v>
      </c>
      <c r="C64578" s="1">
        <v>3</v>
      </c>
      <c r="D64578" s="1">
        <v>23</v>
      </c>
      <c r="E64578" s="1">
        <v>207</v>
      </c>
      <c r="F64578" s="1">
        <v>54</v>
      </c>
      <c r="G64578" s="1" t="s">
        <v>1</v>
      </c>
      <c r="I64578" s="1">
        <f t="shared" si="2016"/>
        <v>621</v>
      </c>
      <c r="J64578" s="1" t="str">
        <f t="shared" si="2017"/>
        <v>Sep</v>
      </c>
      <c r="L64578"/>
    </row>
    <row r="64579" spans="1:12" x14ac:dyDescent="0.3">
      <c r="A64579" s="1">
        <v>8469518593</v>
      </c>
      <c r="B64579" s="2">
        <v>43288</v>
      </c>
      <c r="C64579" s="1">
        <v>3</v>
      </c>
      <c r="D64579" s="1">
        <v>45</v>
      </c>
      <c r="E64579" s="1">
        <v>227</v>
      </c>
      <c r="F64579" s="1">
        <v>26</v>
      </c>
      <c r="G64579" s="1" t="s">
        <v>1</v>
      </c>
      <c r="I64579" s="1">
        <f t="shared" ref="I64579:I64642" si="2018">E64579*C64579</f>
        <v>681</v>
      </c>
      <c r="J64579" s="1" t="str">
        <f t="shared" ref="J64579:J64642" si="2019">TEXT(B64579,"mmm")</f>
        <v>Jul</v>
      </c>
      <c r="L64579"/>
    </row>
    <row r="64580" spans="1:12" x14ac:dyDescent="0.3">
      <c r="A64580" s="1">
        <v>4533581412</v>
      </c>
      <c r="B64580" s="2">
        <v>43275</v>
      </c>
      <c r="C64580" s="1">
        <v>4</v>
      </c>
      <c r="D64580" s="1">
        <v>2</v>
      </c>
      <c r="E64580" s="1">
        <v>240</v>
      </c>
      <c r="F64580" s="1">
        <v>31</v>
      </c>
      <c r="G64580" s="1" t="s">
        <v>1</v>
      </c>
      <c r="I64580" s="1">
        <f t="shared" si="2018"/>
        <v>960</v>
      </c>
      <c r="J64580" s="1" t="str">
        <f t="shared" si="2019"/>
        <v>Jun</v>
      </c>
      <c r="L64580"/>
    </row>
    <row r="64581" spans="1:12" x14ac:dyDescent="0.3">
      <c r="A64581" s="1">
        <v>8580864739</v>
      </c>
      <c r="B64581" s="2">
        <v>43192</v>
      </c>
      <c r="C64581" s="1">
        <v>2</v>
      </c>
      <c r="D64581" s="1">
        <v>44</v>
      </c>
      <c r="E64581" s="1">
        <v>96</v>
      </c>
      <c r="F64581" s="1">
        <v>28</v>
      </c>
      <c r="G64581" s="1" t="s">
        <v>1</v>
      </c>
      <c r="I64581" s="1">
        <f t="shared" si="2018"/>
        <v>192</v>
      </c>
      <c r="J64581" s="1" t="str">
        <f t="shared" si="2019"/>
        <v>Apr</v>
      </c>
      <c r="L64581"/>
    </row>
    <row r="64582" spans="1:12" x14ac:dyDescent="0.3">
      <c r="A64582" s="1">
        <v>2758636468</v>
      </c>
      <c r="B64582" s="2">
        <v>43229</v>
      </c>
      <c r="C64582" s="1">
        <v>2</v>
      </c>
      <c r="D64582" s="1">
        <v>9</v>
      </c>
      <c r="E64582" s="1">
        <v>153</v>
      </c>
      <c r="F64582" s="1">
        <v>45</v>
      </c>
      <c r="G64582" s="1" t="s">
        <v>0</v>
      </c>
      <c r="I64582" s="1">
        <f t="shared" si="2018"/>
        <v>306</v>
      </c>
      <c r="J64582" s="1" t="str">
        <f t="shared" si="2019"/>
        <v>May</v>
      </c>
      <c r="L64582"/>
    </row>
    <row r="64583" spans="1:12" x14ac:dyDescent="0.3">
      <c r="A64583" s="1">
        <v>7272914025</v>
      </c>
      <c r="B64583" s="2">
        <v>43223</v>
      </c>
      <c r="C64583" s="1">
        <v>5</v>
      </c>
      <c r="D64583" s="1">
        <v>8</v>
      </c>
      <c r="E64583" s="1">
        <v>85</v>
      </c>
      <c r="F64583" s="1">
        <v>47</v>
      </c>
      <c r="G64583" s="1" t="s">
        <v>1</v>
      </c>
      <c r="I64583" s="1">
        <f t="shared" si="2018"/>
        <v>425</v>
      </c>
      <c r="J64583" s="1" t="str">
        <f t="shared" si="2019"/>
        <v>May</v>
      </c>
      <c r="L64583"/>
    </row>
    <row r="64584" spans="1:12" x14ac:dyDescent="0.3">
      <c r="A64584" s="1">
        <v>8680461989</v>
      </c>
      <c r="B64584" s="2">
        <v>43310</v>
      </c>
      <c r="C64584" s="1">
        <v>1</v>
      </c>
      <c r="D64584" s="1">
        <v>3</v>
      </c>
      <c r="E64584" s="1">
        <v>166</v>
      </c>
      <c r="F64584" s="1">
        <v>53</v>
      </c>
      <c r="G64584" s="1" t="s">
        <v>1</v>
      </c>
      <c r="I64584" s="1">
        <f t="shared" si="2018"/>
        <v>166</v>
      </c>
      <c r="J64584" s="1" t="str">
        <f t="shared" si="2019"/>
        <v>Jul</v>
      </c>
      <c r="L64584"/>
    </row>
    <row r="64585" spans="1:12" x14ac:dyDescent="0.3">
      <c r="A64585" s="1">
        <v>9481449165</v>
      </c>
      <c r="B64585" s="2">
        <v>43389</v>
      </c>
      <c r="C64585" s="1">
        <v>7</v>
      </c>
      <c r="D64585" s="1">
        <v>11</v>
      </c>
      <c r="E64585" s="1">
        <v>155</v>
      </c>
      <c r="F64585" s="1">
        <v>58</v>
      </c>
      <c r="G64585" s="1" t="s">
        <v>1</v>
      </c>
      <c r="I64585" s="1">
        <f t="shared" si="2018"/>
        <v>1085</v>
      </c>
      <c r="J64585" s="1" t="str">
        <f t="shared" si="2019"/>
        <v>Oct</v>
      </c>
      <c r="L64585"/>
    </row>
    <row r="64586" spans="1:12" x14ac:dyDescent="0.3">
      <c r="A64586" s="1">
        <v>7724454698</v>
      </c>
      <c r="B64586" s="2">
        <v>43349</v>
      </c>
      <c r="C64586" s="1">
        <v>5</v>
      </c>
      <c r="D64586" s="1">
        <v>35</v>
      </c>
      <c r="E64586" s="1">
        <v>103</v>
      </c>
      <c r="F64586" s="1">
        <v>30</v>
      </c>
      <c r="G64586" s="1" t="s">
        <v>0</v>
      </c>
      <c r="I64586" s="1">
        <f t="shared" si="2018"/>
        <v>515</v>
      </c>
      <c r="J64586" s="1" t="str">
        <f t="shared" si="2019"/>
        <v>Sep</v>
      </c>
      <c r="L64586"/>
    </row>
    <row r="64587" spans="1:12" x14ac:dyDescent="0.3">
      <c r="A64587" s="1">
        <v>1400325935</v>
      </c>
      <c r="B64587" s="2">
        <v>43165</v>
      </c>
      <c r="C64587" s="1">
        <v>5</v>
      </c>
      <c r="D64587" s="1">
        <v>48</v>
      </c>
      <c r="E64587" s="1">
        <v>143</v>
      </c>
      <c r="F64587" s="1">
        <v>56</v>
      </c>
      <c r="G64587" s="1" t="s">
        <v>0</v>
      </c>
      <c r="I64587" s="1">
        <f t="shared" si="2018"/>
        <v>715</v>
      </c>
      <c r="J64587" s="1" t="str">
        <f t="shared" si="2019"/>
        <v>Mar</v>
      </c>
      <c r="L64587"/>
    </row>
    <row r="64588" spans="1:12" x14ac:dyDescent="0.3">
      <c r="A64588" s="1">
        <v>3832779965</v>
      </c>
      <c r="B64588" s="2">
        <v>43406</v>
      </c>
      <c r="C64588" s="1">
        <v>5</v>
      </c>
      <c r="D64588" s="1">
        <v>45</v>
      </c>
      <c r="E64588" s="1">
        <v>236</v>
      </c>
      <c r="F64588" s="1">
        <v>26</v>
      </c>
      <c r="G64588" s="1" t="s">
        <v>1</v>
      </c>
      <c r="I64588" s="1">
        <f t="shared" si="2018"/>
        <v>1180</v>
      </c>
      <c r="J64588" s="1" t="str">
        <f t="shared" si="2019"/>
        <v>Nov</v>
      </c>
      <c r="L64588"/>
    </row>
    <row r="64589" spans="1:12" x14ac:dyDescent="0.3">
      <c r="A64589" s="1">
        <v>389480169</v>
      </c>
      <c r="B64589" s="2">
        <v>43122</v>
      </c>
      <c r="C64589" s="1">
        <v>4</v>
      </c>
      <c r="D64589" s="1">
        <v>27</v>
      </c>
      <c r="E64589" s="1">
        <v>174</v>
      </c>
      <c r="F64589" s="1">
        <v>46</v>
      </c>
      <c r="G64589" s="1" t="s">
        <v>1</v>
      </c>
      <c r="I64589" s="1">
        <f t="shared" si="2018"/>
        <v>696</v>
      </c>
      <c r="J64589" s="1" t="str">
        <f t="shared" si="2019"/>
        <v>Jan</v>
      </c>
      <c r="L64589"/>
    </row>
    <row r="64590" spans="1:12" x14ac:dyDescent="0.3">
      <c r="A64590" s="1">
        <v>9413758816</v>
      </c>
      <c r="B64590" s="2">
        <v>43299</v>
      </c>
      <c r="C64590" s="1">
        <v>3</v>
      </c>
      <c r="D64590" s="1">
        <v>45</v>
      </c>
      <c r="E64590" s="1">
        <v>133</v>
      </c>
      <c r="F64590" s="1">
        <v>62</v>
      </c>
      <c r="G64590" s="1" t="s">
        <v>1</v>
      </c>
      <c r="I64590" s="1">
        <f t="shared" si="2018"/>
        <v>399</v>
      </c>
      <c r="J64590" s="1" t="str">
        <f t="shared" si="2019"/>
        <v>Jul</v>
      </c>
      <c r="L64590"/>
    </row>
    <row r="64591" spans="1:12" x14ac:dyDescent="0.3">
      <c r="A64591" s="1">
        <v>1899941835</v>
      </c>
      <c r="B64591" s="2">
        <v>43318</v>
      </c>
      <c r="C64591" s="1">
        <v>3</v>
      </c>
      <c r="D64591" s="1">
        <v>38</v>
      </c>
      <c r="E64591" s="1">
        <v>200</v>
      </c>
      <c r="F64591" s="1">
        <v>28</v>
      </c>
      <c r="G64591" s="1" t="s">
        <v>0</v>
      </c>
      <c r="I64591" s="1">
        <f t="shared" si="2018"/>
        <v>600</v>
      </c>
      <c r="J64591" s="1" t="str">
        <f t="shared" si="2019"/>
        <v>Aug</v>
      </c>
      <c r="L64591"/>
    </row>
    <row r="64592" spans="1:12" x14ac:dyDescent="0.3">
      <c r="A64592" s="1">
        <v>6238130725</v>
      </c>
      <c r="B64592" s="2">
        <v>43202</v>
      </c>
      <c r="C64592" s="1">
        <v>4</v>
      </c>
      <c r="D64592" s="1">
        <v>39</v>
      </c>
      <c r="E64592" s="1">
        <v>137</v>
      </c>
      <c r="F64592" s="1">
        <v>62</v>
      </c>
      <c r="G64592" s="1" t="s">
        <v>0</v>
      </c>
      <c r="I64592" s="1">
        <f t="shared" si="2018"/>
        <v>548</v>
      </c>
      <c r="J64592" s="1" t="str">
        <f t="shared" si="2019"/>
        <v>Apr</v>
      </c>
      <c r="L64592"/>
    </row>
    <row r="64593" spans="1:12" x14ac:dyDescent="0.3">
      <c r="A64593" s="1">
        <v>4144501272</v>
      </c>
      <c r="B64593" s="2">
        <v>43339</v>
      </c>
      <c r="C64593" s="1">
        <v>1</v>
      </c>
      <c r="D64593" s="1">
        <v>49</v>
      </c>
      <c r="E64593" s="1">
        <v>194</v>
      </c>
      <c r="F64593" s="1">
        <v>48</v>
      </c>
      <c r="G64593" s="1" t="s">
        <v>1</v>
      </c>
      <c r="I64593" s="1">
        <f t="shared" si="2018"/>
        <v>194</v>
      </c>
      <c r="J64593" s="1" t="str">
        <f t="shared" si="2019"/>
        <v>Aug</v>
      </c>
      <c r="L64593"/>
    </row>
    <row r="64594" spans="1:12" x14ac:dyDescent="0.3">
      <c r="A64594" s="1">
        <v>3027636618</v>
      </c>
      <c r="B64594" s="2">
        <v>43245</v>
      </c>
      <c r="C64594" s="1">
        <v>5</v>
      </c>
      <c r="D64594" s="1">
        <v>12</v>
      </c>
      <c r="E64594" s="1">
        <v>128</v>
      </c>
      <c r="F64594" s="1">
        <v>34</v>
      </c>
      <c r="G64594" s="1" t="s">
        <v>1</v>
      </c>
      <c r="I64594" s="1">
        <f t="shared" si="2018"/>
        <v>640</v>
      </c>
      <c r="J64594" s="1" t="str">
        <f t="shared" si="2019"/>
        <v>May</v>
      </c>
      <c r="L64594"/>
    </row>
    <row r="64595" spans="1:12" x14ac:dyDescent="0.3">
      <c r="A64595" s="1">
        <v>358870534</v>
      </c>
      <c r="B64595" s="2">
        <v>43164</v>
      </c>
      <c r="C64595" s="1">
        <v>7</v>
      </c>
      <c r="D64595" s="1">
        <v>27</v>
      </c>
      <c r="E64595" s="1">
        <v>76</v>
      </c>
      <c r="F64595" s="1">
        <v>49</v>
      </c>
      <c r="G64595" s="1" t="s">
        <v>1</v>
      </c>
      <c r="I64595" s="1">
        <f t="shared" si="2018"/>
        <v>532</v>
      </c>
      <c r="J64595" s="1" t="str">
        <f t="shared" si="2019"/>
        <v>Mar</v>
      </c>
      <c r="L64595"/>
    </row>
    <row r="64596" spans="1:12" x14ac:dyDescent="0.3">
      <c r="A64596" s="1">
        <v>6962415621</v>
      </c>
      <c r="B64596" s="2">
        <v>43326</v>
      </c>
      <c r="C64596" s="1">
        <v>2</v>
      </c>
      <c r="D64596" s="1">
        <v>7</v>
      </c>
      <c r="E64596" s="1">
        <v>152</v>
      </c>
      <c r="F64596" s="1">
        <v>37</v>
      </c>
      <c r="G64596" s="1" t="s">
        <v>1</v>
      </c>
      <c r="I64596" s="1">
        <f t="shared" si="2018"/>
        <v>304</v>
      </c>
      <c r="J64596" s="1" t="str">
        <f t="shared" si="2019"/>
        <v>Aug</v>
      </c>
      <c r="L64596"/>
    </row>
    <row r="64597" spans="1:12" x14ac:dyDescent="0.3">
      <c r="A64597" s="1">
        <v>2193380058</v>
      </c>
      <c r="B64597" s="2">
        <v>43404</v>
      </c>
      <c r="C64597" s="1">
        <v>2</v>
      </c>
      <c r="D64597" s="1">
        <v>47</v>
      </c>
      <c r="E64597" s="1">
        <v>165</v>
      </c>
      <c r="F64597" s="1">
        <v>49</v>
      </c>
      <c r="G64597" s="1" t="s">
        <v>1</v>
      </c>
      <c r="I64597" s="1">
        <f t="shared" si="2018"/>
        <v>330</v>
      </c>
      <c r="J64597" s="1" t="str">
        <f t="shared" si="2019"/>
        <v>Oct</v>
      </c>
      <c r="L64597"/>
    </row>
    <row r="64598" spans="1:12" x14ac:dyDescent="0.3">
      <c r="A64598" s="1">
        <v>3429761182</v>
      </c>
      <c r="B64598" s="2">
        <v>43255</v>
      </c>
      <c r="C64598" s="1">
        <v>5</v>
      </c>
      <c r="D64598" s="1">
        <v>11</v>
      </c>
      <c r="E64598" s="1">
        <v>87</v>
      </c>
      <c r="F64598" s="1">
        <v>54</v>
      </c>
      <c r="G64598" s="1" t="s">
        <v>1</v>
      </c>
      <c r="I64598" s="1">
        <f t="shared" si="2018"/>
        <v>435</v>
      </c>
      <c r="J64598" s="1" t="str">
        <f t="shared" si="2019"/>
        <v>Jun</v>
      </c>
      <c r="L64598"/>
    </row>
    <row r="64599" spans="1:12" x14ac:dyDescent="0.3">
      <c r="A64599" s="1">
        <v>3969665094</v>
      </c>
      <c r="B64599" s="2">
        <v>43216</v>
      </c>
      <c r="C64599" s="1">
        <v>4</v>
      </c>
      <c r="D64599" s="1">
        <v>49</v>
      </c>
      <c r="E64599" s="1">
        <v>199</v>
      </c>
      <c r="F64599" s="1">
        <v>30</v>
      </c>
      <c r="G64599" s="1" t="s">
        <v>0</v>
      </c>
      <c r="I64599" s="1">
        <f t="shared" si="2018"/>
        <v>796</v>
      </c>
      <c r="J64599" s="1" t="str">
        <f t="shared" si="2019"/>
        <v>Apr</v>
      </c>
      <c r="L64599"/>
    </row>
    <row r="64600" spans="1:12" x14ac:dyDescent="0.3">
      <c r="A64600" s="1">
        <v>9024735297</v>
      </c>
      <c r="B64600" s="2">
        <v>43113</v>
      </c>
      <c r="C64600" s="1">
        <v>4</v>
      </c>
      <c r="D64600" s="1">
        <v>12</v>
      </c>
      <c r="E64600" s="1">
        <v>124</v>
      </c>
      <c r="F64600" s="1">
        <v>56</v>
      </c>
      <c r="G64600" s="1" t="s">
        <v>0</v>
      </c>
      <c r="I64600" s="1">
        <f t="shared" si="2018"/>
        <v>496</v>
      </c>
      <c r="J64600" s="1" t="str">
        <f t="shared" si="2019"/>
        <v>Jan</v>
      </c>
      <c r="L64600"/>
    </row>
    <row r="64601" spans="1:12" x14ac:dyDescent="0.3">
      <c r="A64601" s="1">
        <v>8185659303</v>
      </c>
      <c r="B64601" s="2">
        <v>43116</v>
      </c>
      <c r="C64601" s="1">
        <v>3</v>
      </c>
      <c r="D64601" s="1">
        <v>22</v>
      </c>
      <c r="E64601" s="1">
        <v>236</v>
      </c>
      <c r="F64601" s="1">
        <v>30</v>
      </c>
      <c r="G64601" s="1" t="s">
        <v>0</v>
      </c>
      <c r="I64601" s="1">
        <f t="shared" si="2018"/>
        <v>708</v>
      </c>
      <c r="J64601" s="1" t="str">
        <f t="shared" si="2019"/>
        <v>Jan</v>
      </c>
      <c r="L64601"/>
    </row>
    <row r="64602" spans="1:12" x14ac:dyDescent="0.3">
      <c r="A64602" s="1">
        <v>6752323038</v>
      </c>
      <c r="B64602" s="2">
        <v>43195</v>
      </c>
      <c r="C64602" s="1">
        <v>3</v>
      </c>
      <c r="D64602" s="1">
        <v>7</v>
      </c>
      <c r="E64602" s="1">
        <v>81</v>
      </c>
      <c r="F64602" s="1">
        <v>54</v>
      </c>
      <c r="G64602" s="1" t="s">
        <v>1</v>
      </c>
      <c r="I64602" s="1">
        <f t="shared" si="2018"/>
        <v>243</v>
      </c>
      <c r="J64602" s="1" t="str">
        <f t="shared" si="2019"/>
        <v>Apr</v>
      </c>
      <c r="L64602"/>
    </row>
    <row r="64603" spans="1:12" x14ac:dyDescent="0.3">
      <c r="A64603" s="1">
        <v>7855670572</v>
      </c>
      <c r="B64603" s="2">
        <v>43128</v>
      </c>
      <c r="C64603" s="1">
        <v>7</v>
      </c>
      <c r="D64603" s="1">
        <v>43</v>
      </c>
      <c r="E64603" s="1">
        <v>224</v>
      </c>
      <c r="F64603" s="1">
        <v>28</v>
      </c>
      <c r="G64603" s="1" t="s">
        <v>1</v>
      </c>
      <c r="I64603" s="1">
        <f t="shared" si="2018"/>
        <v>1568</v>
      </c>
      <c r="J64603" s="1" t="str">
        <f t="shared" si="2019"/>
        <v>Jan</v>
      </c>
      <c r="L64603"/>
    </row>
    <row r="64604" spans="1:12" x14ac:dyDescent="0.3">
      <c r="A64604" s="1">
        <v>7438609847</v>
      </c>
      <c r="B64604" s="2">
        <v>43348</v>
      </c>
      <c r="C64604" s="1">
        <v>5</v>
      </c>
      <c r="D64604" s="1">
        <v>31</v>
      </c>
      <c r="E64604" s="1">
        <v>250</v>
      </c>
      <c r="F64604" s="1">
        <v>53</v>
      </c>
      <c r="G64604" s="1" t="s">
        <v>1</v>
      </c>
      <c r="I64604" s="1">
        <f t="shared" si="2018"/>
        <v>1250</v>
      </c>
      <c r="J64604" s="1" t="str">
        <f t="shared" si="2019"/>
        <v>Sep</v>
      </c>
      <c r="L64604"/>
    </row>
    <row r="64605" spans="1:12" x14ac:dyDescent="0.3">
      <c r="A64605" s="1">
        <v>8343425715</v>
      </c>
      <c r="B64605" s="2">
        <v>43188</v>
      </c>
      <c r="C64605" s="1">
        <v>4</v>
      </c>
      <c r="D64605" s="1">
        <v>27</v>
      </c>
      <c r="E64605" s="1">
        <v>181</v>
      </c>
      <c r="F64605" s="1">
        <v>42</v>
      </c>
      <c r="G64605" s="1" t="s">
        <v>0</v>
      </c>
      <c r="I64605" s="1">
        <f t="shared" si="2018"/>
        <v>724</v>
      </c>
      <c r="J64605" s="1" t="str">
        <f t="shared" si="2019"/>
        <v>Mar</v>
      </c>
      <c r="L64605"/>
    </row>
    <row r="64606" spans="1:12" x14ac:dyDescent="0.3">
      <c r="A64606" s="1">
        <v>3694596070</v>
      </c>
      <c r="B64606" s="2">
        <v>43284</v>
      </c>
      <c r="C64606" s="1">
        <v>6</v>
      </c>
      <c r="D64606" s="1">
        <v>9</v>
      </c>
      <c r="E64606" s="1">
        <v>165</v>
      </c>
      <c r="F64606" s="1">
        <v>29</v>
      </c>
      <c r="G64606" s="1" t="s">
        <v>1</v>
      </c>
      <c r="I64606" s="1">
        <f t="shared" si="2018"/>
        <v>990</v>
      </c>
      <c r="J64606" s="1" t="str">
        <f t="shared" si="2019"/>
        <v>Jul</v>
      </c>
      <c r="L64606"/>
    </row>
    <row r="64607" spans="1:12" x14ac:dyDescent="0.3">
      <c r="A64607" s="1">
        <v>4882322994</v>
      </c>
      <c r="B64607" s="2">
        <v>43379</v>
      </c>
      <c r="C64607" s="1">
        <v>6</v>
      </c>
      <c r="D64607" s="1">
        <v>44</v>
      </c>
      <c r="E64607" s="1">
        <v>224</v>
      </c>
      <c r="F64607" s="1">
        <v>43</v>
      </c>
      <c r="G64607" s="1" t="s">
        <v>1</v>
      </c>
      <c r="I64607" s="1">
        <f t="shared" si="2018"/>
        <v>1344</v>
      </c>
      <c r="J64607" s="1" t="str">
        <f t="shared" si="2019"/>
        <v>Oct</v>
      </c>
      <c r="L64607"/>
    </row>
    <row r="64608" spans="1:12" x14ac:dyDescent="0.3">
      <c r="A64608" s="1">
        <v>5787744233</v>
      </c>
      <c r="B64608" s="2">
        <v>43380</v>
      </c>
      <c r="C64608" s="1">
        <v>1</v>
      </c>
      <c r="D64608" s="1">
        <v>6</v>
      </c>
      <c r="E64608" s="1">
        <v>174</v>
      </c>
      <c r="F64608" s="1">
        <v>47</v>
      </c>
      <c r="G64608" s="1" t="s">
        <v>0</v>
      </c>
      <c r="I64608" s="1">
        <f t="shared" si="2018"/>
        <v>174</v>
      </c>
      <c r="J64608" s="1" t="str">
        <f t="shared" si="2019"/>
        <v>Oct</v>
      </c>
      <c r="L64608"/>
    </row>
    <row r="64609" spans="1:12" x14ac:dyDescent="0.3">
      <c r="A64609" s="1">
        <v>876071701</v>
      </c>
      <c r="B64609" s="2">
        <v>43357</v>
      </c>
      <c r="C64609" s="1">
        <v>4</v>
      </c>
      <c r="D64609" s="1">
        <v>26</v>
      </c>
      <c r="E64609" s="1">
        <v>88</v>
      </c>
      <c r="F64609" s="1">
        <v>47</v>
      </c>
      <c r="G64609" s="1" t="s">
        <v>1</v>
      </c>
      <c r="I64609" s="1">
        <f t="shared" si="2018"/>
        <v>352</v>
      </c>
      <c r="J64609" s="1" t="str">
        <f t="shared" si="2019"/>
        <v>Sep</v>
      </c>
      <c r="L64609"/>
    </row>
    <row r="64610" spans="1:12" x14ac:dyDescent="0.3">
      <c r="A64610" s="1">
        <v>6205439441</v>
      </c>
      <c r="B64610" s="2">
        <v>43318</v>
      </c>
      <c r="C64610" s="1">
        <v>3</v>
      </c>
      <c r="D64610" s="1">
        <v>10</v>
      </c>
      <c r="E64610" s="1">
        <v>77</v>
      </c>
      <c r="F64610" s="1">
        <v>57</v>
      </c>
      <c r="G64610" s="1" t="s">
        <v>0</v>
      </c>
      <c r="I64610" s="1">
        <f t="shared" si="2018"/>
        <v>231</v>
      </c>
      <c r="J64610" s="1" t="str">
        <f t="shared" si="2019"/>
        <v>Aug</v>
      </c>
      <c r="L64610"/>
    </row>
    <row r="64611" spans="1:12" x14ac:dyDescent="0.3">
      <c r="A64611" s="1">
        <v>5749894932</v>
      </c>
      <c r="B64611" s="2">
        <v>43385</v>
      </c>
      <c r="C64611" s="1">
        <v>7</v>
      </c>
      <c r="D64611" s="1">
        <v>9</v>
      </c>
      <c r="E64611" s="1">
        <v>154</v>
      </c>
      <c r="F64611" s="1">
        <v>40</v>
      </c>
      <c r="G64611" s="1" t="s">
        <v>0</v>
      </c>
      <c r="I64611" s="1">
        <f t="shared" si="2018"/>
        <v>1078</v>
      </c>
      <c r="J64611" s="1" t="str">
        <f t="shared" si="2019"/>
        <v>Oct</v>
      </c>
      <c r="L64611"/>
    </row>
    <row r="64612" spans="1:12" x14ac:dyDescent="0.3">
      <c r="A64612" s="1">
        <v>571838405</v>
      </c>
      <c r="B64612" s="2">
        <v>43326</v>
      </c>
      <c r="C64612" s="1">
        <v>7</v>
      </c>
      <c r="D64612" s="1">
        <v>19</v>
      </c>
      <c r="E64612" s="1">
        <v>182</v>
      </c>
      <c r="F64612" s="1">
        <v>33</v>
      </c>
      <c r="G64612" s="1" t="s">
        <v>1</v>
      </c>
      <c r="I64612" s="1">
        <f t="shared" si="2018"/>
        <v>1274</v>
      </c>
      <c r="J64612" s="1" t="str">
        <f t="shared" si="2019"/>
        <v>Aug</v>
      </c>
      <c r="L64612"/>
    </row>
    <row r="64613" spans="1:12" x14ac:dyDescent="0.3">
      <c r="A64613" s="1">
        <v>3100586611</v>
      </c>
      <c r="B64613" s="2">
        <v>43180</v>
      </c>
      <c r="C64613" s="1">
        <v>1</v>
      </c>
      <c r="D64613" s="1">
        <v>22</v>
      </c>
      <c r="E64613" s="1">
        <v>104</v>
      </c>
      <c r="F64613" s="1">
        <v>35</v>
      </c>
      <c r="G64613" s="1" t="s">
        <v>1</v>
      </c>
      <c r="H64613" s="1">
        <v>1</v>
      </c>
      <c r="I64613" s="1">
        <f t="shared" si="2018"/>
        <v>104</v>
      </c>
      <c r="J64613" s="1" t="str">
        <f t="shared" si="2019"/>
        <v>Mar</v>
      </c>
      <c r="L64613"/>
    </row>
    <row r="64614" spans="1:12" x14ac:dyDescent="0.3">
      <c r="A64614" s="1">
        <v>3522529758</v>
      </c>
      <c r="B64614" s="2">
        <v>43386</v>
      </c>
      <c r="C64614" s="1">
        <v>7</v>
      </c>
      <c r="D64614" s="1">
        <v>36</v>
      </c>
      <c r="E64614" s="1">
        <v>203</v>
      </c>
      <c r="F64614" s="1">
        <v>44</v>
      </c>
      <c r="G64614" s="1" t="s">
        <v>1</v>
      </c>
      <c r="I64614" s="1">
        <f t="shared" si="2018"/>
        <v>1421</v>
      </c>
      <c r="J64614" s="1" t="str">
        <f t="shared" si="2019"/>
        <v>Oct</v>
      </c>
      <c r="L64614"/>
    </row>
    <row r="64615" spans="1:12" x14ac:dyDescent="0.3">
      <c r="A64615" s="1">
        <v>1808625412</v>
      </c>
      <c r="B64615" s="2">
        <v>43198</v>
      </c>
      <c r="C64615" s="1">
        <v>6</v>
      </c>
      <c r="D64615" s="1">
        <v>19</v>
      </c>
      <c r="E64615" s="1">
        <v>97</v>
      </c>
      <c r="F64615" s="1">
        <v>47</v>
      </c>
      <c r="G64615" s="1" t="s">
        <v>0</v>
      </c>
      <c r="I64615" s="1">
        <f t="shared" si="2018"/>
        <v>582</v>
      </c>
      <c r="J64615" s="1" t="str">
        <f t="shared" si="2019"/>
        <v>Apr</v>
      </c>
      <c r="L64615"/>
    </row>
    <row r="64616" spans="1:12" x14ac:dyDescent="0.3">
      <c r="A64616" s="1">
        <v>1071299662</v>
      </c>
      <c r="B64616" s="2">
        <v>43146</v>
      </c>
      <c r="C64616" s="1">
        <v>5</v>
      </c>
      <c r="D64616" s="1">
        <v>2</v>
      </c>
      <c r="E64616" s="1">
        <v>181</v>
      </c>
      <c r="F64616" s="1">
        <v>37</v>
      </c>
      <c r="G64616" s="1" t="s">
        <v>0</v>
      </c>
      <c r="I64616" s="1">
        <f t="shared" si="2018"/>
        <v>905</v>
      </c>
      <c r="J64616" s="1" t="str">
        <f t="shared" si="2019"/>
        <v>Feb</v>
      </c>
      <c r="L64616"/>
    </row>
    <row r="64617" spans="1:12" x14ac:dyDescent="0.3">
      <c r="A64617" s="1">
        <v>6378563438</v>
      </c>
      <c r="B64617" s="2">
        <v>43113</v>
      </c>
      <c r="C64617" s="1">
        <v>7</v>
      </c>
      <c r="D64617" s="1">
        <v>42</v>
      </c>
      <c r="E64617" s="1">
        <v>237</v>
      </c>
      <c r="F64617" s="1">
        <v>61</v>
      </c>
      <c r="G64617" s="1" t="s">
        <v>0</v>
      </c>
      <c r="I64617" s="1">
        <f t="shared" si="2018"/>
        <v>1659</v>
      </c>
      <c r="J64617" s="1" t="str">
        <f t="shared" si="2019"/>
        <v>Jan</v>
      </c>
      <c r="L64617"/>
    </row>
    <row r="64618" spans="1:12" x14ac:dyDescent="0.3">
      <c r="A64618" s="1">
        <v>48148555</v>
      </c>
      <c r="B64618" s="2">
        <v>43388</v>
      </c>
      <c r="C64618" s="1">
        <v>5</v>
      </c>
      <c r="D64618" s="1">
        <v>19</v>
      </c>
      <c r="E64618" s="1">
        <v>151</v>
      </c>
      <c r="F64618" s="1">
        <v>64</v>
      </c>
      <c r="G64618" s="1" t="s">
        <v>1</v>
      </c>
      <c r="I64618" s="1">
        <f t="shared" si="2018"/>
        <v>755</v>
      </c>
      <c r="J64618" s="1" t="str">
        <f t="shared" si="2019"/>
        <v>Oct</v>
      </c>
      <c r="L64618"/>
    </row>
    <row r="64619" spans="1:12" x14ac:dyDescent="0.3">
      <c r="A64619" s="1">
        <v>6106964963</v>
      </c>
      <c r="B64619" s="2">
        <v>43108</v>
      </c>
      <c r="C64619" s="1">
        <v>4</v>
      </c>
      <c r="D64619" s="1">
        <v>28</v>
      </c>
      <c r="E64619" s="1">
        <v>186</v>
      </c>
      <c r="F64619" s="1">
        <v>36</v>
      </c>
      <c r="G64619" s="1" t="s">
        <v>1</v>
      </c>
      <c r="I64619" s="1">
        <f t="shared" si="2018"/>
        <v>744</v>
      </c>
      <c r="J64619" s="1" t="str">
        <f t="shared" si="2019"/>
        <v>Jan</v>
      </c>
      <c r="L64619"/>
    </row>
    <row r="64620" spans="1:12" x14ac:dyDescent="0.3">
      <c r="A64620" s="1">
        <v>8538034375</v>
      </c>
      <c r="B64620" s="2">
        <v>43179</v>
      </c>
      <c r="C64620" s="1">
        <v>2</v>
      </c>
      <c r="D64620" s="1">
        <v>40</v>
      </c>
      <c r="E64620" s="1">
        <v>201</v>
      </c>
      <c r="F64620" s="1">
        <v>40</v>
      </c>
      <c r="G64620" s="1" t="s">
        <v>1</v>
      </c>
      <c r="I64620" s="1">
        <f t="shared" si="2018"/>
        <v>402</v>
      </c>
      <c r="J64620" s="1" t="str">
        <f t="shared" si="2019"/>
        <v>Mar</v>
      </c>
      <c r="L64620"/>
    </row>
    <row r="64621" spans="1:12" x14ac:dyDescent="0.3">
      <c r="A64621" s="1">
        <v>8233603627</v>
      </c>
      <c r="B64621" s="2">
        <v>43230</v>
      </c>
      <c r="C64621" s="1">
        <v>3</v>
      </c>
      <c r="D64621" s="1">
        <v>47</v>
      </c>
      <c r="E64621" s="1">
        <v>202</v>
      </c>
      <c r="F64621" s="1">
        <v>38</v>
      </c>
      <c r="G64621" s="1" t="s">
        <v>0</v>
      </c>
      <c r="I64621" s="1">
        <f t="shared" si="2018"/>
        <v>606</v>
      </c>
      <c r="J64621" s="1" t="str">
        <f t="shared" si="2019"/>
        <v>May</v>
      </c>
      <c r="L64621"/>
    </row>
    <row r="64622" spans="1:12" x14ac:dyDescent="0.3">
      <c r="A64622" s="1">
        <v>2117413404</v>
      </c>
      <c r="B64622" s="2">
        <v>43175</v>
      </c>
      <c r="C64622" s="1">
        <v>3</v>
      </c>
      <c r="D64622" s="1">
        <v>40</v>
      </c>
      <c r="E64622" s="1">
        <v>216</v>
      </c>
      <c r="F64622" s="1">
        <v>46</v>
      </c>
      <c r="G64622" s="1" t="s">
        <v>0</v>
      </c>
      <c r="I64622" s="1">
        <f t="shared" si="2018"/>
        <v>648</v>
      </c>
      <c r="J64622" s="1" t="str">
        <f t="shared" si="2019"/>
        <v>Mar</v>
      </c>
      <c r="L64622"/>
    </row>
    <row r="64623" spans="1:12" x14ac:dyDescent="0.3">
      <c r="A64623" s="1">
        <v>7319693070</v>
      </c>
      <c r="B64623" s="2">
        <v>43363</v>
      </c>
      <c r="C64623" s="1">
        <v>1</v>
      </c>
      <c r="D64623" s="1">
        <v>33</v>
      </c>
      <c r="E64623" s="1">
        <v>104</v>
      </c>
      <c r="F64623" s="1">
        <v>40</v>
      </c>
      <c r="G64623" s="1" t="s">
        <v>0</v>
      </c>
      <c r="I64623" s="1">
        <f t="shared" si="2018"/>
        <v>104</v>
      </c>
      <c r="J64623" s="1" t="str">
        <f t="shared" si="2019"/>
        <v>Sep</v>
      </c>
      <c r="L64623"/>
    </row>
    <row r="64624" spans="1:12" x14ac:dyDescent="0.3">
      <c r="A64624" s="1">
        <v>7171493059</v>
      </c>
      <c r="B64624" s="2">
        <v>43130</v>
      </c>
      <c r="C64624" s="1">
        <v>2</v>
      </c>
      <c r="D64624" s="1">
        <v>4</v>
      </c>
      <c r="E64624" s="1">
        <v>224</v>
      </c>
      <c r="F64624" s="1">
        <v>64</v>
      </c>
      <c r="G64624" s="1" t="s">
        <v>1</v>
      </c>
      <c r="I64624" s="1">
        <f t="shared" si="2018"/>
        <v>448</v>
      </c>
      <c r="J64624" s="1" t="str">
        <f t="shared" si="2019"/>
        <v>Jan</v>
      </c>
      <c r="L64624"/>
    </row>
    <row r="64625" spans="1:12" x14ac:dyDescent="0.3">
      <c r="A64625" s="1">
        <v>6471832354</v>
      </c>
      <c r="B64625" s="2">
        <v>43183</v>
      </c>
      <c r="C64625" s="1">
        <v>6</v>
      </c>
      <c r="D64625" s="1">
        <v>47</v>
      </c>
      <c r="E64625" s="1">
        <v>123</v>
      </c>
      <c r="F64625" s="1">
        <v>49</v>
      </c>
      <c r="G64625" s="1" t="s">
        <v>0</v>
      </c>
      <c r="I64625" s="1">
        <f t="shared" si="2018"/>
        <v>738</v>
      </c>
      <c r="J64625" s="1" t="str">
        <f t="shared" si="2019"/>
        <v>Mar</v>
      </c>
      <c r="L64625"/>
    </row>
    <row r="64626" spans="1:12" x14ac:dyDescent="0.3">
      <c r="A64626" s="1">
        <v>5521981896</v>
      </c>
      <c r="B64626" s="2">
        <v>43352</v>
      </c>
      <c r="C64626" s="1">
        <v>1</v>
      </c>
      <c r="D64626" s="1">
        <v>24</v>
      </c>
      <c r="E64626" s="1">
        <v>168</v>
      </c>
      <c r="F64626" s="1">
        <v>25</v>
      </c>
      <c r="G64626" s="1" t="s">
        <v>1</v>
      </c>
      <c r="I64626" s="1">
        <f t="shared" si="2018"/>
        <v>168</v>
      </c>
      <c r="J64626" s="1" t="str">
        <f t="shared" si="2019"/>
        <v>Sep</v>
      </c>
      <c r="L64626"/>
    </row>
    <row r="64627" spans="1:12" x14ac:dyDescent="0.3">
      <c r="A64627" s="1">
        <v>9389098106</v>
      </c>
      <c r="B64627" s="2">
        <v>43183</v>
      </c>
      <c r="C64627" s="1">
        <v>7</v>
      </c>
      <c r="D64627" s="1">
        <v>37</v>
      </c>
      <c r="E64627" s="1">
        <v>133</v>
      </c>
      <c r="F64627" s="1">
        <v>33</v>
      </c>
      <c r="G64627" s="1" t="s">
        <v>1</v>
      </c>
      <c r="H64627" s="1">
        <v>1</v>
      </c>
      <c r="I64627" s="1">
        <f t="shared" si="2018"/>
        <v>931</v>
      </c>
      <c r="J64627" s="1" t="str">
        <f t="shared" si="2019"/>
        <v>Mar</v>
      </c>
      <c r="L64627"/>
    </row>
    <row r="64628" spans="1:12" x14ac:dyDescent="0.3">
      <c r="A64628" s="1">
        <v>7305406430</v>
      </c>
      <c r="B64628" s="2">
        <v>43166</v>
      </c>
      <c r="C64628" s="1">
        <v>5</v>
      </c>
      <c r="D64628" s="1">
        <v>7</v>
      </c>
      <c r="E64628" s="1">
        <v>152</v>
      </c>
      <c r="F64628" s="1">
        <v>35</v>
      </c>
      <c r="G64628" s="1" t="s">
        <v>1</v>
      </c>
      <c r="I64628" s="1">
        <f t="shared" si="2018"/>
        <v>760</v>
      </c>
      <c r="J64628" s="1" t="str">
        <f t="shared" si="2019"/>
        <v>Mar</v>
      </c>
      <c r="L64628"/>
    </row>
    <row r="64629" spans="1:12" x14ac:dyDescent="0.3">
      <c r="A64629" s="1">
        <v>8974863650</v>
      </c>
      <c r="B64629" s="2">
        <v>43360</v>
      </c>
      <c r="C64629" s="1">
        <v>6</v>
      </c>
      <c r="D64629" s="1">
        <v>45</v>
      </c>
      <c r="E64629" s="1">
        <v>250</v>
      </c>
      <c r="F64629" s="1">
        <v>35</v>
      </c>
      <c r="G64629" s="1" t="s">
        <v>0</v>
      </c>
      <c r="I64629" s="1">
        <f t="shared" si="2018"/>
        <v>1500</v>
      </c>
      <c r="J64629" s="1" t="str">
        <f t="shared" si="2019"/>
        <v>Sep</v>
      </c>
      <c r="L64629"/>
    </row>
    <row r="64630" spans="1:12" x14ac:dyDescent="0.3">
      <c r="A64630" s="1">
        <v>2773792815</v>
      </c>
      <c r="B64630" s="2">
        <v>43338</v>
      </c>
      <c r="C64630" s="1">
        <v>3</v>
      </c>
      <c r="D64630" s="1">
        <v>37</v>
      </c>
      <c r="E64630" s="1">
        <v>127</v>
      </c>
      <c r="F64630" s="1">
        <v>43</v>
      </c>
      <c r="G64630" s="1" t="s">
        <v>0</v>
      </c>
      <c r="I64630" s="1">
        <f t="shared" si="2018"/>
        <v>381</v>
      </c>
      <c r="J64630" s="1" t="str">
        <f t="shared" si="2019"/>
        <v>Aug</v>
      </c>
      <c r="L64630"/>
    </row>
    <row r="64631" spans="1:12" x14ac:dyDescent="0.3">
      <c r="A64631" s="1">
        <v>9449796475</v>
      </c>
      <c r="B64631" s="2">
        <v>43408</v>
      </c>
      <c r="C64631" s="1">
        <v>7</v>
      </c>
      <c r="D64631" s="1">
        <v>13</v>
      </c>
      <c r="E64631" s="1">
        <v>180</v>
      </c>
      <c r="F64631" s="1">
        <v>41</v>
      </c>
      <c r="G64631" s="1" t="s">
        <v>1</v>
      </c>
      <c r="I64631" s="1">
        <f t="shared" si="2018"/>
        <v>1260</v>
      </c>
      <c r="J64631" s="1" t="str">
        <f t="shared" si="2019"/>
        <v>Nov</v>
      </c>
      <c r="L64631"/>
    </row>
    <row r="64632" spans="1:12" x14ac:dyDescent="0.3">
      <c r="A64632" s="1">
        <v>751965561</v>
      </c>
      <c r="B64632" s="2">
        <v>43266</v>
      </c>
      <c r="C64632" s="1">
        <v>3</v>
      </c>
      <c r="D64632" s="1">
        <v>10</v>
      </c>
      <c r="E64632" s="1">
        <v>75</v>
      </c>
      <c r="F64632" s="1">
        <v>61</v>
      </c>
      <c r="G64632" s="1" t="s">
        <v>1</v>
      </c>
      <c r="I64632" s="1">
        <f t="shared" si="2018"/>
        <v>225</v>
      </c>
      <c r="J64632" s="1" t="str">
        <f t="shared" si="2019"/>
        <v>Jun</v>
      </c>
      <c r="L64632"/>
    </row>
    <row r="64633" spans="1:12" x14ac:dyDescent="0.3">
      <c r="A64633" s="1">
        <v>7558533635</v>
      </c>
      <c r="B64633" s="2">
        <v>43369</v>
      </c>
      <c r="C64633" s="1">
        <v>4</v>
      </c>
      <c r="D64633" s="1">
        <v>17</v>
      </c>
      <c r="E64633" s="1">
        <v>75</v>
      </c>
      <c r="F64633" s="1">
        <v>30</v>
      </c>
      <c r="G64633" s="1" t="s">
        <v>0</v>
      </c>
      <c r="I64633" s="1">
        <f t="shared" si="2018"/>
        <v>300</v>
      </c>
      <c r="J64633" s="1" t="str">
        <f t="shared" si="2019"/>
        <v>Sep</v>
      </c>
      <c r="L64633"/>
    </row>
    <row r="64634" spans="1:12" x14ac:dyDescent="0.3">
      <c r="A64634" s="1">
        <v>9149592300</v>
      </c>
      <c r="B64634" s="2">
        <v>43273</v>
      </c>
      <c r="C64634" s="1">
        <v>6</v>
      </c>
      <c r="D64634" s="1">
        <v>36</v>
      </c>
      <c r="E64634" s="1">
        <v>78</v>
      </c>
      <c r="F64634" s="1">
        <v>34</v>
      </c>
      <c r="G64634" s="1" t="s">
        <v>1</v>
      </c>
      <c r="I64634" s="1">
        <f t="shared" si="2018"/>
        <v>468</v>
      </c>
      <c r="J64634" s="1" t="str">
        <f t="shared" si="2019"/>
        <v>Jun</v>
      </c>
      <c r="L64634"/>
    </row>
    <row r="64635" spans="1:12" x14ac:dyDescent="0.3">
      <c r="A64635" s="1">
        <v>9149592300</v>
      </c>
      <c r="B64635" s="2">
        <v>43138</v>
      </c>
      <c r="C64635" s="1">
        <v>2</v>
      </c>
      <c r="D64635" s="1">
        <v>49</v>
      </c>
      <c r="E64635" s="1">
        <v>248</v>
      </c>
      <c r="F64635" s="1">
        <v>36</v>
      </c>
      <c r="G64635" s="1" t="s">
        <v>0</v>
      </c>
      <c r="I64635" s="1">
        <f t="shared" si="2018"/>
        <v>496</v>
      </c>
      <c r="J64635" s="1" t="str">
        <f t="shared" si="2019"/>
        <v>Feb</v>
      </c>
      <c r="L64635"/>
    </row>
    <row r="64636" spans="1:12" x14ac:dyDescent="0.3">
      <c r="A64636" s="1">
        <v>1307072461</v>
      </c>
      <c r="B64636" s="2">
        <v>43367</v>
      </c>
      <c r="C64636" s="1">
        <v>5</v>
      </c>
      <c r="D64636" s="1">
        <v>48</v>
      </c>
      <c r="E64636" s="1">
        <v>153</v>
      </c>
      <c r="F64636" s="1">
        <v>63</v>
      </c>
      <c r="G64636" s="1" t="s">
        <v>0</v>
      </c>
      <c r="I64636" s="1">
        <f t="shared" si="2018"/>
        <v>765</v>
      </c>
      <c r="J64636" s="1" t="str">
        <f t="shared" si="2019"/>
        <v>Sep</v>
      </c>
      <c r="L64636"/>
    </row>
    <row r="64637" spans="1:12" x14ac:dyDescent="0.3">
      <c r="A64637" s="1">
        <v>7654235615</v>
      </c>
      <c r="B64637" s="2">
        <v>43262</v>
      </c>
      <c r="C64637" s="1">
        <v>4</v>
      </c>
      <c r="D64637" s="1">
        <v>7</v>
      </c>
      <c r="E64637" s="1">
        <v>95</v>
      </c>
      <c r="F64637" s="1">
        <v>56</v>
      </c>
      <c r="G64637" s="1" t="s">
        <v>0</v>
      </c>
      <c r="I64637" s="1">
        <f t="shared" si="2018"/>
        <v>380</v>
      </c>
      <c r="J64637" s="1" t="str">
        <f t="shared" si="2019"/>
        <v>Jun</v>
      </c>
      <c r="L64637"/>
    </row>
    <row r="64638" spans="1:12" x14ac:dyDescent="0.3">
      <c r="A64638" s="1">
        <v>3337555411</v>
      </c>
      <c r="B64638" s="2">
        <v>43130</v>
      </c>
      <c r="C64638" s="1">
        <v>2</v>
      </c>
      <c r="D64638" s="1">
        <v>46</v>
      </c>
      <c r="E64638" s="1">
        <v>177</v>
      </c>
      <c r="F64638" s="1">
        <v>49</v>
      </c>
      <c r="G64638" s="1" t="s">
        <v>1</v>
      </c>
      <c r="I64638" s="1">
        <f t="shared" si="2018"/>
        <v>354</v>
      </c>
      <c r="J64638" s="1" t="str">
        <f t="shared" si="2019"/>
        <v>Jan</v>
      </c>
      <c r="L64638"/>
    </row>
    <row r="64639" spans="1:12" x14ac:dyDescent="0.3">
      <c r="A64639" s="1">
        <v>6408469930</v>
      </c>
      <c r="B64639" s="2">
        <v>43234</v>
      </c>
      <c r="C64639" s="1">
        <v>1</v>
      </c>
      <c r="D64639" s="1">
        <v>36</v>
      </c>
      <c r="E64639" s="1">
        <v>150</v>
      </c>
      <c r="F64639" s="1">
        <v>38</v>
      </c>
      <c r="G64639" s="1" t="s">
        <v>1</v>
      </c>
      <c r="I64639" s="1">
        <f t="shared" si="2018"/>
        <v>150</v>
      </c>
      <c r="J64639" s="1" t="str">
        <f t="shared" si="2019"/>
        <v>May</v>
      </c>
      <c r="L64639"/>
    </row>
    <row r="64640" spans="1:12" x14ac:dyDescent="0.3">
      <c r="A64640" s="1">
        <v>3053522810</v>
      </c>
      <c r="B64640" s="2">
        <v>43105</v>
      </c>
      <c r="C64640" s="1">
        <v>6</v>
      </c>
      <c r="D64640" s="1">
        <v>15</v>
      </c>
      <c r="E64640" s="1">
        <v>141</v>
      </c>
      <c r="F64640" s="1">
        <v>29</v>
      </c>
      <c r="G64640" s="1" t="s">
        <v>0</v>
      </c>
      <c r="I64640" s="1">
        <f t="shared" si="2018"/>
        <v>846</v>
      </c>
      <c r="J64640" s="1" t="str">
        <f t="shared" si="2019"/>
        <v>Jan</v>
      </c>
      <c r="L64640"/>
    </row>
    <row r="64641" spans="1:12" x14ac:dyDescent="0.3">
      <c r="A64641" s="1">
        <v>3963041684</v>
      </c>
      <c r="B64641" s="2">
        <v>43252</v>
      </c>
      <c r="C64641" s="1">
        <v>4</v>
      </c>
      <c r="D64641" s="1">
        <v>5</v>
      </c>
      <c r="E64641" s="1">
        <v>249</v>
      </c>
      <c r="F64641" s="1">
        <v>32</v>
      </c>
      <c r="G64641" s="1" t="s">
        <v>1</v>
      </c>
      <c r="I64641" s="1">
        <f t="shared" si="2018"/>
        <v>996</v>
      </c>
      <c r="J64641" s="1" t="str">
        <f t="shared" si="2019"/>
        <v>Jun</v>
      </c>
      <c r="L64641"/>
    </row>
    <row r="64642" spans="1:12" x14ac:dyDescent="0.3">
      <c r="A64642" s="1">
        <v>9556091599</v>
      </c>
      <c r="B64642" s="2">
        <v>43320</v>
      </c>
      <c r="C64642" s="1">
        <v>7</v>
      </c>
      <c r="D64642" s="1">
        <v>6</v>
      </c>
      <c r="E64642" s="1">
        <v>207</v>
      </c>
      <c r="F64642" s="1">
        <v>53</v>
      </c>
      <c r="G64642" s="1" t="s">
        <v>1</v>
      </c>
      <c r="I64642" s="1">
        <f t="shared" si="2018"/>
        <v>1449</v>
      </c>
      <c r="J64642" s="1" t="str">
        <f t="shared" si="2019"/>
        <v>Aug</v>
      </c>
      <c r="L64642"/>
    </row>
    <row r="64643" spans="1:12" x14ac:dyDescent="0.3">
      <c r="A64643" s="1">
        <v>5938291216</v>
      </c>
      <c r="B64643" s="2">
        <v>43161</v>
      </c>
      <c r="C64643" s="1">
        <v>4</v>
      </c>
      <c r="D64643" s="1">
        <v>14</v>
      </c>
      <c r="E64643" s="1">
        <v>116</v>
      </c>
      <c r="F64643" s="1">
        <v>56</v>
      </c>
      <c r="G64643" s="1" t="s">
        <v>0</v>
      </c>
      <c r="I64643" s="1">
        <f t="shared" ref="I64643:I64706" si="2020">E64643*C64643</f>
        <v>464</v>
      </c>
      <c r="J64643" s="1" t="str">
        <f t="shared" ref="J64643:J64706" si="2021">TEXT(B64643,"mmm")</f>
        <v>Mar</v>
      </c>
      <c r="L64643"/>
    </row>
    <row r="64644" spans="1:12" x14ac:dyDescent="0.3">
      <c r="A64644" s="1">
        <v>4546754051</v>
      </c>
      <c r="B64644" s="2">
        <v>43402</v>
      </c>
      <c r="C64644" s="1">
        <v>4</v>
      </c>
      <c r="D64644" s="1">
        <v>17</v>
      </c>
      <c r="E64644" s="1">
        <v>216</v>
      </c>
      <c r="F64644" s="1">
        <v>59</v>
      </c>
      <c r="G64644" s="1" t="s">
        <v>1</v>
      </c>
      <c r="I64644" s="1">
        <f t="shared" si="2020"/>
        <v>864</v>
      </c>
      <c r="J64644" s="1" t="str">
        <f t="shared" si="2021"/>
        <v>Oct</v>
      </c>
      <c r="L64644"/>
    </row>
    <row r="64645" spans="1:12" x14ac:dyDescent="0.3">
      <c r="A64645" s="1">
        <v>4588929984</v>
      </c>
      <c r="B64645" s="2">
        <v>43121</v>
      </c>
      <c r="C64645" s="1">
        <v>4</v>
      </c>
      <c r="D64645" s="1">
        <v>40</v>
      </c>
      <c r="E64645" s="1">
        <v>235</v>
      </c>
      <c r="F64645" s="1">
        <v>65</v>
      </c>
      <c r="G64645" s="1" t="s">
        <v>0</v>
      </c>
      <c r="I64645" s="1">
        <f t="shared" si="2020"/>
        <v>940</v>
      </c>
      <c r="J64645" s="1" t="str">
        <f t="shared" si="2021"/>
        <v>Jan</v>
      </c>
      <c r="L64645"/>
    </row>
    <row r="64646" spans="1:12" x14ac:dyDescent="0.3">
      <c r="A64646" s="1">
        <v>9953643970</v>
      </c>
      <c r="B64646" s="2">
        <v>43391</v>
      </c>
      <c r="C64646" s="1">
        <v>1</v>
      </c>
      <c r="D64646" s="1">
        <v>42</v>
      </c>
      <c r="E64646" s="1">
        <v>160</v>
      </c>
      <c r="F64646" s="1">
        <v>55</v>
      </c>
      <c r="G64646" s="1" t="s">
        <v>0</v>
      </c>
      <c r="I64646" s="1">
        <f t="shared" si="2020"/>
        <v>160</v>
      </c>
      <c r="J64646" s="1" t="str">
        <f t="shared" si="2021"/>
        <v>Oct</v>
      </c>
      <c r="L64646"/>
    </row>
    <row r="64647" spans="1:12" x14ac:dyDescent="0.3">
      <c r="A64647" s="1">
        <v>552634107</v>
      </c>
      <c r="B64647" s="2">
        <v>43356</v>
      </c>
      <c r="C64647" s="1">
        <v>6</v>
      </c>
      <c r="D64647" s="1">
        <v>12</v>
      </c>
      <c r="E64647" s="1">
        <v>127</v>
      </c>
      <c r="F64647" s="1">
        <v>26</v>
      </c>
      <c r="G64647" s="1" t="s">
        <v>0</v>
      </c>
      <c r="H64647" s="1">
        <v>1</v>
      </c>
      <c r="I64647" s="1">
        <f t="shared" si="2020"/>
        <v>762</v>
      </c>
      <c r="J64647" s="1" t="str">
        <f t="shared" si="2021"/>
        <v>Sep</v>
      </c>
      <c r="L64647"/>
    </row>
    <row r="64648" spans="1:12" x14ac:dyDescent="0.3">
      <c r="A64648" s="1">
        <v>9908109936</v>
      </c>
      <c r="B64648" s="2">
        <v>43393</v>
      </c>
      <c r="C64648" s="1">
        <v>3</v>
      </c>
      <c r="D64648" s="1">
        <v>14</v>
      </c>
      <c r="E64648" s="1">
        <v>99</v>
      </c>
      <c r="F64648" s="1">
        <v>49</v>
      </c>
      <c r="G64648" s="1" t="s">
        <v>1</v>
      </c>
      <c r="I64648" s="1">
        <f t="shared" si="2020"/>
        <v>297</v>
      </c>
      <c r="J64648" s="1" t="str">
        <f t="shared" si="2021"/>
        <v>Oct</v>
      </c>
      <c r="L64648"/>
    </row>
    <row r="64649" spans="1:12" x14ac:dyDescent="0.3">
      <c r="A64649" s="1">
        <v>3062973692</v>
      </c>
      <c r="B64649" s="2">
        <v>43234</v>
      </c>
      <c r="C64649" s="1">
        <v>6</v>
      </c>
      <c r="D64649" s="1">
        <v>37</v>
      </c>
      <c r="E64649" s="1">
        <v>136</v>
      </c>
      <c r="F64649" s="1">
        <v>57</v>
      </c>
      <c r="G64649" s="1" t="s">
        <v>0</v>
      </c>
      <c r="I64649" s="1">
        <f t="shared" si="2020"/>
        <v>816</v>
      </c>
      <c r="J64649" s="1" t="str">
        <f t="shared" si="2021"/>
        <v>May</v>
      </c>
      <c r="L64649"/>
    </row>
    <row r="64650" spans="1:12" x14ac:dyDescent="0.3">
      <c r="A64650" s="1">
        <v>1861502141</v>
      </c>
      <c r="B64650" s="2">
        <v>43164</v>
      </c>
      <c r="C64650" s="1">
        <v>3</v>
      </c>
      <c r="D64650" s="1">
        <v>46</v>
      </c>
      <c r="E64650" s="1">
        <v>233</v>
      </c>
      <c r="F64650" s="1">
        <v>59</v>
      </c>
      <c r="G64650" s="1" t="s">
        <v>0</v>
      </c>
      <c r="I64650" s="1">
        <f t="shared" si="2020"/>
        <v>699</v>
      </c>
      <c r="J64650" s="1" t="str">
        <f t="shared" si="2021"/>
        <v>Mar</v>
      </c>
      <c r="L64650"/>
    </row>
    <row r="64651" spans="1:12" x14ac:dyDescent="0.3">
      <c r="A64651" s="1">
        <v>9855566548</v>
      </c>
      <c r="B64651" s="2">
        <v>43223</v>
      </c>
      <c r="C64651" s="1">
        <v>5</v>
      </c>
      <c r="D64651" s="1">
        <v>11</v>
      </c>
      <c r="E64651" s="1">
        <v>83</v>
      </c>
      <c r="F64651" s="1">
        <v>26</v>
      </c>
      <c r="G64651" s="1" t="s">
        <v>1</v>
      </c>
      <c r="I64651" s="1">
        <f t="shared" si="2020"/>
        <v>415</v>
      </c>
      <c r="J64651" s="1" t="str">
        <f t="shared" si="2021"/>
        <v>May</v>
      </c>
      <c r="L64651"/>
    </row>
    <row r="64652" spans="1:12" x14ac:dyDescent="0.3">
      <c r="A64652" s="1">
        <v>8093991948</v>
      </c>
      <c r="B64652" s="2">
        <v>43128</v>
      </c>
      <c r="C64652" s="1">
        <v>2</v>
      </c>
      <c r="D64652" s="1">
        <v>31</v>
      </c>
      <c r="E64652" s="1">
        <v>229</v>
      </c>
      <c r="F64652" s="1">
        <v>52</v>
      </c>
      <c r="G64652" s="1" t="s">
        <v>1</v>
      </c>
      <c r="I64652" s="1">
        <f t="shared" si="2020"/>
        <v>458</v>
      </c>
      <c r="J64652" s="1" t="str">
        <f t="shared" si="2021"/>
        <v>Jan</v>
      </c>
      <c r="L64652"/>
    </row>
    <row r="64653" spans="1:12" x14ac:dyDescent="0.3">
      <c r="A64653" s="1">
        <v>617076375</v>
      </c>
      <c r="B64653" s="2">
        <v>43135</v>
      </c>
      <c r="C64653" s="1">
        <v>2</v>
      </c>
      <c r="D64653" s="1">
        <v>46</v>
      </c>
      <c r="E64653" s="1">
        <v>173</v>
      </c>
      <c r="F64653" s="1">
        <v>43</v>
      </c>
      <c r="G64653" s="1" t="s">
        <v>0</v>
      </c>
      <c r="I64653" s="1">
        <f t="shared" si="2020"/>
        <v>346</v>
      </c>
      <c r="J64653" s="1" t="str">
        <f t="shared" si="2021"/>
        <v>Feb</v>
      </c>
      <c r="L64653"/>
    </row>
    <row r="64654" spans="1:12" x14ac:dyDescent="0.3">
      <c r="A64654" s="1">
        <v>1500458007</v>
      </c>
      <c r="B64654" s="2">
        <v>43414</v>
      </c>
      <c r="C64654" s="1">
        <v>1</v>
      </c>
      <c r="D64654" s="1">
        <v>42</v>
      </c>
      <c r="E64654" s="1">
        <v>135</v>
      </c>
      <c r="F64654" s="1">
        <v>26</v>
      </c>
      <c r="G64654" s="1" t="s">
        <v>1</v>
      </c>
      <c r="I64654" s="1">
        <f t="shared" si="2020"/>
        <v>135</v>
      </c>
      <c r="J64654" s="1" t="str">
        <f t="shared" si="2021"/>
        <v>Nov</v>
      </c>
      <c r="L64654"/>
    </row>
    <row r="64655" spans="1:12" x14ac:dyDescent="0.3">
      <c r="A64655" s="1">
        <v>4444794844</v>
      </c>
      <c r="B64655" s="2">
        <v>43279</v>
      </c>
      <c r="C64655" s="1">
        <v>3</v>
      </c>
      <c r="D64655" s="1">
        <v>28</v>
      </c>
      <c r="E64655" s="1">
        <v>92</v>
      </c>
      <c r="F64655" s="1">
        <v>37</v>
      </c>
      <c r="G64655" s="1" t="s">
        <v>1</v>
      </c>
      <c r="I64655" s="1">
        <f t="shared" si="2020"/>
        <v>276</v>
      </c>
      <c r="J64655" s="1" t="str">
        <f t="shared" si="2021"/>
        <v>Jun</v>
      </c>
      <c r="L64655"/>
    </row>
    <row r="64656" spans="1:12" x14ac:dyDescent="0.3">
      <c r="A64656" s="1">
        <v>2384903535</v>
      </c>
      <c r="B64656" s="2">
        <v>43196</v>
      </c>
      <c r="C64656" s="1">
        <v>6</v>
      </c>
      <c r="D64656" s="1">
        <v>14</v>
      </c>
      <c r="E64656" s="1">
        <v>115</v>
      </c>
      <c r="F64656" s="1">
        <v>53</v>
      </c>
      <c r="G64656" s="1" t="s">
        <v>0</v>
      </c>
      <c r="I64656" s="1">
        <f t="shared" si="2020"/>
        <v>690</v>
      </c>
      <c r="J64656" s="1" t="str">
        <f t="shared" si="2021"/>
        <v>Apr</v>
      </c>
      <c r="L64656"/>
    </row>
    <row r="64657" spans="1:12" x14ac:dyDescent="0.3">
      <c r="A64657" s="1">
        <v>2220774937</v>
      </c>
      <c r="B64657" s="2">
        <v>43295</v>
      </c>
      <c r="C64657" s="1">
        <v>2</v>
      </c>
      <c r="D64657" s="1">
        <v>13</v>
      </c>
      <c r="E64657" s="1">
        <v>240</v>
      </c>
      <c r="F64657" s="1">
        <v>64</v>
      </c>
      <c r="G64657" s="1" t="s">
        <v>1</v>
      </c>
      <c r="I64657" s="1">
        <f t="shared" si="2020"/>
        <v>480</v>
      </c>
      <c r="J64657" s="1" t="str">
        <f t="shared" si="2021"/>
        <v>Jul</v>
      </c>
      <c r="L64657"/>
    </row>
    <row r="64658" spans="1:12" x14ac:dyDescent="0.3">
      <c r="A64658" s="1">
        <v>6729109351</v>
      </c>
      <c r="B64658" s="2">
        <v>43387</v>
      </c>
      <c r="C64658" s="1">
        <v>1</v>
      </c>
      <c r="D64658" s="1">
        <v>42</v>
      </c>
      <c r="E64658" s="1">
        <v>218</v>
      </c>
      <c r="F64658" s="1">
        <v>48</v>
      </c>
      <c r="G64658" s="1" t="s">
        <v>1</v>
      </c>
      <c r="I64658" s="1">
        <f t="shared" si="2020"/>
        <v>218</v>
      </c>
      <c r="J64658" s="1" t="str">
        <f t="shared" si="2021"/>
        <v>Oct</v>
      </c>
      <c r="L64658"/>
    </row>
    <row r="64659" spans="1:12" x14ac:dyDescent="0.3">
      <c r="A64659" s="1">
        <v>9916992657</v>
      </c>
      <c r="B64659" s="2">
        <v>43226</v>
      </c>
      <c r="C64659" s="1">
        <v>6</v>
      </c>
      <c r="D64659" s="1">
        <v>7</v>
      </c>
      <c r="E64659" s="1">
        <v>134</v>
      </c>
      <c r="F64659" s="1">
        <v>35</v>
      </c>
      <c r="G64659" s="1" t="s">
        <v>1</v>
      </c>
      <c r="I64659" s="1">
        <f t="shared" si="2020"/>
        <v>804</v>
      </c>
      <c r="J64659" s="1" t="str">
        <f t="shared" si="2021"/>
        <v>May</v>
      </c>
      <c r="L64659"/>
    </row>
    <row r="64660" spans="1:12" x14ac:dyDescent="0.3">
      <c r="A64660" s="1">
        <v>4564727672</v>
      </c>
      <c r="B64660" s="2">
        <v>43143</v>
      </c>
      <c r="C64660" s="1">
        <v>4</v>
      </c>
      <c r="D64660" s="1">
        <v>2</v>
      </c>
      <c r="E64660" s="1">
        <v>167</v>
      </c>
      <c r="F64660" s="1">
        <v>25</v>
      </c>
      <c r="G64660" s="1" t="s">
        <v>1</v>
      </c>
      <c r="I64660" s="1">
        <f t="shared" si="2020"/>
        <v>668</v>
      </c>
      <c r="J64660" s="1" t="str">
        <f t="shared" si="2021"/>
        <v>Feb</v>
      </c>
      <c r="L64660"/>
    </row>
    <row r="64661" spans="1:12" x14ac:dyDescent="0.3">
      <c r="A64661" s="1">
        <v>7011770585</v>
      </c>
      <c r="B64661" s="2">
        <v>43238</v>
      </c>
      <c r="C64661" s="1">
        <v>7</v>
      </c>
      <c r="D64661" s="1">
        <v>13</v>
      </c>
      <c r="E64661" s="1">
        <v>130</v>
      </c>
      <c r="F64661" s="1">
        <v>62</v>
      </c>
      <c r="G64661" s="1" t="s">
        <v>1</v>
      </c>
      <c r="I64661" s="1">
        <f t="shared" si="2020"/>
        <v>910</v>
      </c>
      <c r="J64661" s="1" t="str">
        <f t="shared" si="2021"/>
        <v>May</v>
      </c>
      <c r="L64661"/>
    </row>
    <row r="64662" spans="1:12" x14ac:dyDescent="0.3">
      <c r="A64662" s="1">
        <v>534644902</v>
      </c>
      <c r="B64662" s="2">
        <v>43201</v>
      </c>
      <c r="C64662" s="1">
        <v>4</v>
      </c>
      <c r="D64662" s="1">
        <v>38</v>
      </c>
      <c r="E64662" s="1">
        <v>108</v>
      </c>
      <c r="F64662" s="1">
        <v>46</v>
      </c>
      <c r="G64662" s="1" t="s">
        <v>1</v>
      </c>
      <c r="I64662" s="1">
        <f t="shared" si="2020"/>
        <v>432</v>
      </c>
      <c r="J64662" s="1" t="str">
        <f t="shared" si="2021"/>
        <v>Apr</v>
      </c>
      <c r="L64662"/>
    </row>
    <row r="64663" spans="1:12" x14ac:dyDescent="0.3">
      <c r="A64663" s="1">
        <v>4122520576</v>
      </c>
      <c r="B64663" s="2">
        <v>43104</v>
      </c>
      <c r="C64663" s="1">
        <v>5</v>
      </c>
      <c r="D64663" s="1">
        <v>12</v>
      </c>
      <c r="E64663" s="1">
        <v>166</v>
      </c>
      <c r="F64663" s="1">
        <v>48</v>
      </c>
      <c r="G64663" s="1" t="s">
        <v>0</v>
      </c>
      <c r="I64663" s="1">
        <f t="shared" si="2020"/>
        <v>830</v>
      </c>
      <c r="J64663" s="1" t="str">
        <f t="shared" si="2021"/>
        <v>Jan</v>
      </c>
      <c r="L64663"/>
    </row>
    <row r="64664" spans="1:12" x14ac:dyDescent="0.3">
      <c r="A64664" s="1">
        <v>9038757522</v>
      </c>
      <c r="B64664" s="2">
        <v>43392</v>
      </c>
      <c r="C64664" s="1">
        <v>5</v>
      </c>
      <c r="D64664" s="1">
        <v>48</v>
      </c>
      <c r="E64664" s="1">
        <v>160</v>
      </c>
      <c r="F64664" s="1">
        <v>47</v>
      </c>
      <c r="G64664" s="1" t="s">
        <v>1</v>
      </c>
      <c r="I64664" s="1">
        <f t="shared" si="2020"/>
        <v>800</v>
      </c>
      <c r="J64664" s="1" t="str">
        <f t="shared" si="2021"/>
        <v>Oct</v>
      </c>
      <c r="L64664"/>
    </row>
    <row r="64665" spans="1:12" x14ac:dyDescent="0.3">
      <c r="A64665" s="1">
        <v>1731194145</v>
      </c>
      <c r="B64665" s="2">
        <v>43237</v>
      </c>
      <c r="C64665" s="1">
        <v>3</v>
      </c>
      <c r="D64665" s="1">
        <v>35</v>
      </c>
      <c r="E64665" s="1">
        <v>161</v>
      </c>
      <c r="F64665" s="1">
        <v>31</v>
      </c>
      <c r="G64665" s="1" t="s">
        <v>0</v>
      </c>
      <c r="I64665" s="1">
        <f t="shared" si="2020"/>
        <v>483</v>
      </c>
      <c r="J64665" s="1" t="str">
        <f t="shared" si="2021"/>
        <v>May</v>
      </c>
      <c r="L64665"/>
    </row>
    <row r="64666" spans="1:12" x14ac:dyDescent="0.3">
      <c r="A64666" s="1">
        <v>4403611281</v>
      </c>
      <c r="B64666" s="2">
        <v>43170</v>
      </c>
      <c r="C64666" s="1">
        <v>7</v>
      </c>
      <c r="D64666" s="1">
        <v>4</v>
      </c>
      <c r="E64666" s="1">
        <v>133</v>
      </c>
      <c r="F64666" s="1">
        <v>52</v>
      </c>
      <c r="G64666" s="1" t="s">
        <v>0</v>
      </c>
      <c r="I64666" s="1">
        <f t="shared" si="2020"/>
        <v>931</v>
      </c>
      <c r="J64666" s="1" t="str">
        <f t="shared" si="2021"/>
        <v>Mar</v>
      </c>
      <c r="L64666"/>
    </row>
    <row r="64667" spans="1:12" x14ac:dyDescent="0.3">
      <c r="A64667" s="1">
        <v>4661604296</v>
      </c>
      <c r="B64667" s="2">
        <v>43156</v>
      </c>
      <c r="C64667" s="1">
        <v>2</v>
      </c>
      <c r="D64667" s="1">
        <v>1</v>
      </c>
      <c r="E64667" s="1">
        <v>204</v>
      </c>
      <c r="F64667" s="1">
        <v>59</v>
      </c>
      <c r="G64667" s="1" t="s">
        <v>0</v>
      </c>
      <c r="I64667" s="1">
        <f t="shared" si="2020"/>
        <v>408</v>
      </c>
      <c r="J64667" s="1" t="str">
        <f t="shared" si="2021"/>
        <v>Feb</v>
      </c>
      <c r="L64667"/>
    </row>
    <row r="64668" spans="1:12" x14ac:dyDescent="0.3">
      <c r="A64668" s="1">
        <v>1423492994</v>
      </c>
      <c r="B64668" s="2">
        <v>43248</v>
      </c>
      <c r="C64668" s="1">
        <v>6</v>
      </c>
      <c r="D64668" s="1">
        <v>41</v>
      </c>
      <c r="E64668" s="1">
        <v>241</v>
      </c>
      <c r="F64668" s="1">
        <v>33</v>
      </c>
      <c r="G64668" s="1" t="s">
        <v>0</v>
      </c>
      <c r="I64668" s="1">
        <f t="shared" si="2020"/>
        <v>1446</v>
      </c>
      <c r="J64668" s="1" t="str">
        <f t="shared" si="2021"/>
        <v>May</v>
      </c>
      <c r="L64668"/>
    </row>
    <row r="64669" spans="1:12" x14ac:dyDescent="0.3">
      <c r="A64669" s="1">
        <v>2262790922</v>
      </c>
      <c r="B64669" s="2">
        <v>43246</v>
      </c>
      <c r="C64669" s="1">
        <v>2</v>
      </c>
      <c r="D64669" s="1">
        <v>21</v>
      </c>
      <c r="E64669" s="1">
        <v>166</v>
      </c>
      <c r="F64669" s="1">
        <v>41</v>
      </c>
      <c r="G64669" s="1" t="s">
        <v>0</v>
      </c>
      <c r="I64669" s="1">
        <f t="shared" si="2020"/>
        <v>332</v>
      </c>
      <c r="J64669" s="1" t="str">
        <f t="shared" si="2021"/>
        <v>May</v>
      </c>
      <c r="L64669"/>
    </row>
    <row r="64670" spans="1:12" x14ac:dyDescent="0.3">
      <c r="A64670" s="1">
        <v>7373855822</v>
      </c>
      <c r="B64670" s="2">
        <v>43364</v>
      </c>
      <c r="C64670" s="1">
        <v>6</v>
      </c>
      <c r="D64670" s="1">
        <v>1</v>
      </c>
      <c r="E64670" s="1">
        <v>116</v>
      </c>
      <c r="F64670" s="1">
        <v>30</v>
      </c>
      <c r="G64670" s="1" t="s">
        <v>1</v>
      </c>
      <c r="I64670" s="1">
        <f t="shared" si="2020"/>
        <v>696</v>
      </c>
      <c r="J64670" s="1" t="str">
        <f t="shared" si="2021"/>
        <v>Sep</v>
      </c>
      <c r="L64670"/>
    </row>
    <row r="64671" spans="1:12" x14ac:dyDescent="0.3">
      <c r="A64671" s="1">
        <v>2557342521</v>
      </c>
      <c r="B64671" s="2">
        <v>43142</v>
      </c>
      <c r="C64671" s="1">
        <v>7</v>
      </c>
      <c r="D64671" s="1">
        <v>4</v>
      </c>
      <c r="E64671" s="1">
        <v>145</v>
      </c>
      <c r="F64671" s="1">
        <v>48</v>
      </c>
      <c r="G64671" s="1" t="s">
        <v>1</v>
      </c>
      <c r="I64671" s="1">
        <f t="shared" si="2020"/>
        <v>1015</v>
      </c>
      <c r="J64671" s="1" t="str">
        <f t="shared" si="2021"/>
        <v>Feb</v>
      </c>
      <c r="L64671"/>
    </row>
    <row r="64672" spans="1:12" x14ac:dyDescent="0.3">
      <c r="A64672" s="1">
        <v>9660392451</v>
      </c>
      <c r="B64672" s="2">
        <v>43208</v>
      </c>
      <c r="C64672" s="1">
        <v>5</v>
      </c>
      <c r="D64672" s="1">
        <v>29</v>
      </c>
      <c r="E64672" s="1">
        <v>211</v>
      </c>
      <c r="F64672" s="1">
        <v>34</v>
      </c>
      <c r="G64672" s="1" t="s">
        <v>1</v>
      </c>
      <c r="H64672" s="1">
        <v>1</v>
      </c>
      <c r="I64672" s="1">
        <f t="shared" si="2020"/>
        <v>1055</v>
      </c>
      <c r="J64672" s="1" t="str">
        <f t="shared" si="2021"/>
        <v>Apr</v>
      </c>
      <c r="L64672"/>
    </row>
    <row r="64673" spans="1:12" x14ac:dyDescent="0.3">
      <c r="A64673" s="1">
        <v>3290655539</v>
      </c>
      <c r="B64673" s="2">
        <v>43174</v>
      </c>
      <c r="C64673" s="1">
        <v>1</v>
      </c>
      <c r="D64673" s="1">
        <v>7</v>
      </c>
      <c r="E64673" s="1">
        <v>96</v>
      </c>
      <c r="F64673" s="1">
        <v>54</v>
      </c>
      <c r="G64673" s="1" t="s">
        <v>0</v>
      </c>
      <c r="I64673" s="1">
        <f t="shared" si="2020"/>
        <v>96</v>
      </c>
      <c r="J64673" s="1" t="str">
        <f t="shared" si="2021"/>
        <v>Mar</v>
      </c>
      <c r="L64673"/>
    </row>
    <row r="64674" spans="1:12" x14ac:dyDescent="0.3">
      <c r="A64674" s="1">
        <v>3427937496</v>
      </c>
      <c r="B64674" s="2">
        <v>43273</v>
      </c>
      <c r="C64674" s="1">
        <v>3</v>
      </c>
      <c r="D64674" s="1">
        <v>1</v>
      </c>
      <c r="E64674" s="1">
        <v>108</v>
      </c>
      <c r="F64674" s="1">
        <v>41</v>
      </c>
      <c r="G64674" s="1" t="s">
        <v>0</v>
      </c>
      <c r="I64674" s="1">
        <f t="shared" si="2020"/>
        <v>324</v>
      </c>
      <c r="J64674" s="1" t="str">
        <f t="shared" si="2021"/>
        <v>Jun</v>
      </c>
      <c r="L64674"/>
    </row>
    <row r="64675" spans="1:12" x14ac:dyDescent="0.3">
      <c r="A64675" s="1">
        <v>1381498418</v>
      </c>
      <c r="B64675" s="2">
        <v>43318</v>
      </c>
      <c r="C64675" s="1">
        <v>2</v>
      </c>
      <c r="D64675" s="1">
        <v>31</v>
      </c>
      <c r="E64675" s="1">
        <v>77</v>
      </c>
      <c r="F64675" s="1">
        <v>34</v>
      </c>
      <c r="G64675" s="1" t="s">
        <v>0</v>
      </c>
      <c r="I64675" s="1">
        <f t="shared" si="2020"/>
        <v>154</v>
      </c>
      <c r="J64675" s="1" t="str">
        <f t="shared" si="2021"/>
        <v>Aug</v>
      </c>
      <c r="L64675"/>
    </row>
    <row r="64676" spans="1:12" x14ac:dyDescent="0.3">
      <c r="A64676" s="1">
        <v>2980555142</v>
      </c>
      <c r="B64676" s="2">
        <v>43403</v>
      </c>
      <c r="C64676" s="1">
        <v>7</v>
      </c>
      <c r="D64676" s="1">
        <v>14</v>
      </c>
      <c r="E64676" s="1">
        <v>141</v>
      </c>
      <c r="F64676" s="1">
        <v>60</v>
      </c>
      <c r="G64676" s="1" t="s">
        <v>1</v>
      </c>
      <c r="I64676" s="1">
        <f t="shared" si="2020"/>
        <v>987</v>
      </c>
      <c r="J64676" s="1" t="str">
        <f t="shared" si="2021"/>
        <v>Oct</v>
      </c>
      <c r="L64676"/>
    </row>
    <row r="64677" spans="1:12" x14ac:dyDescent="0.3">
      <c r="A64677" s="1">
        <v>1393501567</v>
      </c>
      <c r="B64677" s="2">
        <v>43252</v>
      </c>
      <c r="C64677" s="1">
        <v>1</v>
      </c>
      <c r="D64677" s="1">
        <v>18</v>
      </c>
      <c r="E64677" s="1">
        <v>248</v>
      </c>
      <c r="F64677" s="1">
        <v>26</v>
      </c>
      <c r="G64677" s="1" t="s">
        <v>1</v>
      </c>
      <c r="I64677" s="1">
        <f t="shared" si="2020"/>
        <v>248</v>
      </c>
      <c r="J64677" s="1" t="str">
        <f t="shared" si="2021"/>
        <v>Jun</v>
      </c>
      <c r="L64677"/>
    </row>
    <row r="64678" spans="1:12" x14ac:dyDescent="0.3">
      <c r="A64678" s="1">
        <v>8264836941</v>
      </c>
      <c r="B64678" s="2">
        <v>43300</v>
      </c>
      <c r="C64678" s="1">
        <v>4</v>
      </c>
      <c r="D64678" s="1">
        <v>42</v>
      </c>
      <c r="E64678" s="1">
        <v>119</v>
      </c>
      <c r="F64678" s="1">
        <v>57</v>
      </c>
      <c r="G64678" s="1" t="s">
        <v>0</v>
      </c>
      <c r="I64678" s="1">
        <f t="shared" si="2020"/>
        <v>476</v>
      </c>
      <c r="J64678" s="1" t="str">
        <f t="shared" si="2021"/>
        <v>Jul</v>
      </c>
      <c r="L64678"/>
    </row>
    <row r="64679" spans="1:12" x14ac:dyDescent="0.3">
      <c r="A64679" s="1">
        <v>523552793</v>
      </c>
      <c r="B64679" s="2">
        <v>43270</v>
      </c>
      <c r="C64679" s="1">
        <v>4</v>
      </c>
      <c r="D64679" s="1">
        <v>24</v>
      </c>
      <c r="E64679" s="1">
        <v>143</v>
      </c>
      <c r="F64679" s="1">
        <v>32</v>
      </c>
      <c r="G64679" s="1" t="s">
        <v>1</v>
      </c>
      <c r="I64679" s="1">
        <f t="shared" si="2020"/>
        <v>572</v>
      </c>
      <c r="J64679" s="1" t="str">
        <f t="shared" si="2021"/>
        <v>Jun</v>
      </c>
      <c r="L64679"/>
    </row>
    <row r="64680" spans="1:12" x14ac:dyDescent="0.3">
      <c r="A64680" s="1">
        <v>7454894062</v>
      </c>
      <c r="B64680" s="2">
        <v>43393</v>
      </c>
      <c r="C64680" s="1">
        <v>5</v>
      </c>
      <c r="D64680" s="1">
        <v>3</v>
      </c>
      <c r="E64680" s="1">
        <v>184</v>
      </c>
      <c r="F64680" s="1">
        <v>65</v>
      </c>
      <c r="G64680" s="1" t="s">
        <v>0</v>
      </c>
      <c r="I64680" s="1">
        <f t="shared" si="2020"/>
        <v>920</v>
      </c>
      <c r="J64680" s="1" t="str">
        <f t="shared" si="2021"/>
        <v>Oct</v>
      </c>
      <c r="L64680"/>
    </row>
    <row r="64681" spans="1:12" x14ac:dyDescent="0.3">
      <c r="A64681" s="1">
        <v>1652795596</v>
      </c>
      <c r="B64681" s="2">
        <v>43270</v>
      </c>
      <c r="C64681" s="1">
        <v>7</v>
      </c>
      <c r="D64681" s="1">
        <v>35</v>
      </c>
      <c r="E64681" s="1">
        <v>166</v>
      </c>
      <c r="F64681" s="1">
        <v>31</v>
      </c>
      <c r="G64681" s="1" t="s">
        <v>1</v>
      </c>
      <c r="I64681" s="1">
        <f t="shared" si="2020"/>
        <v>1162</v>
      </c>
      <c r="J64681" s="1" t="str">
        <f t="shared" si="2021"/>
        <v>Jun</v>
      </c>
      <c r="L64681"/>
    </row>
    <row r="64682" spans="1:12" x14ac:dyDescent="0.3">
      <c r="A64682" s="1">
        <v>7773260044</v>
      </c>
      <c r="B64682" s="2">
        <v>43361</v>
      </c>
      <c r="C64682" s="1">
        <v>2</v>
      </c>
      <c r="D64682" s="1">
        <v>11</v>
      </c>
      <c r="E64682" s="1">
        <v>170</v>
      </c>
      <c r="F64682" s="1">
        <v>55</v>
      </c>
      <c r="G64682" s="1" t="s">
        <v>0</v>
      </c>
      <c r="I64682" s="1">
        <f t="shared" si="2020"/>
        <v>340</v>
      </c>
      <c r="J64682" s="1" t="str">
        <f t="shared" si="2021"/>
        <v>Sep</v>
      </c>
      <c r="L64682"/>
    </row>
    <row r="64683" spans="1:12" x14ac:dyDescent="0.3">
      <c r="A64683" s="1">
        <v>821507370</v>
      </c>
      <c r="B64683" s="2">
        <v>43129</v>
      </c>
      <c r="C64683" s="1">
        <v>6</v>
      </c>
      <c r="D64683" s="1">
        <v>16</v>
      </c>
      <c r="E64683" s="1">
        <v>101</v>
      </c>
      <c r="F64683" s="1">
        <v>30</v>
      </c>
      <c r="G64683" s="1" t="s">
        <v>1</v>
      </c>
      <c r="I64683" s="1">
        <f t="shared" si="2020"/>
        <v>606</v>
      </c>
      <c r="J64683" s="1" t="str">
        <f t="shared" si="2021"/>
        <v>Jan</v>
      </c>
      <c r="L64683"/>
    </row>
    <row r="64684" spans="1:12" x14ac:dyDescent="0.3">
      <c r="A64684" s="1">
        <v>9124398500</v>
      </c>
      <c r="B64684" s="2">
        <v>43378</v>
      </c>
      <c r="C64684" s="1">
        <v>6</v>
      </c>
      <c r="D64684" s="1">
        <v>29</v>
      </c>
      <c r="E64684" s="1">
        <v>157</v>
      </c>
      <c r="F64684" s="1">
        <v>42</v>
      </c>
      <c r="G64684" s="1" t="s">
        <v>0</v>
      </c>
      <c r="I64684" s="1">
        <f t="shared" si="2020"/>
        <v>942</v>
      </c>
      <c r="J64684" s="1" t="str">
        <f t="shared" si="2021"/>
        <v>Oct</v>
      </c>
      <c r="L64684"/>
    </row>
    <row r="64685" spans="1:12" x14ac:dyDescent="0.3">
      <c r="A64685" s="1">
        <v>550223827</v>
      </c>
      <c r="B64685" s="2">
        <v>43399</v>
      </c>
      <c r="C64685" s="1">
        <v>3</v>
      </c>
      <c r="D64685" s="1">
        <v>10</v>
      </c>
      <c r="E64685" s="1">
        <v>241</v>
      </c>
      <c r="F64685" s="1">
        <v>41</v>
      </c>
      <c r="G64685" s="1" t="s">
        <v>0</v>
      </c>
      <c r="I64685" s="1">
        <f t="shared" si="2020"/>
        <v>723</v>
      </c>
      <c r="J64685" s="1" t="str">
        <f t="shared" si="2021"/>
        <v>Oct</v>
      </c>
      <c r="L64685"/>
    </row>
    <row r="64686" spans="1:12" x14ac:dyDescent="0.3">
      <c r="A64686" s="1">
        <v>758837755</v>
      </c>
      <c r="B64686" s="2">
        <v>43307</v>
      </c>
      <c r="C64686" s="1">
        <v>4</v>
      </c>
      <c r="D64686" s="1">
        <v>15</v>
      </c>
      <c r="E64686" s="1">
        <v>98</v>
      </c>
      <c r="F64686" s="1">
        <v>26</v>
      </c>
      <c r="G64686" s="1" t="s">
        <v>0</v>
      </c>
      <c r="I64686" s="1">
        <f t="shared" si="2020"/>
        <v>392</v>
      </c>
      <c r="J64686" s="1" t="str">
        <f t="shared" si="2021"/>
        <v>Jul</v>
      </c>
      <c r="L64686"/>
    </row>
    <row r="64687" spans="1:12" x14ac:dyDescent="0.3">
      <c r="A64687" s="1">
        <v>5635417353</v>
      </c>
      <c r="B64687" s="2">
        <v>43305</v>
      </c>
      <c r="C64687" s="1">
        <v>6</v>
      </c>
      <c r="D64687" s="1">
        <v>25</v>
      </c>
      <c r="E64687" s="1">
        <v>124</v>
      </c>
      <c r="F64687" s="1">
        <v>35</v>
      </c>
      <c r="G64687" s="1" t="s">
        <v>1</v>
      </c>
      <c r="I64687" s="1">
        <f t="shared" si="2020"/>
        <v>744</v>
      </c>
      <c r="J64687" s="1" t="str">
        <f t="shared" si="2021"/>
        <v>Jul</v>
      </c>
      <c r="L64687"/>
    </row>
    <row r="64688" spans="1:12" x14ac:dyDescent="0.3">
      <c r="A64688" s="1">
        <v>4625968054</v>
      </c>
      <c r="B64688" s="2">
        <v>43364</v>
      </c>
      <c r="C64688" s="1">
        <v>6</v>
      </c>
      <c r="D64688" s="1">
        <v>19</v>
      </c>
      <c r="E64688" s="1">
        <v>235</v>
      </c>
      <c r="F64688" s="1">
        <v>41</v>
      </c>
      <c r="G64688" s="1" t="s">
        <v>1</v>
      </c>
      <c r="I64688" s="1">
        <f t="shared" si="2020"/>
        <v>1410</v>
      </c>
      <c r="J64688" s="1" t="str">
        <f t="shared" si="2021"/>
        <v>Sep</v>
      </c>
      <c r="L64688"/>
    </row>
    <row r="64689" spans="1:12" x14ac:dyDescent="0.3">
      <c r="A64689" s="1">
        <v>2152077660</v>
      </c>
      <c r="B64689" s="2">
        <v>43336</v>
      </c>
      <c r="C64689" s="1">
        <v>2</v>
      </c>
      <c r="D64689" s="1">
        <v>16</v>
      </c>
      <c r="E64689" s="1">
        <v>245</v>
      </c>
      <c r="F64689" s="1">
        <v>34</v>
      </c>
      <c r="G64689" s="1" t="s">
        <v>0</v>
      </c>
      <c r="I64689" s="1">
        <f t="shared" si="2020"/>
        <v>490</v>
      </c>
      <c r="J64689" s="1" t="str">
        <f t="shared" si="2021"/>
        <v>Aug</v>
      </c>
      <c r="L64689"/>
    </row>
    <row r="64690" spans="1:12" x14ac:dyDescent="0.3">
      <c r="A64690" s="1">
        <v>973513667</v>
      </c>
      <c r="B64690" s="2">
        <v>43225</v>
      </c>
      <c r="C64690" s="1">
        <v>1</v>
      </c>
      <c r="D64690" s="1">
        <v>16</v>
      </c>
      <c r="E64690" s="1">
        <v>238</v>
      </c>
      <c r="F64690" s="1">
        <v>63</v>
      </c>
      <c r="G64690" s="1" t="s">
        <v>0</v>
      </c>
      <c r="I64690" s="1">
        <f t="shared" si="2020"/>
        <v>238</v>
      </c>
      <c r="J64690" s="1" t="str">
        <f t="shared" si="2021"/>
        <v>May</v>
      </c>
      <c r="L64690"/>
    </row>
    <row r="64691" spans="1:12" x14ac:dyDescent="0.3">
      <c r="A64691" s="1">
        <v>656766891</v>
      </c>
      <c r="B64691" s="2">
        <v>43219</v>
      </c>
      <c r="C64691" s="1">
        <v>3</v>
      </c>
      <c r="D64691" s="1">
        <v>45</v>
      </c>
      <c r="E64691" s="1">
        <v>245</v>
      </c>
      <c r="F64691" s="1">
        <v>43</v>
      </c>
      <c r="G64691" s="1" t="s">
        <v>0</v>
      </c>
      <c r="I64691" s="1">
        <f t="shared" si="2020"/>
        <v>735</v>
      </c>
      <c r="J64691" s="1" t="str">
        <f t="shared" si="2021"/>
        <v>Apr</v>
      </c>
      <c r="L64691"/>
    </row>
    <row r="64692" spans="1:12" x14ac:dyDescent="0.3">
      <c r="A64692" s="1">
        <v>1066965226</v>
      </c>
      <c r="B64692" s="2">
        <v>43297</v>
      </c>
      <c r="C64692" s="1">
        <v>4</v>
      </c>
      <c r="D64692" s="1">
        <v>31</v>
      </c>
      <c r="E64692" s="1">
        <v>100</v>
      </c>
      <c r="F64692" s="1">
        <v>45</v>
      </c>
      <c r="G64692" s="1" t="s">
        <v>0</v>
      </c>
      <c r="I64692" s="1">
        <f t="shared" si="2020"/>
        <v>400</v>
      </c>
      <c r="J64692" s="1" t="str">
        <f t="shared" si="2021"/>
        <v>Jul</v>
      </c>
      <c r="L64692"/>
    </row>
    <row r="64693" spans="1:12" x14ac:dyDescent="0.3">
      <c r="A64693" s="1">
        <v>1109801742</v>
      </c>
      <c r="B64693" s="2">
        <v>43176</v>
      </c>
      <c r="C64693" s="1">
        <v>6</v>
      </c>
      <c r="D64693" s="1">
        <v>3</v>
      </c>
      <c r="E64693" s="1">
        <v>206</v>
      </c>
      <c r="F64693" s="1">
        <v>40</v>
      </c>
      <c r="G64693" s="1" t="s">
        <v>0</v>
      </c>
      <c r="I64693" s="1">
        <f t="shared" si="2020"/>
        <v>1236</v>
      </c>
      <c r="J64693" s="1" t="str">
        <f t="shared" si="2021"/>
        <v>Mar</v>
      </c>
      <c r="L64693"/>
    </row>
    <row r="64694" spans="1:12" x14ac:dyDescent="0.3">
      <c r="A64694" s="1">
        <v>217061532</v>
      </c>
      <c r="B64694" s="2">
        <v>43207</v>
      </c>
      <c r="C64694" s="1">
        <v>4</v>
      </c>
      <c r="D64694" s="1">
        <v>21</v>
      </c>
      <c r="E64694" s="1">
        <v>146</v>
      </c>
      <c r="F64694" s="1">
        <v>55</v>
      </c>
      <c r="G64694" s="1" t="s">
        <v>0</v>
      </c>
      <c r="I64694" s="1">
        <f t="shared" si="2020"/>
        <v>584</v>
      </c>
      <c r="J64694" s="1" t="str">
        <f t="shared" si="2021"/>
        <v>Apr</v>
      </c>
      <c r="L64694"/>
    </row>
    <row r="64695" spans="1:12" x14ac:dyDescent="0.3">
      <c r="A64695" s="1">
        <v>9329740529</v>
      </c>
      <c r="B64695" s="2">
        <v>43296</v>
      </c>
      <c r="C64695" s="1">
        <v>3</v>
      </c>
      <c r="D64695" s="1">
        <v>20</v>
      </c>
      <c r="E64695" s="1">
        <v>143</v>
      </c>
      <c r="F64695" s="1">
        <v>62</v>
      </c>
      <c r="G64695" s="1" t="s">
        <v>0</v>
      </c>
      <c r="I64695" s="1">
        <f t="shared" si="2020"/>
        <v>429</v>
      </c>
      <c r="J64695" s="1" t="str">
        <f t="shared" si="2021"/>
        <v>Jul</v>
      </c>
      <c r="L64695"/>
    </row>
    <row r="64696" spans="1:12" x14ac:dyDescent="0.3">
      <c r="A64696" s="1">
        <v>7686658244</v>
      </c>
      <c r="B64696" s="2">
        <v>43240</v>
      </c>
      <c r="C64696" s="1">
        <v>3</v>
      </c>
      <c r="D64696" s="1">
        <v>35</v>
      </c>
      <c r="E64696" s="1">
        <v>79</v>
      </c>
      <c r="F64696" s="1">
        <v>45</v>
      </c>
      <c r="G64696" s="1" t="s">
        <v>1</v>
      </c>
      <c r="I64696" s="1">
        <f t="shared" si="2020"/>
        <v>237</v>
      </c>
      <c r="J64696" s="1" t="str">
        <f t="shared" si="2021"/>
        <v>May</v>
      </c>
      <c r="L64696"/>
    </row>
    <row r="64697" spans="1:12" x14ac:dyDescent="0.3">
      <c r="A64697" s="1">
        <v>3651799409</v>
      </c>
      <c r="B64697" s="2">
        <v>43204</v>
      </c>
      <c r="C64697" s="1">
        <v>3</v>
      </c>
      <c r="D64697" s="1">
        <v>50</v>
      </c>
      <c r="E64697" s="1">
        <v>237</v>
      </c>
      <c r="F64697" s="1">
        <v>56</v>
      </c>
      <c r="G64697" s="1" t="s">
        <v>1</v>
      </c>
      <c r="I64697" s="1">
        <f t="shared" si="2020"/>
        <v>711</v>
      </c>
      <c r="J64697" s="1" t="str">
        <f t="shared" si="2021"/>
        <v>Apr</v>
      </c>
      <c r="L64697"/>
    </row>
    <row r="64698" spans="1:12" x14ac:dyDescent="0.3">
      <c r="A64698" s="1">
        <v>6715230226</v>
      </c>
      <c r="B64698" s="2">
        <v>43185</v>
      </c>
      <c r="C64698" s="1">
        <v>2</v>
      </c>
      <c r="D64698" s="1">
        <v>28</v>
      </c>
      <c r="E64698" s="1">
        <v>102</v>
      </c>
      <c r="F64698" s="1">
        <v>36</v>
      </c>
      <c r="G64698" s="1" t="s">
        <v>0</v>
      </c>
      <c r="I64698" s="1">
        <f t="shared" si="2020"/>
        <v>204</v>
      </c>
      <c r="J64698" s="1" t="str">
        <f t="shared" si="2021"/>
        <v>Mar</v>
      </c>
      <c r="L64698"/>
    </row>
    <row r="64699" spans="1:12" x14ac:dyDescent="0.3">
      <c r="A64699" s="1">
        <v>6981511959</v>
      </c>
      <c r="B64699" s="2">
        <v>43219</v>
      </c>
      <c r="C64699" s="1">
        <v>7</v>
      </c>
      <c r="D64699" s="1">
        <v>34</v>
      </c>
      <c r="E64699" s="1">
        <v>175</v>
      </c>
      <c r="F64699" s="1">
        <v>54</v>
      </c>
      <c r="G64699" s="1" t="s">
        <v>0</v>
      </c>
      <c r="I64699" s="1">
        <f t="shared" si="2020"/>
        <v>1225</v>
      </c>
      <c r="J64699" s="1" t="str">
        <f t="shared" si="2021"/>
        <v>Apr</v>
      </c>
      <c r="L64699"/>
    </row>
    <row r="64700" spans="1:12" x14ac:dyDescent="0.3">
      <c r="A64700" s="1">
        <v>8873859771</v>
      </c>
      <c r="B64700" s="2">
        <v>43191</v>
      </c>
      <c r="C64700" s="1">
        <v>6</v>
      </c>
      <c r="D64700" s="1">
        <v>39</v>
      </c>
      <c r="E64700" s="1">
        <v>148</v>
      </c>
      <c r="F64700" s="1">
        <v>32</v>
      </c>
      <c r="G64700" s="1" t="s">
        <v>1</v>
      </c>
      <c r="I64700" s="1">
        <f t="shared" si="2020"/>
        <v>888</v>
      </c>
      <c r="J64700" s="1" t="str">
        <f t="shared" si="2021"/>
        <v>Apr</v>
      </c>
      <c r="L64700"/>
    </row>
    <row r="64701" spans="1:12" x14ac:dyDescent="0.3">
      <c r="A64701" s="1">
        <v>3086637560</v>
      </c>
      <c r="B64701" s="2">
        <v>43255</v>
      </c>
      <c r="C64701" s="1">
        <v>7</v>
      </c>
      <c r="D64701" s="1">
        <v>15</v>
      </c>
      <c r="E64701" s="1">
        <v>194</v>
      </c>
      <c r="F64701" s="1">
        <v>63</v>
      </c>
      <c r="G64701" s="1" t="s">
        <v>0</v>
      </c>
      <c r="I64701" s="1">
        <f t="shared" si="2020"/>
        <v>1358</v>
      </c>
      <c r="J64701" s="1" t="str">
        <f t="shared" si="2021"/>
        <v>Jun</v>
      </c>
      <c r="L64701"/>
    </row>
    <row r="64702" spans="1:12" x14ac:dyDescent="0.3">
      <c r="A64702" s="1">
        <v>1141565498</v>
      </c>
      <c r="B64702" s="2">
        <v>43332</v>
      </c>
      <c r="C64702" s="1">
        <v>3</v>
      </c>
      <c r="D64702" s="1">
        <v>28</v>
      </c>
      <c r="E64702" s="1">
        <v>181</v>
      </c>
      <c r="F64702" s="1">
        <v>60</v>
      </c>
      <c r="G64702" s="1" t="s">
        <v>1</v>
      </c>
      <c r="I64702" s="1">
        <f t="shared" si="2020"/>
        <v>543</v>
      </c>
      <c r="J64702" s="1" t="str">
        <f t="shared" si="2021"/>
        <v>Aug</v>
      </c>
      <c r="L64702"/>
    </row>
    <row r="64703" spans="1:12" x14ac:dyDescent="0.3">
      <c r="A64703" s="1">
        <v>6398906985</v>
      </c>
      <c r="B64703" s="2">
        <v>43373</v>
      </c>
      <c r="C64703" s="1">
        <v>1</v>
      </c>
      <c r="D64703" s="1">
        <v>39</v>
      </c>
      <c r="E64703" s="1">
        <v>237</v>
      </c>
      <c r="F64703" s="1">
        <v>41</v>
      </c>
      <c r="G64703" s="1" t="s">
        <v>0</v>
      </c>
      <c r="I64703" s="1">
        <f t="shared" si="2020"/>
        <v>237</v>
      </c>
      <c r="J64703" s="1" t="str">
        <f t="shared" si="2021"/>
        <v>Sep</v>
      </c>
      <c r="L64703"/>
    </row>
    <row r="64704" spans="1:12" x14ac:dyDescent="0.3">
      <c r="A64704" s="1">
        <v>9635275293</v>
      </c>
      <c r="B64704" s="2">
        <v>43395</v>
      </c>
      <c r="C64704" s="1">
        <v>4</v>
      </c>
      <c r="D64704" s="1">
        <v>32</v>
      </c>
      <c r="E64704" s="1">
        <v>143</v>
      </c>
      <c r="F64704" s="1">
        <v>41</v>
      </c>
      <c r="G64704" s="1" t="s">
        <v>1</v>
      </c>
      <c r="I64704" s="1">
        <f t="shared" si="2020"/>
        <v>572</v>
      </c>
      <c r="J64704" s="1" t="str">
        <f t="shared" si="2021"/>
        <v>Oct</v>
      </c>
      <c r="L64704"/>
    </row>
    <row r="64705" spans="1:12" x14ac:dyDescent="0.3">
      <c r="A64705" s="1">
        <v>3088198777</v>
      </c>
      <c r="B64705" s="2">
        <v>43316</v>
      </c>
      <c r="C64705" s="1">
        <v>3</v>
      </c>
      <c r="D64705" s="1">
        <v>36</v>
      </c>
      <c r="E64705" s="1">
        <v>112</v>
      </c>
      <c r="F64705" s="1">
        <v>59</v>
      </c>
      <c r="G64705" s="1" t="s">
        <v>0</v>
      </c>
      <c r="I64705" s="1">
        <f t="shared" si="2020"/>
        <v>336</v>
      </c>
      <c r="J64705" s="1" t="str">
        <f t="shared" si="2021"/>
        <v>Aug</v>
      </c>
      <c r="L64705"/>
    </row>
    <row r="64706" spans="1:12" x14ac:dyDescent="0.3">
      <c r="A64706" s="1">
        <v>778178838</v>
      </c>
      <c r="B64706" s="2">
        <v>43240</v>
      </c>
      <c r="C64706" s="1">
        <v>2</v>
      </c>
      <c r="D64706" s="1">
        <v>20</v>
      </c>
      <c r="E64706" s="1">
        <v>215</v>
      </c>
      <c r="F64706" s="1">
        <v>31</v>
      </c>
      <c r="G64706" s="1" t="s">
        <v>0</v>
      </c>
      <c r="I64706" s="1">
        <f t="shared" si="2020"/>
        <v>430</v>
      </c>
      <c r="J64706" s="1" t="str">
        <f t="shared" si="2021"/>
        <v>May</v>
      </c>
      <c r="L64706"/>
    </row>
    <row r="64707" spans="1:12" x14ac:dyDescent="0.3">
      <c r="A64707" s="1">
        <v>2976964394</v>
      </c>
      <c r="B64707" s="2">
        <v>43203</v>
      </c>
      <c r="C64707" s="1">
        <v>2</v>
      </c>
      <c r="D64707" s="1">
        <v>35</v>
      </c>
      <c r="E64707" s="1">
        <v>78</v>
      </c>
      <c r="F64707" s="1">
        <v>30</v>
      </c>
      <c r="G64707" s="1" t="s">
        <v>1</v>
      </c>
      <c r="H64707" s="1">
        <v>1</v>
      </c>
      <c r="I64707" s="1">
        <f t="shared" ref="I64707:I64770" si="2022">E64707*C64707</f>
        <v>156</v>
      </c>
      <c r="J64707" s="1" t="str">
        <f t="shared" ref="J64707:J64770" si="2023">TEXT(B64707,"mmm")</f>
        <v>Apr</v>
      </c>
      <c r="L64707"/>
    </row>
    <row r="64708" spans="1:12" x14ac:dyDescent="0.3">
      <c r="A64708" s="1">
        <v>1887996125</v>
      </c>
      <c r="B64708" s="2">
        <v>43120</v>
      </c>
      <c r="C64708" s="1">
        <v>5</v>
      </c>
      <c r="D64708" s="1">
        <v>25</v>
      </c>
      <c r="E64708" s="1">
        <v>231</v>
      </c>
      <c r="F64708" s="1">
        <v>36</v>
      </c>
      <c r="G64708" s="1" t="s">
        <v>0</v>
      </c>
      <c r="I64708" s="1">
        <f t="shared" si="2022"/>
        <v>1155</v>
      </c>
      <c r="J64708" s="1" t="str">
        <f t="shared" si="2023"/>
        <v>Jan</v>
      </c>
      <c r="L64708"/>
    </row>
    <row r="64709" spans="1:12" x14ac:dyDescent="0.3">
      <c r="A64709" s="1">
        <v>2942373091</v>
      </c>
      <c r="B64709" s="2">
        <v>43270</v>
      </c>
      <c r="C64709" s="1">
        <v>4</v>
      </c>
      <c r="D64709" s="1">
        <v>40</v>
      </c>
      <c r="E64709" s="1">
        <v>233</v>
      </c>
      <c r="F64709" s="1">
        <v>47</v>
      </c>
      <c r="G64709" s="1" t="s">
        <v>0</v>
      </c>
      <c r="I64709" s="1">
        <f t="shared" si="2022"/>
        <v>932</v>
      </c>
      <c r="J64709" s="1" t="str">
        <f t="shared" si="2023"/>
        <v>Jun</v>
      </c>
      <c r="L64709"/>
    </row>
    <row r="64710" spans="1:12" x14ac:dyDescent="0.3">
      <c r="A64710" s="1">
        <v>2310094579</v>
      </c>
      <c r="B64710" s="2">
        <v>43383</v>
      </c>
      <c r="C64710" s="1">
        <v>7</v>
      </c>
      <c r="D64710" s="1">
        <v>10</v>
      </c>
      <c r="E64710" s="1">
        <v>119</v>
      </c>
      <c r="F64710" s="1">
        <v>63</v>
      </c>
      <c r="G64710" s="1" t="s">
        <v>1</v>
      </c>
      <c r="I64710" s="1">
        <f t="shared" si="2022"/>
        <v>833</v>
      </c>
      <c r="J64710" s="1" t="str">
        <f t="shared" si="2023"/>
        <v>Oct</v>
      </c>
      <c r="L64710"/>
    </row>
    <row r="64711" spans="1:12" x14ac:dyDescent="0.3">
      <c r="A64711" s="1">
        <v>2310094579</v>
      </c>
      <c r="B64711" s="2">
        <v>43154</v>
      </c>
      <c r="C64711" s="1">
        <v>7</v>
      </c>
      <c r="D64711" s="1">
        <v>42</v>
      </c>
      <c r="E64711" s="1">
        <v>243</v>
      </c>
      <c r="F64711" s="1">
        <v>53</v>
      </c>
      <c r="G64711" s="1" t="s">
        <v>0</v>
      </c>
      <c r="H64711" s="1">
        <v>1</v>
      </c>
      <c r="I64711" s="1">
        <f t="shared" si="2022"/>
        <v>1701</v>
      </c>
      <c r="J64711" s="1" t="str">
        <f t="shared" si="2023"/>
        <v>Feb</v>
      </c>
      <c r="L64711"/>
    </row>
    <row r="64712" spans="1:12" x14ac:dyDescent="0.3">
      <c r="A64712" s="1">
        <v>8206069291</v>
      </c>
      <c r="B64712" s="2">
        <v>43313</v>
      </c>
      <c r="C64712" s="1">
        <v>4</v>
      </c>
      <c r="D64712" s="1">
        <v>44</v>
      </c>
      <c r="E64712" s="1">
        <v>91</v>
      </c>
      <c r="F64712" s="1">
        <v>60</v>
      </c>
      <c r="G64712" s="1" t="s">
        <v>1</v>
      </c>
      <c r="I64712" s="1">
        <f t="shared" si="2022"/>
        <v>364</v>
      </c>
      <c r="J64712" s="1" t="str">
        <f t="shared" si="2023"/>
        <v>Aug</v>
      </c>
      <c r="L64712"/>
    </row>
    <row r="64713" spans="1:12" x14ac:dyDescent="0.3">
      <c r="A64713" s="1">
        <v>4664542402</v>
      </c>
      <c r="B64713" s="2">
        <v>43277</v>
      </c>
      <c r="C64713" s="1">
        <v>6</v>
      </c>
      <c r="D64713" s="1">
        <v>10</v>
      </c>
      <c r="E64713" s="1">
        <v>156</v>
      </c>
      <c r="F64713" s="1">
        <v>33</v>
      </c>
      <c r="G64713" s="1" t="s">
        <v>1</v>
      </c>
      <c r="I64713" s="1">
        <f t="shared" si="2022"/>
        <v>936</v>
      </c>
      <c r="J64713" s="1" t="str">
        <f t="shared" si="2023"/>
        <v>Jun</v>
      </c>
      <c r="L64713"/>
    </row>
    <row r="64714" spans="1:12" x14ac:dyDescent="0.3">
      <c r="A64714" s="1">
        <v>4884191765</v>
      </c>
      <c r="B64714" s="2">
        <v>43244</v>
      </c>
      <c r="C64714" s="1">
        <v>5</v>
      </c>
      <c r="D64714" s="1">
        <v>10</v>
      </c>
      <c r="E64714" s="1">
        <v>234</v>
      </c>
      <c r="F64714" s="1">
        <v>60</v>
      </c>
      <c r="G64714" s="1" t="s">
        <v>1</v>
      </c>
      <c r="I64714" s="1">
        <f t="shared" si="2022"/>
        <v>1170</v>
      </c>
      <c r="J64714" s="1" t="str">
        <f t="shared" si="2023"/>
        <v>May</v>
      </c>
      <c r="L64714"/>
    </row>
    <row r="64715" spans="1:12" x14ac:dyDescent="0.3">
      <c r="A64715" s="1">
        <v>9730903522</v>
      </c>
      <c r="B64715" s="2">
        <v>43110</v>
      </c>
      <c r="C64715" s="1">
        <v>5</v>
      </c>
      <c r="D64715" s="1">
        <v>33</v>
      </c>
      <c r="E64715" s="1">
        <v>172</v>
      </c>
      <c r="F64715" s="1">
        <v>57</v>
      </c>
      <c r="G64715" s="1" t="s">
        <v>0</v>
      </c>
      <c r="I64715" s="1">
        <f t="shared" si="2022"/>
        <v>860</v>
      </c>
      <c r="J64715" s="1" t="str">
        <f t="shared" si="2023"/>
        <v>Jan</v>
      </c>
      <c r="L64715"/>
    </row>
    <row r="64716" spans="1:12" x14ac:dyDescent="0.3">
      <c r="A64716" s="1">
        <v>6011701965</v>
      </c>
      <c r="B64716" s="2">
        <v>43176</v>
      </c>
      <c r="C64716" s="1">
        <v>4</v>
      </c>
      <c r="D64716" s="1">
        <v>44</v>
      </c>
      <c r="E64716" s="1">
        <v>99</v>
      </c>
      <c r="F64716" s="1">
        <v>56</v>
      </c>
      <c r="G64716" s="1" t="s">
        <v>1</v>
      </c>
      <c r="I64716" s="1">
        <f t="shared" si="2022"/>
        <v>396</v>
      </c>
      <c r="J64716" s="1" t="str">
        <f t="shared" si="2023"/>
        <v>Mar</v>
      </c>
      <c r="L64716"/>
    </row>
    <row r="64717" spans="1:12" x14ac:dyDescent="0.3">
      <c r="A64717" s="1">
        <v>4349403477</v>
      </c>
      <c r="B64717" s="2">
        <v>43377</v>
      </c>
      <c r="C64717" s="1">
        <v>3</v>
      </c>
      <c r="D64717" s="1">
        <v>19</v>
      </c>
      <c r="E64717" s="1">
        <v>211</v>
      </c>
      <c r="F64717" s="1">
        <v>37</v>
      </c>
      <c r="G64717" s="1" t="s">
        <v>1</v>
      </c>
      <c r="I64717" s="1">
        <f t="shared" si="2022"/>
        <v>633</v>
      </c>
      <c r="J64717" s="1" t="str">
        <f t="shared" si="2023"/>
        <v>Oct</v>
      </c>
      <c r="L64717"/>
    </row>
    <row r="64718" spans="1:12" x14ac:dyDescent="0.3">
      <c r="A64718" s="1">
        <v>1829666703</v>
      </c>
      <c r="B64718" s="2">
        <v>43307</v>
      </c>
      <c r="C64718" s="1">
        <v>5</v>
      </c>
      <c r="D64718" s="1">
        <v>4</v>
      </c>
      <c r="E64718" s="1">
        <v>140</v>
      </c>
      <c r="F64718" s="1">
        <v>49</v>
      </c>
      <c r="G64718" s="1" t="s">
        <v>1</v>
      </c>
      <c r="I64718" s="1">
        <f t="shared" si="2022"/>
        <v>700</v>
      </c>
      <c r="J64718" s="1" t="str">
        <f t="shared" si="2023"/>
        <v>Jul</v>
      </c>
      <c r="L64718"/>
    </row>
    <row r="64719" spans="1:12" x14ac:dyDescent="0.3">
      <c r="A64719" s="1">
        <v>4424609510</v>
      </c>
      <c r="B64719" s="2">
        <v>43176</v>
      </c>
      <c r="C64719" s="1">
        <v>4</v>
      </c>
      <c r="D64719" s="1">
        <v>37</v>
      </c>
      <c r="E64719" s="1">
        <v>91</v>
      </c>
      <c r="F64719" s="1">
        <v>33</v>
      </c>
      <c r="G64719" s="1" t="s">
        <v>0</v>
      </c>
      <c r="I64719" s="1">
        <f t="shared" si="2022"/>
        <v>364</v>
      </c>
      <c r="J64719" s="1" t="str">
        <f t="shared" si="2023"/>
        <v>Mar</v>
      </c>
      <c r="L64719"/>
    </row>
    <row r="64720" spans="1:12" x14ac:dyDescent="0.3">
      <c r="A64720" s="1">
        <v>8339273884</v>
      </c>
      <c r="B64720" s="2">
        <v>43156</v>
      </c>
      <c r="C64720" s="1">
        <v>2</v>
      </c>
      <c r="D64720" s="1">
        <v>30</v>
      </c>
      <c r="E64720" s="1">
        <v>95</v>
      </c>
      <c r="F64720" s="1">
        <v>46</v>
      </c>
      <c r="G64720" s="1" t="s">
        <v>0</v>
      </c>
      <c r="I64720" s="1">
        <f t="shared" si="2022"/>
        <v>190</v>
      </c>
      <c r="J64720" s="1" t="str">
        <f t="shared" si="2023"/>
        <v>Feb</v>
      </c>
      <c r="L64720"/>
    </row>
    <row r="64721" spans="1:12" x14ac:dyDescent="0.3">
      <c r="A64721" s="1">
        <v>7632001301</v>
      </c>
      <c r="B64721" s="2">
        <v>43279</v>
      </c>
      <c r="C64721" s="1">
        <v>2</v>
      </c>
      <c r="D64721" s="1">
        <v>38</v>
      </c>
      <c r="E64721" s="1">
        <v>178</v>
      </c>
      <c r="F64721" s="1">
        <v>58</v>
      </c>
      <c r="G64721" s="1" t="s">
        <v>1</v>
      </c>
      <c r="I64721" s="1">
        <f t="shared" si="2022"/>
        <v>356</v>
      </c>
      <c r="J64721" s="1" t="str">
        <f t="shared" si="2023"/>
        <v>Jun</v>
      </c>
      <c r="L64721"/>
    </row>
    <row r="64722" spans="1:12" x14ac:dyDescent="0.3">
      <c r="A64722" s="1">
        <v>4907165285</v>
      </c>
      <c r="B64722" s="2">
        <v>43140</v>
      </c>
      <c r="C64722" s="1">
        <v>4</v>
      </c>
      <c r="D64722" s="1">
        <v>11</v>
      </c>
      <c r="E64722" s="1">
        <v>210</v>
      </c>
      <c r="F64722" s="1">
        <v>39</v>
      </c>
      <c r="G64722" s="1" t="s">
        <v>0</v>
      </c>
      <c r="I64722" s="1">
        <f t="shared" si="2022"/>
        <v>840</v>
      </c>
      <c r="J64722" s="1" t="str">
        <f t="shared" si="2023"/>
        <v>Feb</v>
      </c>
      <c r="L64722"/>
    </row>
    <row r="64723" spans="1:12" x14ac:dyDescent="0.3">
      <c r="A64723" s="1">
        <v>5711734067</v>
      </c>
      <c r="B64723" s="2">
        <v>43345</v>
      </c>
      <c r="C64723" s="1">
        <v>6</v>
      </c>
      <c r="D64723" s="1">
        <v>6</v>
      </c>
      <c r="E64723" s="1">
        <v>103</v>
      </c>
      <c r="F64723" s="1">
        <v>27</v>
      </c>
      <c r="G64723" s="1" t="s">
        <v>0</v>
      </c>
      <c r="I64723" s="1">
        <f t="shared" si="2022"/>
        <v>618</v>
      </c>
      <c r="J64723" s="1" t="str">
        <f t="shared" si="2023"/>
        <v>Sep</v>
      </c>
      <c r="L64723"/>
    </row>
    <row r="64724" spans="1:12" x14ac:dyDescent="0.3">
      <c r="A64724" s="1">
        <v>6263308354</v>
      </c>
      <c r="B64724" s="2">
        <v>43148</v>
      </c>
      <c r="C64724" s="1">
        <v>5</v>
      </c>
      <c r="D64724" s="1">
        <v>17</v>
      </c>
      <c r="E64724" s="1">
        <v>115</v>
      </c>
      <c r="F64724" s="1">
        <v>26</v>
      </c>
      <c r="G64724" s="1" t="s">
        <v>0</v>
      </c>
      <c r="I64724" s="1">
        <f t="shared" si="2022"/>
        <v>575</v>
      </c>
      <c r="J64724" s="1" t="str">
        <f t="shared" si="2023"/>
        <v>Feb</v>
      </c>
      <c r="L64724"/>
    </row>
    <row r="64725" spans="1:12" x14ac:dyDescent="0.3">
      <c r="A64725" s="1">
        <v>9377749476</v>
      </c>
      <c r="B64725" s="2">
        <v>43155</v>
      </c>
      <c r="C64725" s="1">
        <v>1</v>
      </c>
      <c r="D64725" s="1">
        <v>36</v>
      </c>
      <c r="E64725" s="1">
        <v>151</v>
      </c>
      <c r="F64725" s="1">
        <v>27</v>
      </c>
      <c r="G64725" s="1" t="s">
        <v>1</v>
      </c>
      <c r="I64725" s="1">
        <f t="shared" si="2022"/>
        <v>151</v>
      </c>
      <c r="J64725" s="1" t="str">
        <f t="shared" si="2023"/>
        <v>Feb</v>
      </c>
      <c r="L64725"/>
    </row>
    <row r="64726" spans="1:12" x14ac:dyDescent="0.3">
      <c r="A64726" s="1">
        <v>7127845093</v>
      </c>
      <c r="B64726" s="2">
        <v>43353</v>
      </c>
      <c r="C64726" s="1">
        <v>1</v>
      </c>
      <c r="D64726" s="1">
        <v>23</v>
      </c>
      <c r="E64726" s="1">
        <v>99</v>
      </c>
      <c r="F64726" s="1">
        <v>60</v>
      </c>
      <c r="G64726" s="1" t="s">
        <v>1</v>
      </c>
      <c r="I64726" s="1">
        <f t="shared" si="2022"/>
        <v>99</v>
      </c>
      <c r="J64726" s="1" t="str">
        <f t="shared" si="2023"/>
        <v>Sep</v>
      </c>
      <c r="L64726"/>
    </row>
    <row r="64727" spans="1:12" x14ac:dyDescent="0.3">
      <c r="A64727" s="1">
        <v>8355921585</v>
      </c>
      <c r="B64727" s="2">
        <v>43105</v>
      </c>
      <c r="C64727" s="1">
        <v>2</v>
      </c>
      <c r="D64727" s="1">
        <v>46</v>
      </c>
      <c r="E64727" s="1">
        <v>221</v>
      </c>
      <c r="F64727" s="1">
        <v>65</v>
      </c>
      <c r="G64727" s="1" t="s">
        <v>1</v>
      </c>
      <c r="I64727" s="1">
        <f t="shared" si="2022"/>
        <v>442</v>
      </c>
      <c r="J64727" s="1" t="str">
        <f t="shared" si="2023"/>
        <v>Jan</v>
      </c>
      <c r="L64727"/>
    </row>
    <row r="64728" spans="1:12" x14ac:dyDescent="0.3">
      <c r="A64728" s="1">
        <v>1623127726</v>
      </c>
      <c r="B64728" s="2">
        <v>43370</v>
      </c>
      <c r="C64728" s="1">
        <v>7</v>
      </c>
      <c r="D64728" s="1">
        <v>35</v>
      </c>
      <c r="E64728" s="1">
        <v>123</v>
      </c>
      <c r="F64728" s="1">
        <v>55</v>
      </c>
      <c r="G64728" s="1" t="s">
        <v>0</v>
      </c>
      <c r="I64728" s="1">
        <f t="shared" si="2022"/>
        <v>861</v>
      </c>
      <c r="J64728" s="1" t="str">
        <f t="shared" si="2023"/>
        <v>Sep</v>
      </c>
      <c r="L64728"/>
    </row>
    <row r="64729" spans="1:12" x14ac:dyDescent="0.3">
      <c r="A64729" s="1">
        <v>3718148617</v>
      </c>
      <c r="B64729" s="2">
        <v>43290</v>
      </c>
      <c r="C64729" s="1">
        <v>5</v>
      </c>
      <c r="D64729" s="1">
        <v>10</v>
      </c>
      <c r="E64729" s="1">
        <v>149</v>
      </c>
      <c r="F64729" s="1">
        <v>34</v>
      </c>
      <c r="G64729" s="1" t="s">
        <v>0</v>
      </c>
      <c r="I64729" s="1">
        <f t="shared" si="2022"/>
        <v>745</v>
      </c>
      <c r="J64729" s="1" t="str">
        <f t="shared" si="2023"/>
        <v>Jul</v>
      </c>
      <c r="L64729"/>
    </row>
    <row r="64730" spans="1:12" x14ac:dyDescent="0.3">
      <c r="A64730" s="1">
        <v>6744943111</v>
      </c>
      <c r="B64730" s="2">
        <v>43329</v>
      </c>
      <c r="C64730" s="1">
        <v>1</v>
      </c>
      <c r="D64730" s="1">
        <v>41</v>
      </c>
      <c r="E64730" s="1">
        <v>78</v>
      </c>
      <c r="F64730" s="1">
        <v>40</v>
      </c>
      <c r="G64730" s="1" t="s">
        <v>1</v>
      </c>
      <c r="I64730" s="1">
        <f t="shared" si="2022"/>
        <v>78</v>
      </c>
      <c r="J64730" s="1" t="str">
        <f t="shared" si="2023"/>
        <v>Aug</v>
      </c>
      <c r="L64730"/>
    </row>
    <row r="64731" spans="1:12" x14ac:dyDescent="0.3">
      <c r="A64731" s="1">
        <v>8600061415</v>
      </c>
      <c r="B64731" s="2">
        <v>43411</v>
      </c>
      <c r="C64731" s="1">
        <v>2</v>
      </c>
      <c r="D64731" s="1">
        <v>40</v>
      </c>
      <c r="E64731" s="1">
        <v>153</v>
      </c>
      <c r="F64731" s="1">
        <v>33</v>
      </c>
      <c r="G64731" s="1" t="s">
        <v>0</v>
      </c>
      <c r="I64731" s="1">
        <f t="shared" si="2022"/>
        <v>306</v>
      </c>
      <c r="J64731" s="1" t="str">
        <f t="shared" si="2023"/>
        <v>Nov</v>
      </c>
      <c r="L64731"/>
    </row>
    <row r="64732" spans="1:12" x14ac:dyDescent="0.3">
      <c r="A64732" s="1">
        <v>8008240059</v>
      </c>
      <c r="B64732" s="2">
        <v>43146</v>
      </c>
      <c r="C64732" s="1">
        <v>7</v>
      </c>
      <c r="D64732" s="1">
        <v>28</v>
      </c>
      <c r="E64732" s="1">
        <v>134</v>
      </c>
      <c r="F64732" s="1">
        <v>38</v>
      </c>
      <c r="G64732" s="1" t="s">
        <v>0</v>
      </c>
      <c r="I64732" s="1">
        <f t="shared" si="2022"/>
        <v>938</v>
      </c>
      <c r="J64732" s="1" t="str">
        <f t="shared" si="2023"/>
        <v>Feb</v>
      </c>
      <c r="L64732"/>
    </row>
    <row r="64733" spans="1:12" x14ac:dyDescent="0.3">
      <c r="A64733" s="1">
        <v>4112854099</v>
      </c>
      <c r="B64733" s="2">
        <v>43296</v>
      </c>
      <c r="C64733" s="1">
        <v>7</v>
      </c>
      <c r="D64733" s="1">
        <v>8</v>
      </c>
      <c r="E64733" s="1">
        <v>240</v>
      </c>
      <c r="F64733" s="1">
        <v>30</v>
      </c>
      <c r="G64733" s="1" t="s">
        <v>0</v>
      </c>
      <c r="I64733" s="1">
        <f t="shared" si="2022"/>
        <v>1680</v>
      </c>
      <c r="J64733" s="1" t="str">
        <f t="shared" si="2023"/>
        <v>Jul</v>
      </c>
      <c r="L64733"/>
    </row>
    <row r="64734" spans="1:12" x14ac:dyDescent="0.3">
      <c r="A64734" s="1">
        <v>3384655419</v>
      </c>
      <c r="B64734" s="2">
        <v>43252</v>
      </c>
      <c r="C64734" s="1">
        <v>2</v>
      </c>
      <c r="D64734" s="1">
        <v>22</v>
      </c>
      <c r="E64734" s="1">
        <v>234</v>
      </c>
      <c r="F64734" s="1">
        <v>25</v>
      </c>
      <c r="G64734" s="1" t="s">
        <v>0</v>
      </c>
      <c r="I64734" s="1">
        <f t="shared" si="2022"/>
        <v>468</v>
      </c>
      <c r="J64734" s="1" t="str">
        <f t="shared" si="2023"/>
        <v>Jun</v>
      </c>
      <c r="L64734"/>
    </row>
    <row r="64735" spans="1:12" x14ac:dyDescent="0.3">
      <c r="A64735" s="1">
        <v>5935721201</v>
      </c>
      <c r="B64735" s="2">
        <v>43194</v>
      </c>
      <c r="C64735" s="1">
        <v>6</v>
      </c>
      <c r="D64735" s="1">
        <v>31</v>
      </c>
      <c r="E64735" s="1">
        <v>238</v>
      </c>
      <c r="F64735" s="1">
        <v>60</v>
      </c>
      <c r="G64735" s="1" t="s">
        <v>0</v>
      </c>
      <c r="I64735" s="1">
        <f t="shared" si="2022"/>
        <v>1428</v>
      </c>
      <c r="J64735" s="1" t="str">
        <f t="shared" si="2023"/>
        <v>Apr</v>
      </c>
      <c r="L64735"/>
    </row>
    <row r="64736" spans="1:12" x14ac:dyDescent="0.3">
      <c r="A64736" s="1">
        <v>8242181330</v>
      </c>
      <c r="B64736" s="2">
        <v>43241</v>
      </c>
      <c r="C64736" s="1">
        <v>7</v>
      </c>
      <c r="D64736" s="1">
        <v>39</v>
      </c>
      <c r="E64736" s="1">
        <v>123</v>
      </c>
      <c r="F64736" s="1">
        <v>64</v>
      </c>
      <c r="G64736" s="1" t="s">
        <v>1</v>
      </c>
      <c r="I64736" s="1">
        <f t="shared" si="2022"/>
        <v>861</v>
      </c>
      <c r="J64736" s="1" t="str">
        <f t="shared" si="2023"/>
        <v>May</v>
      </c>
      <c r="L64736"/>
    </row>
    <row r="64737" spans="1:12" x14ac:dyDescent="0.3">
      <c r="A64737" s="1">
        <v>4039675495</v>
      </c>
      <c r="B64737" s="2">
        <v>43405</v>
      </c>
      <c r="C64737" s="1">
        <v>4</v>
      </c>
      <c r="D64737" s="1">
        <v>48</v>
      </c>
      <c r="E64737" s="1">
        <v>108</v>
      </c>
      <c r="F64737" s="1">
        <v>31</v>
      </c>
      <c r="G64737" s="1" t="s">
        <v>0</v>
      </c>
      <c r="I64737" s="1">
        <f t="shared" si="2022"/>
        <v>432</v>
      </c>
      <c r="J64737" s="1" t="str">
        <f t="shared" si="2023"/>
        <v>Nov</v>
      </c>
      <c r="L64737"/>
    </row>
    <row r="64738" spans="1:12" x14ac:dyDescent="0.3">
      <c r="A64738" s="1">
        <v>731621476</v>
      </c>
      <c r="B64738" s="2">
        <v>43395</v>
      </c>
      <c r="C64738" s="1">
        <v>3</v>
      </c>
      <c r="D64738" s="1">
        <v>4</v>
      </c>
      <c r="E64738" s="1">
        <v>179</v>
      </c>
      <c r="F64738" s="1">
        <v>31</v>
      </c>
      <c r="G64738" s="1" t="s">
        <v>1</v>
      </c>
      <c r="I64738" s="1">
        <f t="shared" si="2022"/>
        <v>537</v>
      </c>
      <c r="J64738" s="1" t="str">
        <f t="shared" si="2023"/>
        <v>Oct</v>
      </c>
      <c r="L64738"/>
    </row>
    <row r="64739" spans="1:12" x14ac:dyDescent="0.3">
      <c r="A64739" s="1">
        <v>5935721201</v>
      </c>
      <c r="B64739" s="2">
        <v>43388</v>
      </c>
      <c r="C64739" s="1">
        <v>1</v>
      </c>
      <c r="D64739" s="1">
        <v>20</v>
      </c>
      <c r="E64739" s="1">
        <v>189</v>
      </c>
      <c r="F64739" s="1">
        <v>46</v>
      </c>
      <c r="G64739" s="1" t="s">
        <v>0</v>
      </c>
      <c r="I64739" s="1">
        <f t="shared" si="2022"/>
        <v>189</v>
      </c>
      <c r="J64739" s="1" t="str">
        <f t="shared" si="2023"/>
        <v>Oct</v>
      </c>
      <c r="L64739"/>
    </row>
    <row r="64740" spans="1:12" x14ac:dyDescent="0.3">
      <c r="A64740" s="1">
        <v>919010105</v>
      </c>
      <c r="B64740" s="2">
        <v>43362</v>
      </c>
      <c r="C64740" s="1">
        <v>7</v>
      </c>
      <c r="D64740" s="1">
        <v>5</v>
      </c>
      <c r="E64740" s="1">
        <v>249</v>
      </c>
      <c r="F64740" s="1">
        <v>35</v>
      </c>
      <c r="G64740" s="1" t="s">
        <v>0</v>
      </c>
      <c r="I64740" s="1">
        <f t="shared" si="2022"/>
        <v>1743</v>
      </c>
      <c r="J64740" s="1" t="str">
        <f t="shared" si="2023"/>
        <v>Sep</v>
      </c>
      <c r="L64740"/>
    </row>
    <row r="64741" spans="1:12" x14ac:dyDescent="0.3">
      <c r="A64741" s="1">
        <v>4050276178</v>
      </c>
      <c r="B64741" s="2">
        <v>43351</v>
      </c>
      <c r="C64741" s="1">
        <v>2</v>
      </c>
      <c r="D64741" s="1">
        <v>27</v>
      </c>
      <c r="E64741" s="1">
        <v>151</v>
      </c>
      <c r="F64741" s="1">
        <v>42</v>
      </c>
      <c r="G64741" s="1" t="s">
        <v>1</v>
      </c>
      <c r="I64741" s="1">
        <f t="shared" si="2022"/>
        <v>302</v>
      </c>
      <c r="J64741" s="1" t="str">
        <f t="shared" si="2023"/>
        <v>Sep</v>
      </c>
      <c r="L64741"/>
    </row>
    <row r="64742" spans="1:12" x14ac:dyDescent="0.3">
      <c r="A64742" s="1">
        <v>7841408420</v>
      </c>
      <c r="B64742" s="2">
        <v>43187</v>
      </c>
      <c r="C64742" s="1">
        <v>2</v>
      </c>
      <c r="D64742" s="1">
        <v>5</v>
      </c>
      <c r="E64742" s="1">
        <v>181</v>
      </c>
      <c r="F64742" s="1">
        <v>33</v>
      </c>
      <c r="G64742" s="1" t="s">
        <v>1</v>
      </c>
      <c r="I64742" s="1">
        <f t="shared" si="2022"/>
        <v>362</v>
      </c>
      <c r="J64742" s="1" t="str">
        <f t="shared" si="2023"/>
        <v>Mar</v>
      </c>
      <c r="L64742"/>
    </row>
    <row r="64743" spans="1:12" x14ac:dyDescent="0.3">
      <c r="A64743" s="1">
        <v>438121651</v>
      </c>
      <c r="B64743" s="2">
        <v>43160</v>
      </c>
      <c r="C64743" s="1">
        <v>6</v>
      </c>
      <c r="D64743" s="1">
        <v>5</v>
      </c>
      <c r="E64743" s="1">
        <v>122</v>
      </c>
      <c r="F64743" s="1">
        <v>55</v>
      </c>
      <c r="G64743" s="1" t="s">
        <v>1</v>
      </c>
      <c r="I64743" s="1">
        <f t="shared" si="2022"/>
        <v>732</v>
      </c>
      <c r="J64743" s="1" t="str">
        <f t="shared" si="2023"/>
        <v>Mar</v>
      </c>
      <c r="L64743"/>
    </row>
    <row r="64744" spans="1:12" x14ac:dyDescent="0.3">
      <c r="A64744" s="1">
        <v>4568298377</v>
      </c>
      <c r="B64744" s="2">
        <v>43282</v>
      </c>
      <c r="C64744" s="1">
        <v>7</v>
      </c>
      <c r="D64744" s="1">
        <v>20</v>
      </c>
      <c r="E64744" s="1">
        <v>210</v>
      </c>
      <c r="F64744" s="1">
        <v>49</v>
      </c>
      <c r="G64744" s="1" t="s">
        <v>1</v>
      </c>
      <c r="I64744" s="1">
        <f t="shared" si="2022"/>
        <v>1470</v>
      </c>
      <c r="J64744" s="1" t="str">
        <f t="shared" si="2023"/>
        <v>Jul</v>
      </c>
      <c r="L64744"/>
    </row>
    <row r="64745" spans="1:12" x14ac:dyDescent="0.3">
      <c r="A64745" s="1">
        <v>6391394431</v>
      </c>
      <c r="B64745" s="2">
        <v>43276</v>
      </c>
      <c r="C64745" s="1">
        <v>4</v>
      </c>
      <c r="D64745" s="1">
        <v>2</v>
      </c>
      <c r="E64745" s="1">
        <v>222</v>
      </c>
      <c r="F64745" s="1">
        <v>60</v>
      </c>
      <c r="G64745" s="1" t="s">
        <v>1</v>
      </c>
      <c r="I64745" s="1">
        <f t="shared" si="2022"/>
        <v>888</v>
      </c>
      <c r="J64745" s="1" t="str">
        <f t="shared" si="2023"/>
        <v>Jun</v>
      </c>
      <c r="L64745"/>
    </row>
    <row r="64746" spans="1:12" x14ac:dyDescent="0.3">
      <c r="A64746" s="1">
        <v>7973820140</v>
      </c>
      <c r="B64746" s="2">
        <v>43206</v>
      </c>
      <c r="C64746" s="1">
        <v>7</v>
      </c>
      <c r="D64746" s="1">
        <v>37</v>
      </c>
      <c r="E64746" s="1">
        <v>174</v>
      </c>
      <c r="F64746" s="1">
        <v>63</v>
      </c>
      <c r="G64746" s="1" t="s">
        <v>1</v>
      </c>
      <c r="I64746" s="1">
        <f t="shared" si="2022"/>
        <v>1218</v>
      </c>
      <c r="J64746" s="1" t="str">
        <f t="shared" si="2023"/>
        <v>Apr</v>
      </c>
      <c r="L64746"/>
    </row>
    <row r="64747" spans="1:12" x14ac:dyDescent="0.3">
      <c r="A64747" s="1">
        <v>2246640407</v>
      </c>
      <c r="B64747" s="2">
        <v>43261</v>
      </c>
      <c r="C64747" s="1">
        <v>7</v>
      </c>
      <c r="D64747" s="1">
        <v>27</v>
      </c>
      <c r="E64747" s="1">
        <v>153</v>
      </c>
      <c r="F64747" s="1">
        <v>42</v>
      </c>
      <c r="G64747" s="1" t="s">
        <v>0</v>
      </c>
      <c r="I64747" s="1">
        <f t="shared" si="2022"/>
        <v>1071</v>
      </c>
      <c r="J64747" s="1" t="str">
        <f t="shared" si="2023"/>
        <v>Jun</v>
      </c>
      <c r="L64747"/>
    </row>
    <row r="64748" spans="1:12" x14ac:dyDescent="0.3">
      <c r="A64748" s="1">
        <v>9058619435</v>
      </c>
      <c r="B64748" s="2">
        <v>43292</v>
      </c>
      <c r="C64748" s="1">
        <v>5</v>
      </c>
      <c r="D64748" s="1">
        <v>3</v>
      </c>
      <c r="E64748" s="1">
        <v>115</v>
      </c>
      <c r="F64748" s="1">
        <v>57</v>
      </c>
      <c r="G64748" s="1" t="s">
        <v>0</v>
      </c>
      <c r="I64748" s="1">
        <f t="shared" si="2022"/>
        <v>575</v>
      </c>
      <c r="J64748" s="1" t="str">
        <f t="shared" si="2023"/>
        <v>Jul</v>
      </c>
      <c r="L64748"/>
    </row>
    <row r="64749" spans="1:12" x14ac:dyDescent="0.3">
      <c r="A64749" s="1">
        <v>9651054689</v>
      </c>
      <c r="B64749" s="2">
        <v>43329</v>
      </c>
      <c r="C64749" s="1">
        <v>1</v>
      </c>
      <c r="D64749" s="1">
        <v>28</v>
      </c>
      <c r="E64749" s="1">
        <v>193</v>
      </c>
      <c r="F64749" s="1">
        <v>27</v>
      </c>
      <c r="G64749" s="1" t="s">
        <v>0</v>
      </c>
      <c r="I64749" s="1">
        <f t="shared" si="2022"/>
        <v>193</v>
      </c>
      <c r="J64749" s="1" t="str">
        <f t="shared" si="2023"/>
        <v>Aug</v>
      </c>
      <c r="L64749"/>
    </row>
    <row r="64750" spans="1:12" x14ac:dyDescent="0.3">
      <c r="A64750" s="1">
        <v>7885470806</v>
      </c>
      <c r="B64750" s="2">
        <v>43351</v>
      </c>
      <c r="C64750" s="1">
        <v>2</v>
      </c>
      <c r="D64750" s="1">
        <v>38</v>
      </c>
      <c r="E64750" s="1">
        <v>249</v>
      </c>
      <c r="F64750" s="1">
        <v>39</v>
      </c>
      <c r="G64750" s="1" t="s">
        <v>0</v>
      </c>
      <c r="I64750" s="1">
        <f t="shared" si="2022"/>
        <v>498</v>
      </c>
      <c r="J64750" s="1" t="str">
        <f t="shared" si="2023"/>
        <v>Sep</v>
      </c>
      <c r="L64750"/>
    </row>
    <row r="64751" spans="1:12" x14ac:dyDescent="0.3">
      <c r="A64751" s="1">
        <v>9682173825</v>
      </c>
      <c r="B64751" s="2">
        <v>43361</v>
      </c>
      <c r="C64751" s="1">
        <v>2</v>
      </c>
      <c r="D64751" s="1">
        <v>21</v>
      </c>
      <c r="E64751" s="1">
        <v>127</v>
      </c>
      <c r="F64751" s="1">
        <v>38</v>
      </c>
      <c r="G64751" s="1" t="s">
        <v>0</v>
      </c>
      <c r="I64751" s="1">
        <f t="shared" si="2022"/>
        <v>254</v>
      </c>
      <c r="J64751" s="1" t="str">
        <f t="shared" si="2023"/>
        <v>Sep</v>
      </c>
      <c r="L64751"/>
    </row>
    <row r="64752" spans="1:12" x14ac:dyDescent="0.3">
      <c r="A64752" s="1">
        <v>8798090984</v>
      </c>
      <c r="B64752" s="2">
        <v>43200</v>
      </c>
      <c r="C64752" s="1">
        <v>5</v>
      </c>
      <c r="D64752" s="1">
        <v>43</v>
      </c>
      <c r="E64752" s="1">
        <v>226</v>
      </c>
      <c r="F64752" s="1">
        <v>37</v>
      </c>
      <c r="G64752" s="1" t="s">
        <v>0</v>
      </c>
      <c r="I64752" s="1">
        <f t="shared" si="2022"/>
        <v>1130</v>
      </c>
      <c r="J64752" s="1" t="str">
        <f t="shared" si="2023"/>
        <v>Apr</v>
      </c>
      <c r="L64752"/>
    </row>
    <row r="64753" spans="1:12" x14ac:dyDescent="0.3">
      <c r="A64753" s="1">
        <v>6507307874</v>
      </c>
      <c r="B64753" s="2">
        <v>43313</v>
      </c>
      <c r="C64753" s="1">
        <v>2</v>
      </c>
      <c r="D64753" s="1">
        <v>35</v>
      </c>
      <c r="E64753" s="1">
        <v>136</v>
      </c>
      <c r="F64753" s="1">
        <v>31</v>
      </c>
      <c r="G64753" s="1" t="s">
        <v>1</v>
      </c>
      <c r="I64753" s="1">
        <f t="shared" si="2022"/>
        <v>272</v>
      </c>
      <c r="J64753" s="1" t="str">
        <f t="shared" si="2023"/>
        <v>Aug</v>
      </c>
      <c r="L64753"/>
    </row>
    <row r="64754" spans="1:12" x14ac:dyDescent="0.3">
      <c r="A64754" s="1">
        <v>2112172549</v>
      </c>
      <c r="B64754" s="2">
        <v>43109</v>
      </c>
      <c r="C64754" s="1">
        <v>5</v>
      </c>
      <c r="D64754" s="1">
        <v>29</v>
      </c>
      <c r="E64754" s="1">
        <v>100</v>
      </c>
      <c r="F64754" s="1">
        <v>25</v>
      </c>
      <c r="G64754" s="1" t="s">
        <v>1</v>
      </c>
      <c r="I64754" s="1">
        <f t="shared" si="2022"/>
        <v>500</v>
      </c>
      <c r="J64754" s="1" t="str">
        <f t="shared" si="2023"/>
        <v>Jan</v>
      </c>
      <c r="L64754"/>
    </row>
    <row r="64755" spans="1:12" x14ac:dyDescent="0.3">
      <c r="A64755" s="1">
        <v>2026193614</v>
      </c>
      <c r="B64755" s="2">
        <v>43162</v>
      </c>
      <c r="C64755" s="1">
        <v>3</v>
      </c>
      <c r="D64755" s="1">
        <v>35</v>
      </c>
      <c r="E64755" s="1">
        <v>201</v>
      </c>
      <c r="F64755" s="1">
        <v>49</v>
      </c>
      <c r="G64755" s="1" t="s">
        <v>1</v>
      </c>
      <c r="I64755" s="1">
        <f t="shared" si="2022"/>
        <v>603</v>
      </c>
      <c r="J64755" s="1" t="str">
        <f t="shared" si="2023"/>
        <v>Mar</v>
      </c>
      <c r="L64755"/>
    </row>
    <row r="64756" spans="1:12" x14ac:dyDescent="0.3">
      <c r="A64756" s="1">
        <v>9118688942</v>
      </c>
      <c r="B64756" s="2">
        <v>43381</v>
      </c>
      <c r="C64756" s="1">
        <v>7</v>
      </c>
      <c r="D64756" s="1">
        <v>28</v>
      </c>
      <c r="E64756" s="1">
        <v>202</v>
      </c>
      <c r="F64756" s="1">
        <v>60</v>
      </c>
      <c r="G64756" s="1" t="s">
        <v>0</v>
      </c>
      <c r="I64756" s="1">
        <f t="shared" si="2022"/>
        <v>1414</v>
      </c>
      <c r="J64756" s="1" t="str">
        <f t="shared" si="2023"/>
        <v>Oct</v>
      </c>
      <c r="L64756"/>
    </row>
    <row r="64757" spans="1:12" x14ac:dyDescent="0.3">
      <c r="A64757" s="1">
        <v>4540493736</v>
      </c>
      <c r="B64757" s="2">
        <v>43403</v>
      </c>
      <c r="C64757" s="1">
        <v>7</v>
      </c>
      <c r="D64757" s="1">
        <v>11</v>
      </c>
      <c r="E64757" s="1">
        <v>127</v>
      </c>
      <c r="F64757" s="1">
        <v>45</v>
      </c>
      <c r="G64757" s="1" t="s">
        <v>1</v>
      </c>
      <c r="I64757" s="1">
        <f t="shared" si="2022"/>
        <v>889</v>
      </c>
      <c r="J64757" s="1" t="str">
        <f t="shared" si="2023"/>
        <v>Oct</v>
      </c>
      <c r="L64757"/>
    </row>
    <row r="64758" spans="1:12" x14ac:dyDescent="0.3">
      <c r="A64758" s="1">
        <v>2594064289</v>
      </c>
      <c r="B64758" s="2">
        <v>43197</v>
      </c>
      <c r="C64758" s="1">
        <v>4</v>
      </c>
      <c r="D64758" s="1">
        <v>32</v>
      </c>
      <c r="E64758" s="1">
        <v>230</v>
      </c>
      <c r="F64758" s="1">
        <v>27</v>
      </c>
      <c r="G64758" s="1" t="s">
        <v>1</v>
      </c>
      <c r="I64758" s="1">
        <f t="shared" si="2022"/>
        <v>920</v>
      </c>
      <c r="J64758" s="1" t="str">
        <f t="shared" si="2023"/>
        <v>Apr</v>
      </c>
      <c r="L64758"/>
    </row>
    <row r="64759" spans="1:12" x14ac:dyDescent="0.3">
      <c r="A64759" s="1">
        <v>8342662977</v>
      </c>
      <c r="B64759" s="2">
        <v>43105</v>
      </c>
      <c r="C64759" s="1">
        <v>6</v>
      </c>
      <c r="D64759" s="1">
        <v>29</v>
      </c>
      <c r="E64759" s="1">
        <v>158</v>
      </c>
      <c r="F64759" s="1">
        <v>38</v>
      </c>
      <c r="G64759" s="1" t="s">
        <v>1</v>
      </c>
      <c r="I64759" s="1">
        <f t="shared" si="2022"/>
        <v>948</v>
      </c>
      <c r="J64759" s="1" t="str">
        <f t="shared" si="2023"/>
        <v>Jan</v>
      </c>
      <c r="L64759"/>
    </row>
    <row r="64760" spans="1:12" x14ac:dyDescent="0.3">
      <c r="A64760" s="1">
        <v>9124398500</v>
      </c>
      <c r="B64760" s="2">
        <v>43390</v>
      </c>
      <c r="C64760" s="1">
        <v>5</v>
      </c>
      <c r="D64760" s="1">
        <v>5</v>
      </c>
      <c r="E64760" s="1">
        <v>116</v>
      </c>
      <c r="F64760" s="1">
        <v>49</v>
      </c>
      <c r="G64760" s="1" t="s">
        <v>0</v>
      </c>
      <c r="I64760" s="1">
        <f t="shared" si="2022"/>
        <v>580</v>
      </c>
      <c r="J64760" s="1" t="str">
        <f t="shared" si="2023"/>
        <v>Oct</v>
      </c>
      <c r="L64760"/>
    </row>
    <row r="64761" spans="1:12" x14ac:dyDescent="0.3">
      <c r="A64761" s="1">
        <v>5602153691</v>
      </c>
      <c r="B64761" s="2">
        <v>43114</v>
      </c>
      <c r="C64761" s="1">
        <v>6</v>
      </c>
      <c r="D64761" s="1">
        <v>6</v>
      </c>
      <c r="E64761" s="1">
        <v>124</v>
      </c>
      <c r="F64761" s="1">
        <v>39</v>
      </c>
      <c r="G64761" s="1" t="s">
        <v>1</v>
      </c>
      <c r="I64761" s="1">
        <f t="shared" si="2022"/>
        <v>744</v>
      </c>
      <c r="J64761" s="1" t="str">
        <f t="shared" si="2023"/>
        <v>Jan</v>
      </c>
      <c r="L64761"/>
    </row>
    <row r="64762" spans="1:12" x14ac:dyDescent="0.3">
      <c r="A64762" s="1">
        <v>378113623</v>
      </c>
      <c r="B64762" s="2">
        <v>43309</v>
      </c>
      <c r="C64762" s="1">
        <v>2</v>
      </c>
      <c r="D64762" s="1">
        <v>1</v>
      </c>
      <c r="E64762" s="1">
        <v>93</v>
      </c>
      <c r="F64762" s="1">
        <v>45</v>
      </c>
      <c r="G64762" s="1" t="s">
        <v>0</v>
      </c>
      <c r="I64762" s="1">
        <f t="shared" si="2022"/>
        <v>186</v>
      </c>
      <c r="J64762" s="1" t="str">
        <f t="shared" si="2023"/>
        <v>Jul</v>
      </c>
      <c r="L64762"/>
    </row>
    <row r="64763" spans="1:12" x14ac:dyDescent="0.3">
      <c r="A64763" s="1">
        <v>5599085597</v>
      </c>
      <c r="B64763" s="2">
        <v>43385</v>
      </c>
      <c r="C64763" s="1">
        <v>7</v>
      </c>
      <c r="D64763" s="1">
        <v>16</v>
      </c>
      <c r="E64763" s="1">
        <v>158</v>
      </c>
      <c r="F64763" s="1">
        <v>41</v>
      </c>
      <c r="G64763" s="1" t="s">
        <v>1</v>
      </c>
      <c r="I64763" s="1">
        <f t="shared" si="2022"/>
        <v>1106</v>
      </c>
      <c r="J64763" s="1" t="str">
        <f t="shared" si="2023"/>
        <v>Oct</v>
      </c>
      <c r="L64763"/>
    </row>
    <row r="64764" spans="1:12" x14ac:dyDescent="0.3">
      <c r="A64764" s="1">
        <v>8515094436</v>
      </c>
      <c r="B64764" s="2">
        <v>43144</v>
      </c>
      <c r="C64764" s="1">
        <v>3</v>
      </c>
      <c r="D64764" s="1">
        <v>16</v>
      </c>
      <c r="E64764" s="1">
        <v>155</v>
      </c>
      <c r="F64764" s="1">
        <v>51</v>
      </c>
      <c r="G64764" s="1" t="s">
        <v>1</v>
      </c>
      <c r="I64764" s="1">
        <f t="shared" si="2022"/>
        <v>465</v>
      </c>
      <c r="J64764" s="1" t="str">
        <f t="shared" si="2023"/>
        <v>Feb</v>
      </c>
      <c r="L64764"/>
    </row>
    <row r="64765" spans="1:12" x14ac:dyDescent="0.3">
      <c r="A64765" s="1">
        <v>6334852515</v>
      </c>
      <c r="B64765" s="2">
        <v>43196</v>
      </c>
      <c r="C64765" s="1">
        <v>2</v>
      </c>
      <c r="D64765" s="1">
        <v>24</v>
      </c>
      <c r="E64765" s="1">
        <v>221</v>
      </c>
      <c r="F64765" s="1">
        <v>63</v>
      </c>
      <c r="G64765" s="1" t="s">
        <v>1</v>
      </c>
      <c r="I64765" s="1">
        <f t="shared" si="2022"/>
        <v>442</v>
      </c>
      <c r="J64765" s="1" t="str">
        <f t="shared" si="2023"/>
        <v>Apr</v>
      </c>
      <c r="L64765"/>
    </row>
    <row r="64766" spans="1:12" x14ac:dyDescent="0.3">
      <c r="A64766" s="1">
        <v>8233603627</v>
      </c>
      <c r="B64766" s="2">
        <v>43303</v>
      </c>
      <c r="C64766" s="1">
        <v>4</v>
      </c>
      <c r="D64766" s="1">
        <v>13</v>
      </c>
      <c r="E64766" s="1">
        <v>162</v>
      </c>
      <c r="F64766" s="1">
        <v>26</v>
      </c>
      <c r="G64766" s="1" t="s">
        <v>1</v>
      </c>
      <c r="I64766" s="1">
        <f t="shared" si="2022"/>
        <v>648</v>
      </c>
      <c r="J64766" s="1" t="str">
        <f t="shared" si="2023"/>
        <v>Jul</v>
      </c>
      <c r="L64766"/>
    </row>
    <row r="64767" spans="1:12" x14ac:dyDescent="0.3">
      <c r="A64767" s="1">
        <v>9421958918</v>
      </c>
      <c r="B64767" s="2">
        <v>43140</v>
      </c>
      <c r="C64767" s="1">
        <v>4</v>
      </c>
      <c r="D64767" s="1">
        <v>49</v>
      </c>
      <c r="E64767" s="1">
        <v>117</v>
      </c>
      <c r="F64767" s="1">
        <v>29</v>
      </c>
      <c r="G64767" s="1" t="s">
        <v>1</v>
      </c>
      <c r="I64767" s="1">
        <f t="shared" si="2022"/>
        <v>468</v>
      </c>
      <c r="J64767" s="1" t="str">
        <f t="shared" si="2023"/>
        <v>Feb</v>
      </c>
      <c r="L64767"/>
    </row>
    <row r="64768" spans="1:12" x14ac:dyDescent="0.3">
      <c r="A64768" s="1">
        <v>9355897634</v>
      </c>
      <c r="B64768" s="2">
        <v>43195</v>
      </c>
      <c r="C64768" s="1">
        <v>6</v>
      </c>
      <c r="D64768" s="1">
        <v>3</v>
      </c>
      <c r="E64768" s="1">
        <v>76</v>
      </c>
      <c r="F64768" s="1">
        <v>28</v>
      </c>
      <c r="G64768" s="1" t="s">
        <v>0</v>
      </c>
      <c r="I64768" s="1">
        <f t="shared" si="2022"/>
        <v>456</v>
      </c>
      <c r="J64768" s="1" t="str">
        <f t="shared" si="2023"/>
        <v>Apr</v>
      </c>
      <c r="L64768"/>
    </row>
    <row r="64769" spans="1:12" x14ac:dyDescent="0.3">
      <c r="A64769" s="1">
        <v>6282806445</v>
      </c>
      <c r="B64769" s="2">
        <v>43282</v>
      </c>
      <c r="C64769" s="1">
        <v>6</v>
      </c>
      <c r="D64769" s="1">
        <v>17</v>
      </c>
      <c r="E64769" s="1">
        <v>246</v>
      </c>
      <c r="F64769" s="1">
        <v>44</v>
      </c>
      <c r="G64769" s="1" t="s">
        <v>0</v>
      </c>
      <c r="I64769" s="1">
        <f t="shared" si="2022"/>
        <v>1476</v>
      </c>
      <c r="J64769" s="1" t="str">
        <f t="shared" si="2023"/>
        <v>Jul</v>
      </c>
      <c r="L64769"/>
    </row>
    <row r="64770" spans="1:12" x14ac:dyDescent="0.3">
      <c r="A64770" s="1">
        <v>4905632811</v>
      </c>
      <c r="B64770" s="2">
        <v>43401</v>
      </c>
      <c r="C64770" s="1">
        <v>1</v>
      </c>
      <c r="D64770" s="1">
        <v>50</v>
      </c>
      <c r="E64770" s="1">
        <v>145</v>
      </c>
      <c r="F64770" s="1">
        <v>57</v>
      </c>
      <c r="G64770" s="1" t="s">
        <v>0</v>
      </c>
      <c r="I64770" s="1">
        <f t="shared" si="2022"/>
        <v>145</v>
      </c>
      <c r="J64770" s="1" t="str">
        <f t="shared" si="2023"/>
        <v>Oct</v>
      </c>
      <c r="L64770"/>
    </row>
    <row r="64771" spans="1:12" x14ac:dyDescent="0.3">
      <c r="A64771" s="1">
        <v>5309842241</v>
      </c>
      <c r="B64771" s="2">
        <v>43209</v>
      </c>
      <c r="C64771" s="1">
        <v>1</v>
      </c>
      <c r="D64771" s="1">
        <v>6</v>
      </c>
      <c r="E64771" s="1">
        <v>213</v>
      </c>
      <c r="F64771" s="1">
        <v>64</v>
      </c>
      <c r="G64771" s="1" t="s">
        <v>0</v>
      </c>
      <c r="I64771" s="1">
        <f t="shared" ref="I64771:I64834" si="2024">E64771*C64771</f>
        <v>213</v>
      </c>
      <c r="J64771" s="1" t="str">
        <f t="shared" ref="J64771:J64834" si="2025">TEXT(B64771,"mmm")</f>
        <v>Apr</v>
      </c>
      <c r="L64771"/>
    </row>
    <row r="64772" spans="1:12" x14ac:dyDescent="0.3">
      <c r="A64772" s="1">
        <v>550223827</v>
      </c>
      <c r="B64772" s="2">
        <v>43305</v>
      </c>
      <c r="C64772" s="1">
        <v>1</v>
      </c>
      <c r="D64772" s="1">
        <v>28</v>
      </c>
      <c r="E64772" s="1">
        <v>192</v>
      </c>
      <c r="F64772" s="1">
        <v>27</v>
      </c>
      <c r="G64772" s="1" t="s">
        <v>1</v>
      </c>
      <c r="I64772" s="1">
        <f t="shared" si="2024"/>
        <v>192</v>
      </c>
      <c r="J64772" s="1" t="str">
        <f t="shared" si="2025"/>
        <v>Jul</v>
      </c>
      <c r="L64772"/>
    </row>
    <row r="64773" spans="1:12" x14ac:dyDescent="0.3">
      <c r="A64773" s="1">
        <v>3714709932</v>
      </c>
      <c r="B64773" s="2">
        <v>43282</v>
      </c>
      <c r="C64773" s="1">
        <v>7</v>
      </c>
      <c r="D64773" s="1">
        <v>3</v>
      </c>
      <c r="E64773" s="1">
        <v>193</v>
      </c>
      <c r="F64773" s="1">
        <v>62</v>
      </c>
      <c r="G64773" s="1" t="s">
        <v>0</v>
      </c>
      <c r="I64773" s="1">
        <f t="shared" si="2024"/>
        <v>1351</v>
      </c>
      <c r="J64773" s="1" t="str">
        <f t="shared" si="2025"/>
        <v>Jul</v>
      </c>
      <c r="L64773"/>
    </row>
    <row r="64774" spans="1:12" x14ac:dyDescent="0.3">
      <c r="A64774" s="1">
        <v>8042916906</v>
      </c>
      <c r="B64774" s="2">
        <v>43150</v>
      </c>
      <c r="C64774" s="1">
        <v>7</v>
      </c>
      <c r="D64774" s="1">
        <v>15</v>
      </c>
      <c r="E64774" s="1">
        <v>167</v>
      </c>
      <c r="F64774" s="1">
        <v>59</v>
      </c>
      <c r="G64774" s="1" t="s">
        <v>1</v>
      </c>
      <c r="I64774" s="1">
        <f t="shared" si="2024"/>
        <v>1169</v>
      </c>
      <c r="J64774" s="1" t="str">
        <f t="shared" si="2025"/>
        <v>Feb</v>
      </c>
      <c r="L64774"/>
    </row>
    <row r="64775" spans="1:12" x14ac:dyDescent="0.3">
      <c r="A64775" s="1">
        <v>829726675</v>
      </c>
      <c r="B64775" s="2">
        <v>43172</v>
      </c>
      <c r="C64775" s="1">
        <v>4</v>
      </c>
      <c r="D64775" s="1">
        <v>2</v>
      </c>
      <c r="E64775" s="1">
        <v>143</v>
      </c>
      <c r="F64775" s="1">
        <v>41</v>
      </c>
      <c r="G64775" s="1" t="s">
        <v>1</v>
      </c>
      <c r="I64775" s="1">
        <f t="shared" si="2024"/>
        <v>572</v>
      </c>
      <c r="J64775" s="1" t="str">
        <f t="shared" si="2025"/>
        <v>Mar</v>
      </c>
      <c r="L64775"/>
    </row>
    <row r="64776" spans="1:12" x14ac:dyDescent="0.3">
      <c r="A64776" s="1">
        <v>3163305172</v>
      </c>
      <c r="B64776" s="2">
        <v>43344</v>
      </c>
      <c r="C64776" s="1">
        <v>1</v>
      </c>
      <c r="D64776" s="1">
        <v>23</v>
      </c>
      <c r="E64776" s="1">
        <v>216</v>
      </c>
      <c r="F64776" s="1">
        <v>52</v>
      </c>
      <c r="G64776" s="1" t="s">
        <v>1</v>
      </c>
      <c r="I64776" s="1">
        <f t="shared" si="2024"/>
        <v>216</v>
      </c>
      <c r="J64776" s="1" t="str">
        <f t="shared" si="2025"/>
        <v>Sep</v>
      </c>
      <c r="L64776"/>
    </row>
    <row r="64777" spans="1:12" x14ac:dyDescent="0.3">
      <c r="A64777" s="1">
        <v>778178838</v>
      </c>
      <c r="B64777" s="2">
        <v>43182</v>
      </c>
      <c r="C64777" s="1">
        <v>5</v>
      </c>
      <c r="D64777" s="1">
        <v>40</v>
      </c>
      <c r="E64777" s="1">
        <v>156</v>
      </c>
      <c r="F64777" s="1">
        <v>58</v>
      </c>
      <c r="G64777" s="1" t="s">
        <v>0</v>
      </c>
      <c r="I64777" s="1">
        <f t="shared" si="2024"/>
        <v>780</v>
      </c>
      <c r="J64777" s="1" t="str">
        <f t="shared" si="2025"/>
        <v>Mar</v>
      </c>
      <c r="L64777"/>
    </row>
    <row r="64778" spans="1:12" x14ac:dyDescent="0.3">
      <c r="A64778" s="1">
        <v>4315577375</v>
      </c>
      <c r="B64778" s="2">
        <v>43213</v>
      </c>
      <c r="C64778" s="1">
        <v>5</v>
      </c>
      <c r="D64778" s="1">
        <v>5</v>
      </c>
      <c r="E64778" s="1">
        <v>131</v>
      </c>
      <c r="F64778" s="1">
        <v>29</v>
      </c>
      <c r="G64778" s="1" t="s">
        <v>1</v>
      </c>
      <c r="I64778" s="1">
        <f t="shared" si="2024"/>
        <v>655</v>
      </c>
      <c r="J64778" s="1" t="str">
        <f t="shared" si="2025"/>
        <v>Apr</v>
      </c>
      <c r="L64778"/>
    </row>
    <row r="64779" spans="1:12" x14ac:dyDescent="0.3">
      <c r="A64779" s="1">
        <v>3008703860</v>
      </c>
      <c r="B64779" s="2">
        <v>43321</v>
      </c>
      <c r="C64779" s="1">
        <v>2</v>
      </c>
      <c r="D64779" s="1">
        <v>49</v>
      </c>
      <c r="E64779" s="1">
        <v>175</v>
      </c>
      <c r="F64779" s="1">
        <v>61</v>
      </c>
      <c r="G64779" s="1" t="s">
        <v>1</v>
      </c>
      <c r="I64779" s="1">
        <f t="shared" si="2024"/>
        <v>350</v>
      </c>
      <c r="J64779" s="1" t="str">
        <f t="shared" si="2025"/>
        <v>Aug</v>
      </c>
      <c r="L64779"/>
    </row>
    <row r="64780" spans="1:12" x14ac:dyDescent="0.3">
      <c r="A64780" s="1">
        <v>1041567170</v>
      </c>
      <c r="B64780" s="2">
        <v>43126</v>
      </c>
      <c r="C64780" s="1">
        <v>6</v>
      </c>
      <c r="D64780" s="1">
        <v>18</v>
      </c>
      <c r="E64780" s="1">
        <v>123</v>
      </c>
      <c r="F64780" s="1">
        <v>36</v>
      </c>
      <c r="G64780" s="1" t="s">
        <v>1</v>
      </c>
      <c r="I64780" s="1">
        <f t="shared" si="2024"/>
        <v>738</v>
      </c>
      <c r="J64780" s="1" t="str">
        <f t="shared" si="2025"/>
        <v>Jan</v>
      </c>
      <c r="L64780"/>
    </row>
    <row r="64781" spans="1:12" x14ac:dyDescent="0.3">
      <c r="A64781" s="1">
        <v>344309193</v>
      </c>
      <c r="B64781" s="2">
        <v>43279</v>
      </c>
      <c r="C64781" s="1">
        <v>3</v>
      </c>
      <c r="D64781" s="1">
        <v>12</v>
      </c>
      <c r="E64781" s="1">
        <v>106</v>
      </c>
      <c r="F64781" s="1">
        <v>57</v>
      </c>
      <c r="G64781" s="1" t="s">
        <v>1</v>
      </c>
      <c r="H64781" s="1">
        <v>1</v>
      </c>
      <c r="I64781" s="1">
        <f t="shared" si="2024"/>
        <v>318</v>
      </c>
      <c r="J64781" s="1" t="str">
        <f t="shared" si="2025"/>
        <v>Jun</v>
      </c>
      <c r="L64781"/>
    </row>
    <row r="64782" spans="1:12" x14ac:dyDescent="0.3">
      <c r="A64782" s="1">
        <v>2208058496</v>
      </c>
      <c r="B64782" s="2">
        <v>43411</v>
      </c>
      <c r="C64782" s="1">
        <v>4</v>
      </c>
      <c r="D64782" s="1">
        <v>27</v>
      </c>
      <c r="E64782" s="1">
        <v>148</v>
      </c>
      <c r="F64782" s="1">
        <v>62</v>
      </c>
      <c r="G64782" s="1" t="s">
        <v>1</v>
      </c>
      <c r="I64782" s="1">
        <f t="shared" si="2024"/>
        <v>592</v>
      </c>
      <c r="J64782" s="1" t="str">
        <f t="shared" si="2025"/>
        <v>Nov</v>
      </c>
      <c r="L64782"/>
    </row>
    <row r="64783" spans="1:12" x14ac:dyDescent="0.3">
      <c r="A64783" s="1">
        <v>1586839683</v>
      </c>
      <c r="B64783" s="2">
        <v>43250</v>
      </c>
      <c r="C64783" s="1">
        <v>1</v>
      </c>
      <c r="D64783" s="1">
        <v>21</v>
      </c>
      <c r="E64783" s="1">
        <v>81</v>
      </c>
      <c r="F64783" s="1">
        <v>49</v>
      </c>
      <c r="G64783" s="1" t="s">
        <v>1</v>
      </c>
      <c r="I64783" s="1">
        <f t="shared" si="2024"/>
        <v>81</v>
      </c>
      <c r="J64783" s="1" t="str">
        <f t="shared" si="2025"/>
        <v>May</v>
      </c>
      <c r="L64783"/>
    </row>
    <row r="64784" spans="1:12" x14ac:dyDescent="0.3">
      <c r="A64784" s="1">
        <v>5540271378</v>
      </c>
      <c r="B64784" s="2">
        <v>43160</v>
      </c>
      <c r="C64784" s="1">
        <v>1</v>
      </c>
      <c r="D64784" s="1">
        <v>12</v>
      </c>
      <c r="E64784" s="1">
        <v>220</v>
      </c>
      <c r="F64784" s="1">
        <v>49</v>
      </c>
      <c r="G64784" s="1" t="s">
        <v>1</v>
      </c>
      <c r="I64784" s="1">
        <f t="shared" si="2024"/>
        <v>220</v>
      </c>
      <c r="J64784" s="1" t="str">
        <f t="shared" si="2025"/>
        <v>Mar</v>
      </c>
      <c r="L64784"/>
    </row>
    <row r="64785" spans="1:12" x14ac:dyDescent="0.3">
      <c r="A64785" s="1">
        <v>2773792815</v>
      </c>
      <c r="B64785" s="2">
        <v>43337</v>
      </c>
      <c r="C64785" s="1">
        <v>5</v>
      </c>
      <c r="D64785" s="1">
        <v>39</v>
      </c>
      <c r="E64785" s="1">
        <v>158</v>
      </c>
      <c r="F64785" s="1">
        <v>40</v>
      </c>
      <c r="G64785" s="1" t="s">
        <v>0</v>
      </c>
      <c r="I64785" s="1">
        <f t="shared" si="2024"/>
        <v>790</v>
      </c>
      <c r="J64785" s="1" t="str">
        <f t="shared" si="2025"/>
        <v>Aug</v>
      </c>
      <c r="L64785"/>
    </row>
    <row r="64786" spans="1:12" x14ac:dyDescent="0.3">
      <c r="A64786" s="1">
        <v>6495943776</v>
      </c>
      <c r="B64786" s="2">
        <v>43205</v>
      </c>
      <c r="C64786" s="1">
        <v>6</v>
      </c>
      <c r="D64786" s="1">
        <v>21</v>
      </c>
      <c r="E64786" s="1">
        <v>91</v>
      </c>
      <c r="F64786" s="1">
        <v>59</v>
      </c>
      <c r="G64786" s="1" t="s">
        <v>1</v>
      </c>
      <c r="H64786" s="1">
        <v>1</v>
      </c>
      <c r="I64786" s="1">
        <f t="shared" si="2024"/>
        <v>546</v>
      </c>
      <c r="J64786" s="1" t="str">
        <f t="shared" si="2025"/>
        <v>Apr</v>
      </c>
      <c r="L64786"/>
    </row>
    <row r="64787" spans="1:12" x14ac:dyDescent="0.3">
      <c r="A64787" s="1">
        <v>6637305685</v>
      </c>
      <c r="B64787" s="2">
        <v>43368</v>
      </c>
      <c r="C64787" s="1">
        <v>2</v>
      </c>
      <c r="D64787" s="1">
        <v>2</v>
      </c>
      <c r="E64787" s="1">
        <v>218</v>
      </c>
      <c r="F64787" s="1">
        <v>44</v>
      </c>
      <c r="G64787" s="1" t="s">
        <v>0</v>
      </c>
      <c r="I64787" s="1">
        <f t="shared" si="2024"/>
        <v>436</v>
      </c>
      <c r="J64787" s="1" t="str">
        <f t="shared" si="2025"/>
        <v>Sep</v>
      </c>
      <c r="L64787"/>
    </row>
    <row r="64788" spans="1:12" x14ac:dyDescent="0.3">
      <c r="A64788" s="1">
        <v>2190982758</v>
      </c>
      <c r="B64788" s="2">
        <v>43240</v>
      </c>
      <c r="C64788" s="1">
        <v>2</v>
      </c>
      <c r="D64788" s="1">
        <v>18</v>
      </c>
      <c r="E64788" s="1">
        <v>241</v>
      </c>
      <c r="F64788" s="1">
        <v>47</v>
      </c>
      <c r="G64788" s="1" t="s">
        <v>1</v>
      </c>
      <c r="I64788" s="1">
        <f t="shared" si="2024"/>
        <v>482</v>
      </c>
      <c r="J64788" s="1" t="str">
        <f t="shared" si="2025"/>
        <v>May</v>
      </c>
      <c r="L64788"/>
    </row>
    <row r="64789" spans="1:12" x14ac:dyDescent="0.3">
      <c r="A64789" s="1">
        <v>1697746004</v>
      </c>
      <c r="B64789" s="2">
        <v>43286</v>
      </c>
      <c r="C64789" s="1">
        <v>3</v>
      </c>
      <c r="D64789" s="1">
        <v>5</v>
      </c>
      <c r="E64789" s="1">
        <v>176</v>
      </c>
      <c r="F64789" s="1">
        <v>26</v>
      </c>
      <c r="G64789" s="1" t="s">
        <v>1</v>
      </c>
      <c r="I64789" s="1">
        <f t="shared" si="2024"/>
        <v>528</v>
      </c>
      <c r="J64789" s="1" t="str">
        <f t="shared" si="2025"/>
        <v>Jul</v>
      </c>
      <c r="L64789"/>
    </row>
    <row r="64790" spans="1:12" x14ac:dyDescent="0.3">
      <c r="A64790" s="1">
        <v>6791417609</v>
      </c>
      <c r="B64790" s="2">
        <v>43382</v>
      </c>
      <c r="C64790" s="1">
        <v>6</v>
      </c>
      <c r="D64790" s="1">
        <v>6</v>
      </c>
      <c r="E64790" s="1">
        <v>159</v>
      </c>
      <c r="F64790" s="1">
        <v>38</v>
      </c>
      <c r="G64790" s="1" t="s">
        <v>1</v>
      </c>
      <c r="I64790" s="1">
        <f t="shared" si="2024"/>
        <v>954</v>
      </c>
      <c r="J64790" s="1" t="str">
        <f t="shared" si="2025"/>
        <v>Oct</v>
      </c>
      <c r="L64790"/>
    </row>
    <row r="64791" spans="1:12" x14ac:dyDescent="0.3">
      <c r="A64791" s="1">
        <v>3220651348</v>
      </c>
      <c r="B64791" s="2">
        <v>43353</v>
      </c>
      <c r="C64791" s="1">
        <v>5</v>
      </c>
      <c r="D64791" s="1">
        <v>32</v>
      </c>
      <c r="E64791" s="1">
        <v>234</v>
      </c>
      <c r="F64791" s="1">
        <v>50</v>
      </c>
      <c r="G64791" s="1" t="s">
        <v>0</v>
      </c>
      <c r="I64791" s="1">
        <f t="shared" si="2024"/>
        <v>1170</v>
      </c>
      <c r="J64791" s="1" t="str">
        <f t="shared" si="2025"/>
        <v>Sep</v>
      </c>
      <c r="L64791"/>
    </row>
    <row r="64792" spans="1:12" x14ac:dyDescent="0.3">
      <c r="A64792" s="1">
        <v>2387209087</v>
      </c>
      <c r="B64792" s="2">
        <v>43287</v>
      </c>
      <c r="C64792" s="1">
        <v>2</v>
      </c>
      <c r="D64792" s="1">
        <v>37</v>
      </c>
      <c r="E64792" s="1">
        <v>85</v>
      </c>
      <c r="F64792" s="1">
        <v>37</v>
      </c>
      <c r="G64792" s="1" t="s">
        <v>0</v>
      </c>
      <c r="I64792" s="1">
        <f t="shared" si="2024"/>
        <v>170</v>
      </c>
      <c r="J64792" s="1" t="str">
        <f t="shared" si="2025"/>
        <v>Jul</v>
      </c>
      <c r="L64792"/>
    </row>
    <row r="64793" spans="1:12" x14ac:dyDescent="0.3">
      <c r="A64793" s="1">
        <v>7535027016</v>
      </c>
      <c r="B64793" s="2">
        <v>43126</v>
      </c>
      <c r="C64793" s="1">
        <v>1</v>
      </c>
      <c r="D64793" s="1">
        <v>29</v>
      </c>
      <c r="E64793" s="1">
        <v>227</v>
      </c>
      <c r="F64793" s="1">
        <v>52</v>
      </c>
      <c r="G64793" s="1" t="s">
        <v>1</v>
      </c>
      <c r="I64793" s="1">
        <f t="shared" si="2024"/>
        <v>227</v>
      </c>
      <c r="J64793" s="1" t="str">
        <f t="shared" si="2025"/>
        <v>Jan</v>
      </c>
      <c r="L64793"/>
    </row>
    <row r="64794" spans="1:12" x14ac:dyDescent="0.3">
      <c r="A64794" s="1">
        <v>2121658998</v>
      </c>
      <c r="B64794" s="2">
        <v>43302</v>
      </c>
      <c r="C64794" s="1">
        <v>2</v>
      </c>
      <c r="D64794" s="1">
        <v>25</v>
      </c>
      <c r="E64794" s="1">
        <v>130</v>
      </c>
      <c r="F64794" s="1">
        <v>27</v>
      </c>
      <c r="G64794" s="1" t="s">
        <v>1</v>
      </c>
      <c r="I64794" s="1">
        <f t="shared" si="2024"/>
        <v>260</v>
      </c>
      <c r="J64794" s="1" t="str">
        <f t="shared" si="2025"/>
        <v>Jul</v>
      </c>
      <c r="L64794"/>
    </row>
    <row r="64795" spans="1:12" x14ac:dyDescent="0.3">
      <c r="A64795" s="1">
        <v>8235494590</v>
      </c>
      <c r="B64795" s="2">
        <v>43358</v>
      </c>
      <c r="C64795" s="1">
        <v>1</v>
      </c>
      <c r="D64795" s="1">
        <v>9</v>
      </c>
      <c r="E64795" s="1">
        <v>98</v>
      </c>
      <c r="F64795" s="1">
        <v>55</v>
      </c>
      <c r="G64795" s="1" t="s">
        <v>1</v>
      </c>
      <c r="I64795" s="1">
        <f t="shared" si="2024"/>
        <v>98</v>
      </c>
      <c r="J64795" s="1" t="str">
        <f t="shared" si="2025"/>
        <v>Sep</v>
      </c>
      <c r="L64795"/>
    </row>
    <row r="64796" spans="1:12" x14ac:dyDescent="0.3">
      <c r="A64796" s="1">
        <v>1365274748</v>
      </c>
      <c r="B64796" s="2">
        <v>43282</v>
      </c>
      <c r="C64796" s="1">
        <v>1</v>
      </c>
      <c r="D64796" s="1">
        <v>32</v>
      </c>
      <c r="E64796" s="1">
        <v>103</v>
      </c>
      <c r="F64796" s="1">
        <v>30</v>
      </c>
      <c r="G64796" s="1" t="s">
        <v>0</v>
      </c>
      <c r="I64796" s="1">
        <f t="shared" si="2024"/>
        <v>103</v>
      </c>
      <c r="J64796" s="1" t="str">
        <f t="shared" si="2025"/>
        <v>Jul</v>
      </c>
      <c r="L64796"/>
    </row>
    <row r="64797" spans="1:12" x14ac:dyDescent="0.3">
      <c r="A64797" s="1">
        <v>1573639281</v>
      </c>
      <c r="B64797" s="2">
        <v>43364</v>
      </c>
      <c r="C64797" s="1">
        <v>6</v>
      </c>
      <c r="D64797" s="1">
        <v>49</v>
      </c>
      <c r="E64797" s="1">
        <v>158</v>
      </c>
      <c r="F64797" s="1">
        <v>60</v>
      </c>
      <c r="G64797" s="1" t="s">
        <v>0</v>
      </c>
      <c r="I64797" s="1">
        <f t="shared" si="2024"/>
        <v>948</v>
      </c>
      <c r="J64797" s="1" t="str">
        <f t="shared" si="2025"/>
        <v>Sep</v>
      </c>
      <c r="L64797"/>
    </row>
    <row r="64798" spans="1:12" x14ac:dyDescent="0.3">
      <c r="A64798" s="1">
        <v>1219535532</v>
      </c>
      <c r="B64798" s="2">
        <v>43271</v>
      </c>
      <c r="C64798" s="1">
        <v>4</v>
      </c>
      <c r="D64798" s="1">
        <v>13</v>
      </c>
      <c r="E64798" s="1">
        <v>189</v>
      </c>
      <c r="F64798" s="1">
        <v>25</v>
      </c>
      <c r="G64798" s="1" t="s">
        <v>0</v>
      </c>
      <c r="I64798" s="1">
        <f t="shared" si="2024"/>
        <v>756</v>
      </c>
      <c r="J64798" s="1" t="str">
        <f t="shared" si="2025"/>
        <v>Jun</v>
      </c>
      <c r="L64798"/>
    </row>
    <row r="64799" spans="1:12" x14ac:dyDescent="0.3">
      <c r="A64799" s="1">
        <v>3892771278</v>
      </c>
      <c r="B64799" s="2">
        <v>43293</v>
      </c>
      <c r="C64799" s="1">
        <v>3</v>
      </c>
      <c r="D64799" s="1">
        <v>46</v>
      </c>
      <c r="E64799" s="1">
        <v>246</v>
      </c>
      <c r="F64799" s="1">
        <v>64</v>
      </c>
      <c r="G64799" s="1" t="s">
        <v>0</v>
      </c>
      <c r="I64799" s="1">
        <f t="shared" si="2024"/>
        <v>738</v>
      </c>
      <c r="J64799" s="1" t="str">
        <f t="shared" si="2025"/>
        <v>Jul</v>
      </c>
      <c r="L64799"/>
    </row>
    <row r="64800" spans="1:12" x14ac:dyDescent="0.3">
      <c r="A64800" s="1">
        <v>6209058477</v>
      </c>
      <c r="B64800" s="2">
        <v>43134</v>
      </c>
      <c r="C64800" s="1">
        <v>2</v>
      </c>
      <c r="D64800" s="1">
        <v>4</v>
      </c>
      <c r="E64800" s="1">
        <v>207</v>
      </c>
      <c r="F64800" s="1">
        <v>48</v>
      </c>
      <c r="G64800" s="1" t="s">
        <v>1</v>
      </c>
      <c r="I64800" s="1">
        <f t="shared" si="2024"/>
        <v>414</v>
      </c>
      <c r="J64800" s="1" t="str">
        <f t="shared" si="2025"/>
        <v>Feb</v>
      </c>
      <c r="L64800"/>
    </row>
    <row r="64801" spans="1:12" x14ac:dyDescent="0.3">
      <c r="A64801" s="1">
        <v>2662615125</v>
      </c>
      <c r="B64801" s="2">
        <v>43356</v>
      </c>
      <c r="C64801" s="1">
        <v>5</v>
      </c>
      <c r="D64801" s="1">
        <v>36</v>
      </c>
      <c r="E64801" s="1">
        <v>150</v>
      </c>
      <c r="F64801" s="1">
        <v>29</v>
      </c>
      <c r="G64801" s="1" t="s">
        <v>0</v>
      </c>
      <c r="I64801" s="1">
        <f t="shared" si="2024"/>
        <v>750</v>
      </c>
      <c r="J64801" s="1" t="str">
        <f t="shared" si="2025"/>
        <v>Sep</v>
      </c>
      <c r="L64801"/>
    </row>
    <row r="64802" spans="1:12" x14ac:dyDescent="0.3">
      <c r="A64802" s="1">
        <v>3061838120</v>
      </c>
      <c r="B64802" s="2">
        <v>43246</v>
      </c>
      <c r="C64802" s="1">
        <v>4</v>
      </c>
      <c r="D64802" s="1">
        <v>46</v>
      </c>
      <c r="E64802" s="1">
        <v>188</v>
      </c>
      <c r="F64802" s="1">
        <v>50</v>
      </c>
      <c r="G64802" s="1" t="s">
        <v>1</v>
      </c>
      <c r="I64802" s="1">
        <f t="shared" si="2024"/>
        <v>752</v>
      </c>
      <c r="J64802" s="1" t="str">
        <f t="shared" si="2025"/>
        <v>May</v>
      </c>
      <c r="L64802"/>
    </row>
    <row r="64803" spans="1:12" x14ac:dyDescent="0.3">
      <c r="A64803" s="1">
        <v>2649253622</v>
      </c>
      <c r="B64803" s="2">
        <v>43170</v>
      </c>
      <c r="C64803" s="1">
        <v>6</v>
      </c>
      <c r="D64803" s="1">
        <v>4</v>
      </c>
      <c r="E64803" s="1">
        <v>192</v>
      </c>
      <c r="F64803" s="1">
        <v>39</v>
      </c>
      <c r="G64803" s="1" t="s">
        <v>0</v>
      </c>
      <c r="I64803" s="1">
        <f t="shared" si="2024"/>
        <v>1152</v>
      </c>
      <c r="J64803" s="1" t="str">
        <f t="shared" si="2025"/>
        <v>Mar</v>
      </c>
      <c r="L64803"/>
    </row>
    <row r="64804" spans="1:12" x14ac:dyDescent="0.3">
      <c r="A64804" s="1">
        <v>2159857122</v>
      </c>
      <c r="B64804" s="2">
        <v>43390</v>
      </c>
      <c r="C64804" s="1">
        <v>5</v>
      </c>
      <c r="D64804" s="1">
        <v>46</v>
      </c>
      <c r="E64804" s="1">
        <v>218</v>
      </c>
      <c r="F64804" s="1">
        <v>36</v>
      </c>
      <c r="G64804" s="1" t="s">
        <v>1</v>
      </c>
      <c r="I64804" s="1">
        <f t="shared" si="2024"/>
        <v>1090</v>
      </c>
      <c r="J64804" s="1" t="str">
        <f t="shared" si="2025"/>
        <v>Oct</v>
      </c>
      <c r="L64804"/>
    </row>
    <row r="64805" spans="1:12" x14ac:dyDescent="0.3">
      <c r="A64805" s="1">
        <v>1541034279</v>
      </c>
      <c r="B64805" s="2">
        <v>43413</v>
      </c>
      <c r="C64805" s="1">
        <v>2</v>
      </c>
      <c r="D64805" s="1">
        <v>22</v>
      </c>
      <c r="E64805" s="1">
        <v>227</v>
      </c>
      <c r="F64805" s="1">
        <v>42</v>
      </c>
      <c r="G64805" s="1" t="s">
        <v>1</v>
      </c>
      <c r="H64805" s="1">
        <v>1</v>
      </c>
      <c r="I64805" s="1">
        <f t="shared" si="2024"/>
        <v>454</v>
      </c>
      <c r="J64805" s="1" t="str">
        <f t="shared" si="2025"/>
        <v>Nov</v>
      </c>
      <c r="L64805"/>
    </row>
    <row r="64806" spans="1:12" x14ac:dyDescent="0.3">
      <c r="A64806" s="1">
        <v>5555793510</v>
      </c>
      <c r="B64806" s="2">
        <v>43116</v>
      </c>
      <c r="C64806" s="1">
        <v>6</v>
      </c>
      <c r="D64806" s="1">
        <v>17</v>
      </c>
      <c r="E64806" s="1">
        <v>90</v>
      </c>
      <c r="F64806" s="1">
        <v>55</v>
      </c>
      <c r="G64806" s="1" t="s">
        <v>1</v>
      </c>
      <c r="I64806" s="1">
        <f t="shared" si="2024"/>
        <v>540</v>
      </c>
      <c r="J64806" s="1" t="str">
        <f t="shared" si="2025"/>
        <v>Jan</v>
      </c>
      <c r="L64806"/>
    </row>
    <row r="64807" spans="1:12" x14ac:dyDescent="0.3">
      <c r="A64807" s="1">
        <v>6901428308</v>
      </c>
      <c r="B64807" s="2">
        <v>43231</v>
      </c>
      <c r="C64807" s="1">
        <v>5</v>
      </c>
      <c r="D64807" s="1">
        <v>42</v>
      </c>
      <c r="E64807" s="1">
        <v>196</v>
      </c>
      <c r="F64807" s="1">
        <v>53</v>
      </c>
      <c r="G64807" s="1" t="s">
        <v>0</v>
      </c>
      <c r="I64807" s="1">
        <f t="shared" si="2024"/>
        <v>980</v>
      </c>
      <c r="J64807" s="1" t="str">
        <f t="shared" si="2025"/>
        <v>May</v>
      </c>
      <c r="L64807"/>
    </row>
    <row r="64808" spans="1:12" x14ac:dyDescent="0.3">
      <c r="A64808" s="1">
        <v>5255378178</v>
      </c>
      <c r="B64808" s="2">
        <v>43137</v>
      </c>
      <c r="C64808" s="1">
        <v>4</v>
      </c>
      <c r="D64808" s="1">
        <v>13</v>
      </c>
      <c r="E64808" s="1">
        <v>109</v>
      </c>
      <c r="F64808" s="1">
        <v>43</v>
      </c>
      <c r="G64808" s="1" t="s">
        <v>0</v>
      </c>
      <c r="I64808" s="1">
        <f t="shared" si="2024"/>
        <v>436</v>
      </c>
      <c r="J64808" s="1" t="str">
        <f t="shared" si="2025"/>
        <v>Feb</v>
      </c>
      <c r="L64808"/>
    </row>
    <row r="64809" spans="1:12" x14ac:dyDescent="0.3">
      <c r="A64809" s="1">
        <v>7057473338</v>
      </c>
      <c r="B64809" s="2">
        <v>43220</v>
      </c>
      <c r="C64809" s="1">
        <v>3</v>
      </c>
      <c r="D64809" s="1">
        <v>36</v>
      </c>
      <c r="E64809" s="1">
        <v>159</v>
      </c>
      <c r="F64809" s="1">
        <v>61</v>
      </c>
      <c r="G64809" s="1" t="s">
        <v>1</v>
      </c>
      <c r="I64809" s="1">
        <f t="shared" si="2024"/>
        <v>477</v>
      </c>
      <c r="J64809" s="1" t="str">
        <f t="shared" si="2025"/>
        <v>Apr</v>
      </c>
      <c r="L64809"/>
    </row>
    <row r="64810" spans="1:12" x14ac:dyDescent="0.3">
      <c r="A64810" s="1">
        <v>1415865744</v>
      </c>
      <c r="B64810" s="2">
        <v>43299</v>
      </c>
      <c r="C64810" s="1">
        <v>4</v>
      </c>
      <c r="D64810" s="1">
        <v>20</v>
      </c>
      <c r="E64810" s="1">
        <v>229</v>
      </c>
      <c r="F64810" s="1">
        <v>34</v>
      </c>
      <c r="G64810" s="1" t="s">
        <v>1</v>
      </c>
      <c r="I64810" s="1">
        <f t="shared" si="2024"/>
        <v>916</v>
      </c>
      <c r="J64810" s="1" t="str">
        <f t="shared" si="2025"/>
        <v>Jul</v>
      </c>
      <c r="L64810"/>
    </row>
    <row r="64811" spans="1:12" x14ac:dyDescent="0.3">
      <c r="A64811" s="1">
        <v>4050276178</v>
      </c>
      <c r="B64811" s="2">
        <v>43167</v>
      </c>
      <c r="C64811" s="1">
        <v>6</v>
      </c>
      <c r="D64811" s="1">
        <v>11</v>
      </c>
      <c r="E64811" s="1">
        <v>231</v>
      </c>
      <c r="F64811" s="1">
        <v>61</v>
      </c>
      <c r="G64811" s="1" t="s">
        <v>0</v>
      </c>
      <c r="I64811" s="1">
        <f t="shared" si="2024"/>
        <v>1386</v>
      </c>
      <c r="J64811" s="1" t="str">
        <f t="shared" si="2025"/>
        <v>Mar</v>
      </c>
      <c r="L64811"/>
    </row>
    <row r="64812" spans="1:12" x14ac:dyDescent="0.3">
      <c r="A64812" s="1">
        <v>7973741380</v>
      </c>
      <c r="B64812" s="2">
        <v>43253</v>
      </c>
      <c r="C64812" s="1">
        <v>2</v>
      </c>
      <c r="D64812" s="1">
        <v>12</v>
      </c>
      <c r="E64812" s="1">
        <v>132</v>
      </c>
      <c r="F64812" s="1">
        <v>44</v>
      </c>
      <c r="G64812" s="1" t="s">
        <v>1</v>
      </c>
      <c r="I64812" s="1">
        <f t="shared" si="2024"/>
        <v>264</v>
      </c>
      <c r="J64812" s="1" t="str">
        <f t="shared" si="2025"/>
        <v>Jun</v>
      </c>
      <c r="L64812"/>
    </row>
    <row r="64813" spans="1:12" x14ac:dyDescent="0.3">
      <c r="A64813" s="1">
        <v>8788919501</v>
      </c>
      <c r="B64813" s="2">
        <v>43294</v>
      </c>
      <c r="C64813" s="1">
        <v>1</v>
      </c>
      <c r="D64813" s="1">
        <v>19</v>
      </c>
      <c r="E64813" s="1">
        <v>211</v>
      </c>
      <c r="F64813" s="1">
        <v>64</v>
      </c>
      <c r="G64813" s="1" t="s">
        <v>1</v>
      </c>
      <c r="I64813" s="1">
        <f t="shared" si="2024"/>
        <v>211</v>
      </c>
      <c r="J64813" s="1" t="str">
        <f t="shared" si="2025"/>
        <v>Jul</v>
      </c>
      <c r="L64813"/>
    </row>
    <row r="64814" spans="1:12" x14ac:dyDescent="0.3">
      <c r="A64814" s="1">
        <v>7325530536</v>
      </c>
      <c r="B64814" s="2">
        <v>43309</v>
      </c>
      <c r="C64814" s="1">
        <v>7</v>
      </c>
      <c r="D64814" s="1">
        <v>8</v>
      </c>
      <c r="E64814" s="1">
        <v>203</v>
      </c>
      <c r="F64814" s="1">
        <v>34</v>
      </c>
      <c r="G64814" s="1" t="s">
        <v>0</v>
      </c>
      <c r="I64814" s="1">
        <f t="shared" si="2024"/>
        <v>1421</v>
      </c>
      <c r="J64814" s="1" t="str">
        <f t="shared" si="2025"/>
        <v>Jul</v>
      </c>
      <c r="L64814"/>
    </row>
    <row r="64815" spans="1:12" x14ac:dyDescent="0.3">
      <c r="A64815" s="1">
        <v>7408942939</v>
      </c>
      <c r="B64815" s="2">
        <v>43368</v>
      </c>
      <c r="C64815" s="1">
        <v>4</v>
      </c>
      <c r="D64815" s="1">
        <v>36</v>
      </c>
      <c r="E64815" s="1">
        <v>128</v>
      </c>
      <c r="F64815" s="1">
        <v>29</v>
      </c>
      <c r="G64815" s="1" t="s">
        <v>1</v>
      </c>
      <c r="H64815" s="1">
        <v>1</v>
      </c>
      <c r="I64815" s="1">
        <f t="shared" si="2024"/>
        <v>512</v>
      </c>
      <c r="J64815" s="1" t="str">
        <f t="shared" si="2025"/>
        <v>Sep</v>
      </c>
      <c r="L64815"/>
    </row>
    <row r="64816" spans="1:12" x14ac:dyDescent="0.3">
      <c r="A64816" s="1">
        <v>3144829722</v>
      </c>
      <c r="B64816" s="2">
        <v>43276</v>
      </c>
      <c r="C64816" s="1">
        <v>7</v>
      </c>
      <c r="D64816" s="1">
        <v>15</v>
      </c>
      <c r="E64816" s="1">
        <v>132</v>
      </c>
      <c r="F64816" s="1">
        <v>48</v>
      </c>
      <c r="G64816" s="1" t="s">
        <v>1</v>
      </c>
      <c r="I64816" s="1">
        <f t="shared" si="2024"/>
        <v>924</v>
      </c>
      <c r="J64816" s="1" t="str">
        <f t="shared" si="2025"/>
        <v>Jun</v>
      </c>
      <c r="L64816"/>
    </row>
    <row r="64817" spans="1:12" x14ac:dyDescent="0.3">
      <c r="A64817" s="1">
        <v>3584403189</v>
      </c>
      <c r="B64817" s="2">
        <v>43119</v>
      </c>
      <c r="C64817" s="1">
        <v>6</v>
      </c>
      <c r="D64817" s="1">
        <v>26</v>
      </c>
      <c r="E64817" s="1">
        <v>196</v>
      </c>
      <c r="F64817" s="1">
        <v>54</v>
      </c>
      <c r="G64817" s="1" t="s">
        <v>1</v>
      </c>
      <c r="I64817" s="1">
        <f t="shared" si="2024"/>
        <v>1176</v>
      </c>
      <c r="J64817" s="1" t="str">
        <f t="shared" si="2025"/>
        <v>Jan</v>
      </c>
      <c r="L64817"/>
    </row>
    <row r="64818" spans="1:12" x14ac:dyDescent="0.3">
      <c r="A64818" s="1">
        <v>5979808310</v>
      </c>
      <c r="B64818" s="2">
        <v>43319</v>
      </c>
      <c r="C64818" s="1">
        <v>5</v>
      </c>
      <c r="D64818" s="1">
        <v>15</v>
      </c>
      <c r="E64818" s="1">
        <v>127</v>
      </c>
      <c r="F64818" s="1">
        <v>56</v>
      </c>
      <c r="G64818" s="1" t="s">
        <v>0</v>
      </c>
      <c r="I64818" s="1">
        <f t="shared" si="2024"/>
        <v>635</v>
      </c>
      <c r="J64818" s="1" t="str">
        <f t="shared" si="2025"/>
        <v>Aug</v>
      </c>
      <c r="L64818"/>
    </row>
    <row r="64819" spans="1:12" x14ac:dyDescent="0.3">
      <c r="A64819" s="1">
        <v>4685126750</v>
      </c>
      <c r="B64819" s="2">
        <v>43366</v>
      </c>
      <c r="C64819" s="1">
        <v>3</v>
      </c>
      <c r="D64819" s="1">
        <v>29</v>
      </c>
      <c r="E64819" s="1">
        <v>199</v>
      </c>
      <c r="F64819" s="1">
        <v>60</v>
      </c>
      <c r="G64819" s="1" t="s">
        <v>0</v>
      </c>
      <c r="I64819" s="1">
        <f t="shared" si="2024"/>
        <v>597</v>
      </c>
      <c r="J64819" s="1" t="str">
        <f t="shared" si="2025"/>
        <v>Sep</v>
      </c>
      <c r="L64819"/>
    </row>
    <row r="64820" spans="1:12" x14ac:dyDescent="0.3">
      <c r="A64820" s="1">
        <v>534644902</v>
      </c>
      <c r="B64820" s="2">
        <v>43281</v>
      </c>
      <c r="C64820" s="1">
        <v>4</v>
      </c>
      <c r="D64820" s="1">
        <v>24</v>
      </c>
      <c r="E64820" s="1">
        <v>82</v>
      </c>
      <c r="F64820" s="1">
        <v>44</v>
      </c>
      <c r="G64820" s="1" t="s">
        <v>0</v>
      </c>
      <c r="I64820" s="1">
        <f t="shared" si="2024"/>
        <v>328</v>
      </c>
      <c r="J64820" s="1" t="str">
        <f t="shared" si="2025"/>
        <v>Jun</v>
      </c>
      <c r="L64820"/>
    </row>
    <row r="64821" spans="1:12" x14ac:dyDescent="0.3">
      <c r="A64821" s="1">
        <v>4568298377</v>
      </c>
      <c r="B64821" s="2">
        <v>43168</v>
      </c>
      <c r="C64821" s="1">
        <v>6</v>
      </c>
      <c r="D64821" s="1">
        <v>13</v>
      </c>
      <c r="E64821" s="1">
        <v>110</v>
      </c>
      <c r="F64821" s="1">
        <v>27</v>
      </c>
      <c r="G64821" s="1" t="s">
        <v>1</v>
      </c>
      <c r="I64821" s="1">
        <f t="shared" si="2024"/>
        <v>660</v>
      </c>
      <c r="J64821" s="1" t="str">
        <f t="shared" si="2025"/>
        <v>Mar</v>
      </c>
      <c r="L64821"/>
    </row>
    <row r="64822" spans="1:12" x14ac:dyDescent="0.3">
      <c r="A64822" s="1">
        <v>4161206135</v>
      </c>
      <c r="B64822" s="2">
        <v>43152</v>
      </c>
      <c r="C64822" s="1">
        <v>2</v>
      </c>
      <c r="D64822" s="1">
        <v>11</v>
      </c>
      <c r="E64822" s="1">
        <v>208</v>
      </c>
      <c r="F64822" s="1">
        <v>26</v>
      </c>
      <c r="G64822" s="1" t="s">
        <v>1</v>
      </c>
      <c r="I64822" s="1">
        <f t="shared" si="2024"/>
        <v>416</v>
      </c>
      <c r="J64822" s="1" t="str">
        <f t="shared" si="2025"/>
        <v>Feb</v>
      </c>
      <c r="L64822"/>
    </row>
    <row r="64823" spans="1:12" x14ac:dyDescent="0.3">
      <c r="A64823" s="1">
        <v>1291562516</v>
      </c>
      <c r="B64823" s="2">
        <v>43175</v>
      </c>
      <c r="C64823" s="1">
        <v>3</v>
      </c>
      <c r="D64823" s="1">
        <v>16</v>
      </c>
      <c r="E64823" s="1">
        <v>99</v>
      </c>
      <c r="F64823" s="1">
        <v>58</v>
      </c>
      <c r="G64823" s="1" t="s">
        <v>1</v>
      </c>
      <c r="I64823" s="1">
        <f t="shared" si="2024"/>
        <v>297</v>
      </c>
      <c r="J64823" s="1" t="str">
        <f t="shared" si="2025"/>
        <v>Mar</v>
      </c>
      <c r="L64823"/>
    </row>
    <row r="64824" spans="1:12" x14ac:dyDescent="0.3">
      <c r="A64824" s="1">
        <v>9547173138</v>
      </c>
      <c r="B64824" s="2">
        <v>43325</v>
      </c>
      <c r="C64824" s="1">
        <v>2</v>
      </c>
      <c r="D64824" s="1">
        <v>42</v>
      </c>
      <c r="E64824" s="1">
        <v>211</v>
      </c>
      <c r="F64824" s="1">
        <v>29</v>
      </c>
      <c r="G64824" s="1" t="s">
        <v>1</v>
      </c>
      <c r="I64824" s="1">
        <f t="shared" si="2024"/>
        <v>422</v>
      </c>
      <c r="J64824" s="1" t="str">
        <f t="shared" si="2025"/>
        <v>Aug</v>
      </c>
      <c r="L64824"/>
    </row>
    <row r="64825" spans="1:12" x14ac:dyDescent="0.3">
      <c r="A64825" s="1">
        <v>783071507</v>
      </c>
      <c r="B64825" s="2">
        <v>43349</v>
      </c>
      <c r="C64825" s="1">
        <v>2</v>
      </c>
      <c r="D64825" s="1">
        <v>16</v>
      </c>
      <c r="E64825" s="1">
        <v>88</v>
      </c>
      <c r="F64825" s="1">
        <v>64</v>
      </c>
      <c r="G64825" s="1" t="s">
        <v>0</v>
      </c>
      <c r="I64825" s="1">
        <f t="shared" si="2024"/>
        <v>176</v>
      </c>
      <c r="J64825" s="1" t="str">
        <f t="shared" si="2025"/>
        <v>Sep</v>
      </c>
      <c r="L64825"/>
    </row>
    <row r="64826" spans="1:12" x14ac:dyDescent="0.3">
      <c r="A64826" s="1">
        <v>8421621181</v>
      </c>
      <c r="B64826" s="2">
        <v>43263</v>
      </c>
      <c r="C64826" s="1">
        <v>2</v>
      </c>
      <c r="D64826" s="1">
        <v>5</v>
      </c>
      <c r="E64826" s="1">
        <v>90</v>
      </c>
      <c r="F64826" s="1">
        <v>61</v>
      </c>
      <c r="G64826" s="1" t="s">
        <v>0</v>
      </c>
      <c r="I64826" s="1">
        <f t="shared" si="2024"/>
        <v>180</v>
      </c>
      <c r="J64826" s="1" t="str">
        <f t="shared" si="2025"/>
        <v>Jun</v>
      </c>
      <c r="L64826"/>
    </row>
    <row r="64827" spans="1:12" x14ac:dyDescent="0.3">
      <c r="A64827" s="1">
        <v>6188380618</v>
      </c>
      <c r="B64827" s="2">
        <v>43369</v>
      </c>
      <c r="C64827" s="1">
        <v>7</v>
      </c>
      <c r="D64827" s="1">
        <v>39</v>
      </c>
      <c r="E64827" s="1">
        <v>189</v>
      </c>
      <c r="F64827" s="1">
        <v>54</v>
      </c>
      <c r="G64827" s="1" t="s">
        <v>1</v>
      </c>
      <c r="I64827" s="1">
        <f t="shared" si="2024"/>
        <v>1323</v>
      </c>
      <c r="J64827" s="1" t="str">
        <f t="shared" si="2025"/>
        <v>Sep</v>
      </c>
      <c r="L64827"/>
    </row>
    <row r="64828" spans="1:12" x14ac:dyDescent="0.3">
      <c r="A64828" s="1">
        <v>5309842241</v>
      </c>
      <c r="B64828" s="2">
        <v>43413</v>
      </c>
      <c r="C64828" s="1">
        <v>4</v>
      </c>
      <c r="D64828" s="1">
        <v>42</v>
      </c>
      <c r="E64828" s="1">
        <v>199</v>
      </c>
      <c r="F64828" s="1">
        <v>28</v>
      </c>
      <c r="G64828" s="1" t="s">
        <v>0</v>
      </c>
      <c r="H64828" s="1">
        <v>1</v>
      </c>
      <c r="I64828" s="1">
        <f t="shared" si="2024"/>
        <v>796</v>
      </c>
      <c r="J64828" s="1" t="str">
        <f t="shared" si="2025"/>
        <v>Nov</v>
      </c>
      <c r="L64828"/>
    </row>
    <row r="64829" spans="1:12" x14ac:dyDescent="0.3">
      <c r="A64829" s="1">
        <v>9212082696</v>
      </c>
      <c r="B64829" s="2">
        <v>43221</v>
      </c>
      <c r="C64829" s="1">
        <v>5</v>
      </c>
      <c r="D64829" s="1">
        <v>26</v>
      </c>
      <c r="E64829" s="1">
        <v>203</v>
      </c>
      <c r="F64829" s="1">
        <v>35</v>
      </c>
      <c r="G64829" s="1" t="s">
        <v>0</v>
      </c>
      <c r="I64829" s="1">
        <f t="shared" si="2024"/>
        <v>1015</v>
      </c>
      <c r="J64829" s="1" t="str">
        <f t="shared" si="2025"/>
        <v>May</v>
      </c>
      <c r="L64829"/>
    </row>
    <row r="64830" spans="1:12" x14ac:dyDescent="0.3">
      <c r="A64830" s="1">
        <v>5828566989</v>
      </c>
      <c r="B64830" s="2">
        <v>43291</v>
      </c>
      <c r="C64830" s="1">
        <v>2</v>
      </c>
      <c r="D64830" s="1">
        <v>38</v>
      </c>
      <c r="E64830" s="1">
        <v>95</v>
      </c>
      <c r="F64830" s="1">
        <v>57</v>
      </c>
      <c r="G64830" s="1" t="s">
        <v>1</v>
      </c>
      <c r="I64830" s="1">
        <f t="shared" si="2024"/>
        <v>190</v>
      </c>
      <c r="J64830" s="1" t="str">
        <f t="shared" si="2025"/>
        <v>Jul</v>
      </c>
      <c r="L64830"/>
    </row>
    <row r="64831" spans="1:12" x14ac:dyDescent="0.3">
      <c r="A64831" s="1">
        <v>7272315784</v>
      </c>
      <c r="B64831" s="2">
        <v>43325</v>
      </c>
      <c r="C64831" s="1">
        <v>7</v>
      </c>
      <c r="D64831" s="1">
        <v>20</v>
      </c>
      <c r="E64831" s="1">
        <v>216</v>
      </c>
      <c r="F64831" s="1">
        <v>36</v>
      </c>
      <c r="G64831" s="1" t="s">
        <v>0</v>
      </c>
      <c r="I64831" s="1">
        <f t="shared" si="2024"/>
        <v>1512</v>
      </c>
      <c r="J64831" s="1" t="str">
        <f t="shared" si="2025"/>
        <v>Aug</v>
      </c>
      <c r="L64831"/>
    </row>
    <row r="64832" spans="1:12" x14ac:dyDescent="0.3">
      <c r="A64832" s="1">
        <v>1713292564</v>
      </c>
      <c r="B64832" s="2">
        <v>43124</v>
      </c>
      <c r="C64832" s="1">
        <v>7</v>
      </c>
      <c r="D64832" s="1">
        <v>28</v>
      </c>
      <c r="E64832" s="1">
        <v>136</v>
      </c>
      <c r="F64832" s="1">
        <v>61</v>
      </c>
      <c r="G64832" s="1" t="s">
        <v>0</v>
      </c>
      <c r="I64832" s="1">
        <f t="shared" si="2024"/>
        <v>952</v>
      </c>
      <c r="J64832" s="1" t="str">
        <f t="shared" si="2025"/>
        <v>Jan</v>
      </c>
      <c r="L64832"/>
    </row>
    <row r="64833" spans="1:12" x14ac:dyDescent="0.3">
      <c r="A64833" s="1">
        <v>5578220991</v>
      </c>
      <c r="B64833" s="2">
        <v>43379</v>
      </c>
      <c r="C64833" s="1">
        <v>1</v>
      </c>
      <c r="D64833" s="1">
        <v>14</v>
      </c>
      <c r="E64833" s="1">
        <v>203</v>
      </c>
      <c r="F64833" s="1">
        <v>27</v>
      </c>
      <c r="G64833" s="1" t="s">
        <v>0</v>
      </c>
      <c r="H64833" s="1">
        <v>1</v>
      </c>
      <c r="I64833" s="1">
        <f t="shared" si="2024"/>
        <v>203</v>
      </c>
      <c r="J64833" s="1" t="str">
        <f t="shared" si="2025"/>
        <v>Oct</v>
      </c>
      <c r="L64833"/>
    </row>
    <row r="64834" spans="1:12" x14ac:dyDescent="0.3">
      <c r="A64834" s="1">
        <v>9449796475</v>
      </c>
      <c r="B64834" s="2">
        <v>43284</v>
      </c>
      <c r="C64834" s="1">
        <v>4</v>
      </c>
      <c r="D64834" s="1">
        <v>22</v>
      </c>
      <c r="E64834" s="1">
        <v>201</v>
      </c>
      <c r="F64834" s="1">
        <v>64</v>
      </c>
      <c r="G64834" s="1" t="s">
        <v>1</v>
      </c>
      <c r="I64834" s="1">
        <f t="shared" si="2024"/>
        <v>804</v>
      </c>
      <c r="J64834" s="1" t="str">
        <f t="shared" si="2025"/>
        <v>Jul</v>
      </c>
      <c r="L64834"/>
    </row>
    <row r="64835" spans="1:12" x14ac:dyDescent="0.3">
      <c r="A64835" s="1">
        <v>1808625412</v>
      </c>
      <c r="B64835" s="2">
        <v>43246</v>
      </c>
      <c r="C64835" s="1">
        <v>1</v>
      </c>
      <c r="D64835" s="1">
        <v>30</v>
      </c>
      <c r="E64835" s="1">
        <v>136</v>
      </c>
      <c r="F64835" s="1">
        <v>28</v>
      </c>
      <c r="G64835" s="1" t="s">
        <v>1</v>
      </c>
      <c r="I64835" s="1">
        <f t="shared" ref="I64835:I64898" si="2026">E64835*C64835</f>
        <v>136</v>
      </c>
      <c r="J64835" s="1" t="str">
        <f t="shared" ref="J64835:J64898" si="2027">TEXT(B64835,"mmm")</f>
        <v>May</v>
      </c>
      <c r="L64835"/>
    </row>
    <row r="64836" spans="1:12" x14ac:dyDescent="0.3">
      <c r="A64836" s="1">
        <v>8087074351</v>
      </c>
      <c r="B64836" s="2">
        <v>43222</v>
      </c>
      <c r="C64836" s="1">
        <v>4</v>
      </c>
      <c r="D64836" s="1">
        <v>42</v>
      </c>
      <c r="E64836" s="1">
        <v>156</v>
      </c>
      <c r="F64836" s="1">
        <v>42</v>
      </c>
      <c r="G64836" s="1" t="s">
        <v>1</v>
      </c>
      <c r="I64836" s="1">
        <f t="shared" si="2026"/>
        <v>624</v>
      </c>
      <c r="J64836" s="1" t="str">
        <f t="shared" si="2027"/>
        <v>May</v>
      </c>
      <c r="L64836"/>
    </row>
    <row r="64837" spans="1:12" x14ac:dyDescent="0.3">
      <c r="A64837" s="1">
        <v>8118064077</v>
      </c>
      <c r="B64837" s="2">
        <v>43213</v>
      </c>
      <c r="C64837" s="1">
        <v>2</v>
      </c>
      <c r="D64837" s="1">
        <v>11</v>
      </c>
      <c r="E64837" s="1">
        <v>136</v>
      </c>
      <c r="F64837" s="1">
        <v>51</v>
      </c>
      <c r="G64837" s="1" t="s">
        <v>0</v>
      </c>
      <c r="I64837" s="1">
        <f t="shared" si="2026"/>
        <v>272</v>
      </c>
      <c r="J64837" s="1" t="str">
        <f t="shared" si="2027"/>
        <v>Apr</v>
      </c>
      <c r="L64837"/>
    </row>
    <row r="64838" spans="1:12" x14ac:dyDescent="0.3">
      <c r="A64838" s="1">
        <v>5797827204</v>
      </c>
      <c r="B64838" s="2">
        <v>43134</v>
      </c>
      <c r="C64838" s="1">
        <v>4</v>
      </c>
      <c r="D64838" s="1">
        <v>33</v>
      </c>
      <c r="E64838" s="1">
        <v>112</v>
      </c>
      <c r="F64838" s="1">
        <v>52</v>
      </c>
      <c r="G64838" s="1" t="s">
        <v>1</v>
      </c>
      <c r="I64838" s="1">
        <f t="shared" si="2026"/>
        <v>448</v>
      </c>
      <c r="J64838" s="1" t="str">
        <f t="shared" si="2027"/>
        <v>Feb</v>
      </c>
      <c r="L64838"/>
    </row>
    <row r="64839" spans="1:12" x14ac:dyDescent="0.3">
      <c r="A64839" s="1">
        <v>7665892086</v>
      </c>
      <c r="B64839" s="2">
        <v>43330</v>
      </c>
      <c r="C64839" s="1">
        <v>3</v>
      </c>
      <c r="D64839" s="1">
        <v>41</v>
      </c>
      <c r="E64839" s="1">
        <v>238</v>
      </c>
      <c r="F64839" s="1">
        <v>29</v>
      </c>
      <c r="G64839" s="1" t="s">
        <v>1</v>
      </c>
      <c r="I64839" s="1">
        <f t="shared" si="2026"/>
        <v>714</v>
      </c>
      <c r="J64839" s="1" t="str">
        <f t="shared" si="2027"/>
        <v>Aug</v>
      </c>
      <c r="L64839"/>
    </row>
    <row r="64840" spans="1:12" x14ac:dyDescent="0.3">
      <c r="A64840" s="1">
        <v>6358796739</v>
      </c>
      <c r="B64840" s="2">
        <v>43334</v>
      </c>
      <c r="C64840" s="1">
        <v>4</v>
      </c>
      <c r="D64840" s="1">
        <v>6</v>
      </c>
      <c r="E64840" s="1">
        <v>86</v>
      </c>
      <c r="F64840" s="1">
        <v>25</v>
      </c>
      <c r="G64840" s="1" t="s">
        <v>1</v>
      </c>
      <c r="I64840" s="1">
        <f t="shared" si="2026"/>
        <v>344</v>
      </c>
      <c r="J64840" s="1" t="str">
        <f t="shared" si="2027"/>
        <v>Aug</v>
      </c>
      <c r="L64840"/>
    </row>
    <row r="64841" spans="1:12" x14ac:dyDescent="0.3">
      <c r="A64841" s="1">
        <v>3649782138</v>
      </c>
      <c r="B64841" s="2">
        <v>43298</v>
      </c>
      <c r="C64841" s="1">
        <v>3</v>
      </c>
      <c r="D64841" s="1">
        <v>11</v>
      </c>
      <c r="E64841" s="1">
        <v>95</v>
      </c>
      <c r="F64841" s="1">
        <v>35</v>
      </c>
      <c r="G64841" s="1" t="s">
        <v>0</v>
      </c>
      <c r="I64841" s="1">
        <f t="shared" si="2026"/>
        <v>285</v>
      </c>
      <c r="J64841" s="1" t="str">
        <f t="shared" si="2027"/>
        <v>Jul</v>
      </c>
      <c r="L64841"/>
    </row>
    <row r="64842" spans="1:12" x14ac:dyDescent="0.3">
      <c r="A64842" s="1">
        <v>6876024768</v>
      </c>
      <c r="B64842" s="2">
        <v>43121</v>
      </c>
      <c r="C64842" s="1">
        <v>2</v>
      </c>
      <c r="D64842" s="1">
        <v>4</v>
      </c>
      <c r="E64842" s="1">
        <v>78</v>
      </c>
      <c r="F64842" s="1">
        <v>48</v>
      </c>
      <c r="G64842" s="1" t="s">
        <v>0</v>
      </c>
      <c r="I64842" s="1">
        <f t="shared" si="2026"/>
        <v>156</v>
      </c>
      <c r="J64842" s="1" t="str">
        <f t="shared" si="2027"/>
        <v>Jan</v>
      </c>
      <c r="L64842"/>
    </row>
    <row r="64843" spans="1:12" x14ac:dyDescent="0.3">
      <c r="A64843" s="1">
        <v>640271170</v>
      </c>
      <c r="B64843" s="2">
        <v>43269</v>
      </c>
      <c r="C64843" s="1">
        <v>4</v>
      </c>
      <c r="D64843" s="1">
        <v>23</v>
      </c>
      <c r="E64843" s="1">
        <v>218</v>
      </c>
      <c r="F64843" s="1">
        <v>47</v>
      </c>
      <c r="G64843" s="1" t="s">
        <v>0</v>
      </c>
      <c r="I64843" s="1">
        <f t="shared" si="2026"/>
        <v>872</v>
      </c>
      <c r="J64843" s="1" t="str">
        <f t="shared" si="2027"/>
        <v>Jun</v>
      </c>
      <c r="L64843"/>
    </row>
    <row r="64844" spans="1:12" x14ac:dyDescent="0.3">
      <c r="A64844" s="1">
        <v>612921824</v>
      </c>
      <c r="B64844" s="2">
        <v>43369</v>
      </c>
      <c r="C64844" s="1">
        <v>4</v>
      </c>
      <c r="D64844" s="1">
        <v>49</v>
      </c>
      <c r="E64844" s="1">
        <v>106</v>
      </c>
      <c r="F64844" s="1">
        <v>37</v>
      </c>
      <c r="G64844" s="1" t="s">
        <v>1</v>
      </c>
      <c r="I64844" s="1">
        <f t="shared" si="2026"/>
        <v>424</v>
      </c>
      <c r="J64844" s="1" t="str">
        <f t="shared" si="2027"/>
        <v>Sep</v>
      </c>
      <c r="L64844"/>
    </row>
    <row r="64845" spans="1:12" x14ac:dyDescent="0.3">
      <c r="A64845" s="1">
        <v>3546209176</v>
      </c>
      <c r="B64845" s="2">
        <v>43150</v>
      </c>
      <c r="C64845" s="1">
        <v>2</v>
      </c>
      <c r="D64845" s="1">
        <v>46</v>
      </c>
      <c r="E64845" s="1">
        <v>216</v>
      </c>
      <c r="F64845" s="1">
        <v>65</v>
      </c>
      <c r="G64845" s="1" t="s">
        <v>0</v>
      </c>
      <c r="I64845" s="1">
        <f t="shared" si="2026"/>
        <v>432</v>
      </c>
      <c r="J64845" s="1" t="str">
        <f t="shared" si="2027"/>
        <v>Feb</v>
      </c>
      <c r="L64845"/>
    </row>
    <row r="64846" spans="1:12" x14ac:dyDescent="0.3">
      <c r="A64846" s="1">
        <v>6098948909</v>
      </c>
      <c r="B64846" s="2">
        <v>43375</v>
      </c>
      <c r="C64846" s="1">
        <v>4</v>
      </c>
      <c r="D64846" s="1">
        <v>18</v>
      </c>
      <c r="E64846" s="1">
        <v>189</v>
      </c>
      <c r="F64846" s="1">
        <v>40</v>
      </c>
      <c r="G64846" s="1" t="s">
        <v>1</v>
      </c>
      <c r="I64846" s="1">
        <f t="shared" si="2026"/>
        <v>756</v>
      </c>
      <c r="J64846" s="1" t="str">
        <f t="shared" si="2027"/>
        <v>Oct</v>
      </c>
      <c r="L64846"/>
    </row>
    <row r="64847" spans="1:12" x14ac:dyDescent="0.3">
      <c r="A64847" s="1">
        <v>1902954777</v>
      </c>
      <c r="B64847" s="2">
        <v>43233</v>
      </c>
      <c r="C64847" s="1">
        <v>4</v>
      </c>
      <c r="D64847" s="1">
        <v>33</v>
      </c>
      <c r="E64847" s="1">
        <v>207</v>
      </c>
      <c r="F64847" s="1">
        <v>47</v>
      </c>
      <c r="G64847" s="1" t="s">
        <v>0</v>
      </c>
      <c r="I64847" s="1">
        <f t="shared" si="2026"/>
        <v>828</v>
      </c>
      <c r="J64847" s="1" t="str">
        <f t="shared" si="2027"/>
        <v>May</v>
      </c>
      <c r="L64847"/>
    </row>
    <row r="64848" spans="1:12" x14ac:dyDescent="0.3">
      <c r="A64848" s="1">
        <v>9472191886</v>
      </c>
      <c r="B64848" s="2">
        <v>43357</v>
      </c>
      <c r="C64848" s="1">
        <v>5</v>
      </c>
      <c r="D64848" s="1">
        <v>30</v>
      </c>
      <c r="E64848" s="1">
        <v>243</v>
      </c>
      <c r="F64848" s="1">
        <v>58</v>
      </c>
      <c r="G64848" s="1" t="s">
        <v>1</v>
      </c>
      <c r="I64848" s="1">
        <f t="shared" si="2026"/>
        <v>1215</v>
      </c>
      <c r="J64848" s="1" t="str">
        <f t="shared" si="2027"/>
        <v>Sep</v>
      </c>
      <c r="L64848"/>
    </row>
    <row r="64849" spans="1:12" x14ac:dyDescent="0.3">
      <c r="A64849" s="1">
        <v>6910044134</v>
      </c>
      <c r="B64849" s="2">
        <v>43218</v>
      </c>
      <c r="C64849" s="1">
        <v>5</v>
      </c>
      <c r="D64849" s="1">
        <v>45</v>
      </c>
      <c r="E64849" s="1">
        <v>124</v>
      </c>
      <c r="F64849" s="1">
        <v>26</v>
      </c>
      <c r="G64849" s="1" t="s">
        <v>1</v>
      </c>
      <c r="I64849" s="1">
        <f t="shared" si="2026"/>
        <v>620</v>
      </c>
      <c r="J64849" s="1" t="str">
        <f t="shared" si="2027"/>
        <v>Apr</v>
      </c>
      <c r="L64849"/>
    </row>
    <row r="64850" spans="1:12" x14ac:dyDescent="0.3">
      <c r="A64850" s="1">
        <v>5460122201</v>
      </c>
      <c r="B64850" s="2">
        <v>43350</v>
      </c>
      <c r="C64850" s="1">
        <v>7</v>
      </c>
      <c r="D64850" s="1">
        <v>48</v>
      </c>
      <c r="E64850" s="1">
        <v>104</v>
      </c>
      <c r="F64850" s="1">
        <v>26</v>
      </c>
      <c r="G64850" s="1" t="s">
        <v>0</v>
      </c>
      <c r="I64850" s="1">
        <f t="shared" si="2026"/>
        <v>728</v>
      </c>
      <c r="J64850" s="1" t="str">
        <f t="shared" si="2027"/>
        <v>Sep</v>
      </c>
      <c r="L64850"/>
    </row>
    <row r="64851" spans="1:12" x14ac:dyDescent="0.3">
      <c r="A64851" s="1">
        <v>7137905390</v>
      </c>
      <c r="B64851" s="2">
        <v>43284</v>
      </c>
      <c r="C64851" s="1">
        <v>3</v>
      </c>
      <c r="D64851" s="1">
        <v>41</v>
      </c>
      <c r="E64851" s="1">
        <v>104</v>
      </c>
      <c r="F64851" s="1">
        <v>47</v>
      </c>
      <c r="G64851" s="1" t="s">
        <v>0</v>
      </c>
      <c r="I64851" s="1">
        <f t="shared" si="2026"/>
        <v>312</v>
      </c>
      <c r="J64851" s="1" t="str">
        <f t="shared" si="2027"/>
        <v>Jul</v>
      </c>
      <c r="L64851"/>
    </row>
    <row r="64852" spans="1:12" x14ac:dyDescent="0.3">
      <c r="A64852" s="1">
        <v>2628987872</v>
      </c>
      <c r="B64852" s="2">
        <v>43286</v>
      </c>
      <c r="C64852" s="1">
        <v>7</v>
      </c>
      <c r="D64852" s="1">
        <v>43</v>
      </c>
      <c r="E64852" s="1">
        <v>204</v>
      </c>
      <c r="F64852" s="1">
        <v>36</v>
      </c>
      <c r="G64852" s="1" t="s">
        <v>1</v>
      </c>
      <c r="I64852" s="1">
        <f t="shared" si="2026"/>
        <v>1428</v>
      </c>
      <c r="J64852" s="1" t="str">
        <f t="shared" si="2027"/>
        <v>Jul</v>
      </c>
      <c r="L64852"/>
    </row>
    <row r="64853" spans="1:12" x14ac:dyDescent="0.3">
      <c r="A64853" s="1">
        <v>5487163340</v>
      </c>
      <c r="B64853" s="2">
        <v>43131</v>
      </c>
      <c r="C64853" s="1">
        <v>1</v>
      </c>
      <c r="D64853" s="1">
        <v>6</v>
      </c>
      <c r="E64853" s="1">
        <v>241</v>
      </c>
      <c r="F64853" s="1">
        <v>65</v>
      </c>
      <c r="G64853" s="1" t="s">
        <v>0</v>
      </c>
      <c r="I64853" s="1">
        <f t="shared" si="2026"/>
        <v>241</v>
      </c>
      <c r="J64853" s="1" t="str">
        <f t="shared" si="2027"/>
        <v>Jan</v>
      </c>
      <c r="L64853"/>
    </row>
    <row r="64854" spans="1:12" x14ac:dyDescent="0.3">
      <c r="A64854" s="1">
        <v>105827843</v>
      </c>
      <c r="B64854" s="2">
        <v>43368</v>
      </c>
      <c r="C64854" s="1">
        <v>1</v>
      </c>
      <c r="D64854" s="1">
        <v>40</v>
      </c>
      <c r="E64854" s="1">
        <v>96</v>
      </c>
      <c r="F64854" s="1">
        <v>31</v>
      </c>
      <c r="G64854" s="1" t="s">
        <v>0</v>
      </c>
      <c r="I64854" s="1">
        <f t="shared" si="2026"/>
        <v>96</v>
      </c>
      <c r="J64854" s="1" t="str">
        <f t="shared" si="2027"/>
        <v>Sep</v>
      </c>
      <c r="L64854"/>
    </row>
    <row r="64855" spans="1:12" x14ac:dyDescent="0.3">
      <c r="A64855" s="1">
        <v>1246531097</v>
      </c>
      <c r="B64855" s="2">
        <v>43130</v>
      </c>
      <c r="C64855" s="1">
        <v>4</v>
      </c>
      <c r="D64855" s="1">
        <v>35</v>
      </c>
      <c r="E64855" s="1">
        <v>157</v>
      </c>
      <c r="F64855" s="1">
        <v>41</v>
      </c>
      <c r="G64855" s="1" t="s">
        <v>0</v>
      </c>
      <c r="I64855" s="1">
        <f t="shared" si="2026"/>
        <v>628</v>
      </c>
      <c r="J64855" s="1" t="str">
        <f t="shared" si="2027"/>
        <v>Jan</v>
      </c>
      <c r="L64855"/>
    </row>
    <row r="64856" spans="1:12" x14ac:dyDescent="0.3">
      <c r="A64856" s="1">
        <v>73878626</v>
      </c>
      <c r="B64856" s="2">
        <v>43143</v>
      </c>
      <c r="C64856" s="1">
        <v>7</v>
      </c>
      <c r="D64856" s="1">
        <v>44</v>
      </c>
      <c r="E64856" s="1">
        <v>220</v>
      </c>
      <c r="F64856" s="1">
        <v>31</v>
      </c>
      <c r="G64856" s="1" t="s">
        <v>0</v>
      </c>
      <c r="I64856" s="1">
        <f t="shared" si="2026"/>
        <v>1540</v>
      </c>
      <c r="J64856" s="1" t="str">
        <f t="shared" si="2027"/>
        <v>Feb</v>
      </c>
      <c r="L64856"/>
    </row>
    <row r="64857" spans="1:12" x14ac:dyDescent="0.3">
      <c r="A64857" s="1">
        <v>3614097013</v>
      </c>
      <c r="B64857" s="2">
        <v>43263</v>
      </c>
      <c r="C64857" s="1">
        <v>7</v>
      </c>
      <c r="D64857" s="1">
        <v>38</v>
      </c>
      <c r="E64857" s="1">
        <v>180</v>
      </c>
      <c r="F64857" s="1">
        <v>53</v>
      </c>
      <c r="G64857" s="1" t="s">
        <v>1</v>
      </c>
      <c r="I64857" s="1">
        <f t="shared" si="2026"/>
        <v>1260</v>
      </c>
      <c r="J64857" s="1" t="str">
        <f t="shared" si="2027"/>
        <v>Jun</v>
      </c>
      <c r="L64857"/>
    </row>
    <row r="64858" spans="1:12" x14ac:dyDescent="0.3">
      <c r="A64858" s="1">
        <v>6212249679</v>
      </c>
      <c r="B64858" s="2">
        <v>43413</v>
      </c>
      <c r="C64858" s="1">
        <v>3</v>
      </c>
      <c r="D64858" s="1">
        <v>10</v>
      </c>
      <c r="E64858" s="1">
        <v>168</v>
      </c>
      <c r="F64858" s="1">
        <v>34</v>
      </c>
      <c r="G64858" s="1" t="s">
        <v>0</v>
      </c>
      <c r="I64858" s="1">
        <f t="shared" si="2026"/>
        <v>504</v>
      </c>
      <c r="J64858" s="1" t="str">
        <f t="shared" si="2027"/>
        <v>Nov</v>
      </c>
      <c r="L64858"/>
    </row>
    <row r="64859" spans="1:12" x14ac:dyDescent="0.3">
      <c r="A64859" s="1">
        <v>6587342795</v>
      </c>
      <c r="B64859" s="2">
        <v>43325</v>
      </c>
      <c r="C64859" s="1">
        <v>5</v>
      </c>
      <c r="D64859" s="1">
        <v>40</v>
      </c>
      <c r="E64859" s="1">
        <v>176</v>
      </c>
      <c r="F64859" s="1">
        <v>61</v>
      </c>
      <c r="G64859" s="1" t="s">
        <v>1</v>
      </c>
      <c r="I64859" s="1">
        <f t="shared" si="2026"/>
        <v>880</v>
      </c>
      <c r="J64859" s="1" t="str">
        <f t="shared" si="2027"/>
        <v>Aug</v>
      </c>
      <c r="L64859"/>
    </row>
    <row r="64860" spans="1:12" x14ac:dyDescent="0.3">
      <c r="A64860" s="1">
        <v>6298917098</v>
      </c>
      <c r="B64860" s="2">
        <v>43361</v>
      </c>
      <c r="C64860" s="1">
        <v>4</v>
      </c>
      <c r="D64860" s="1">
        <v>34</v>
      </c>
      <c r="E64860" s="1">
        <v>121</v>
      </c>
      <c r="F64860" s="1">
        <v>63</v>
      </c>
      <c r="G64860" s="1" t="s">
        <v>1</v>
      </c>
      <c r="I64860" s="1">
        <f t="shared" si="2026"/>
        <v>484</v>
      </c>
      <c r="J64860" s="1" t="str">
        <f t="shared" si="2027"/>
        <v>Sep</v>
      </c>
      <c r="L64860"/>
    </row>
    <row r="64861" spans="1:12" x14ac:dyDescent="0.3">
      <c r="A64861" s="1">
        <v>9591959443</v>
      </c>
      <c r="B64861" s="2">
        <v>43242</v>
      </c>
      <c r="C64861" s="1">
        <v>3</v>
      </c>
      <c r="D64861" s="1">
        <v>47</v>
      </c>
      <c r="E64861" s="1">
        <v>233</v>
      </c>
      <c r="F64861" s="1">
        <v>40</v>
      </c>
      <c r="G64861" s="1" t="s">
        <v>0</v>
      </c>
      <c r="I64861" s="1">
        <f t="shared" si="2026"/>
        <v>699</v>
      </c>
      <c r="J64861" s="1" t="str">
        <f t="shared" si="2027"/>
        <v>May</v>
      </c>
      <c r="L64861"/>
    </row>
    <row r="64862" spans="1:12" x14ac:dyDescent="0.3">
      <c r="A64862" s="1">
        <v>247318981</v>
      </c>
      <c r="B64862" s="2">
        <v>43159</v>
      </c>
      <c r="C64862" s="1">
        <v>2</v>
      </c>
      <c r="D64862" s="1">
        <v>21</v>
      </c>
      <c r="E64862" s="1">
        <v>149</v>
      </c>
      <c r="F64862" s="1">
        <v>41</v>
      </c>
      <c r="G64862" s="1" t="s">
        <v>0</v>
      </c>
      <c r="I64862" s="1">
        <f t="shared" si="2026"/>
        <v>298</v>
      </c>
      <c r="J64862" s="1" t="str">
        <f t="shared" si="2027"/>
        <v>Feb</v>
      </c>
      <c r="L64862"/>
    </row>
    <row r="64863" spans="1:12" x14ac:dyDescent="0.3">
      <c r="A64863" s="1">
        <v>4559727007</v>
      </c>
      <c r="B64863" s="2">
        <v>43394</v>
      </c>
      <c r="C64863" s="1">
        <v>6</v>
      </c>
      <c r="D64863" s="1">
        <v>50</v>
      </c>
      <c r="E64863" s="1">
        <v>200</v>
      </c>
      <c r="F64863" s="1">
        <v>59</v>
      </c>
      <c r="G64863" s="1" t="s">
        <v>1</v>
      </c>
      <c r="I64863" s="1">
        <f t="shared" si="2026"/>
        <v>1200</v>
      </c>
      <c r="J64863" s="1" t="str">
        <f t="shared" si="2027"/>
        <v>Oct</v>
      </c>
      <c r="L64863"/>
    </row>
    <row r="64864" spans="1:12" x14ac:dyDescent="0.3">
      <c r="A64864" s="1">
        <v>235703222</v>
      </c>
      <c r="B64864" s="2">
        <v>43180</v>
      </c>
      <c r="C64864" s="1">
        <v>7</v>
      </c>
      <c r="D64864" s="1">
        <v>32</v>
      </c>
      <c r="E64864" s="1">
        <v>223</v>
      </c>
      <c r="F64864" s="1">
        <v>54</v>
      </c>
      <c r="G64864" s="1" t="s">
        <v>1</v>
      </c>
      <c r="I64864" s="1">
        <f t="shared" si="2026"/>
        <v>1561</v>
      </c>
      <c r="J64864" s="1" t="str">
        <f t="shared" si="2027"/>
        <v>Mar</v>
      </c>
      <c r="L64864"/>
    </row>
    <row r="64865" spans="1:12" x14ac:dyDescent="0.3">
      <c r="A64865" s="1">
        <v>6227910023</v>
      </c>
      <c r="B64865" s="2">
        <v>43308</v>
      </c>
      <c r="C64865" s="1">
        <v>2</v>
      </c>
      <c r="D64865" s="1">
        <v>11</v>
      </c>
      <c r="E64865" s="1">
        <v>111</v>
      </c>
      <c r="F64865" s="1">
        <v>54</v>
      </c>
      <c r="G64865" s="1" t="s">
        <v>0</v>
      </c>
      <c r="I64865" s="1">
        <f t="shared" si="2026"/>
        <v>222</v>
      </c>
      <c r="J64865" s="1" t="str">
        <f t="shared" si="2027"/>
        <v>Jul</v>
      </c>
      <c r="L64865"/>
    </row>
    <row r="64866" spans="1:12" x14ac:dyDescent="0.3">
      <c r="A64866" s="1">
        <v>5969046418</v>
      </c>
      <c r="B64866" s="2">
        <v>43118</v>
      </c>
      <c r="C64866" s="1">
        <v>6</v>
      </c>
      <c r="D64866" s="1">
        <v>14</v>
      </c>
      <c r="E64866" s="1">
        <v>148</v>
      </c>
      <c r="F64866" s="1">
        <v>50</v>
      </c>
      <c r="G64866" s="1" t="s">
        <v>1</v>
      </c>
      <c r="I64866" s="1">
        <f t="shared" si="2026"/>
        <v>888</v>
      </c>
      <c r="J64866" s="1" t="str">
        <f t="shared" si="2027"/>
        <v>Jan</v>
      </c>
      <c r="L64866"/>
    </row>
    <row r="64867" spans="1:12" x14ac:dyDescent="0.3">
      <c r="A64867" s="1">
        <v>3956902602</v>
      </c>
      <c r="B64867" s="2">
        <v>43156</v>
      </c>
      <c r="C64867" s="1">
        <v>3</v>
      </c>
      <c r="D64867" s="1">
        <v>21</v>
      </c>
      <c r="E64867" s="1">
        <v>168</v>
      </c>
      <c r="F64867" s="1">
        <v>34</v>
      </c>
      <c r="G64867" s="1" t="s">
        <v>1</v>
      </c>
      <c r="I64867" s="1">
        <f t="shared" si="2026"/>
        <v>504</v>
      </c>
      <c r="J64867" s="1" t="str">
        <f t="shared" si="2027"/>
        <v>Feb</v>
      </c>
      <c r="L64867"/>
    </row>
    <row r="64868" spans="1:12" x14ac:dyDescent="0.3">
      <c r="A64868" s="1">
        <v>6271760775</v>
      </c>
      <c r="B64868" s="2">
        <v>43149</v>
      </c>
      <c r="C64868" s="1">
        <v>1</v>
      </c>
      <c r="D64868" s="1">
        <v>16</v>
      </c>
      <c r="E64868" s="1">
        <v>216</v>
      </c>
      <c r="F64868" s="1">
        <v>48</v>
      </c>
      <c r="G64868" s="1" t="s">
        <v>1</v>
      </c>
      <c r="I64868" s="1">
        <f t="shared" si="2026"/>
        <v>216</v>
      </c>
      <c r="J64868" s="1" t="str">
        <f t="shared" si="2027"/>
        <v>Feb</v>
      </c>
      <c r="L64868"/>
    </row>
    <row r="64869" spans="1:12" x14ac:dyDescent="0.3">
      <c r="A64869" s="1">
        <v>8331251539</v>
      </c>
      <c r="B64869" s="2">
        <v>43391</v>
      </c>
      <c r="C64869" s="1">
        <v>6</v>
      </c>
      <c r="D64869" s="1">
        <v>4</v>
      </c>
      <c r="E64869" s="1">
        <v>222</v>
      </c>
      <c r="F64869" s="1">
        <v>38</v>
      </c>
      <c r="G64869" s="1" t="s">
        <v>1</v>
      </c>
      <c r="I64869" s="1">
        <f t="shared" si="2026"/>
        <v>1332</v>
      </c>
      <c r="J64869" s="1" t="str">
        <f t="shared" si="2027"/>
        <v>Oct</v>
      </c>
      <c r="L64869"/>
    </row>
    <row r="64870" spans="1:12" x14ac:dyDescent="0.3">
      <c r="A64870" s="1">
        <v>8147561490</v>
      </c>
      <c r="B64870" s="2">
        <v>43154</v>
      </c>
      <c r="C64870" s="1">
        <v>2</v>
      </c>
      <c r="D64870" s="1">
        <v>31</v>
      </c>
      <c r="E64870" s="1">
        <v>84</v>
      </c>
      <c r="F64870" s="1">
        <v>38</v>
      </c>
      <c r="G64870" s="1" t="s">
        <v>0</v>
      </c>
      <c r="I64870" s="1">
        <f t="shared" si="2026"/>
        <v>168</v>
      </c>
      <c r="J64870" s="1" t="str">
        <f t="shared" si="2027"/>
        <v>Feb</v>
      </c>
      <c r="L64870"/>
    </row>
    <row r="64871" spans="1:12" x14ac:dyDescent="0.3">
      <c r="A64871" s="1">
        <v>2914407246</v>
      </c>
      <c r="B64871" s="2">
        <v>43395</v>
      </c>
      <c r="C64871" s="1">
        <v>4</v>
      </c>
      <c r="D64871" s="1">
        <v>6</v>
      </c>
      <c r="E64871" s="1">
        <v>174</v>
      </c>
      <c r="F64871" s="1">
        <v>57</v>
      </c>
      <c r="G64871" s="1" t="s">
        <v>1</v>
      </c>
      <c r="I64871" s="1">
        <f t="shared" si="2026"/>
        <v>696</v>
      </c>
      <c r="J64871" s="1" t="str">
        <f t="shared" si="2027"/>
        <v>Oct</v>
      </c>
      <c r="L64871"/>
    </row>
    <row r="64872" spans="1:12" x14ac:dyDescent="0.3">
      <c r="A64872" s="1">
        <v>2271976359</v>
      </c>
      <c r="B64872" s="2">
        <v>43115</v>
      </c>
      <c r="C64872" s="1">
        <v>7</v>
      </c>
      <c r="D64872" s="1">
        <v>37</v>
      </c>
      <c r="E64872" s="1">
        <v>194</v>
      </c>
      <c r="F64872" s="1">
        <v>31</v>
      </c>
      <c r="G64872" s="1" t="s">
        <v>0</v>
      </c>
      <c r="H64872" s="1">
        <v>1</v>
      </c>
      <c r="I64872" s="1">
        <f t="shared" si="2026"/>
        <v>1358</v>
      </c>
      <c r="J64872" s="1" t="str">
        <f t="shared" si="2027"/>
        <v>Jan</v>
      </c>
      <c r="L64872"/>
    </row>
    <row r="64873" spans="1:12" x14ac:dyDescent="0.3">
      <c r="A64873" s="1">
        <v>5191603532</v>
      </c>
      <c r="B64873" s="2">
        <v>43256</v>
      </c>
      <c r="C64873" s="1">
        <v>3</v>
      </c>
      <c r="D64873" s="1">
        <v>50</v>
      </c>
      <c r="E64873" s="1">
        <v>141</v>
      </c>
      <c r="F64873" s="1">
        <v>43</v>
      </c>
      <c r="G64873" s="1" t="s">
        <v>1</v>
      </c>
      <c r="I64873" s="1">
        <f t="shared" si="2026"/>
        <v>423</v>
      </c>
      <c r="J64873" s="1" t="str">
        <f t="shared" si="2027"/>
        <v>Jun</v>
      </c>
      <c r="L64873"/>
    </row>
    <row r="64874" spans="1:12" x14ac:dyDescent="0.3">
      <c r="A64874" s="1">
        <v>2662615125</v>
      </c>
      <c r="B64874" s="2">
        <v>43235</v>
      </c>
      <c r="C64874" s="1">
        <v>4</v>
      </c>
      <c r="D64874" s="1">
        <v>18</v>
      </c>
      <c r="E64874" s="1">
        <v>114</v>
      </c>
      <c r="F64874" s="1">
        <v>54</v>
      </c>
      <c r="G64874" s="1" t="s">
        <v>0</v>
      </c>
      <c r="I64874" s="1">
        <f t="shared" si="2026"/>
        <v>456</v>
      </c>
      <c r="J64874" s="1" t="str">
        <f t="shared" si="2027"/>
        <v>May</v>
      </c>
      <c r="L64874"/>
    </row>
    <row r="64875" spans="1:12" x14ac:dyDescent="0.3">
      <c r="A64875" s="1">
        <v>7900853774</v>
      </c>
      <c r="B64875" s="2">
        <v>43406</v>
      </c>
      <c r="C64875" s="1">
        <v>1</v>
      </c>
      <c r="D64875" s="1">
        <v>29</v>
      </c>
      <c r="E64875" s="1">
        <v>124</v>
      </c>
      <c r="F64875" s="1">
        <v>37</v>
      </c>
      <c r="G64875" s="1" t="s">
        <v>1</v>
      </c>
      <c r="I64875" s="1">
        <f t="shared" si="2026"/>
        <v>124</v>
      </c>
      <c r="J64875" s="1" t="str">
        <f t="shared" si="2027"/>
        <v>Nov</v>
      </c>
      <c r="L64875"/>
    </row>
    <row r="64876" spans="1:12" x14ac:dyDescent="0.3">
      <c r="A64876" s="1">
        <v>5990069138</v>
      </c>
      <c r="B64876" s="2">
        <v>43380</v>
      </c>
      <c r="C64876" s="1">
        <v>7</v>
      </c>
      <c r="D64876" s="1">
        <v>32</v>
      </c>
      <c r="E64876" s="1">
        <v>176</v>
      </c>
      <c r="F64876" s="1">
        <v>59</v>
      </c>
      <c r="G64876" s="1" t="s">
        <v>0</v>
      </c>
      <c r="I64876" s="1">
        <f t="shared" si="2026"/>
        <v>1232</v>
      </c>
      <c r="J64876" s="1" t="str">
        <f t="shared" si="2027"/>
        <v>Oct</v>
      </c>
      <c r="L64876"/>
    </row>
    <row r="64877" spans="1:12" x14ac:dyDescent="0.3">
      <c r="A64877" s="1">
        <v>1261910648</v>
      </c>
      <c r="B64877" s="2">
        <v>43414</v>
      </c>
      <c r="C64877" s="1">
        <v>7</v>
      </c>
      <c r="D64877" s="1">
        <v>46</v>
      </c>
      <c r="E64877" s="1">
        <v>89</v>
      </c>
      <c r="F64877" s="1">
        <v>58</v>
      </c>
      <c r="G64877" s="1" t="s">
        <v>1</v>
      </c>
      <c r="I64877" s="1">
        <f t="shared" si="2026"/>
        <v>623</v>
      </c>
      <c r="J64877" s="1" t="str">
        <f t="shared" si="2027"/>
        <v>Nov</v>
      </c>
      <c r="L64877"/>
    </row>
    <row r="64878" spans="1:12" x14ac:dyDescent="0.3">
      <c r="A64878" s="1">
        <v>4882322994</v>
      </c>
      <c r="B64878" s="2">
        <v>43335</v>
      </c>
      <c r="C64878" s="1">
        <v>3</v>
      </c>
      <c r="D64878" s="1">
        <v>44</v>
      </c>
      <c r="E64878" s="1">
        <v>164</v>
      </c>
      <c r="F64878" s="1">
        <v>27</v>
      </c>
      <c r="G64878" s="1" t="s">
        <v>0</v>
      </c>
      <c r="I64878" s="1">
        <f t="shared" si="2026"/>
        <v>492</v>
      </c>
      <c r="J64878" s="1" t="str">
        <f t="shared" si="2027"/>
        <v>Aug</v>
      </c>
      <c r="L64878"/>
    </row>
    <row r="64879" spans="1:12" x14ac:dyDescent="0.3">
      <c r="A64879" s="1">
        <v>3013961732</v>
      </c>
      <c r="B64879" s="2">
        <v>43317</v>
      </c>
      <c r="C64879" s="1">
        <v>7</v>
      </c>
      <c r="D64879" s="1">
        <v>22</v>
      </c>
      <c r="E64879" s="1">
        <v>166</v>
      </c>
      <c r="F64879" s="1">
        <v>35</v>
      </c>
      <c r="G64879" s="1" t="s">
        <v>1</v>
      </c>
      <c r="I64879" s="1">
        <f t="shared" si="2026"/>
        <v>1162</v>
      </c>
      <c r="J64879" s="1" t="str">
        <f t="shared" si="2027"/>
        <v>Aug</v>
      </c>
      <c r="L64879"/>
    </row>
    <row r="64880" spans="1:12" x14ac:dyDescent="0.3">
      <c r="A64880" s="1">
        <v>9687288558</v>
      </c>
      <c r="B64880" s="2">
        <v>43123</v>
      </c>
      <c r="C64880" s="1">
        <v>7</v>
      </c>
      <c r="D64880" s="1">
        <v>34</v>
      </c>
      <c r="E64880" s="1">
        <v>206</v>
      </c>
      <c r="F64880" s="1">
        <v>64</v>
      </c>
      <c r="G64880" s="1" t="s">
        <v>1</v>
      </c>
      <c r="I64880" s="1">
        <f t="shared" si="2026"/>
        <v>1442</v>
      </c>
      <c r="J64880" s="1" t="str">
        <f t="shared" si="2027"/>
        <v>Jan</v>
      </c>
      <c r="L64880"/>
    </row>
    <row r="64881" spans="1:12" x14ac:dyDescent="0.3">
      <c r="A64881" s="1">
        <v>2660460841</v>
      </c>
      <c r="B64881" s="2">
        <v>43267</v>
      </c>
      <c r="C64881" s="1">
        <v>3</v>
      </c>
      <c r="D64881" s="1">
        <v>6</v>
      </c>
      <c r="E64881" s="1">
        <v>194</v>
      </c>
      <c r="F64881" s="1">
        <v>32</v>
      </c>
      <c r="G64881" s="1" t="s">
        <v>1</v>
      </c>
      <c r="I64881" s="1">
        <f t="shared" si="2026"/>
        <v>582</v>
      </c>
      <c r="J64881" s="1" t="str">
        <f t="shared" si="2027"/>
        <v>Jun</v>
      </c>
      <c r="L64881"/>
    </row>
    <row r="64882" spans="1:12" x14ac:dyDescent="0.3">
      <c r="A64882" s="1">
        <v>3893954643</v>
      </c>
      <c r="B64882" s="2">
        <v>43253</v>
      </c>
      <c r="C64882" s="1">
        <v>4</v>
      </c>
      <c r="D64882" s="1">
        <v>23</v>
      </c>
      <c r="E64882" s="1">
        <v>248</v>
      </c>
      <c r="F64882" s="1">
        <v>53</v>
      </c>
      <c r="G64882" s="1" t="s">
        <v>1</v>
      </c>
      <c r="I64882" s="1">
        <f t="shared" si="2026"/>
        <v>992</v>
      </c>
      <c r="J64882" s="1" t="str">
        <f t="shared" si="2027"/>
        <v>Jun</v>
      </c>
      <c r="L64882"/>
    </row>
    <row r="64883" spans="1:12" x14ac:dyDescent="0.3">
      <c r="A64883" s="1">
        <v>4020270724</v>
      </c>
      <c r="B64883" s="2">
        <v>43409</v>
      </c>
      <c r="C64883" s="1">
        <v>2</v>
      </c>
      <c r="D64883" s="1">
        <v>7</v>
      </c>
      <c r="E64883" s="1">
        <v>157</v>
      </c>
      <c r="F64883" s="1">
        <v>57</v>
      </c>
      <c r="G64883" s="1" t="s">
        <v>1</v>
      </c>
      <c r="I64883" s="1">
        <f t="shared" si="2026"/>
        <v>314</v>
      </c>
      <c r="J64883" s="1" t="str">
        <f t="shared" si="2027"/>
        <v>Nov</v>
      </c>
      <c r="L64883"/>
    </row>
    <row r="64884" spans="1:12" x14ac:dyDescent="0.3">
      <c r="A64884" s="1">
        <v>8142561417</v>
      </c>
      <c r="B64884" s="2">
        <v>43273</v>
      </c>
      <c r="C64884" s="1">
        <v>1</v>
      </c>
      <c r="D64884" s="1">
        <v>41</v>
      </c>
      <c r="E64884" s="1">
        <v>219</v>
      </c>
      <c r="F64884" s="1">
        <v>49</v>
      </c>
      <c r="G64884" s="1" t="s">
        <v>1</v>
      </c>
      <c r="I64884" s="1">
        <f t="shared" si="2026"/>
        <v>219</v>
      </c>
      <c r="J64884" s="1" t="str">
        <f t="shared" si="2027"/>
        <v>Jun</v>
      </c>
      <c r="L64884"/>
    </row>
    <row r="64885" spans="1:12" x14ac:dyDescent="0.3">
      <c r="A64885" s="1">
        <v>4930922399</v>
      </c>
      <c r="B64885" s="2">
        <v>43256</v>
      </c>
      <c r="C64885" s="1">
        <v>7</v>
      </c>
      <c r="D64885" s="1">
        <v>32</v>
      </c>
      <c r="E64885" s="1">
        <v>84</v>
      </c>
      <c r="F64885" s="1">
        <v>58</v>
      </c>
      <c r="G64885" s="1" t="s">
        <v>0</v>
      </c>
      <c r="H64885" s="1">
        <v>1</v>
      </c>
      <c r="I64885" s="1">
        <f t="shared" si="2026"/>
        <v>588</v>
      </c>
      <c r="J64885" s="1" t="str">
        <f t="shared" si="2027"/>
        <v>Jun</v>
      </c>
      <c r="L64885"/>
    </row>
    <row r="64886" spans="1:12" x14ac:dyDescent="0.3">
      <c r="A64886" s="1">
        <v>6377449836</v>
      </c>
      <c r="B64886" s="2">
        <v>43329</v>
      </c>
      <c r="C64886" s="1">
        <v>3</v>
      </c>
      <c r="D64886" s="1">
        <v>36</v>
      </c>
      <c r="E64886" s="1">
        <v>186</v>
      </c>
      <c r="F64886" s="1">
        <v>28</v>
      </c>
      <c r="G64886" s="1" t="s">
        <v>0</v>
      </c>
      <c r="I64886" s="1">
        <f t="shared" si="2026"/>
        <v>558</v>
      </c>
      <c r="J64886" s="1" t="str">
        <f t="shared" si="2027"/>
        <v>Aug</v>
      </c>
      <c r="L64886"/>
    </row>
    <row r="64887" spans="1:12" x14ac:dyDescent="0.3">
      <c r="A64887" s="1">
        <v>5172027556</v>
      </c>
      <c r="B64887" s="2">
        <v>43276</v>
      </c>
      <c r="C64887" s="1">
        <v>4</v>
      </c>
      <c r="D64887" s="1">
        <v>7</v>
      </c>
      <c r="E64887" s="1">
        <v>93</v>
      </c>
      <c r="F64887" s="1">
        <v>47</v>
      </c>
      <c r="G64887" s="1" t="s">
        <v>1</v>
      </c>
      <c r="I64887" s="1">
        <f t="shared" si="2026"/>
        <v>372</v>
      </c>
      <c r="J64887" s="1" t="str">
        <f t="shared" si="2027"/>
        <v>Jun</v>
      </c>
      <c r="L64887"/>
    </row>
    <row r="64888" spans="1:12" x14ac:dyDescent="0.3">
      <c r="A64888" s="1">
        <v>3681220875</v>
      </c>
      <c r="B64888" s="2">
        <v>43266</v>
      </c>
      <c r="C64888" s="1">
        <v>6</v>
      </c>
      <c r="D64888" s="1">
        <v>41</v>
      </c>
      <c r="E64888" s="1">
        <v>231</v>
      </c>
      <c r="F64888" s="1">
        <v>40</v>
      </c>
      <c r="G64888" s="1" t="s">
        <v>1</v>
      </c>
      <c r="H64888" s="1">
        <v>1</v>
      </c>
      <c r="I64888" s="1">
        <f t="shared" si="2026"/>
        <v>1386</v>
      </c>
      <c r="J64888" s="1" t="str">
        <f t="shared" si="2027"/>
        <v>Jun</v>
      </c>
      <c r="L64888"/>
    </row>
    <row r="64889" spans="1:12" x14ac:dyDescent="0.3">
      <c r="A64889" s="1">
        <v>6286254994</v>
      </c>
      <c r="B64889" s="2">
        <v>43159</v>
      </c>
      <c r="C64889" s="1">
        <v>4</v>
      </c>
      <c r="D64889" s="1">
        <v>42</v>
      </c>
      <c r="E64889" s="1">
        <v>246</v>
      </c>
      <c r="F64889" s="1">
        <v>32</v>
      </c>
      <c r="G64889" s="1" t="s">
        <v>0</v>
      </c>
      <c r="I64889" s="1">
        <f t="shared" si="2026"/>
        <v>984</v>
      </c>
      <c r="J64889" s="1" t="str">
        <f t="shared" si="2027"/>
        <v>Feb</v>
      </c>
      <c r="L64889"/>
    </row>
    <row r="64890" spans="1:12" x14ac:dyDescent="0.3">
      <c r="A64890" s="1">
        <v>6068781526</v>
      </c>
      <c r="B64890" s="2">
        <v>43119</v>
      </c>
      <c r="C64890" s="1">
        <v>7</v>
      </c>
      <c r="D64890" s="1">
        <v>4</v>
      </c>
      <c r="E64890" s="1">
        <v>78</v>
      </c>
      <c r="F64890" s="1">
        <v>58</v>
      </c>
      <c r="G64890" s="1" t="s">
        <v>0</v>
      </c>
      <c r="I64890" s="1">
        <f t="shared" si="2026"/>
        <v>546</v>
      </c>
      <c r="J64890" s="1" t="str">
        <f t="shared" si="2027"/>
        <v>Jan</v>
      </c>
      <c r="L64890"/>
    </row>
    <row r="64891" spans="1:12" x14ac:dyDescent="0.3">
      <c r="A64891" s="1">
        <v>6676205602</v>
      </c>
      <c r="B64891" s="2">
        <v>43388</v>
      </c>
      <c r="C64891" s="1">
        <v>5</v>
      </c>
      <c r="D64891" s="1">
        <v>49</v>
      </c>
      <c r="E64891" s="1">
        <v>139</v>
      </c>
      <c r="F64891" s="1">
        <v>37</v>
      </c>
      <c r="G64891" s="1" t="s">
        <v>1</v>
      </c>
      <c r="I64891" s="1">
        <f t="shared" si="2026"/>
        <v>695</v>
      </c>
      <c r="J64891" s="1" t="str">
        <f t="shared" si="2027"/>
        <v>Oct</v>
      </c>
      <c r="L64891"/>
    </row>
    <row r="64892" spans="1:12" x14ac:dyDescent="0.3">
      <c r="A64892" s="1">
        <v>358870534</v>
      </c>
      <c r="B64892" s="2">
        <v>43410</v>
      </c>
      <c r="C64892" s="1">
        <v>2</v>
      </c>
      <c r="D64892" s="1">
        <v>13</v>
      </c>
      <c r="E64892" s="1">
        <v>125</v>
      </c>
      <c r="F64892" s="1">
        <v>46</v>
      </c>
      <c r="G64892" s="1" t="s">
        <v>0</v>
      </c>
      <c r="I64892" s="1">
        <f t="shared" si="2026"/>
        <v>250</v>
      </c>
      <c r="J64892" s="1" t="str">
        <f t="shared" si="2027"/>
        <v>Nov</v>
      </c>
      <c r="L64892"/>
    </row>
    <row r="64893" spans="1:12" x14ac:dyDescent="0.3">
      <c r="A64893" s="1">
        <v>4800231264</v>
      </c>
      <c r="B64893" s="2">
        <v>43155</v>
      </c>
      <c r="C64893" s="1">
        <v>1</v>
      </c>
      <c r="D64893" s="1">
        <v>7</v>
      </c>
      <c r="E64893" s="1">
        <v>207</v>
      </c>
      <c r="F64893" s="1">
        <v>33</v>
      </c>
      <c r="G64893" s="1" t="s">
        <v>0</v>
      </c>
      <c r="I64893" s="1">
        <f t="shared" si="2026"/>
        <v>207</v>
      </c>
      <c r="J64893" s="1" t="str">
        <f t="shared" si="2027"/>
        <v>Feb</v>
      </c>
      <c r="L64893"/>
    </row>
    <row r="64894" spans="1:12" x14ac:dyDescent="0.3">
      <c r="A64894" s="1">
        <v>3418844618</v>
      </c>
      <c r="B64894" s="2">
        <v>43140</v>
      </c>
      <c r="C64894" s="1">
        <v>2</v>
      </c>
      <c r="D64894" s="1">
        <v>31</v>
      </c>
      <c r="E64894" s="1">
        <v>84</v>
      </c>
      <c r="F64894" s="1">
        <v>30</v>
      </c>
      <c r="G64894" s="1" t="s">
        <v>0</v>
      </c>
      <c r="I64894" s="1">
        <f t="shared" si="2026"/>
        <v>168</v>
      </c>
      <c r="J64894" s="1" t="str">
        <f t="shared" si="2027"/>
        <v>Feb</v>
      </c>
      <c r="L64894"/>
    </row>
    <row r="64895" spans="1:12" x14ac:dyDescent="0.3">
      <c r="A64895" s="1">
        <v>610517929</v>
      </c>
      <c r="B64895" s="2">
        <v>43240</v>
      </c>
      <c r="C64895" s="1">
        <v>4</v>
      </c>
      <c r="D64895" s="1">
        <v>49</v>
      </c>
      <c r="E64895" s="1">
        <v>228</v>
      </c>
      <c r="F64895" s="1">
        <v>38</v>
      </c>
      <c r="G64895" s="1" t="s">
        <v>0</v>
      </c>
      <c r="I64895" s="1">
        <f t="shared" si="2026"/>
        <v>912</v>
      </c>
      <c r="J64895" s="1" t="str">
        <f t="shared" si="2027"/>
        <v>May</v>
      </c>
      <c r="L64895"/>
    </row>
    <row r="64896" spans="1:12" x14ac:dyDescent="0.3">
      <c r="A64896" s="1">
        <v>4973434876</v>
      </c>
      <c r="B64896" s="2">
        <v>43354</v>
      </c>
      <c r="C64896" s="1">
        <v>6</v>
      </c>
      <c r="D64896" s="1">
        <v>39</v>
      </c>
      <c r="E64896" s="1">
        <v>171</v>
      </c>
      <c r="F64896" s="1">
        <v>34</v>
      </c>
      <c r="G64896" s="1" t="s">
        <v>1</v>
      </c>
      <c r="I64896" s="1">
        <f t="shared" si="2026"/>
        <v>1026</v>
      </c>
      <c r="J64896" s="1" t="str">
        <f t="shared" si="2027"/>
        <v>Sep</v>
      </c>
      <c r="L64896"/>
    </row>
    <row r="64897" spans="1:12" x14ac:dyDescent="0.3">
      <c r="A64897" s="1">
        <v>2980555142</v>
      </c>
      <c r="B64897" s="2">
        <v>43105</v>
      </c>
      <c r="C64897" s="1">
        <v>6</v>
      </c>
      <c r="D64897" s="1">
        <v>46</v>
      </c>
      <c r="E64897" s="1">
        <v>193</v>
      </c>
      <c r="F64897" s="1">
        <v>25</v>
      </c>
      <c r="G64897" s="1" t="s">
        <v>0</v>
      </c>
      <c r="I64897" s="1">
        <f t="shared" si="2026"/>
        <v>1158</v>
      </c>
      <c r="J64897" s="1" t="str">
        <f t="shared" si="2027"/>
        <v>Jan</v>
      </c>
      <c r="L64897"/>
    </row>
    <row r="64898" spans="1:12" x14ac:dyDescent="0.3">
      <c r="A64898" s="1">
        <v>4722764395</v>
      </c>
      <c r="B64898" s="2">
        <v>43329</v>
      </c>
      <c r="C64898" s="1">
        <v>3</v>
      </c>
      <c r="D64898" s="1">
        <v>13</v>
      </c>
      <c r="E64898" s="1">
        <v>230</v>
      </c>
      <c r="F64898" s="1">
        <v>37</v>
      </c>
      <c r="G64898" s="1" t="s">
        <v>0</v>
      </c>
      <c r="I64898" s="1">
        <f t="shared" si="2026"/>
        <v>690</v>
      </c>
      <c r="J64898" s="1" t="str">
        <f t="shared" si="2027"/>
        <v>Aug</v>
      </c>
      <c r="L64898"/>
    </row>
    <row r="64899" spans="1:12" x14ac:dyDescent="0.3">
      <c r="A64899" s="1">
        <v>7488184777</v>
      </c>
      <c r="B64899" s="2">
        <v>43339</v>
      </c>
      <c r="C64899" s="1">
        <v>3</v>
      </c>
      <c r="D64899" s="1">
        <v>48</v>
      </c>
      <c r="E64899" s="1">
        <v>217</v>
      </c>
      <c r="F64899" s="1">
        <v>59</v>
      </c>
      <c r="G64899" s="1" t="s">
        <v>0</v>
      </c>
      <c r="I64899" s="1">
        <f t="shared" ref="I64899:I64962" si="2028">E64899*C64899</f>
        <v>651</v>
      </c>
      <c r="J64899" s="1" t="str">
        <f t="shared" ref="J64899:J64962" si="2029">TEXT(B64899,"mmm")</f>
        <v>Aug</v>
      </c>
      <c r="L64899"/>
    </row>
    <row r="64900" spans="1:12" x14ac:dyDescent="0.3">
      <c r="A64900" s="1">
        <v>536650977</v>
      </c>
      <c r="B64900" s="2">
        <v>43228</v>
      </c>
      <c r="C64900" s="1">
        <v>4</v>
      </c>
      <c r="D64900" s="1">
        <v>25</v>
      </c>
      <c r="E64900" s="1">
        <v>76</v>
      </c>
      <c r="F64900" s="1">
        <v>43</v>
      </c>
      <c r="G64900" s="1" t="s">
        <v>0</v>
      </c>
      <c r="I64900" s="1">
        <f t="shared" si="2028"/>
        <v>304</v>
      </c>
      <c r="J64900" s="1" t="str">
        <f t="shared" si="2029"/>
        <v>May</v>
      </c>
      <c r="L64900"/>
    </row>
    <row r="64901" spans="1:12" x14ac:dyDescent="0.3">
      <c r="A64901" s="1">
        <v>7007092586</v>
      </c>
      <c r="B64901" s="2">
        <v>43383</v>
      </c>
      <c r="C64901" s="1">
        <v>5</v>
      </c>
      <c r="D64901" s="1">
        <v>30</v>
      </c>
      <c r="E64901" s="1">
        <v>95</v>
      </c>
      <c r="F64901" s="1">
        <v>50</v>
      </c>
      <c r="G64901" s="1" t="s">
        <v>0</v>
      </c>
      <c r="I64901" s="1">
        <f t="shared" si="2028"/>
        <v>475</v>
      </c>
      <c r="J64901" s="1" t="str">
        <f t="shared" si="2029"/>
        <v>Oct</v>
      </c>
      <c r="L64901"/>
    </row>
    <row r="64902" spans="1:12" x14ac:dyDescent="0.3">
      <c r="A64902" s="1">
        <v>6145224142</v>
      </c>
      <c r="B64902" s="2">
        <v>43374</v>
      </c>
      <c r="C64902" s="1">
        <v>3</v>
      </c>
      <c r="D64902" s="1">
        <v>16</v>
      </c>
      <c r="E64902" s="1">
        <v>218</v>
      </c>
      <c r="F64902" s="1">
        <v>35</v>
      </c>
      <c r="G64902" s="1" t="s">
        <v>1</v>
      </c>
      <c r="I64902" s="1">
        <f t="shared" si="2028"/>
        <v>654</v>
      </c>
      <c r="J64902" s="1" t="str">
        <f t="shared" si="2029"/>
        <v>Oct</v>
      </c>
      <c r="L64902"/>
    </row>
    <row r="64903" spans="1:12" x14ac:dyDescent="0.3">
      <c r="A64903" s="1">
        <v>7062268895</v>
      </c>
      <c r="B64903" s="2">
        <v>43221</v>
      </c>
      <c r="C64903" s="1">
        <v>4</v>
      </c>
      <c r="D64903" s="1">
        <v>33</v>
      </c>
      <c r="E64903" s="1">
        <v>142</v>
      </c>
      <c r="F64903" s="1">
        <v>37</v>
      </c>
      <c r="G64903" s="1" t="s">
        <v>0</v>
      </c>
      <c r="I64903" s="1">
        <f t="shared" si="2028"/>
        <v>568</v>
      </c>
      <c r="J64903" s="1" t="str">
        <f t="shared" si="2029"/>
        <v>May</v>
      </c>
      <c r="L64903"/>
    </row>
    <row r="64904" spans="1:12" x14ac:dyDescent="0.3">
      <c r="A64904" s="1">
        <v>546198252</v>
      </c>
      <c r="B64904" s="2">
        <v>43328</v>
      </c>
      <c r="C64904" s="1">
        <v>7</v>
      </c>
      <c r="D64904" s="1">
        <v>14</v>
      </c>
      <c r="E64904" s="1">
        <v>95</v>
      </c>
      <c r="F64904" s="1">
        <v>28</v>
      </c>
      <c r="G64904" s="1" t="s">
        <v>1</v>
      </c>
      <c r="I64904" s="1">
        <f t="shared" si="2028"/>
        <v>665</v>
      </c>
      <c r="J64904" s="1" t="str">
        <f t="shared" si="2029"/>
        <v>Aug</v>
      </c>
      <c r="L64904"/>
    </row>
    <row r="64905" spans="1:12" x14ac:dyDescent="0.3">
      <c r="A64905" s="1">
        <v>6052215232</v>
      </c>
      <c r="B64905" s="2">
        <v>43110</v>
      </c>
      <c r="C64905" s="1">
        <v>5</v>
      </c>
      <c r="D64905" s="1">
        <v>41</v>
      </c>
      <c r="E64905" s="1">
        <v>168</v>
      </c>
      <c r="F64905" s="1">
        <v>25</v>
      </c>
      <c r="G64905" s="1" t="s">
        <v>1</v>
      </c>
      <c r="I64905" s="1">
        <f t="shared" si="2028"/>
        <v>840</v>
      </c>
      <c r="J64905" s="1" t="str">
        <f t="shared" si="2029"/>
        <v>Jan</v>
      </c>
      <c r="L64905"/>
    </row>
    <row r="64906" spans="1:12" x14ac:dyDescent="0.3">
      <c r="A64906" s="1">
        <v>1573639281</v>
      </c>
      <c r="B64906" s="2">
        <v>43334</v>
      </c>
      <c r="C64906" s="1">
        <v>3</v>
      </c>
      <c r="D64906" s="1">
        <v>26</v>
      </c>
      <c r="E64906" s="1">
        <v>155</v>
      </c>
      <c r="F64906" s="1">
        <v>41</v>
      </c>
      <c r="G64906" s="1" t="s">
        <v>1</v>
      </c>
      <c r="I64906" s="1">
        <f t="shared" si="2028"/>
        <v>465</v>
      </c>
      <c r="J64906" s="1" t="str">
        <f t="shared" si="2029"/>
        <v>Aug</v>
      </c>
      <c r="L64906"/>
    </row>
    <row r="64907" spans="1:12" x14ac:dyDescent="0.3">
      <c r="A64907" s="1">
        <v>8647862007</v>
      </c>
      <c r="B64907" s="2">
        <v>43146</v>
      </c>
      <c r="C64907" s="1">
        <v>2</v>
      </c>
      <c r="D64907" s="1">
        <v>31</v>
      </c>
      <c r="E64907" s="1">
        <v>104</v>
      </c>
      <c r="F64907" s="1">
        <v>42</v>
      </c>
      <c r="G64907" s="1" t="s">
        <v>1</v>
      </c>
      <c r="I64907" s="1">
        <f t="shared" si="2028"/>
        <v>208</v>
      </c>
      <c r="J64907" s="1" t="str">
        <f t="shared" si="2029"/>
        <v>Feb</v>
      </c>
      <c r="L64907"/>
    </row>
    <row r="64908" spans="1:12" x14ac:dyDescent="0.3">
      <c r="A64908" s="1">
        <v>101716478</v>
      </c>
      <c r="B64908" s="2">
        <v>43116</v>
      </c>
      <c r="C64908" s="1">
        <v>6</v>
      </c>
      <c r="D64908" s="1">
        <v>45</v>
      </c>
      <c r="E64908" s="1">
        <v>76</v>
      </c>
      <c r="F64908" s="1">
        <v>37</v>
      </c>
      <c r="G64908" s="1" t="s">
        <v>0</v>
      </c>
      <c r="I64908" s="1">
        <f t="shared" si="2028"/>
        <v>456</v>
      </c>
      <c r="J64908" s="1" t="str">
        <f t="shared" si="2029"/>
        <v>Jan</v>
      </c>
      <c r="L64908"/>
    </row>
    <row r="64909" spans="1:12" x14ac:dyDescent="0.3">
      <c r="A64909" s="1">
        <v>6014997962</v>
      </c>
      <c r="B64909" s="2">
        <v>43189</v>
      </c>
      <c r="C64909" s="1">
        <v>6</v>
      </c>
      <c r="D64909" s="1">
        <v>20</v>
      </c>
      <c r="E64909" s="1">
        <v>148</v>
      </c>
      <c r="F64909" s="1">
        <v>57</v>
      </c>
      <c r="G64909" s="1" t="s">
        <v>0</v>
      </c>
      <c r="I64909" s="1">
        <f t="shared" si="2028"/>
        <v>888</v>
      </c>
      <c r="J64909" s="1" t="str">
        <f t="shared" si="2029"/>
        <v>Mar</v>
      </c>
      <c r="L64909"/>
    </row>
    <row r="64910" spans="1:12" x14ac:dyDescent="0.3">
      <c r="A64910" s="1">
        <v>8963035204</v>
      </c>
      <c r="B64910" s="2">
        <v>43188</v>
      </c>
      <c r="C64910" s="1">
        <v>1</v>
      </c>
      <c r="D64910" s="1">
        <v>39</v>
      </c>
      <c r="E64910" s="1">
        <v>218</v>
      </c>
      <c r="F64910" s="1">
        <v>41</v>
      </c>
      <c r="G64910" s="1" t="s">
        <v>1</v>
      </c>
      <c r="I64910" s="1">
        <f t="shared" si="2028"/>
        <v>218</v>
      </c>
      <c r="J64910" s="1" t="str">
        <f t="shared" si="2029"/>
        <v>Mar</v>
      </c>
      <c r="L64910"/>
    </row>
    <row r="64911" spans="1:12" x14ac:dyDescent="0.3">
      <c r="A64911" s="1">
        <v>2149136791</v>
      </c>
      <c r="B64911" s="2">
        <v>43248</v>
      </c>
      <c r="C64911" s="1">
        <v>5</v>
      </c>
      <c r="D64911" s="1">
        <v>44</v>
      </c>
      <c r="E64911" s="1">
        <v>109</v>
      </c>
      <c r="F64911" s="1">
        <v>36</v>
      </c>
      <c r="G64911" s="1" t="s">
        <v>0</v>
      </c>
      <c r="I64911" s="1">
        <f t="shared" si="2028"/>
        <v>545</v>
      </c>
      <c r="J64911" s="1" t="str">
        <f t="shared" si="2029"/>
        <v>May</v>
      </c>
      <c r="L64911"/>
    </row>
    <row r="64912" spans="1:12" x14ac:dyDescent="0.3">
      <c r="A64912" s="1">
        <v>3684660108</v>
      </c>
      <c r="B64912" s="2">
        <v>43178</v>
      </c>
      <c r="C64912" s="1">
        <v>7</v>
      </c>
      <c r="D64912" s="1">
        <v>42</v>
      </c>
      <c r="E64912" s="1">
        <v>141</v>
      </c>
      <c r="F64912" s="1">
        <v>38</v>
      </c>
      <c r="G64912" s="1" t="s">
        <v>0</v>
      </c>
      <c r="I64912" s="1">
        <f t="shared" si="2028"/>
        <v>987</v>
      </c>
      <c r="J64912" s="1" t="str">
        <f t="shared" si="2029"/>
        <v>Mar</v>
      </c>
      <c r="L64912"/>
    </row>
    <row r="64913" spans="1:12" x14ac:dyDescent="0.3">
      <c r="A64913" s="1">
        <v>7695350370</v>
      </c>
      <c r="B64913" s="2">
        <v>43167</v>
      </c>
      <c r="C64913" s="1">
        <v>6</v>
      </c>
      <c r="D64913" s="1">
        <v>17</v>
      </c>
      <c r="E64913" s="1">
        <v>139</v>
      </c>
      <c r="F64913" s="1">
        <v>42</v>
      </c>
      <c r="G64913" s="1" t="s">
        <v>1</v>
      </c>
      <c r="I64913" s="1">
        <f t="shared" si="2028"/>
        <v>834</v>
      </c>
      <c r="J64913" s="1" t="str">
        <f t="shared" si="2029"/>
        <v>Mar</v>
      </c>
      <c r="L64913"/>
    </row>
    <row r="64914" spans="1:12" x14ac:dyDescent="0.3">
      <c r="A64914" s="1">
        <v>9443449919</v>
      </c>
      <c r="B64914" s="2">
        <v>43265</v>
      </c>
      <c r="C64914" s="1">
        <v>5</v>
      </c>
      <c r="D64914" s="1">
        <v>38</v>
      </c>
      <c r="E64914" s="1">
        <v>203</v>
      </c>
      <c r="F64914" s="1">
        <v>28</v>
      </c>
      <c r="G64914" s="1" t="s">
        <v>0</v>
      </c>
      <c r="I64914" s="1">
        <f t="shared" si="2028"/>
        <v>1015</v>
      </c>
      <c r="J64914" s="1" t="str">
        <f t="shared" si="2029"/>
        <v>Jun</v>
      </c>
      <c r="L64914"/>
    </row>
    <row r="64915" spans="1:12" x14ac:dyDescent="0.3">
      <c r="A64915" s="1">
        <v>73222399</v>
      </c>
      <c r="B64915" s="2">
        <v>43320</v>
      </c>
      <c r="C64915" s="1">
        <v>1</v>
      </c>
      <c r="D64915" s="1">
        <v>27</v>
      </c>
      <c r="E64915" s="1">
        <v>234</v>
      </c>
      <c r="F64915" s="1">
        <v>40</v>
      </c>
      <c r="G64915" s="1" t="s">
        <v>1</v>
      </c>
      <c r="I64915" s="1">
        <f t="shared" si="2028"/>
        <v>234</v>
      </c>
      <c r="J64915" s="1" t="str">
        <f t="shared" si="2029"/>
        <v>Aug</v>
      </c>
      <c r="L64915"/>
    </row>
    <row r="64916" spans="1:12" x14ac:dyDescent="0.3">
      <c r="A64916" s="1">
        <v>4053908892</v>
      </c>
      <c r="B64916" s="2">
        <v>43133</v>
      </c>
      <c r="C64916" s="1">
        <v>6</v>
      </c>
      <c r="D64916" s="1">
        <v>47</v>
      </c>
      <c r="E64916" s="1">
        <v>105</v>
      </c>
      <c r="F64916" s="1">
        <v>32</v>
      </c>
      <c r="G64916" s="1" t="s">
        <v>1</v>
      </c>
      <c r="I64916" s="1">
        <f t="shared" si="2028"/>
        <v>630</v>
      </c>
      <c r="J64916" s="1" t="str">
        <f t="shared" si="2029"/>
        <v>Feb</v>
      </c>
      <c r="L64916"/>
    </row>
    <row r="64917" spans="1:12" x14ac:dyDescent="0.3">
      <c r="A64917" s="1">
        <v>573869243</v>
      </c>
      <c r="B64917" s="2">
        <v>43286</v>
      </c>
      <c r="C64917" s="1">
        <v>1</v>
      </c>
      <c r="D64917" s="1">
        <v>32</v>
      </c>
      <c r="E64917" s="1">
        <v>219</v>
      </c>
      <c r="F64917" s="1">
        <v>45</v>
      </c>
      <c r="G64917" s="1" t="s">
        <v>0</v>
      </c>
      <c r="I64917" s="1">
        <f t="shared" si="2028"/>
        <v>219</v>
      </c>
      <c r="J64917" s="1" t="str">
        <f t="shared" si="2029"/>
        <v>Jul</v>
      </c>
      <c r="L64917"/>
    </row>
    <row r="64918" spans="1:12" x14ac:dyDescent="0.3">
      <c r="A64918" s="1">
        <v>573869243</v>
      </c>
      <c r="B64918" s="2">
        <v>43308</v>
      </c>
      <c r="C64918" s="1">
        <v>5</v>
      </c>
      <c r="D64918" s="1">
        <v>37</v>
      </c>
      <c r="E64918" s="1">
        <v>119</v>
      </c>
      <c r="F64918" s="1">
        <v>26</v>
      </c>
      <c r="G64918" s="1" t="s">
        <v>1</v>
      </c>
      <c r="I64918" s="1">
        <f t="shared" si="2028"/>
        <v>595</v>
      </c>
      <c r="J64918" s="1" t="str">
        <f t="shared" si="2029"/>
        <v>Jul</v>
      </c>
      <c r="L64918"/>
    </row>
    <row r="64919" spans="1:12" x14ac:dyDescent="0.3">
      <c r="A64919" s="1">
        <v>5223233557</v>
      </c>
      <c r="B64919" s="2">
        <v>43164</v>
      </c>
      <c r="C64919" s="1">
        <v>3</v>
      </c>
      <c r="D64919" s="1">
        <v>18</v>
      </c>
      <c r="E64919" s="1">
        <v>87</v>
      </c>
      <c r="F64919" s="1">
        <v>29</v>
      </c>
      <c r="G64919" s="1" t="s">
        <v>1</v>
      </c>
      <c r="I64919" s="1">
        <f t="shared" si="2028"/>
        <v>261</v>
      </c>
      <c r="J64919" s="1" t="str">
        <f t="shared" si="2029"/>
        <v>Mar</v>
      </c>
      <c r="L64919"/>
    </row>
    <row r="64920" spans="1:12" x14ac:dyDescent="0.3">
      <c r="A64920" s="1">
        <v>6852568652</v>
      </c>
      <c r="B64920" s="2">
        <v>43117</v>
      </c>
      <c r="C64920" s="1">
        <v>6</v>
      </c>
      <c r="D64920" s="1">
        <v>5</v>
      </c>
      <c r="E64920" s="1">
        <v>88</v>
      </c>
      <c r="F64920" s="1">
        <v>31</v>
      </c>
      <c r="G64920" s="1" t="s">
        <v>0</v>
      </c>
      <c r="I64920" s="1">
        <f t="shared" si="2028"/>
        <v>528</v>
      </c>
      <c r="J64920" s="1" t="str">
        <f t="shared" si="2029"/>
        <v>Jan</v>
      </c>
      <c r="L64920"/>
    </row>
    <row r="64921" spans="1:12" x14ac:dyDescent="0.3">
      <c r="A64921" s="1">
        <v>1974410455</v>
      </c>
      <c r="B64921" s="2">
        <v>43396</v>
      </c>
      <c r="C64921" s="1">
        <v>3</v>
      </c>
      <c r="D64921" s="1">
        <v>12</v>
      </c>
      <c r="E64921" s="1">
        <v>87</v>
      </c>
      <c r="F64921" s="1">
        <v>53</v>
      </c>
      <c r="G64921" s="1" t="s">
        <v>0</v>
      </c>
      <c r="I64921" s="1">
        <f t="shared" si="2028"/>
        <v>261</v>
      </c>
      <c r="J64921" s="1" t="str">
        <f t="shared" si="2029"/>
        <v>Oct</v>
      </c>
      <c r="L64921"/>
    </row>
    <row r="64922" spans="1:12" x14ac:dyDescent="0.3">
      <c r="A64922" s="1">
        <v>2599417511</v>
      </c>
      <c r="B64922" s="2">
        <v>43259</v>
      </c>
      <c r="C64922" s="1">
        <v>3</v>
      </c>
      <c r="D64922" s="1">
        <v>7</v>
      </c>
      <c r="E64922" s="1">
        <v>108</v>
      </c>
      <c r="F64922" s="1">
        <v>31</v>
      </c>
      <c r="G64922" s="1" t="s">
        <v>0</v>
      </c>
      <c r="I64922" s="1">
        <f t="shared" si="2028"/>
        <v>324</v>
      </c>
      <c r="J64922" s="1" t="str">
        <f t="shared" si="2029"/>
        <v>Jun</v>
      </c>
      <c r="L64922"/>
    </row>
    <row r="64923" spans="1:12" x14ac:dyDescent="0.3">
      <c r="A64923" s="1">
        <v>6756369318</v>
      </c>
      <c r="B64923" s="2">
        <v>43265</v>
      </c>
      <c r="C64923" s="1">
        <v>3</v>
      </c>
      <c r="D64923" s="1">
        <v>11</v>
      </c>
      <c r="E64923" s="1">
        <v>250</v>
      </c>
      <c r="F64923" s="1">
        <v>61</v>
      </c>
      <c r="G64923" s="1" t="s">
        <v>1</v>
      </c>
      <c r="I64923" s="1">
        <f t="shared" si="2028"/>
        <v>750</v>
      </c>
      <c r="J64923" s="1" t="str">
        <f t="shared" si="2029"/>
        <v>Jun</v>
      </c>
      <c r="L64923"/>
    </row>
    <row r="64924" spans="1:12" x14ac:dyDescent="0.3">
      <c r="A64924" s="1">
        <v>2378163304</v>
      </c>
      <c r="B64924" s="2">
        <v>43157</v>
      </c>
      <c r="C64924" s="1">
        <v>6</v>
      </c>
      <c r="D64924" s="1">
        <v>29</v>
      </c>
      <c r="E64924" s="1">
        <v>216</v>
      </c>
      <c r="F64924" s="1">
        <v>57</v>
      </c>
      <c r="G64924" s="1" t="s">
        <v>1</v>
      </c>
      <c r="I64924" s="1">
        <f t="shared" si="2028"/>
        <v>1296</v>
      </c>
      <c r="J64924" s="1" t="str">
        <f t="shared" si="2029"/>
        <v>Feb</v>
      </c>
      <c r="L64924"/>
    </row>
    <row r="64925" spans="1:12" x14ac:dyDescent="0.3">
      <c r="A64925" s="1">
        <v>3197423674</v>
      </c>
      <c r="B64925" s="2">
        <v>43231</v>
      </c>
      <c r="C64925" s="1">
        <v>1</v>
      </c>
      <c r="D64925" s="1">
        <v>34</v>
      </c>
      <c r="E64925" s="1">
        <v>211</v>
      </c>
      <c r="F64925" s="1">
        <v>35</v>
      </c>
      <c r="G64925" s="1" t="s">
        <v>0</v>
      </c>
      <c r="I64925" s="1">
        <f t="shared" si="2028"/>
        <v>211</v>
      </c>
      <c r="J64925" s="1" t="str">
        <f t="shared" si="2029"/>
        <v>May</v>
      </c>
      <c r="L64925"/>
    </row>
    <row r="64926" spans="1:12" x14ac:dyDescent="0.3">
      <c r="A64926" s="1">
        <v>1611667232</v>
      </c>
      <c r="B64926" s="2">
        <v>43401</v>
      </c>
      <c r="C64926" s="1">
        <v>4</v>
      </c>
      <c r="D64926" s="1">
        <v>23</v>
      </c>
      <c r="E64926" s="1">
        <v>239</v>
      </c>
      <c r="F64926" s="1">
        <v>65</v>
      </c>
      <c r="G64926" s="1" t="s">
        <v>0</v>
      </c>
      <c r="I64926" s="1">
        <f t="shared" si="2028"/>
        <v>956</v>
      </c>
      <c r="J64926" s="1" t="str">
        <f t="shared" si="2029"/>
        <v>Oct</v>
      </c>
      <c r="L64926"/>
    </row>
    <row r="64927" spans="1:12" x14ac:dyDescent="0.3">
      <c r="A64927" s="1">
        <v>9556091599</v>
      </c>
      <c r="B64927" s="2">
        <v>43313</v>
      </c>
      <c r="C64927" s="1">
        <v>3</v>
      </c>
      <c r="D64927" s="1">
        <v>23</v>
      </c>
      <c r="E64927" s="1">
        <v>225</v>
      </c>
      <c r="F64927" s="1">
        <v>33</v>
      </c>
      <c r="G64927" s="1" t="s">
        <v>1</v>
      </c>
      <c r="I64927" s="1">
        <f t="shared" si="2028"/>
        <v>675</v>
      </c>
      <c r="J64927" s="1" t="str">
        <f t="shared" si="2029"/>
        <v>Aug</v>
      </c>
      <c r="L64927"/>
    </row>
    <row r="64928" spans="1:12" x14ac:dyDescent="0.3">
      <c r="A64928" s="1">
        <v>5507136882</v>
      </c>
      <c r="B64928" s="2">
        <v>43198</v>
      </c>
      <c r="C64928" s="1">
        <v>7</v>
      </c>
      <c r="D64928" s="1">
        <v>26</v>
      </c>
      <c r="E64928" s="1">
        <v>166</v>
      </c>
      <c r="F64928" s="1">
        <v>38</v>
      </c>
      <c r="G64928" s="1" t="s">
        <v>0</v>
      </c>
      <c r="I64928" s="1">
        <f t="shared" si="2028"/>
        <v>1162</v>
      </c>
      <c r="J64928" s="1" t="str">
        <f t="shared" si="2029"/>
        <v>Apr</v>
      </c>
      <c r="L64928"/>
    </row>
    <row r="64929" spans="1:12" x14ac:dyDescent="0.3">
      <c r="A64929" s="1">
        <v>3359369009</v>
      </c>
      <c r="B64929" s="2">
        <v>43342</v>
      </c>
      <c r="C64929" s="1">
        <v>7</v>
      </c>
      <c r="D64929" s="1">
        <v>27</v>
      </c>
      <c r="E64929" s="1">
        <v>159</v>
      </c>
      <c r="F64929" s="1">
        <v>56</v>
      </c>
      <c r="G64929" s="1" t="s">
        <v>1</v>
      </c>
      <c r="I64929" s="1">
        <f t="shared" si="2028"/>
        <v>1113</v>
      </c>
      <c r="J64929" s="1" t="str">
        <f t="shared" si="2029"/>
        <v>Aug</v>
      </c>
      <c r="L64929"/>
    </row>
    <row r="64930" spans="1:12" x14ac:dyDescent="0.3">
      <c r="A64930" s="1">
        <v>2773717759</v>
      </c>
      <c r="B64930" s="2">
        <v>43109</v>
      </c>
      <c r="C64930" s="1">
        <v>5</v>
      </c>
      <c r="D64930" s="1">
        <v>18</v>
      </c>
      <c r="E64930" s="1">
        <v>165</v>
      </c>
      <c r="F64930" s="1">
        <v>30</v>
      </c>
      <c r="G64930" s="1" t="s">
        <v>0</v>
      </c>
      <c r="I64930" s="1">
        <f t="shared" si="2028"/>
        <v>825</v>
      </c>
      <c r="J64930" s="1" t="str">
        <f t="shared" si="2029"/>
        <v>Jan</v>
      </c>
      <c r="L64930"/>
    </row>
    <row r="64931" spans="1:12" x14ac:dyDescent="0.3">
      <c r="A64931" s="1">
        <v>6712695600</v>
      </c>
      <c r="B64931" s="2">
        <v>43210</v>
      </c>
      <c r="C64931" s="1">
        <v>7</v>
      </c>
      <c r="D64931" s="1">
        <v>47</v>
      </c>
      <c r="E64931" s="1">
        <v>161</v>
      </c>
      <c r="F64931" s="1">
        <v>46</v>
      </c>
      <c r="G64931" s="1" t="s">
        <v>1</v>
      </c>
      <c r="H64931" s="1">
        <v>1</v>
      </c>
      <c r="I64931" s="1">
        <f t="shared" si="2028"/>
        <v>1127</v>
      </c>
      <c r="J64931" s="1" t="str">
        <f t="shared" si="2029"/>
        <v>Apr</v>
      </c>
      <c r="L64931"/>
    </row>
    <row r="64932" spans="1:12" x14ac:dyDescent="0.3">
      <c r="A64932" s="1">
        <v>8944653828</v>
      </c>
      <c r="B64932" s="2">
        <v>43129</v>
      </c>
      <c r="C64932" s="1">
        <v>3</v>
      </c>
      <c r="D64932" s="1">
        <v>6</v>
      </c>
      <c r="E64932" s="1">
        <v>93</v>
      </c>
      <c r="F64932" s="1">
        <v>38</v>
      </c>
      <c r="G64932" s="1" t="s">
        <v>1</v>
      </c>
      <c r="I64932" s="1">
        <f t="shared" si="2028"/>
        <v>279</v>
      </c>
      <c r="J64932" s="1" t="str">
        <f t="shared" si="2029"/>
        <v>Jan</v>
      </c>
      <c r="L64932"/>
    </row>
    <row r="64933" spans="1:12" x14ac:dyDescent="0.3">
      <c r="A64933" s="1">
        <v>9532078851</v>
      </c>
      <c r="B64933" s="2">
        <v>43344</v>
      </c>
      <c r="C64933" s="1">
        <v>6</v>
      </c>
      <c r="D64933" s="1">
        <v>30</v>
      </c>
      <c r="E64933" s="1">
        <v>115</v>
      </c>
      <c r="F64933" s="1">
        <v>46</v>
      </c>
      <c r="G64933" s="1" t="s">
        <v>0</v>
      </c>
      <c r="I64933" s="1">
        <f t="shared" si="2028"/>
        <v>690</v>
      </c>
      <c r="J64933" s="1" t="str">
        <f t="shared" si="2029"/>
        <v>Sep</v>
      </c>
      <c r="L64933"/>
    </row>
    <row r="64934" spans="1:12" x14ac:dyDescent="0.3">
      <c r="A64934" s="1">
        <v>9253528818</v>
      </c>
      <c r="B64934" s="2">
        <v>43397</v>
      </c>
      <c r="C64934" s="1">
        <v>4</v>
      </c>
      <c r="D64934" s="1">
        <v>9</v>
      </c>
      <c r="E64934" s="1">
        <v>79</v>
      </c>
      <c r="F64934" s="1">
        <v>38</v>
      </c>
      <c r="G64934" s="1" t="s">
        <v>1</v>
      </c>
      <c r="I64934" s="1">
        <f t="shared" si="2028"/>
        <v>316</v>
      </c>
      <c r="J64934" s="1" t="str">
        <f t="shared" si="2029"/>
        <v>Oct</v>
      </c>
      <c r="L64934"/>
    </row>
    <row r="64935" spans="1:12" x14ac:dyDescent="0.3">
      <c r="A64935" s="1">
        <v>9908109936</v>
      </c>
      <c r="B64935" s="2">
        <v>43318</v>
      </c>
      <c r="C64935" s="1">
        <v>4</v>
      </c>
      <c r="D64935" s="1">
        <v>37</v>
      </c>
      <c r="E64935" s="1">
        <v>194</v>
      </c>
      <c r="F64935" s="1">
        <v>48</v>
      </c>
      <c r="G64935" s="1" t="s">
        <v>0</v>
      </c>
      <c r="I64935" s="1">
        <f t="shared" si="2028"/>
        <v>776</v>
      </c>
      <c r="J64935" s="1" t="str">
        <f t="shared" si="2029"/>
        <v>Aug</v>
      </c>
      <c r="L64935"/>
    </row>
    <row r="64936" spans="1:12" x14ac:dyDescent="0.3">
      <c r="A64936" s="1">
        <v>529228513</v>
      </c>
      <c r="B64936" s="2">
        <v>43164</v>
      </c>
      <c r="C64936" s="1">
        <v>4</v>
      </c>
      <c r="D64936" s="1">
        <v>39</v>
      </c>
      <c r="E64936" s="1">
        <v>92</v>
      </c>
      <c r="F64936" s="1">
        <v>54</v>
      </c>
      <c r="G64936" s="1" t="s">
        <v>1</v>
      </c>
      <c r="I64936" s="1">
        <f t="shared" si="2028"/>
        <v>368</v>
      </c>
      <c r="J64936" s="1" t="str">
        <f t="shared" si="2029"/>
        <v>Mar</v>
      </c>
      <c r="L64936"/>
    </row>
    <row r="64937" spans="1:12" x14ac:dyDescent="0.3">
      <c r="A64937" s="1">
        <v>4753137805</v>
      </c>
      <c r="B64937" s="2">
        <v>43343</v>
      </c>
      <c r="C64937" s="1">
        <v>4</v>
      </c>
      <c r="D64937" s="1">
        <v>2</v>
      </c>
      <c r="E64937" s="1">
        <v>196</v>
      </c>
      <c r="F64937" s="1">
        <v>35</v>
      </c>
      <c r="G64937" s="1" t="s">
        <v>0</v>
      </c>
      <c r="I64937" s="1">
        <f t="shared" si="2028"/>
        <v>784</v>
      </c>
      <c r="J64937" s="1" t="str">
        <f t="shared" si="2029"/>
        <v>Aug</v>
      </c>
      <c r="L64937"/>
    </row>
    <row r="64938" spans="1:12" x14ac:dyDescent="0.3">
      <c r="A64938" s="1">
        <v>9718931414</v>
      </c>
      <c r="B64938" s="2">
        <v>43181</v>
      </c>
      <c r="C64938" s="1">
        <v>4</v>
      </c>
      <c r="D64938" s="1">
        <v>11</v>
      </c>
      <c r="E64938" s="1">
        <v>176</v>
      </c>
      <c r="F64938" s="1">
        <v>61</v>
      </c>
      <c r="G64938" s="1" t="s">
        <v>1</v>
      </c>
      <c r="I64938" s="1">
        <f t="shared" si="2028"/>
        <v>704</v>
      </c>
      <c r="J64938" s="1" t="str">
        <f t="shared" si="2029"/>
        <v>Mar</v>
      </c>
      <c r="L64938"/>
    </row>
    <row r="64939" spans="1:12" x14ac:dyDescent="0.3">
      <c r="A64939" s="1">
        <v>6858520899</v>
      </c>
      <c r="B64939" s="2">
        <v>43209</v>
      </c>
      <c r="C64939" s="1">
        <v>4</v>
      </c>
      <c r="D64939" s="1">
        <v>2</v>
      </c>
      <c r="E64939" s="1">
        <v>193</v>
      </c>
      <c r="F64939" s="1">
        <v>57</v>
      </c>
      <c r="G64939" s="1" t="s">
        <v>0</v>
      </c>
      <c r="H64939" s="1">
        <v>1</v>
      </c>
      <c r="I64939" s="1">
        <f t="shared" si="2028"/>
        <v>772</v>
      </c>
      <c r="J64939" s="1" t="str">
        <f t="shared" si="2029"/>
        <v>Apr</v>
      </c>
      <c r="L64939"/>
    </row>
    <row r="64940" spans="1:12" x14ac:dyDescent="0.3">
      <c r="A64940" s="1">
        <v>4756565204</v>
      </c>
      <c r="B64940" s="2">
        <v>43191</v>
      </c>
      <c r="C64940" s="1">
        <v>6</v>
      </c>
      <c r="D64940" s="1">
        <v>1</v>
      </c>
      <c r="E64940" s="1">
        <v>144</v>
      </c>
      <c r="F64940" s="1">
        <v>39</v>
      </c>
      <c r="G64940" s="1" t="s">
        <v>1</v>
      </c>
      <c r="H64940" s="1">
        <v>1</v>
      </c>
      <c r="I64940" s="1">
        <f t="shared" si="2028"/>
        <v>864</v>
      </c>
      <c r="J64940" s="1" t="str">
        <f t="shared" si="2029"/>
        <v>Apr</v>
      </c>
      <c r="L64940"/>
    </row>
    <row r="64941" spans="1:12" x14ac:dyDescent="0.3">
      <c r="A64941" s="1">
        <v>2227748613</v>
      </c>
      <c r="B64941" s="2">
        <v>43197</v>
      </c>
      <c r="C64941" s="1">
        <v>5</v>
      </c>
      <c r="D64941" s="1">
        <v>23</v>
      </c>
      <c r="E64941" s="1">
        <v>116</v>
      </c>
      <c r="F64941" s="1">
        <v>30</v>
      </c>
      <c r="G64941" s="1" t="s">
        <v>1</v>
      </c>
      <c r="I64941" s="1">
        <f t="shared" si="2028"/>
        <v>580</v>
      </c>
      <c r="J64941" s="1" t="str">
        <f t="shared" si="2029"/>
        <v>Apr</v>
      </c>
      <c r="L64941"/>
    </row>
    <row r="64942" spans="1:12" x14ac:dyDescent="0.3">
      <c r="A64942" s="1">
        <v>8047046756</v>
      </c>
      <c r="B64942" s="2">
        <v>43199</v>
      </c>
      <c r="C64942" s="1">
        <v>4</v>
      </c>
      <c r="D64942" s="1">
        <v>39</v>
      </c>
      <c r="E64942" s="1">
        <v>224</v>
      </c>
      <c r="F64942" s="1">
        <v>30</v>
      </c>
      <c r="G64942" s="1" t="s">
        <v>1</v>
      </c>
      <c r="I64942" s="1">
        <f t="shared" si="2028"/>
        <v>896</v>
      </c>
      <c r="J64942" s="1" t="str">
        <f t="shared" si="2029"/>
        <v>Apr</v>
      </c>
      <c r="L64942"/>
    </row>
    <row r="64943" spans="1:12" x14ac:dyDescent="0.3">
      <c r="A64943" s="1">
        <v>523552793</v>
      </c>
      <c r="B64943" s="2">
        <v>43166</v>
      </c>
      <c r="C64943" s="1">
        <v>5</v>
      </c>
      <c r="D64943" s="1">
        <v>28</v>
      </c>
      <c r="E64943" s="1">
        <v>158</v>
      </c>
      <c r="F64943" s="1">
        <v>61</v>
      </c>
      <c r="G64943" s="1" t="s">
        <v>0</v>
      </c>
      <c r="I64943" s="1">
        <f t="shared" si="2028"/>
        <v>790</v>
      </c>
      <c r="J64943" s="1" t="str">
        <f t="shared" si="2029"/>
        <v>Mar</v>
      </c>
      <c r="L64943"/>
    </row>
    <row r="64944" spans="1:12" x14ac:dyDescent="0.3">
      <c r="A64944" s="1">
        <v>4636745957</v>
      </c>
      <c r="B64944" s="2">
        <v>43320</v>
      </c>
      <c r="C64944" s="1">
        <v>7</v>
      </c>
      <c r="D64944" s="1">
        <v>40</v>
      </c>
      <c r="E64944" s="1">
        <v>161</v>
      </c>
      <c r="F64944" s="1">
        <v>49</v>
      </c>
      <c r="G64944" s="1" t="s">
        <v>0</v>
      </c>
      <c r="I64944" s="1">
        <f t="shared" si="2028"/>
        <v>1127</v>
      </c>
      <c r="J64944" s="1" t="str">
        <f t="shared" si="2029"/>
        <v>Aug</v>
      </c>
      <c r="L64944"/>
    </row>
    <row r="64945" spans="1:12" x14ac:dyDescent="0.3">
      <c r="A64945" s="1">
        <v>2266588656</v>
      </c>
      <c r="B64945" s="2">
        <v>43250</v>
      </c>
      <c r="C64945" s="1">
        <v>2</v>
      </c>
      <c r="D64945" s="1">
        <v>8</v>
      </c>
      <c r="E64945" s="1">
        <v>235</v>
      </c>
      <c r="F64945" s="1">
        <v>35</v>
      </c>
      <c r="G64945" s="1" t="s">
        <v>0</v>
      </c>
      <c r="I64945" s="1">
        <f t="shared" si="2028"/>
        <v>470</v>
      </c>
      <c r="J64945" s="1" t="str">
        <f t="shared" si="2029"/>
        <v>May</v>
      </c>
      <c r="L64945"/>
    </row>
    <row r="64946" spans="1:12" x14ac:dyDescent="0.3">
      <c r="A64946" s="1">
        <v>3568095270</v>
      </c>
      <c r="B64946" s="2">
        <v>43127</v>
      </c>
      <c r="C64946" s="1">
        <v>7</v>
      </c>
      <c r="D64946" s="1">
        <v>39</v>
      </c>
      <c r="E64946" s="1">
        <v>133</v>
      </c>
      <c r="F64946" s="1">
        <v>63</v>
      </c>
      <c r="G64946" s="1" t="s">
        <v>1</v>
      </c>
      <c r="I64946" s="1">
        <f t="shared" si="2028"/>
        <v>931</v>
      </c>
      <c r="J64946" s="1" t="str">
        <f t="shared" si="2029"/>
        <v>Jan</v>
      </c>
      <c r="L64946"/>
    </row>
    <row r="64947" spans="1:12" x14ac:dyDescent="0.3">
      <c r="A64947" s="1">
        <v>2485957932</v>
      </c>
      <c r="B64947" s="2">
        <v>43109</v>
      </c>
      <c r="C64947" s="1">
        <v>3</v>
      </c>
      <c r="D64947" s="1">
        <v>8</v>
      </c>
      <c r="E64947" s="1">
        <v>224</v>
      </c>
      <c r="F64947" s="1">
        <v>39</v>
      </c>
      <c r="G64947" s="1" t="s">
        <v>1</v>
      </c>
      <c r="I64947" s="1">
        <f t="shared" si="2028"/>
        <v>672</v>
      </c>
      <c r="J64947" s="1" t="str">
        <f t="shared" si="2029"/>
        <v>Jan</v>
      </c>
      <c r="L64947"/>
    </row>
    <row r="64948" spans="1:12" x14ac:dyDescent="0.3">
      <c r="A64948" s="1">
        <v>8568558984</v>
      </c>
      <c r="B64948" s="2">
        <v>43189</v>
      </c>
      <c r="C64948" s="1">
        <v>2</v>
      </c>
      <c r="D64948" s="1">
        <v>35</v>
      </c>
      <c r="E64948" s="1">
        <v>228</v>
      </c>
      <c r="F64948" s="1">
        <v>64</v>
      </c>
      <c r="G64948" s="1" t="s">
        <v>1</v>
      </c>
      <c r="I64948" s="1">
        <f t="shared" si="2028"/>
        <v>456</v>
      </c>
      <c r="J64948" s="1" t="str">
        <f t="shared" si="2029"/>
        <v>Mar</v>
      </c>
      <c r="L64948"/>
    </row>
    <row r="64949" spans="1:12" x14ac:dyDescent="0.3">
      <c r="A64949" s="1">
        <v>6791573449</v>
      </c>
      <c r="B64949" s="2">
        <v>43304</v>
      </c>
      <c r="C64949" s="1">
        <v>3</v>
      </c>
      <c r="D64949" s="1">
        <v>21</v>
      </c>
      <c r="E64949" s="1">
        <v>120</v>
      </c>
      <c r="F64949" s="1">
        <v>54</v>
      </c>
      <c r="G64949" s="1" t="s">
        <v>1</v>
      </c>
      <c r="I64949" s="1">
        <f t="shared" si="2028"/>
        <v>360</v>
      </c>
      <c r="J64949" s="1" t="str">
        <f t="shared" si="2029"/>
        <v>Jul</v>
      </c>
      <c r="L64949"/>
    </row>
    <row r="64950" spans="1:12" x14ac:dyDescent="0.3">
      <c r="A64950" s="1">
        <v>9135086203</v>
      </c>
      <c r="B64950" s="2">
        <v>43211</v>
      </c>
      <c r="C64950" s="1">
        <v>7</v>
      </c>
      <c r="D64950" s="1">
        <v>19</v>
      </c>
      <c r="E64950" s="1">
        <v>215</v>
      </c>
      <c r="F64950" s="1">
        <v>37</v>
      </c>
      <c r="G64950" s="1" t="s">
        <v>0</v>
      </c>
      <c r="I64950" s="1">
        <f t="shared" si="2028"/>
        <v>1505</v>
      </c>
      <c r="J64950" s="1" t="str">
        <f t="shared" si="2029"/>
        <v>Apr</v>
      </c>
      <c r="L64950"/>
    </row>
    <row r="64951" spans="1:12" x14ac:dyDescent="0.3">
      <c r="A64951" s="1">
        <v>5129627377</v>
      </c>
      <c r="B64951" s="2">
        <v>43253</v>
      </c>
      <c r="C64951" s="1">
        <v>1</v>
      </c>
      <c r="D64951" s="1">
        <v>26</v>
      </c>
      <c r="E64951" s="1">
        <v>241</v>
      </c>
      <c r="F64951" s="1">
        <v>45</v>
      </c>
      <c r="G64951" s="1" t="s">
        <v>0</v>
      </c>
      <c r="I64951" s="1">
        <f t="shared" si="2028"/>
        <v>241</v>
      </c>
      <c r="J64951" s="1" t="str">
        <f t="shared" si="2029"/>
        <v>Jun</v>
      </c>
      <c r="L64951"/>
    </row>
    <row r="64952" spans="1:12" x14ac:dyDescent="0.3">
      <c r="A64952" s="1">
        <v>3760474837</v>
      </c>
      <c r="B64952" s="2">
        <v>43206</v>
      </c>
      <c r="C64952" s="1">
        <v>6</v>
      </c>
      <c r="D64952" s="1">
        <v>19</v>
      </c>
      <c r="E64952" s="1">
        <v>243</v>
      </c>
      <c r="F64952" s="1">
        <v>41</v>
      </c>
      <c r="G64952" s="1" t="s">
        <v>0</v>
      </c>
      <c r="I64952" s="1">
        <f t="shared" si="2028"/>
        <v>1458</v>
      </c>
      <c r="J64952" s="1" t="str">
        <f t="shared" si="2029"/>
        <v>Apr</v>
      </c>
      <c r="L64952"/>
    </row>
    <row r="64953" spans="1:12" x14ac:dyDescent="0.3">
      <c r="A64953" s="1">
        <v>9316156211</v>
      </c>
      <c r="B64953" s="2">
        <v>43176</v>
      </c>
      <c r="C64953" s="1">
        <v>5</v>
      </c>
      <c r="D64953" s="1">
        <v>16</v>
      </c>
      <c r="E64953" s="1">
        <v>81</v>
      </c>
      <c r="F64953" s="1">
        <v>61</v>
      </c>
      <c r="G64953" s="1" t="s">
        <v>1</v>
      </c>
      <c r="I64953" s="1">
        <f t="shared" si="2028"/>
        <v>405</v>
      </c>
      <c r="J64953" s="1" t="str">
        <f t="shared" si="2029"/>
        <v>Mar</v>
      </c>
      <c r="L64953"/>
    </row>
    <row r="64954" spans="1:12" x14ac:dyDescent="0.3">
      <c r="A64954" s="1">
        <v>6745272857</v>
      </c>
      <c r="B64954" s="2">
        <v>43334</v>
      </c>
      <c r="C64954" s="1">
        <v>5</v>
      </c>
      <c r="D64954" s="1">
        <v>46</v>
      </c>
      <c r="E64954" s="1">
        <v>227</v>
      </c>
      <c r="F64954" s="1">
        <v>58</v>
      </c>
      <c r="G64954" s="1" t="s">
        <v>0</v>
      </c>
      <c r="I64954" s="1">
        <f t="shared" si="2028"/>
        <v>1135</v>
      </c>
      <c r="J64954" s="1" t="str">
        <f t="shared" si="2029"/>
        <v>Aug</v>
      </c>
      <c r="L64954"/>
    </row>
    <row r="64955" spans="1:12" x14ac:dyDescent="0.3">
      <c r="A64955" s="1">
        <v>1303390930</v>
      </c>
      <c r="B64955" s="2">
        <v>43314</v>
      </c>
      <c r="C64955" s="1">
        <v>3</v>
      </c>
      <c r="D64955" s="1">
        <v>21</v>
      </c>
      <c r="E64955" s="1">
        <v>98</v>
      </c>
      <c r="F64955" s="1">
        <v>39</v>
      </c>
      <c r="G64955" s="1" t="s">
        <v>0</v>
      </c>
      <c r="I64955" s="1">
        <f t="shared" si="2028"/>
        <v>294</v>
      </c>
      <c r="J64955" s="1" t="str">
        <f t="shared" si="2029"/>
        <v>Aug</v>
      </c>
      <c r="L64955"/>
    </row>
    <row r="64956" spans="1:12" x14ac:dyDescent="0.3">
      <c r="A64956" s="1">
        <v>1662469705</v>
      </c>
      <c r="B64956" s="2">
        <v>43154</v>
      </c>
      <c r="C64956" s="1">
        <v>7</v>
      </c>
      <c r="D64956" s="1">
        <v>24</v>
      </c>
      <c r="E64956" s="1">
        <v>158</v>
      </c>
      <c r="F64956" s="1">
        <v>45</v>
      </c>
      <c r="G64956" s="1" t="s">
        <v>1</v>
      </c>
      <c r="H64956" s="1">
        <v>1</v>
      </c>
      <c r="I64956" s="1">
        <f t="shared" si="2028"/>
        <v>1106</v>
      </c>
      <c r="J64956" s="1" t="str">
        <f t="shared" si="2029"/>
        <v>Feb</v>
      </c>
      <c r="L64956"/>
    </row>
    <row r="64957" spans="1:12" x14ac:dyDescent="0.3">
      <c r="A64957" s="1">
        <v>7648607646</v>
      </c>
      <c r="B64957" s="2">
        <v>43388</v>
      </c>
      <c r="C64957" s="1">
        <v>6</v>
      </c>
      <c r="D64957" s="1">
        <v>44</v>
      </c>
      <c r="E64957" s="1">
        <v>247</v>
      </c>
      <c r="F64957" s="1">
        <v>60</v>
      </c>
      <c r="G64957" s="1" t="s">
        <v>1</v>
      </c>
      <c r="I64957" s="1">
        <f t="shared" si="2028"/>
        <v>1482</v>
      </c>
      <c r="J64957" s="1" t="str">
        <f t="shared" si="2029"/>
        <v>Oct</v>
      </c>
      <c r="L64957"/>
    </row>
    <row r="64958" spans="1:12" x14ac:dyDescent="0.3">
      <c r="A64958" s="1">
        <v>9048295866</v>
      </c>
      <c r="B64958" s="2">
        <v>43393</v>
      </c>
      <c r="C64958" s="1">
        <v>4</v>
      </c>
      <c r="D64958" s="1">
        <v>2</v>
      </c>
      <c r="E64958" s="1">
        <v>216</v>
      </c>
      <c r="F64958" s="1">
        <v>59</v>
      </c>
      <c r="G64958" s="1" t="s">
        <v>0</v>
      </c>
      <c r="I64958" s="1">
        <f t="shared" si="2028"/>
        <v>864</v>
      </c>
      <c r="J64958" s="1" t="str">
        <f t="shared" si="2029"/>
        <v>Oct</v>
      </c>
      <c r="L64958"/>
    </row>
    <row r="64959" spans="1:12" x14ac:dyDescent="0.3">
      <c r="A64959" s="1">
        <v>7954513971</v>
      </c>
      <c r="B64959" s="2">
        <v>43374</v>
      </c>
      <c r="C64959" s="1">
        <v>2</v>
      </c>
      <c r="D64959" s="1">
        <v>36</v>
      </c>
      <c r="E64959" s="1">
        <v>214</v>
      </c>
      <c r="F64959" s="1">
        <v>58</v>
      </c>
      <c r="G64959" s="1" t="s">
        <v>0</v>
      </c>
      <c r="I64959" s="1">
        <f t="shared" si="2028"/>
        <v>428</v>
      </c>
      <c r="J64959" s="1" t="str">
        <f t="shared" si="2029"/>
        <v>Oct</v>
      </c>
      <c r="L64959"/>
    </row>
    <row r="64960" spans="1:12" x14ac:dyDescent="0.3">
      <c r="A64960" s="1">
        <v>6301535693</v>
      </c>
      <c r="B64960" s="2">
        <v>43261</v>
      </c>
      <c r="C64960" s="1">
        <v>2</v>
      </c>
      <c r="D64960" s="1">
        <v>41</v>
      </c>
      <c r="E64960" s="1">
        <v>79</v>
      </c>
      <c r="F64960" s="1">
        <v>51</v>
      </c>
      <c r="G64960" s="1" t="s">
        <v>1</v>
      </c>
      <c r="I64960" s="1">
        <f t="shared" si="2028"/>
        <v>158</v>
      </c>
      <c r="J64960" s="1" t="str">
        <f t="shared" si="2029"/>
        <v>Jun</v>
      </c>
      <c r="L64960"/>
    </row>
    <row r="64961" spans="1:12" x14ac:dyDescent="0.3">
      <c r="A64961" s="1">
        <v>2074224516</v>
      </c>
      <c r="B64961" s="2">
        <v>43337</v>
      </c>
      <c r="C64961" s="1">
        <v>7</v>
      </c>
      <c r="D64961" s="1">
        <v>3</v>
      </c>
      <c r="E64961" s="1">
        <v>249</v>
      </c>
      <c r="F64961" s="1">
        <v>31</v>
      </c>
      <c r="G64961" s="1" t="s">
        <v>0</v>
      </c>
      <c r="I64961" s="1">
        <f t="shared" si="2028"/>
        <v>1743</v>
      </c>
      <c r="J64961" s="1" t="str">
        <f t="shared" si="2029"/>
        <v>Aug</v>
      </c>
      <c r="L64961"/>
    </row>
    <row r="64962" spans="1:12" x14ac:dyDescent="0.3">
      <c r="A64962" s="1">
        <v>3002515582</v>
      </c>
      <c r="B64962" s="2">
        <v>43111</v>
      </c>
      <c r="C64962" s="1">
        <v>4</v>
      </c>
      <c r="D64962" s="1">
        <v>33</v>
      </c>
      <c r="E64962" s="1">
        <v>94</v>
      </c>
      <c r="F64962" s="1">
        <v>58</v>
      </c>
      <c r="G64962" s="1" t="s">
        <v>0</v>
      </c>
      <c r="I64962" s="1">
        <f t="shared" si="2028"/>
        <v>376</v>
      </c>
      <c r="J64962" s="1" t="str">
        <f t="shared" si="2029"/>
        <v>Jan</v>
      </c>
      <c r="L64962"/>
    </row>
    <row r="64963" spans="1:12" x14ac:dyDescent="0.3">
      <c r="A64963" s="1">
        <v>594338506</v>
      </c>
      <c r="B64963" s="2">
        <v>43271</v>
      </c>
      <c r="C64963" s="1">
        <v>2</v>
      </c>
      <c r="D64963" s="1">
        <v>36</v>
      </c>
      <c r="E64963" s="1">
        <v>189</v>
      </c>
      <c r="F64963" s="1">
        <v>29</v>
      </c>
      <c r="G64963" s="1" t="s">
        <v>1</v>
      </c>
      <c r="I64963" s="1">
        <f t="shared" ref="I64963:I65026" si="2030">E64963*C64963</f>
        <v>378</v>
      </c>
      <c r="J64963" s="1" t="str">
        <f t="shared" ref="J64963:J65026" si="2031">TEXT(B64963,"mmm")</f>
        <v>Jun</v>
      </c>
      <c r="L64963"/>
    </row>
    <row r="64964" spans="1:12" x14ac:dyDescent="0.3">
      <c r="A64964" s="1">
        <v>3495597255</v>
      </c>
      <c r="B64964" s="2">
        <v>43128</v>
      </c>
      <c r="C64964" s="1">
        <v>1</v>
      </c>
      <c r="D64964" s="1">
        <v>34</v>
      </c>
      <c r="E64964" s="1">
        <v>184</v>
      </c>
      <c r="F64964" s="1">
        <v>29</v>
      </c>
      <c r="G64964" s="1" t="s">
        <v>1</v>
      </c>
      <c r="I64964" s="1">
        <f t="shared" si="2030"/>
        <v>184</v>
      </c>
      <c r="J64964" s="1" t="str">
        <f t="shared" si="2031"/>
        <v>Jan</v>
      </c>
      <c r="L64964"/>
    </row>
    <row r="64965" spans="1:12" x14ac:dyDescent="0.3">
      <c r="A64965" s="1">
        <v>5402436924</v>
      </c>
      <c r="B64965" s="2">
        <v>43236</v>
      </c>
      <c r="C64965" s="1">
        <v>2</v>
      </c>
      <c r="D64965" s="1">
        <v>31</v>
      </c>
      <c r="E64965" s="1">
        <v>194</v>
      </c>
      <c r="F64965" s="1">
        <v>41</v>
      </c>
      <c r="G64965" s="1" t="s">
        <v>1</v>
      </c>
      <c r="I64965" s="1">
        <f t="shared" si="2030"/>
        <v>388</v>
      </c>
      <c r="J64965" s="1" t="str">
        <f t="shared" si="2031"/>
        <v>May</v>
      </c>
      <c r="L64965"/>
    </row>
    <row r="64966" spans="1:12" x14ac:dyDescent="0.3">
      <c r="A64966" s="1">
        <v>437979520</v>
      </c>
      <c r="B64966" s="2">
        <v>43336</v>
      </c>
      <c r="C64966" s="1">
        <v>2</v>
      </c>
      <c r="D64966" s="1">
        <v>3</v>
      </c>
      <c r="E64966" s="1">
        <v>94</v>
      </c>
      <c r="F64966" s="1">
        <v>41</v>
      </c>
      <c r="G64966" s="1" t="s">
        <v>0</v>
      </c>
      <c r="I64966" s="1">
        <f t="shared" si="2030"/>
        <v>188</v>
      </c>
      <c r="J64966" s="1" t="str">
        <f t="shared" si="2031"/>
        <v>Aug</v>
      </c>
      <c r="L64966"/>
    </row>
    <row r="64967" spans="1:12" x14ac:dyDescent="0.3">
      <c r="A64967" s="1">
        <v>778178838</v>
      </c>
      <c r="B64967" s="2">
        <v>43193</v>
      </c>
      <c r="C64967" s="1">
        <v>7</v>
      </c>
      <c r="D64967" s="1">
        <v>20</v>
      </c>
      <c r="E64967" s="1">
        <v>115</v>
      </c>
      <c r="F64967" s="1">
        <v>59</v>
      </c>
      <c r="G64967" s="1" t="s">
        <v>1</v>
      </c>
      <c r="I64967" s="1">
        <f t="shared" si="2030"/>
        <v>805</v>
      </c>
      <c r="J64967" s="1" t="str">
        <f t="shared" si="2031"/>
        <v>Apr</v>
      </c>
      <c r="L64967"/>
    </row>
    <row r="64968" spans="1:12" x14ac:dyDescent="0.3">
      <c r="A64968" s="1">
        <v>8106727513</v>
      </c>
      <c r="B64968" s="2">
        <v>43243</v>
      </c>
      <c r="C64968" s="1">
        <v>1</v>
      </c>
      <c r="D64968" s="1">
        <v>30</v>
      </c>
      <c r="E64968" s="1">
        <v>247</v>
      </c>
      <c r="F64968" s="1">
        <v>31</v>
      </c>
      <c r="G64968" s="1" t="s">
        <v>0</v>
      </c>
      <c r="I64968" s="1">
        <f t="shared" si="2030"/>
        <v>247</v>
      </c>
      <c r="J64968" s="1" t="str">
        <f t="shared" si="2031"/>
        <v>May</v>
      </c>
      <c r="L64968"/>
    </row>
    <row r="64969" spans="1:12" x14ac:dyDescent="0.3">
      <c r="A64969" s="1">
        <v>8435401405</v>
      </c>
      <c r="B64969" s="2">
        <v>43303</v>
      </c>
      <c r="C64969" s="1">
        <v>2</v>
      </c>
      <c r="D64969" s="1">
        <v>36</v>
      </c>
      <c r="E64969" s="1">
        <v>239</v>
      </c>
      <c r="F64969" s="1">
        <v>44</v>
      </c>
      <c r="G64969" s="1" t="s">
        <v>1</v>
      </c>
      <c r="I64969" s="1">
        <f t="shared" si="2030"/>
        <v>478</v>
      </c>
      <c r="J64969" s="1" t="str">
        <f t="shared" si="2031"/>
        <v>Jul</v>
      </c>
      <c r="L64969"/>
    </row>
    <row r="64970" spans="1:12" x14ac:dyDescent="0.3">
      <c r="A64970" s="1">
        <v>781828740</v>
      </c>
      <c r="B64970" s="2">
        <v>43252</v>
      </c>
      <c r="C64970" s="1">
        <v>4</v>
      </c>
      <c r="D64970" s="1">
        <v>48</v>
      </c>
      <c r="E64970" s="1">
        <v>84</v>
      </c>
      <c r="F64970" s="1">
        <v>64</v>
      </c>
      <c r="G64970" s="1" t="s">
        <v>1</v>
      </c>
      <c r="I64970" s="1">
        <f t="shared" si="2030"/>
        <v>336</v>
      </c>
      <c r="J64970" s="1" t="str">
        <f t="shared" si="2031"/>
        <v>Jun</v>
      </c>
      <c r="L64970"/>
    </row>
    <row r="64971" spans="1:12" x14ac:dyDescent="0.3">
      <c r="A64971" s="1">
        <v>4238606795</v>
      </c>
      <c r="B64971" s="2">
        <v>43249</v>
      </c>
      <c r="C64971" s="1">
        <v>7</v>
      </c>
      <c r="D64971" s="1">
        <v>27</v>
      </c>
      <c r="E64971" s="1">
        <v>240</v>
      </c>
      <c r="F64971" s="1">
        <v>58</v>
      </c>
      <c r="G64971" s="1" t="s">
        <v>0</v>
      </c>
      <c r="I64971" s="1">
        <f t="shared" si="2030"/>
        <v>1680</v>
      </c>
      <c r="J64971" s="1" t="str">
        <f t="shared" si="2031"/>
        <v>May</v>
      </c>
      <c r="L64971"/>
    </row>
    <row r="64972" spans="1:12" x14ac:dyDescent="0.3">
      <c r="A64972" s="1">
        <v>4483338897</v>
      </c>
      <c r="B64972" s="2">
        <v>43186</v>
      </c>
      <c r="C64972" s="1">
        <v>4</v>
      </c>
      <c r="D64972" s="1">
        <v>44</v>
      </c>
      <c r="E64972" s="1">
        <v>135</v>
      </c>
      <c r="F64972" s="1">
        <v>39</v>
      </c>
      <c r="G64972" s="1" t="s">
        <v>0</v>
      </c>
      <c r="I64972" s="1">
        <f t="shared" si="2030"/>
        <v>540</v>
      </c>
      <c r="J64972" s="1" t="str">
        <f t="shared" si="2031"/>
        <v>Mar</v>
      </c>
      <c r="L64972"/>
    </row>
    <row r="64973" spans="1:12" x14ac:dyDescent="0.3">
      <c r="A64973" s="1">
        <v>5807721365</v>
      </c>
      <c r="B64973" s="2">
        <v>43150</v>
      </c>
      <c r="C64973" s="1">
        <v>5</v>
      </c>
      <c r="D64973" s="1">
        <v>6</v>
      </c>
      <c r="E64973" s="1">
        <v>105</v>
      </c>
      <c r="F64973" s="1">
        <v>63</v>
      </c>
      <c r="G64973" s="1" t="s">
        <v>0</v>
      </c>
      <c r="I64973" s="1">
        <f t="shared" si="2030"/>
        <v>525</v>
      </c>
      <c r="J64973" s="1" t="str">
        <f t="shared" si="2031"/>
        <v>Feb</v>
      </c>
      <c r="L64973"/>
    </row>
    <row r="64974" spans="1:12" x14ac:dyDescent="0.3">
      <c r="A64974" s="1">
        <v>8143079503</v>
      </c>
      <c r="B64974" s="2">
        <v>43208</v>
      </c>
      <c r="C64974" s="1">
        <v>3</v>
      </c>
      <c r="D64974" s="1">
        <v>42</v>
      </c>
      <c r="E64974" s="1">
        <v>144</v>
      </c>
      <c r="F64974" s="1">
        <v>53</v>
      </c>
      <c r="G64974" s="1" t="s">
        <v>1</v>
      </c>
      <c r="I64974" s="1">
        <f t="shared" si="2030"/>
        <v>432</v>
      </c>
      <c r="J64974" s="1" t="str">
        <f t="shared" si="2031"/>
        <v>Apr</v>
      </c>
      <c r="L64974"/>
    </row>
    <row r="64975" spans="1:12" x14ac:dyDescent="0.3">
      <c r="A64975" s="1">
        <v>8514487841</v>
      </c>
      <c r="B64975" s="2">
        <v>43229</v>
      </c>
      <c r="C64975" s="1">
        <v>4</v>
      </c>
      <c r="D64975" s="1">
        <v>18</v>
      </c>
      <c r="E64975" s="1">
        <v>191</v>
      </c>
      <c r="F64975" s="1">
        <v>62</v>
      </c>
      <c r="G64975" s="1" t="s">
        <v>1</v>
      </c>
      <c r="I64975" s="1">
        <f t="shared" si="2030"/>
        <v>764</v>
      </c>
      <c r="J64975" s="1" t="str">
        <f t="shared" si="2031"/>
        <v>May</v>
      </c>
      <c r="L64975"/>
    </row>
    <row r="64976" spans="1:12" x14ac:dyDescent="0.3">
      <c r="A64976" s="1">
        <v>1584641703</v>
      </c>
      <c r="B64976" s="2">
        <v>43329</v>
      </c>
      <c r="C64976" s="1">
        <v>5</v>
      </c>
      <c r="D64976" s="1">
        <v>22</v>
      </c>
      <c r="E64976" s="1">
        <v>248</v>
      </c>
      <c r="F64976" s="1">
        <v>59</v>
      </c>
      <c r="G64976" s="1" t="s">
        <v>0</v>
      </c>
      <c r="I64976" s="1">
        <f t="shared" si="2030"/>
        <v>1240</v>
      </c>
      <c r="J64976" s="1" t="str">
        <f t="shared" si="2031"/>
        <v>Aug</v>
      </c>
      <c r="L64976"/>
    </row>
    <row r="64977" spans="1:12" x14ac:dyDescent="0.3">
      <c r="A64977" s="1">
        <v>3832458158</v>
      </c>
      <c r="B64977" s="2">
        <v>43359</v>
      </c>
      <c r="C64977" s="1">
        <v>6</v>
      </c>
      <c r="D64977" s="1">
        <v>2</v>
      </c>
      <c r="E64977" s="1">
        <v>128</v>
      </c>
      <c r="F64977" s="1">
        <v>31</v>
      </c>
      <c r="G64977" s="1" t="s">
        <v>0</v>
      </c>
      <c r="I64977" s="1">
        <f t="shared" si="2030"/>
        <v>768</v>
      </c>
      <c r="J64977" s="1" t="str">
        <f t="shared" si="2031"/>
        <v>Sep</v>
      </c>
      <c r="L64977"/>
    </row>
    <row r="64978" spans="1:12" x14ac:dyDescent="0.3">
      <c r="A64978" s="1">
        <v>1196510385</v>
      </c>
      <c r="B64978" s="2">
        <v>43108</v>
      </c>
      <c r="C64978" s="1">
        <v>2</v>
      </c>
      <c r="D64978" s="1">
        <v>23</v>
      </c>
      <c r="E64978" s="1">
        <v>210</v>
      </c>
      <c r="F64978" s="1">
        <v>36</v>
      </c>
      <c r="G64978" s="1" t="s">
        <v>1</v>
      </c>
      <c r="I64978" s="1">
        <f t="shared" si="2030"/>
        <v>420</v>
      </c>
      <c r="J64978" s="1" t="str">
        <f t="shared" si="2031"/>
        <v>Jan</v>
      </c>
      <c r="L64978"/>
    </row>
    <row r="64979" spans="1:12" x14ac:dyDescent="0.3">
      <c r="A64979" s="1">
        <v>3597066976</v>
      </c>
      <c r="B64979" s="2">
        <v>43236</v>
      </c>
      <c r="C64979" s="1">
        <v>7</v>
      </c>
      <c r="D64979" s="1">
        <v>24</v>
      </c>
      <c r="E64979" s="1">
        <v>115</v>
      </c>
      <c r="F64979" s="1">
        <v>44</v>
      </c>
      <c r="G64979" s="1" t="s">
        <v>0</v>
      </c>
      <c r="I64979" s="1">
        <f t="shared" si="2030"/>
        <v>805</v>
      </c>
      <c r="J64979" s="1" t="str">
        <f t="shared" si="2031"/>
        <v>May</v>
      </c>
      <c r="L64979"/>
    </row>
    <row r="64980" spans="1:12" x14ac:dyDescent="0.3">
      <c r="A64980" s="1">
        <v>7023158863</v>
      </c>
      <c r="B64980" s="2">
        <v>43243</v>
      </c>
      <c r="C64980" s="1">
        <v>3</v>
      </c>
      <c r="D64980" s="1">
        <v>31</v>
      </c>
      <c r="E64980" s="1">
        <v>130</v>
      </c>
      <c r="F64980" s="1">
        <v>27</v>
      </c>
      <c r="G64980" s="1" t="s">
        <v>0</v>
      </c>
      <c r="I64980" s="1">
        <f t="shared" si="2030"/>
        <v>390</v>
      </c>
      <c r="J64980" s="1" t="str">
        <f t="shared" si="2031"/>
        <v>May</v>
      </c>
      <c r="L64980"/>
    </row>
    <row r="64981" spans="1:12" x14ac:dyDescent="0.3">
      <c r="A64981" s="1">
        <v>5493316226</v>
      </c>
      <c r="B64981" s="2">
        <v>43396</v>
      </c>
      <c r="C64981" s="1">
        <v>1</v>
      </c>
      <c r="D64981" s="1">
        <v>22</v>
      </c>
      <c r="E64981" s="1">
        <v>156</v>
      </c>
      <c r="F64981" s="1">
        <v>59</v>
      </c>
      <c r="G64981" s="1" t="s">
        <v>0</v>
      </c>
      <c r="I64981" s="1">
        <f t="shared" si="2030"/>
        <v>156</v>
      </c>
      <c r="J64981" s="1" t="str">
        <f t="shared" si="2031"/>
        <v>Oct</v>
      </c>
      <c r="L64981"/>
    </row>
    <row r="64982" spans="1:12" x14ac:dyDescent="0.3">
      <c r="A64982" s="1">
        <v>8963035204</v>
      </c>
      <c r="B64982" s="2">
        <v>43321</v>
      </c>
      <c r="C64982" s="1">
        <v>3</v>
      </c>
      <c r="D64982" s="1">
        <v>11</v>
      </c>
      <c r="E64982" s="1">
        <v>99</v>
      </c>
      <c r="F64982" s="1">
        <v>49</v>
      </c>
      <c r="G64982" s="1" t="s">
        <v>0</v>
      </c>
      <c r="I64982" s="1">
        <f t="shared" si="2030"/>
        <v>297</v>
      </c>
      <c r="J64982" s="1" t="str">
        <f t="shared" si="2031"/>
        <v>Aug</v>
      </c>
      <c r="L64982"/>
    </row>
    <row r="64983" spans="1:12" x14ac:dyDescent="0.3">
      <c r="A64983" s="1">
        <v>8236421317</v>
      </c>
      <c r="B64983" s="2">
        <v>43241</v>
      </c>
      <c r="C64983" s="1">
        <v>4</v>
      </c>
      <c r="D64983" s="1">
        <v>49</v>
      </c>
      <c r="E64983" s="1">
        <v>241</v>
      </c>
      <c r="F64983" s="1">
        <v>25</v>
      </c>
      <c r="G64983" s="1" t="s">
        <v>0</v>
      </c>
      <c r="I64983" s="1">
        <f t="shared" si="2030"/>
        <v>964</v>
      </c>
      <c r="J64983" s="1" t="str">
        <f t="shared" si="2031"/>
        <v>May</v>
      </c>
      <c r="L64983"/>
    </row>
    <row r="64984" spans="1:12" x14ac:dyDescent="0.3">
      <c r="A64984" s="1">
        <v>2575819725</v>
      </c>
      <c r="B64984" s="2">
        <v>43120</v>
      </c>
      <c r="C64984" s="1">
        <v>2</v>
      </c>
      <c r="D64984" s="1">
        <v>34</v>
      </c>
      <c r="E64984" s="1">
        <v>240</v>
      </c>
      <c r="F64984" s="1">
        <v>42</v>
      </c>
      <c r="G64984" s="1" t="s">
        <v>1</v>
      </c>
      <c r="I64984" s="1">
        <f t="shared" si="2030"/>
        <v>480</v>
      </c>
      <c r="J64984" s="1" t="str">
        <f t="shared" si="2031"/>
        <v>Jan</v>
      </c>
      <c r="L64984"/>
    </row>
    <row r="64985" spans="1:12" x14ac:dyDescent="0.3">
      <c r="A64985" s="1">
        <v>5673003528</v>
      </c>
      <c r="B64985" s="2">
        <v>43221</v>
      </c>
      <c r="C64985" s="1">
        <v>3</v>
      </c>
      <c r="D64985" s="1">
        <v>18</v>
      </c>
      <c r="E64985" s="1">
        <v>206</v>
      </c>
      <c r="F64985" s="1">
        <v>55</v>
      </c>
      <c r="G64985" s="1" t="s">
        <v>0</v>
      </c>
      <c r="I64985" s="1">
        <f t="shared" si="2030"/>
        <v>618</v>
      </c>
      <c r="J64985" s="1" t="str">
        <f t="shared" si="2031"/>
        <v>May</v>
      </c>
      <c r="L64985"/>
    </row>
    <row r="64986" spans="1:12" x14ac:dyDescent="0.3">
      <c r="A64986" s="1">
        <v>7439124782</v>
      </c>
      <c r="B64986" s="2">
        <v>43120</v>
      </c>
      <c r="C64986" s="1">
        <v>2</v>
      </c>
      <c r="D64986" s="1">
        <v>17</v>
      </c>
      <c r="E64986" s="1">
        <v>129</v>
      </c>
      <c r="F64986" s="1">
        <v>51</v>
      </c>
      <c r="G64986" s="1" t="s">
        <v>1</v>
      </c>
      <c r="I64986" s="1">
        <f t="shared" si="2030"/>
        <v>258</v>
      </c>
      <c r="J64986" s="1" t="str">
        <f t="shared" si="2031"/>
        <v>Jan</v>
      </c>
      <c r="L64986"/>
    </row>
    <row r="64987" spans="1:12" x14ac:dyDescent="0.3">
      <c r="A64987" s="1">
        <v>6262545662</v>
      </c>
      <c r="B64987" s="2">
        <v>43180</v>
      </c>
      <c r="C64987" s="1">
        <v>3</v>
      </c>
      <c r="D64987" s="1">
        <v>4</v>
      </c>
      <c r="E64987" s="1">
        <v>176</v>
      </c>
      <c r="F64987" s="1">
        <v>50</v>
      </c>
      <c r="G64987" s="1" t="s">
        <v>1</v>
      </c>
      <c r="I64987" s="1">
        <f t="shared" si="2030"/>
        <v>528</v>
      </c>
      <c r="J64987" s="1" t="str">
        <f t="shared" si="2031"/>
        <v>Mar</v>
      </c>
      <c r="L64987"/>
    </row>
    <row r="64988" spans="1:12" x14ac:dyDescent="0.3">
      <c r="A64988" s="1">
        <v>1639912002</v>
      </c>
      <c r="B64988" s="2">
        <v>43205</v>
      </c>
      <c r="C64988" s="1">
        <v>3</v>
      </c>
      <c r="D64988" s="1">
        <v>43</v>
      </c>
      <c r="E64988" s="1">
        <v>233</v>
      </c>
      <c r="F64988" s="1">
        <v>31</v>
      </c>
      <c r="G64988" s="1" t="s">
        <v>0</v>
      </c>
      <c r="I64988" s="1">
        <f t="shared" si="2030"/>
        <v>699</v>
      </c>
      <c r="J64988" s="1" t="str">
        <f t="shared" si="2031"/>
        <v>Apr</v>
      </c>
      <c r="L64988"/>
    </row>
    <row r="64989" spans="1:12" x14ac:dyDescent="0.3">
      <c r="A64989" s="1">
        <v>5210886263</v>
      </c>
      <c r="B64989" s="2">
        <v>43374</v>
      </c>
      <c r="C64989" s="1">
        <v>4</v>
      </c>
      <c r="D64989" s="1">
        <v>5</v>
      </c>
      <c r="E64989" s="1">
        <v>145</v>
      </c>
      <c r="F64989" s="1">
        <v>38</v>
      </c>
      <c r="G64989" s="1" t="s">
        <v>1</v>
      </c>
      <c r="I64989" s="1">
        <f t="shared" si="2030"/>
        <v>580</v>
      </c>
      <c r="J64989" s="1" t="str">
        <f t="shared" si="2031"/>
        <v>Oct</v>
      </c>
      <c r="L64989"/>
    </row>
    <row r="64990" spans="1:12" x14ac:dyDescent="0.3">
      <c r="A64990" s="1">
        <v>6422443420</v>
      </c>
      <c r="B64990" s="2">
        <v>43246</v>
      </c>
      <c r="C64990" s="1">
        <v>7</v>
      </c>
      <c r="D64990" s="1">
        <v>3</v>
      </c>
      <c r="E64990" s="1">
        <v>198</v>
      </c>
      <c r="F64990" s="1">
        <v>35</v>
      </c>
      <c r="G64990" s="1" t="s">
        <v>0</v>
      </c>
      <c r="I64990" s="1">
        <f t="shared" si="2030"/>
        <v>1386</v>
      </c>
      <c r="J64990" s="1" t="str">
        <f t="shared" si="2031"/>
        <v>May</v>
      </c>
      <c r="L64990"/>
    </row>
    <row r="64991" spans="1:12" x14ac:dyDescent="0.3">
      <c r="A64991" s="1">
        <v>2481300793</v>
      </c>
      <c r="B64991" s="2">
        <v>43389</v>
      </c>
      <c r="C64991" s="1">
        <v>7</v>
      </c>
      <c r="D64991" s="1">
        <v>49</v>
      </c>
      <c r="E64991" s="1">
        <v>234</v>
      </c>
      <c r="F64991" s="1">
        <v>45</v>
      </c>
      <c r="G64991" s="1" t="s">
        <v>1</v>
      </c>
      <c r="I64991" s="1">
        <f t="shared" si="2030"/>
        <v>1638</v>
      </c>
      <c r="J64991" s="1" t="str">
        <f t="shared" si="2031"/>
        <v>Oct</v>
      </c>
      <c r="L64991"/>
    </row>
    <row r="64992" spans="1:12" x14ac:dyDescent="0.3">
      <c r="A64992" s="1">
        <v>3798473072</v>
      </c>
      <c r="B64992" s="2">
        <v>43150</v>
      </c>
      <c r="C64992" s="1">
        <v>3</v>
      </c>
      <c r="D64992" s="1">
        <v>37</v>
      </c>
      <c r="E64992" s="1">
        <v>241</v>
      </c>
      <c r="F64992" s="1">
        <v>28</v>
      </c>
      <c r="G64992" s="1" t="s">
        <v>0</v>
      </c>
      <c r="I64992" s="1">
        <f t="shared" si="2030"/>
        <v>723</v>
      </c>
      <c r="J64992" s="1" t="str">
        <f t="shared" si="2031"/>
        <v>Feb</v>
      </c>
      <c r="L64992"/>
    </row>
    <row r="64993" spans="1:12" x14ac:dyDescent="0.3">
      <c r="A64993" s="1">
        <v>4453522967</v>
      </c>
      <c r="B64993" s="2">
        <v>43244</v>
      </c>
      <c r="C64993" s="1">
        <v>1</v>
      </c>
      <c r="D64993" s="1">
        <v>44</v>
      </c>
      <c r="E64993" s="1">
        <v>190</v>
      </c>
      <c r="F64993" s="1">
        <v>37</v>
      </c>
      <c r="G64993" s="1" t="s">
        <v>1</v>
      </c>
      <c r="I64993" s="1">
        <f t="shared" si="2030"/>
        <v>190</v>
      </c>
      <c r="J64993" s="1" t="str">
        <f t="shared" si="2031"/>
        <v>May</v>
      </c>
      <c r="L64993"/>
    </row>
    <row r="64994" spans="1:12" x14ac:dyDescent="0.3">
      <c r="A64994" s="1">
        <v>6756369318</v>
      </c>
      <c r="B64994" s="2">
        <v>43265</v>
      </c>
      <c r="C64994" s="1">
        <v>3</v>
      </c>
      <c r="D64994" s="1">
        <v>15</v>
      </c>
      <c r="E64994" s="1">
        <v>247</v>
      </c>
      <c r="F64994" s="1">
        <v>39</v>
      </c>
      <c r="G64994" s="1" t="s">
        <v>0</v>
      </c>
      <c r="I64994" s="1">
        <f t="shared" si="2030"/>
        <v>741</v>
      </c>
      <c r="J64994" s="1" t="str">
        <f t="shared" si="2031"/>
        <v>Jun</v>
      </c>
      <c r="L64994"/>
    </row>
    <row r="64995" spans="1:12" x14ac:dyDescent="0.3">
      <c r="A64995" s="1">
        <v>7535027016</v>
      </c>
      <c r="B64995" s="2">
        <v>43143</v>
      </c>
      <c r="C64995" s="1">
        <v>4</v>
      </c>
      <c r="D64995" s="1">
        <v>7</v>
      </c>
      <c r="E64995" s="1">
        <v>222</v>
      </c>
      <c r="F64995" s="1">
        <v>37</v>
      </c>
      <c r="G64995" s="1" t="s">
        <v>0</v>
      </c>
      <c r="I64995" s="1">
        <f t="shared" si="2030"/>
        <v>888</v>
      </c>
      <c r="J64995" s="1" t="str">
        <f t="shared" si="2031"/>
        <v>Feb</v>
      </c>
      <c r="L64995"/>
    </row>
    <row r="64996" spans="1:12" x14ac:dyDescent="0.3">
      <c r="A64996" s="1">
        <v>5605543474</v>
      </c>
      <c r="B64996" s="2">
        <v>43395</v>
      </c>
      <c r="C64996" s="1">
        <v>5</v>
      </c>
      <c r="D64996" s="1">
        <v>22</v>
      </c>
      <c r="E64996" s="1">
        <v>116</v>
      </c>
      <c r="F64996" s="1">
        <v>28</v>
      </c>
      <c r="G64996" s="1" t="s">
        <v>0</v>
      </c>
      <c r="I64996" s="1">
        <f t="shared" si="2030"/>
        <v>580</v>
      </c>
      <c r="J64996" s="1" t="str">
        <f t="shared" si="2031"/>
        <v>Oct</v>
      </c>
      <c r="L64996"/>
    </row>
    <row r="64997" spans="1:12" x14ac:dyDescent="0.3">
      <c r="A64997" s="1">
        <v>7918752228</v>
      </c>
      <c r="B64997" s="2">
        <v>43124</v>
      </c>
      <c r="C64997" s="1">
        <v>1</v>
      </c>
      <c r="D64997" s="1">
        <v>21</v>
      </c>
      <c r="E64997" s="1">
        <v>159</v>
      </c>
      <c r="F64997" s="1">
        <v>36</v>
      </c>
      <c r="G64997" s="1" t="s">
        <v>0</v>
      </c>
      <c r="I64997" s="1">
        <f t="shared" si="2030"/>
        <v>159</v>
      </c>
      <c r="J64997" s="1" t="str">
        <f t="shared" si="2031"/>
        <v>Jan</v>
      </c>
      <c r="L64997"/>
    </row>
    <row r="64998" spans="1:12" x14ac:dyDescent="0.3">
      <c r="A64998" s="1">
        <v>2241744204</v>
      </c>
      <c r="B64998" s="2">
        <v>43114</v>
      </c>
      <c r="C64998" s="1">
        <v>4</v>
      </c>
      <c r="D64998" s="1">
        <v>49</v>
      </c>
      <c r="E64998" s="1">
        <v>160</v>
      </c>
      <c r="F64998" s="1">
        <v>26</v>
      </c>
      <c r="G64998" s="1" t="s">
        <v>0</v>
      </c>
      <c r="I64998" s="1">
        <f t="shared" si="2030"/>
        <v>640</v>
      </c>
      <c r="J64998" s="1" t="str">
        <f t="shared" si="2031"/>
        <v>Jan</v>
      </c>
      <c r="L64998"/>
    </row>
    <row r="64999" spans="1:12" x14ac:dyDescent="0.3">
      <c r="A64999" s="1">
        <v>110189787</v>
      </c>
      <c r="B64999" s="2">
        <v>43290</v>
      </c>
      <c r="C64999" s="1">
        <v>6</v>
      </c>
      <c r="D64999" s="1">
        <v>40</v>
      </c>
      <c r="E64999" s="1">
        <v>187</v>
      </c>
      <c r="F64999" s="1">
        <v>64</v>
      </c>
      <c r="G64999" s="1" t="s">
        <v>1</v>
      </c>
      <c r="I64999" s="1">
        <f t="shared" si="2030"/>
        <v>1122</v>
      </c>
      <c r="J64999" s="1" t="str">
        <f t="shared" si="2031"/>
        <v>Jul</v>
      </c>
      <c r="L64999"/>
    </row>
    <row r="65000" spans="1:12" x14ac:dyDescent="0.3">
      <c r="A65000" s="1">
        <v>4805958197</v>
      </c>
      <c r="B65000" s="2">
        <v>43368</v>
      </c>
      <c r="C65000" s="1">
        <v>3</v>
      </c>
      <c r="D65000" s="1">
        <v>11</v>
      </c>
      <c r="E65000" s="1">
        <v>235</v>
      </c>
      <c r="F65000" s="1">
        <v>36</v>
      </c>
      <c r="G65000" s="1" t="s">
        <v>0</v>
      </c>
      <c r="I65000" s="1">
        <f t="shared" si="2030"/>
        <v>705</v>
      </c>
      <c r="J65000" s="1" t="str">
        <f t="shared" si="2031"/>
        <v>Sep</v>
      </c>
      <c r="L65000"/>
    </row>
    <row r="65001" spans="1:12" x14ac:dyDescent="0.3">
      <c r="A65001" s="1">
        <v>6371775626</v>
      </c>
      <c r="B65001" s="2">
        <v>43266</v>
      </c>
      <c r="C65001" s="1">
        <v>1</v>
      </c>
      <c r="D65001" s="1">
        <v>10</v>
      </c>
      <c r="E65001" s="1">
        <v>137</v>
      </c>
      <c r="F65001" s="1">
        <v>27</v>
      </c>
      <c r="G65001" s="1" t="s">
        <v>1</v>
      </c>
      <c r="I65001" s="1">
        <f t="shared" si="2030"/>
        <v>137</v>
      </c>
      <c r="J65001" s="1" t="str">
        <f t="shared" si="2031"/>
        <v>Jun</v>
      </c>
      <c r="L65001"/>
    </row>
    <row r="65002" spans="1:12" x14ac:dyDescent="0.3">
      <c r="A65002" s="1">
        <v>5636878613</v>
      </c>
      <c r="B65002" s="2">
        <v>43276</v>
      </c>
      <c r="C65002" s="1">
        <v>1</v>
      </c>
      <c r="D65002" s="1">
        <v>32</v>
      </c>
      <c r="E65002" s="1">
        <v>86</v>
      </c>
      <c r="F65002" s="1">
        <v>55</v>
      </c>
      <c r="G65002" s="1" t="s">
        <v>1</v>
      </c>
      <c r="I65002" s="1">
        <f t="shared" si="2030"/>
        <v>86</v>
      </c>
      <c r="J65002" s="1" t="str">
        <f t="shared" si="2031"/>
        <v>Jun</v>
      </c>
      <c r="L65002"/>
    </row>
    <row r="65003" spans="1:12" x14ac:dyDescent="0.3">
      <c r="A65003" s="1">
        <v>8206487743</v>
      </c>
      <c r="B65003" s="2">
        <v>43299</v>
      </c>
      <c r="C65003" s="1">
        <v>3</v>
      </c>
      <c r="D65003" s="1">
        <v>42</v>
      </c>
      <c r="E65003" s="1">
        <v>170</v>
      </c>
      <c r="F65003" s="1">
        <v>57</v>
      </c>
      <c r="G65003" s="1" t="s">
        <v>0</v>
      </c>
      <c r="I65003" s="1">
        <f t="shared" si="2030"/>
        <v>510</v>
      </c>
      <c r="J65003" s="1" t="str">
        <f t="shared" si="2031"/>
        <v>Jul</v>
      </c>
      <c r="L65003"/>
    </row>
    <row r="65004" spans="1:12" x14ac:dyDescent="0.3">
      <c r="A65004" s="1">
        <v>7661221470</v>
      </c>
      <c r="B65004" s="2">
        <v>43367</v>
      </c>
      <c r="C65004" s="1">
        <v>2</v>
      </c>
      <c r="D65004" s="1">
        <v>44</v>
      </c>
      <c r="E65004" s="1">
        <v>176</v>
      </c>
      <c r="F65004" s="1">
        <v>27</v>
      </c>
      <c r="G65004" s="1" t="s">
        <v>1</v>
      </c>
      <c r="I65004" s="1">
        <f t="shared" si="2030"/>
        <v>352</v>
      </c>
      <c r="J65004" s="1" t="str">
        <f t="shared" si="2031"/>
        <v>Sep</v>
      </c>
      <c r="L65004"/>
    </row>
    <row r="65005" spans="1:12" x14ac:dyDescent="0.3">
      <c r="A65005" s="1">
        <v>7627986044</v>
      </c>
      <c r="B65005" s="2">
        <v>43415</v>
      </c>
      <c r="C65005" s="1">
        <v>4</v>
      </c>
      <c r="D65005" s="1">
        <v>36</v>
      </c>
      <c r="E65005" s="1">
        <v>174</v>
      </c>
      <c r="F65005" s="1">
        <v>30</v>
      </c>
      <c r="G65005" s="1" t="s">
        <v>0</v>
      </c>
      <c r="I65005" s="1">
        <f t="shared" si="2030"/>
        <v>696</v>
      </c>
      <c r="J65005" s="1" t="str">
        <f t="shared" si="2031"/>
        <v>Nov</v>
      </c>
      <c r="L65005"/>
    </row>
    <row r="65006" spans="1:12" x14ac:dyDescent="0.3">
      <c r="A65006" s="1">
        <v>9613576010</v>
      </c>
      <c r="B65006" s="2">
        <v>43292</v>
      </c>
      <c r="C65006" s="1">
        <v>4</v>
      </c>
      <c r="D65006" s="1">
        <v>3</v>
      </c>
      <c r="E65006" s="1">
        <v>229</v>
      </c>
      <c r="F65006" s="1">
        <v>37</v>
      </c>
      <c r="G65006" s="1" t="s">
        <v>0</v>
      </c>
      <c r="I65006" s="1">
        <f t="shared" si="2030"/>
        <v>916</v>
      </c>
      <c r="J65006" s="1" t="str">
        <f t="shared" si="2031"/>
        <v>Jul</v>
      </c>
      <c r="L65006"/>
    </row>
    <row r="65007" spans="1:12" x14ac:dyDescent="0.3">
      <c r="A65007" s="1">
        <v>6269368626</v>
      </c>
      <c r="B65007" s="2">
        <v>43167</v>
      </c>
      <c r="C65007" s="1">
        <v>2</v>
      </c>
      <c r="D65007" s="1">
        <v>50</v>
      </c>
      <c r="E65007" s="1">
        <v>142</v>
      </c>
      <c r="F65007" s="1">
        <v>45</v>
      </c>
      <c r="G65007" s="1" t="s">
        <v>0</v>
      </c>
      <c r="I65007" s="1">
        <f t="shared" si="2030"/>
        <v>284</v>
      </c>
      <c r="J65007" s="1" t="str">
        <f t="shared" si="2031"/>
        <v>Mar</v>
      </c>
      <c r="L65007"/>
    </row>
    <row r="65008" spans="1:12" x14ac:dyDescent="0.3">
      <c r="A65008" s="1">
        <v>3625317435</v>
      </c>
      <c r="B65008" s="2">
        <v>43266</v>
      </c>
      <c r="C65008" s="1">
        <v>6</v>
      </c>
      <c r="D65008" s="1">
        <v>13</v>
      </c>
      <c r="E65008" s="1">
        <v>96</v>
      </c>
      <c r="F65008" s="1">
        <v>42</v>
      </c>
      <c r="G65008" s="1" t="s">
        <v>0</v>
      </c>
      <c r="I65008" s="1">
        <f t="shared" si="2030"/>
        <v>576</v>
      </c>
      <c r="J65008" s="1" t="str">
        <f t="shared" si="2031"/>
        <v>Jun</v>
      </c>
      <c r="L65008"/>
    </row>
    <row r="65009" spans="1:12" x14ac:dyDescent="0.3">
      <c r="A65009" s="1">
        <v>6950032404</v>
      </c>
      <c r="B65009" s="2">
        <v>43291</v>
      </c>
      <c r="C65009" s="1">
        <v>6</v>
      </c>
      <c r="D65009" s="1">
        <v>35</v>
      </c>
      <c r="E65009" s="1">
        <v>159</v>
      </c>
      <c r="F65009" s="1">
        <v>45</v>
      </c>
      <c r="G65009" s="1" t="s">
        <v>0</v>
      </c>
      <c r="I65009" s="1">
        <f t="shared" si="2030"/>
        <v>954</v>
      </c>
      <c r="J65009" s="1" t="str">
        <f t="shared" si="2031"/>
        <v>Jul</v>
      </c>
      <c r="L65009"/>
    </row>
    <row r="65010" spans="1:12" x14ac:dyDescent="0.3">
      <c r="A65010" s="1">
        <v>9786720792</v>
      </c>
      <c r="B65010" s="2">
        <v>43237</v>
      </c>
      <c r="C65010" s="1">
        <v>4</v>
      </c>
      <c r="D65010" s="1">
        <v>13</v>
      </c>
      <c r="E65010" s="1">
        <v>114</v>
      </c>
      <c r="F65010" s="1">
        <v>38</v>
      </c>
      <c r="G65010" s="1" t="s">
        <v>1</v>
      </c>
      <c r="I65010" s="1">
        <f t="shared" si="2030"/>
        <v>456</v>
      </c>
      <c r="J65010" s="1" t="str">
        <f t="shared" si="2031"/>
        <v>May</v>
      </c>
      <c r="L65010"/>
    </row>
    <row r="65011" spans="1:12" x14ac:dyDescent="0.3">
      <c r="A65011" s="1">
        <v>5453005432</v>
      </c>
      <c r="B65011" s="2">
        <v>43153</v>
      </c>
      <c r="C65011" s="1">
        <v>2</v>
      </c>
      <c r="D65011" s="1">
        <v>4</v>
      </c>
      <c r="E65011" s="1">
        <v>235</v>
      </c>
      <c r="F65011" s="1">
        <v>41</v>
      </c>
      <c r="G65011" s="1" t="s">
        <v>0</v>
      </c>
      <c r="I65011" s="1">
        <f t="shared" si="2030"/>
        <v>470</v>
      </c>
      <c r="J65011" s="1" t="str">
        <f t="shared" si="2031"/>
        <v>Feb</v>
      </c>
      <c r="L65011"/>
    </row>
    <row r="65012" spans="1:12" x14ac:dyDescent="0.3">
      <c r="A65012" s="1">
        <v>61700657</v>
      </c>
      <c r="B65012" s="2">
        <v>43398</v>
      </c>
      <c r="C65012" s="1">
        <v>2</v>
      </c>
      <c r="D65012" s="1">
        <v>41</v>
      </c>
      <c r="E65012" s="1">
        <v>75</v>
      </c>
      <c r="F65012" s="1">
        <v>57</v>
      </c>
      <c r="G65012" s="1" t="s">
        <v>0</v>
      </c>
      <c r="I65012" s="1">
        <f t="shared" si="2030"/>
        <v>150</v>
      </c>
      <c r="J65012" s="1" t="str">
        <f t="shared" si="2031"/>
        <v>Oct</v>
      </c>
      <c r="L65012"/>
    </row>
    <row r="65013" spans="1:12" x14ac:dyDescent="0.3">
      <c r="A65013" s="1">
        <v>9036881153</v>
      </c>
      <c r="B65013" s="2">
        <v>43105</v>
      </c>
      <c r="C65013" s="1">
        <v>4</v>
      </c>
      <c r="D65013" s="1">
        <v>33</v>
      </c>
      <c r="E65013" s="1">
        <v>91</v>
      </c>
      <c r="F65013" s="1">
        <v>56</v>
      </c>
      <c r="G65013" s="1" t="s">
        <v>1</v>
      </c>
      <c r="I65013" s="1">
        <f t="shared" si="2030"/>
        <v>364</v>
      </c>
      <c r="J65013" s="1" t="str">
        <f t="shared" si="2031"/>
        <v>Jan</v>
      </c>
      <c r="L65013"/>
    </row>
    <row r="65014" spans="1:12" x14ac:dyDescent="0.3">
      <c r="A65014" s="1">
        <v>4843354783</v>
      </c>
      <c r="B65014" s="2">
        <v>43265</v>
      </c>
      <c r="C65014" s="1">
        <v>7</v>
      </c>
      <c r="D65014" s="1">
        <v>34</v>
      </c>
      <c r="E65014" s="1">
        <v>103</v>
      </c>
      <c r="F65014" s="1">
        <v>30</v>
      </c>
      <c r="G65014" s="1" t="s">
        <v>0</v>
      </c>
      <c r="I65014" s="1">
        <f t="shared" si="2030"/>
        <v>721</v>
      </c>
      <c r="J65014" s="1" t="str">
        <f t="shared" si="2031"/>
        <v>Jun</v>
      </c>
      <c r="L65014"/>
    </row>
    <row r="65015" spans="1:12" x14ac:dyDescent="0.3">
      <c r="A65015" s="1">
        <v>9154111560</v>
      </c>
      <c r="B65015" s="2">
        <v>43274</v>
      </c>
      <c r="C65015" s="1">
        <v>4</v>
      </c>
      <c r="D65015" s="1">
        <v>40</v>
      </c>
      <c r="E65015" s="1">
        <v>160</v>
      </c>
      <c r="F65015" s="1">
        <v>46</v>
      </c>
      <c r="G65015" s="1" t="s">
        <v>1</v>
      </c>
      <c r="I65015" s="1">
        <f t="shared" si="2030"/>
        <v>640</v>
      </c>
      <c r="J65015" s="1" t="str">
        <f t="shared" si="2031"/>
        <v>Jun</v>
      </c>
      <c r="L65015"/>
    </row>
    <row r="65016" spans="1:12" x14ac:dyDescent="0.3">
      <c r="A65016" s="1">
        <v>3471137777</v>
      </c>
      <c r="B65016" s="2">
        <v>43339</v>
      </c>
      <c r="C65016" s="1">
        <v>1</v>
      </c>
      <c r="D65016" s="1">
        <v>49</v>
      </c>
      <c r="E65016" s="1">
        <v>93</v>
      </c>
      <c r="F65016" s="1">
        <v>60</v>
      </c>
      <c r="G65016" s="1" t="s">
        <v>1</v>
      </c>
      <c r="I65016" s="1">
        <f t="shared" si="2030"/>
        <v>93</v>
      </c>
      <c r="J65016" s="1" t="str">
        <f t="shared" si="2031"/>
        <v>Aug</v>
      </c>
      <c r="L65016"/>
    </row>
    <row r="65017" spans="1:12" x14ac:dyDescent="0.3">
      <c r="A65017" s="1">
        <v>1939839181</v>
      </c>
      <c r="B65017" s="2">
        <v>43306</v>
      </c>
      <c r="C65017" s="1">
        <v>5</v>
      </c>
      <c r="D65017" s="1">
        <v>49</v>
      </c>
      <c r="E65017" s="1">
        <v>155</v>
      </c>
      <c r="F65017" s="1">
        <v>57</v>
      </c>
      <c r="G65017" s="1" t="s">
        <v>1</v>
      </c>
      <c r="I65017" s="1">
        <f t="shared" si="2030"/>
        <v>775</v>
      </c>
      <c r="J65017" s="1" t="str">
        <f t="shared" si="2031"/>
        <v>Jul</v>
      </c>
      <c r="L65017"/>
    </row>
    <row r="65018" spans="1:12" x14ac:dyDescent="0.3">
      <c r="A65018" s="1">
        <v>8688632154</v>
      </c>
      <c r="B65018" s="2">
        <v>43125</v>
      </c>
      <c r="C65018" s="1">
        <v>7</v>
      </c>
      <c r="D65018" s="1">
        <v>47</v>
      </c>
      <c r="E65018" s="1">
        <v>174</v>
      </c>
      <c r="F65018" s="1">
        <v>58</v>
      </c>
      <c r="G65018" s="1" t="s">
        <v>1</v>
      </c>
      <c r="I65018" s="1">
        <f t="shared" si="2030"/>
        <v>1218</v>
      </c>
      <c r="J65018" s="1" t="str">
        <f t="shared" si="2031"/>
        <v>Jan</v>
      </c>
      <c r="L65018"/>
    </row>
    <row r="65019" spans="1:12" x14ac:dyDescent="0.3">
      <c r="A65019" s="1">
        <v>3814089405</v>
      </c>
      <c r="B65019" s="2">
        <v>43130</v>
      </c>
      <c r="C65019" s="1">
        <v>3</v>
      </c>
      <c r="D65019" s="1">
        <v>36</v>
      </c>
      <c r="E65019" s="1">
        <v>125</v>
      </c>
      <c r="F65019" s="1">
        <v>34</v>
      </c>
      <c r="G65019" s="1" t="s">
        <v>0</v>
      </c>
      <c r="I65019" s="1">
        <f t="shared" si="2030"/>
        <v>375</v>
      </c>
      <c r="J65019" s="1" t="str">
        <f t="shared" si="2031"/>
        <v>Jan</v>
      </c>
      <c r="L65019"/>
    </row>
    <row r="65020" spans="1:12" x14ac:dyDescent="0.3">
      <c r="A65020" s="1">
        <v>1109075790</v>
      </c>
      <c r="B65020" s="2">
        <v>43164</v>
      </c>
      <c r="C65020" s="1">
        <v>3</v>
      </c>
      <c r="D65020" s="1">
        <v>41</v>
      </c>
      <c r="E65020" s="1">
        <v>113</v>
      </c>
      <c r="F65020" s="1">
        <v>42</v>
      </c>
      <c r="G65020" s="1" t="s">
        <v>0</v>
      </c>
      <c r="I65020" s="1">
        <f t="shared" si="2030"/>
        <v>339</v>
      </c>
      <c r="J65020" s="1" t="str">
        <f t="shared" si="2031"/>
        <v>Mar</v>
      </c>
      <c r="L65020"/>
    </row>
    <row r="65021" spans="1:12" x14ac:dyDescent="0.3">
      <c r="A65021" s="1">
        <v>7838655870</v>
      </c>
      <c r="B65021" s="2">
        <v>43233</v>
      </c>
      <c r="C65021" s="1">
        <v>6</v>
      </c>
      <c r="D65021" s="1">
        <v>20</v>
      </c>
      <c r="E65021" s="1">
        <v>125</v>
      </c>
      <c r="F65021" s="1">
        <v>25</v>
      </c>
      <c r="G65021" s="1" t="s">
        <v>1</v>
      </c>
      <c r="I65021" s="1">
        <f t="shared" si="2030"/>
        <v>750</v>
      </c>
      <c r="J65021" s="1" t="str">
        <f t="shared" si="2031"/>
        <v>May</v>
      </c>
      <c r="L65021"/>
    </row>
    <row r="65022" spans="1:12" x14ac:dyDescent="0.3">
      <c r="A65022" s="1">
        <v>8678668245</v>
      </c>
      <c r="B65022" s="2">
        <v>43207</v>
      </c>
      <c r="C65022" s="1">
        <v>7</v>
      </c>
      <c r="D65022" s="1">
        <v>25</v>
      </c>
      <c r="E65022" s="1">
        <v>96</v>
      </c>
      <c r="F65022" s="1">
        <v>46</v>
      </c>
      <c r="G65022" s="1" t="s">
        <v>1</v>
      </c>
      <c r="I65022" s="1">
        <f t="shared" si="2030"/>
        <v>672</v>
      </c>
      <c r="J65022" s="1" t="str">
        <f t="shared" si="2031"/>
        <v>Apr</v>
      </c>
      <c r="L65022"/>
    </row>
    <row r="65023" spans="1:12" x14ac:dyDescent="0.3">
      <c r="A65023" s="1">
        <v>6135174312</v>
      </c>
      <c r="B65023" s="2">
        <v>43315</v>
      </c>
      <c r="C65023" s="1">
        <v>4</v>
      </c>
      <c r="D65023" s="1">
        <v>42</v>
      </c>
      <c r="E65023" s="1">
        <v>192</v>
      </c>
      <c r="F65023" s="1">
        <v>36</v>
      </c>
      <c r="G65023" s="1" t="s">
        <v>1</v>
      </c>
      <c r="I65023" s="1">
        <f t="shared" si="2030"/>
        <v>768</v>
      </c>
      <c r="J65023" s="1" t="str">
        <f t="shared" si="2031"/>
        <v>Aug</v>
      </c>
      <c r="L65023"/>
    </row>
    <row r="65024" spans="1:12" x14ac:dyDescent="0.3">
      <c r="A65024" s="1">
        <v>740000217</v>
      </c>
      <c r="B65024" s="2">
        <v>43409</v>
      </c>
      <c r="C65024" s="1">
        <v>2</v>
      </c>
      <c r="D65024" s="1">
        <v>22</v>
      </c>
      <c r="E65024" s="1">
        <v>180</v>
      </c>
      <c r="F65024" s="1">
        <v>32</v>
      </c>
      <c r="G65024" s="1" t="s">
        <v>0</v>
      </c>
      <c r="I65024" s="1">
        <f t="shared" si="2030"/>
        <v>360</v>
      </c>
      <c r="J65024" s="1" t="str">
        <f t="shared" si="2031"/>
        <v>Nov</v>
      </c>
      <c r="L65024"/>
    </row>
    <row r="65025" spans="1:12" x14ac:dyDescent="0.3">
      <c r="A65025" s="1">
        <v>61700657</v>
      </c>
      <c r="B65025" s="2">
        <v>43221</v>
      </c>
      <c r="C65025" s="1">
        <v>4</v>
      </c>
      <c r="D65025" s="1">
        <v>44</v>
      </c>
      <c r="E65025" s="1">
        <v>177</v>
      </c>
      <c r="F65025" s="1">
        <v>58</v>
      </c>
      <c r="G65025" s="1" t="s">
        <v>0</v>
      </c>
      <c r="I65025" s="1">
        <f t="shared" si="2030"/>
        <v>708</v>
      </c>
      <c r="J65025" s="1" t="str">
        <f t="shared" si="2031"/>
        <v>May</v>
      </c>
      <c r="L65025"/>
    </row>
    <row r="65026" spans="1:12" x14ac:dyDescent="0.3">
      <c r="A65026" s="1">
        <v>7057084137</v>
      </c>
      <c r="B65026" s="2">
        <v>43175</v>
      </c>
      <c r="C65026" s="1">
        <v>6</v>
      </c>
      <c r="D65026" s="1">
        <v>9</v>
      </c>
      <c r="E65026" s="1">
        <v>130</v>
      </c>
      <c r="F65026" s="1">
        <v>59</v>
      </c>
      <c r="G65026" s="1" t="s">
        <v>1</v>
      </c>
      <c r="I65026" s="1">
        <f t="shared" si="2030"/>
        <v>780</v>
      </c>
      <c r="J65026" s="1" t="str">
        <f t="shared" si="2031"/>
        <v>Mar</v>
      </c>
      <c r="L65026"/>
    </row>
    <row r="65027" spans="1:12" x14ac:dyDescent="0.3">
      <c r="A65027" s="1">
        <v>7213765930</v>
      </c>
      <c r="B65027" s="2">
        <v>43275</v>
      </c>
      <c r="C65027" s="1">
        <v>7</v>
      </c>
      <c r="D65027" s="1">
        <v>47</v>
      </c>
      <c r="E65027" s="1">
        <v>105</v>
      </c>
      <c r="F65027" s="1">
        <v>39</v>
      </c>
      <c r="G65027" s="1" t="s">
        <v>1</v>
      </c>
      <c r="I65027" s="1">
        <f t="shared" ref="I65027:I65090" si="2032">E65027*C65027</f>
        <v>735</v>
      </c>
      <c r="J65027" s="1" t="str">
        <f t="shared" ref="J65027:J65090" si="2033">TEXT(B65027,"mmm")</f>
        <v>Jun</v>
      </c>
      <c r="L65027"/>
    </row>
    <row r="65028" spans="1:12" x14ac:dyDescent="0.3">
      <c r="A65028" s="1">
        <v>4690252165</v>
      </c>
      <c r="B65028" s="2">
        <v>43178</v>
      </c>
      <c r="C65028" s="1">
        <v>6</v>
      </c>
      <c r="D65028" s="1">
        <v>47</v>
      </c>
      <c r="E65028" s="1">
        <v>95</v>
      </c>
      <c r="F65028" s="1">
        <v>44</v>
      </c>
      <c r="G65028" s="1" t="s">
        <v>1</v>
      </c>
      <c r="I65028" s="1">
        <f t="shared" si="2032"/>
        <v>570</v>
      </c>
      <c r="J65028" s="1" t="str">
        <f t="shared" si="2033"/>
        <v>Mar</v>
      </c>
      <c r="L65028"/>
    </row>
    <row r="65029" spans="1:12" x14ac:dyDescent="0.3">
      <c r="A65029" s="1">
        <v>3724074581</v>
      </c>
      <c r="B65029" s="2">
        <v>43169</v>
      </c>
      <c r="C65029" s="1">
        <v>3</v>
      </c>
      <c r="D65029" s="1">
        <v>8</v>
      </c>
      <c r="E65029" s="1">
        <v>138</v>
      </c>
      <c r="F65029" s="1">
        <v>46</v>
      </c>
      <c r="G65029" s="1" t="s">
        <v>1</v>
      </c>
      <c r="I65029" s="1">
        <f t="shared" si="2032"/>
        <v>414</v>
      </c>
      <c r="J65029" s="1" t="str">
        <f t="shared" si="2033"/>
        <v>Mar</v>
      </c>
      <c r="L65029"/>
    </row>
    <row r="65030" spans="1:12" x14ac:dyDescent="0.3">
      <c r="A65030" s="1">
        <v>6880810713</v>
      </c>
      <c r="B65030" s="2">
        <v>43179</v>
      </c>
      <c r="C65030" s="1">
        <v>4</v>
      </c>
      <c r="D65030" s="1">
        <v>39</v>
      </c>
      <c r="E65030" s="1">
        <v>204</v>
      </c>
      <c r="F65030" s="1">
        <v>44</v>
      </c>
      <c r="G65030" s="1" t="s">
        <v>1</v>
      </c>
      <c r="I65030" s="1">
        <f t="shared" si="2032"/>
        <v>816</v>
      </c>
      <c r="J65030" s="1" t="str">
        <f t="shared" si="2033"/>
        <v>Mar</v>
      </c>
      <c r="L65030"/>
    </row>
    <row r="65031" spans="1:12" x14ac:dyDescent="0.3">
      <c r="A65031" s="1">
        <v>3428502469</v>
      </c>
      <c r="B65031" s="2">
        <v>43304</v>
      </c>
      <c r="C65031" s="1">
        <v>3</v>
      </c>
      <c r="D65031" s="1">
        <v>45</v>
      </c>
      <c r="E65031" s="1">
        <v>171</v>
      </c>
      <c r="F65031" s="1">
        <v>64</v>
      </c>
      <c r="G65031" s="1" t="s">
        <v>0</v>
      </c>
      <c r="I65031" s="1">
        <f t="shared" si="2032"/>
        <v>513</v>
      </c>
      <c r="J65031" s="1" t="str">
        <f t="shared" si="2033"/>
        <v>Jul</v>
      </c>
      <c r="L65031"/>
    </row>
    <row r="65032" spans="1:12" x14ac:dyDescent="0.3">
      <c r="A65032" s="1">
        <v>8475857663</v>
      </c>
      <c r="B65032" s="2">
        <v>43405</v>
      </c>
      <c r="C65032" s="1">
        <v>6</v>
      </c>
      <c r="D65032" s="1">
        <v>32</v>
      </c>
      <c r="E65032" s="1">
        <v>239</v>
      </c>
      <c r="F65032" s="1">
        <v>30</v>
      </c>
      <c r="G65032" s="1" t="s">
        <v>0</v>
      </c>
      <c r="I65032" s="1">
        <f t="shared" si="2032"/>
        <v>1434</v>
      </c>
      <c r="J65032" s="1" t="str">
        <f t="shared" si="2033"/>
        <v>Nov</v>
      </c>
      <c r="L65032"/>
    </row>
    <row r="65033" spans="1:12" x14ac:dyDescent="0.3">
      <c r="A65033" s="1">
        <v>316027944</v>
      </c>
      <c r="B65033" s="2">
        <v>43253</v>
      </c>
      <c r="C65033" s="1">
        <v>3</v>
      </c>
      <c r="D65033" s="1">
        <v>22</v>
      </c>
      <c r="E65033" s="1">
        <v>239</v>
      </c>
      <c r="F65033" s="1">
        <v>52</v>
      </c>
      <c r="G65033" s="1" t="s">
        <v>0</v>
      </c>
      <c r="I65033" s="1">
        <f t="shared" si="2032"/>
        <v>717</v>
      </c>
      <c r="J65033" s="1" t="str">
        <f t="shared" si="2033"/>
        <v>Jun</v>
      </c>
      <c r="L65033"/>
    </row>
    <row r="65034" spans="1:12" x14ac:dyDescent="0.3">
      <c r="A65034" s="1">
        <v>5747257528</v>
      </c>
      <c r="B65034" s="2">
        <v>43217</v>
      </c>
      <c r="C65034" s="1">
        <v>6</v>
      </c>
      <c r="D65034" s="1">
        <v>25</v>
      </c>
      <c r="E65034" s="1">
        <v>222</v>
      </c>
      <c r="F65034" s="1">
        <v>31</v>
      </c>
      <c r="G65034" s="1" t="s">
        <v>1</v>
      </c>
      <c r="I65034" s="1">
        <f t="shared" si="2032"/>
        <v>1332</v>
      </c>
      <c r="J65034" s="1" t="str">
        <f t="shared" si="2033"/>
        <v>Apr</v>
      </c>
      <c r="L65034"/>
    </row>
    <row r="65035" spans="1:12" x14ac:dyDescent="0.3">
      <c r="A65035" s="1">
        <v>4208005882</v>
      </c>
      <c r="B65035" s="2">
        <v>43351</v>
      </c>
      <c r="C65035" s="1">
        <v>4</v>
      </c>
      <c r="D65035" s="1">
        <v>37</v>
      </c>
      <c r="E65035" s="1">
        <v>183</v>
      </c>
      <c r="F65035" s="1">
        <v>50</v>
      </c>
      <c r="G65035" s="1" t="s">
        <v>1</v>
      </c>
      <c r="I65035" s="1">
        <f t="shared" si="2032"/>
        <v>732</v>
      </c>
      <c r="J65035" s="1" t="str">
        <f t="shared" si="2033"/>
        <v>Sep</v>
      </c>
      <c r="L65035"/>
    </row>
    <row r="65036" spans="1:12" x14ac:dyDescent="0.3">
      <c r="A65036" s="1">
        <v>792381882</v>
      </c>
      <c r="B65036" s="2">
        <v>43339</v>
      </c>
      <c r="C65036" s="1">
        <v>6</v>
      </c>
      <c r="D65036" s="1">
        <v>22</v>
      </c>
      <c r="E65036" s="1">
        <v>234</v>
      </c>
      <c r="F65036" s="1">
        <v>58</v>
      </c>
      <c r="G65036" s="1" t="s">
        <v>1</v>
      </c>
      <c r="I65036" s="1">
        <f t="shared" si="2032"/>
        <v>1404</v>
      </c>
      <c r="J65036" s="1" t="str">
        <f t="shared" si="2033"/>
        <v>Aug</v>
      </c>
      <c r="L65036"/>
    </row>
    <row r="65037" spans="1:12" x14ac:dyDescent="0.3">
      <c r="A65037" s="1">
        <v>1850411786</v>
      </c>
      <c r="B65037" s="2">
        <v>43376</v>
      </c>
      <c r="C65037" s="1">
        <v>6</v>
      </c>
      <c r="D65037" s="1">
        <v>4</v>
      </c>
      <c r="E65037" s="1">
        <v>144</v>
      </c>
      <c r="F65037" s="1">
        <v>45</v>
      </c>
      <c r="G65037" s="1" t="s">
        <v>1</v>
      </c>
      <c r="I65037" s="1">
        <f t="shared" si="2032"/>
        <v>864</v>
      </c>
      <c r="J65037" s="1" t="str">
        <f t="shared" si="2033"/>
        <v>Oct</v>
      </c>
      <c r="L65037"/>
    </row>
    <row r="65038" spans="1:12" x14ac:dyDescent="0.3">
      <c r="A65038" s="1">
        <v>2849730831</v>
      </c>
      <c r="B65038" s="2">
        <v>43143</v>
      </c>
      <c r="C65038" s="1">
        <v>5</v>
      </c>
      <c r="D65038" s="1">
        <v>5</v>
      </c>
      <c r="E65038" s="1">
        <v>149</v>
      </c>
      <c r="F65038" s="1">
        <v>33</v>
      </c>
      <c r="G65038" s="1" t="s">
        <v>1</v>
      </c>
      <c r="I65038" s="1">
        <f t="shared" si="2032"/>
        <v>745</v>
      </c>
      <c r="J65038" s="1" t="str">
        <f t="shared" si="2033"/>
        <v>Feb</v>
      </c>
      <c r="L65038"/>
    </row>
    <row r="65039" spans="1:12" x14ac:dyDescent="0.3">
      <c r="A65039" s="1">
        <v>7477773873</v>
      </c>
      <c r="B65039" s="2">
        <v>43237</v>
      </c>
      <c r="C65039" s="1">
        <v>2</v>
      </c>
      <c r="D65039" s="1">
        <v>1</v>
      </c>
      <c r="E65039" s="1">
        <v>236</v>
      </c>
      <c r="F65039" s="1">
        <v>61</v>
      </c>
      <c r="G65039" s="1" t="s">
        <v>1</v>
      </c>
      <c r="I65039" s="1">
        <f t="shared" si="2032"/>
        <v>472</v>
      </c>
      <c r="J65039" s="1" t="str">
        <f t="shared" si="2033"/>
        <v>May</v>
      </c>
      <c r="L65039"/>
    </row>
    <row r="65040" spans="1:12" x14ac:dyDescent="0.3">
      <c r="A65040" s="1">
        <v>6233365511</v>
      </c>
      <c r="B65040" s="2">
        <v>43269</v>
      </c>
      <c r="C65040" s="1">
        <v>3</v>
      </c>
      <c r="D65040" s="1">
        <v>19</v>
      </c>
      <c r="E65040" s="1">
        <v>136</v>
      </c>
      <c r="F65040" s="1">
        <v>50</v>
      </c>
      <c r="G65040" s="1" t="s">
        <v>1</v>
      </c>
      <c r="I65040" s="1">
        <f t="shared" si="2032"/>
        <v>408</v>
      </c>
      <c r="J65040" s="1" t="str">
        <f t="shared" si="2033"/>
        <v>Jun</v>
      </c>
      <c r="L65040"/>
    </row>
    <row r="65041" spans="1:12" x14ac:dyDescent="0.3">
      <c r="A65041" s="1">
        <v>6592624418</v>
      </c>
      <c r="B65041" s="2">
        <v>43295</v>
      </c>
      <c r="C65041" s="1">
        <v>2</v>
      </c>
      <c r="D65041" s="1">
        <v>12</v>
      </c>
      <c r="E65041" s="1">
        <v>135</v>
      </c>
      <c r="F65041" s="1">
        <v>56</v>
      </c>
      <c r="G65041" s="1" t="s">
        <v>1</v>
      </c>
      <c r="I65041" s="1">
        <f t="shared" si="2032"/>
        <v>270</v>
      </c>
      <c r="J65041" s="1" t="str">
        <f t="shared" si="2033"/>
        <v>Jul</v>
      </c>
      <c r="L65041"/>
    </row>
    <row r="65042" spans="1:12" x14ac:dyDescent="0.3">
      <c r="A65042" s="1">
        <v>5227585393</v>
      </c>
      <c r="B65042" s="2">
        <v>43364</v>
      </c>
      <c r="C65042" s="1">
        <v>2</v>
      </c>
      <c r="D65042" s="1">
        <v>9</v>
      </c>
      <c r="E65042" s="1">
        <v>129</v>
      </c>
      <c r="F65042" s="1">
        <v>46</v>
      </c>
      <c r="G65042" s="1" t="s">
        <v>1</v>
      </c>
      <c r="I65042" s="1">
        <f t="shared" si="2032"/>
        <v>258</v>
      </c>
      <c r="J65042" s="1" t="str">
        <f t="shared" si="2033"/>
        <v>Sep</v>
      </c>
      <c r="L65042"/>
    </row>
    <row r="65043" spans="1:12" x14ac:dyDescent="0.3">
      <c r="A65043" s="1">
        <v>6567763744</v>
      </c>
      <c r="B65043" s="2">
        <v>43319</v>
      </c>
      <c r="C65043" s="1">
        <v>5</v>
      </c>
      <c r="D65043" s="1">
        <v>40</v>
      </c>
      <c r="E65043" s="1">
        <v>179</v>
      </c>
      <c r="F65043" s="1">
        <v>49</v>
      </c>
      <c r="G65043" s="1" t="s">
        <v>1</v>
      </c>
      <c r="I65043" s="1">
        <f t="shared" si="2032"/>
        <v>895</v>
      </c>
      <c r="J65043" s="1" t="str">
        <f t="shared" si="2033"/>
        <v>Aug</v>
      </c>
      <c r="L65043"/>
    </row>
    <row r="65044" spans="1:12" x14ac:dyDescent="0.3">
      <c r="A65044" s="1">
        <v>2220774937</v>
      </c>
      <c r="B65044" s="2">
        <v>43143</v>
      </c>
      <c r="C65044" s="1">
        <v>3</v>
      </c>
      <c r="D65044" s="1">
        <v>24</v>
      </c>
      <c r="E65044" s="1">
        <v>231</v>
      </c>
      <c r="F65044" s="1">
        <v>44</v>
      </c>
      <c r="G65044" s="1" t="s">
        <v>0</v>
      </c>
      <c r="I65044" s="1">
        <f t="shared" si="2032"/>
        <v>693</v>
      </c>
      <c r="J65044" s="1" t="str">
        <f t="shared" si="2033"/>
        <v>Feb</v>
      </c>
      <c r="L65044"/>
    </row>
    <row r="65045" spans="1:12" x14ac:dyDescent="0.3">
      <c r="A65045" s="1">
        <v>3675114635</v>
      </c>
      <c r="B65045" s="2">
        <v>43112</v>
      </c>
      <c r="C65045" s="1">
        <v>1</v>
      </c>
      <c r="D65045" s="1">
        <v>28</v>
      </c>
      <c r="E65045" s="1">
        <v>241</v>
      </c>
      <c r="F65045" s="1">
        <v>37</v>
      </c>
      <c r="G65045" s="1" t="s">
        <v>1</v>
      </c>
      <c r="I65045" s="1">
        <f t="shared" si="2032"/>
        <v>241</v>
      </c>
      <c r="J65045" s="1" t="str">
        <f t="shared" si="2033"/>
        <v>Jan</v>
      </c>
      <c r="L65045"/>
    </row>
    <row r="65046" spans="1:12" x14ac:dyDescent="0.3">
      <c r="A65046" s="1">
        <v>7188061696</v>
      </c>
      <c r="B65046" s="2">
        <v>43279</v>
      </c>
      <c r="C65046" s="1">
        <v>1</v>
      </c>
      <c r="D65046" s="1">
        <v>4</v>
      </c>
      <c r="E65046" s="1">
        <v>247</v>
      </c>
      <c r="F65046" s="1">
        <v>30</v>
      </c>
      <c r="G65046" s="1" t="s">
        <v>0</v>
      </c>
      <c r="I65046" s="1">
        <f t="shared" si="2032"/>
        <v>247</v>
      </c>
      <c r="J65046" s="1" t="str">
        <f t="shared" si="2033"/>
        <v>Jun</v>
      </c>
      <c r="L65046"/>
    </row>
    <row r="65047" spans="1:12" x14ac:dyDescent="0.3">
      <c r="A65047" s="1">
        <v>8852652663</v>
      </c>
      <c r="B65047" s="2">
        <v>43170</v>
      </c>
      <c r="C65047" s="1">
        <v>5</v>
      </c>
      <c r="D65047" s="1">
        <v>11</v>
      </c>
      <c r="E65047" s="1">
        <v>245</v>
      </c>
      <c r="F65047" s="1">
        <v>53</v>
      </c>
      <c r="G65047" s="1" t="s">
        <v>1</v>
      </c>
      <c r="I65047" s="1">
        <f t="shared" si="2032"/>
        <v>1225</v>
      </c>
      <c r="J65047" s="1" t="str">
        <f t="shared" si="2033"/>
        <v>Mar</v>
      </c>
      <c r="L65047"/>
    </row>
    <row r="65048" spans="1:12" x14ac:dyDescent="0.3">
      <c r="A65048" s="1">
        <v>9986534860</v>
      </c>
      <c r="B65048" s="2">
        <v>43207</v>
      </c>
      <c r="C65048" s="1">
        <v>1</v>
      </c>
      <c r="D65048" s="1">
        <v>36</v>
      </c>
      <c r="E65048" s="1">
        <v>204</v>
      </c>
      <c r="F65048" s="1">
        <v>36</v>
      </c>
      <c r="G65048" s="1" t="s">
        <v>0</v>
      </c>
      <c r="I65048" s="1">
        <f t="shared" si="2032"/>
        <v>204</v>
      </c>
      <c r="J65048" s="1" t="str">
        <f t="shared" si="2033"/>
        <v>Apr</v>
      </c>
      <c r="L65048"/>
    </row>
    <row r="65049" spans="1:12" x14ac:dyDescent="0.3">
      <c r="A65049" s="1">
        <v>3491697859</v>
      </c>
      <c r="B65049" s="2">
        <v>43308</v>
      </c>
      <c r="C65049" s="1">
        <v>1</v>
      </c>
      <c r="D65049" s="1">
        <v>1</v>
      </c>
      <c r="E65049" s="1">
        <v>131</v>
      </c>
      <c r="F65049" s="1">
        <v>32</v>
      </c>
      <c r="G65049" s="1" t="s">
        <v>1</v>
      </c>
      <c r="I65049" s="1">
        <f t="shared" si="2032"/>
        <v>131</v>
      </c>
      <c r="J65049" s="1" t="str">
        <f t="shared" si="2033"/>
        <v>Jul</v>
      </c>
      <c r="L65049"/>
    </row>
    <row r="65050" spans="1:12" x14ac:dyDescent="0.3">
      <c r="A65050" s="1">
        <v>1006233067</v>
      </c>
      <c r="B65050" s="2">
        <v>43322</v>
      </c>
      <c r="C65050" s="1">
        <v>6</v>
      </c>
      <c r="D65050" s="1">
        <v>47</v>
      </c>
      <c r="E65050" s="1">
        <v>195</v>
      </c>
      <c r="F65050" s="1">
        <v>62</v>
      </c>
      <c r="G65050" s="1" t="s">
        <v>0</v>
      </c>
      <c r="I65050" s="1">
        <f t="shared" si="2032"/>
        <v>1170</v>
      </c>
      <c r="J65050" s="1" t="str">
        <f t="shared" si="2033"/>
        <v>Aug</v>
      </c>
      <c r="L65050"/>
    </row>
    <row r="65051" spans="1:12" x14ac:dyDescent="0.3">
      <c r="A65051" s="1">
        <v>8969147136</v>
      </c>
      <c r="B65051" s="2">
        <v>43360</v>
      </c>
      <c r="C65051" s="1">
        <v>6</v>
      </c>
      <c r="D65051" s="1">
        <v>22</v>
      </c>
      <c r="E65051" s="1">
        <v>227</v>
      </c>
      <c r="F65051" s="1">
        <v>63</v>
      </c>
      <c r="G65051" s="1" t="s">
        <v>1</v>
      </c>
      <c r="I65051" s="1">
        <f t="shared" si="2032"/>
        <v>1362</v>
      </c>
      <c r="J65051" s="1" t="str">
        <f t="shared" si="2033"/>
        <v>Sep</v>
      </c>
      <c r="L65051"/>
    </row>
    <row r="65052" spans="1:12" x14ac:dyDescent="0.3">
      <c r="A65052" s="1">
        <v>1071299662</v>
      </c>
      <c r="B65052" s="2">
        <v>43329</v>
      </c>
      <c r="C65052" s="1">
        <v>6</v>
      </c>
      <c r="D65052" s="1">
        <v>11</v>
      </c>
      <c r="E65052" s="1">
        <v>126</v>
      </c>
      <c r="F65052" s="1">
        <v>59</v>
      </c>
      <c r="G65052" s="1" t="s">
        <v>1</v>
      </c>
      <c r="I65052" s="1">
        <f t="shared" si="2032"/>
        <v>756</v>
      </c>
      <c r="J65052" s="1" t="str">
        <f t="shared" si="2033"/>
        <v>Aug</v>
      </c>
      <c r="L65052"/>
    </row>
    <row r="65053" spans="1:12" x14ac:dyDescent="0.3">
      <c r="A65053" s="1">
        <v>9253528818</v>
      </c>
      <c r="B65053" s="2">
        <v>43259</v>
      </c>
      <c r="C65053" s="1">
        <v>1</v>
      </c>
      <c r="D65053" s="1">
        <v>16</v>
      </c>
      <c r="E65053" s="1">
        <v>109</v>
      </c>
      <c r="F65053" s="1">
        <v>55</v>
      </c>
      <c r="G65053" s="1" t="s">
        <v>1</v>
      </c>
      <c r="I65053" s="1">
        <f t="shared" si="2032"/>
        <v>109</v>
      </c>
      <c r="J65053" s="1" t="str">
        <f t="shared" si="2033"/>
        <v>Jun</v>
      </c>
      <c r="L65053"/>
    </row>
    <row r="65054" spans="1:12" x14ac:dyDescent="0.3">
      <c r="A65054" s="1">
        <v>5508661182</v>
      </c>
      <c r="B65054" s="2">
        <v>43343</v>
      </c>
      <c r="C65054" s="1">
        <v>6</v>
      </c>
      <c r="D65054" s="1">
        <v>42</v>
      </c>
      <c r="E65054" s="1">
        <v>236</v>
      </c>
      <c r="F65054" s="1">
        <v>61</v>
      </c>
      <c r="G65054" s="1" t="s">
        <v>1</v>
      </c>
      <c r="I65054" s="1">
        <f t="shared" si="2032"/>
        <v>1416</v>
      </c>
      <c r="J65054" s="1" t="str">
        <f t="shared" si="2033"/>
        <v>Aug</v>
      </c>
      <c r="L65054"/>
    </row>
    <row r="65055" spans="1:12" x14ac:dyDescent="0.3">
      <c r="A65055" s="1">
        <v>2482501628</v>
      </c>
      <c r="B65055" s="2">
        <v>43145</v>
      </c>
      <c r="C65055" s="1">
        <v>2</v>
      </c>
      <c r="D65055" s="1">
        <v>8</v>
      </c>
      <c r="E65055" s="1">
        <v>189</v>
      </c>
      <c r="F65055" s="1">
        <v>54</v>
      </c>
      <c r="G65055" s="1" t="s">
        <v>0</v>
      </c>
      <c r="I65055" s="1">
        <f t="shared" si="2032"/>
        <v>378</v>
      </c>
      <c r="J65055" s="1" t="str">
        <f t="shared" si="2033"/>
        <v>Feb</v>
      </c>
      <c r="L65055"/>
    </row>
    <row r="65056" spans="1:12" x14ac:dyDescent="0.3">
      <c r="A65056" s="1">
        <v>7944730511</v>
      </c>
      <c r="B65056" s="2">
        <v>43203</v>
      </c>
      <c r="C65056" s="1">
        <v>1</v>
      </c>
      <c r="D65056" s="1">
        <v>4</v>
      </c>
      <c r="E65056" s="1">
        <v>90</v>
      </c>
      <c r="F65056" s="1">
        <v>41</v>
      </c>
      <c r="G65056" s="1" t="s">
        <v>1</v>
      </c>
      <c r="I65056" s="1">
        <f t="shared" si="2032"/>
        <v>90</v>
      </c>
      <c r="J65056" s="1" t="str">
        <f t="shared" si="2033"/>
        <v>Apr</v>
      </c>
      <c r="L65056"/>
    </row>
    <row r="65057" spans="1:12" x14ac:dyDescent="0.3">
      <c r="A65057" s="1">
        <v>1007140496</v>
      </c>
      <c r="B65057" s="2">
        <v>43185</v>
      </c>
      <c r="C65057" s="1">
        <v>2</v>
      </c>
      <c r="D65057" s="1">
        <v>7</v>
      </c>
      <c r="E65057" s="1">
        <v>206</v>
      </c>
      <c r="F65057" s="1">
        <v>44</v>
      </c>
      <c r="G65057" s="1" t="s">
        <v>1</v>
      </c>
      <c r="I65057" s="1">
        <f t="shared" si="2032"/>
        <v>412</v>
      </c>
      <c r="J65057" s="1" t="str">
        <f t="shared" si="2033"/>
        <v>Mar</v>
      </c>
      <c r="L65057"/>
    </row>
    <row r="65058" spans="1:12" x14ac:dyDescent="0.3">
      <c r="A65058" s="1">
        <v>1070172642</v>
      </c>
      <c r="B65058" s="2">
        <v>43133</v>
      </c>
      <c r="C65058" s="1">
        <v>4</v>
      </c>
      <c r="D65058" s="1">
        <v>9</v>
      </c>
      <c r="E65058" s="1">
        <v>118</v>
      </c>
      <c r="F65058" s="1">
        <v>62</v>
      </c>
      <c r="G65058" s="1" t="s">
        <v>0</v>
      </c>
      <c r="I65058" s="1">
        <f t="shared" si="2032"/>
        <v>472</v>
      </c>
      <c r="J65058" s="1" t="str">
        <f t="shared" si="2033"/>
        <v>Feb</v>
      </c>
      <c r="L65058"/>
    </row>
    <row r="65059" spans="1:12" x14ac:dyDescent="0.3">
      <c r="A65059" s="1">
        <v>8155900711</v>
      </c>
      <c r="B65059" s="2">
        <v>43295</v>
      </c>
      <c r="C65059" s="1">
        <v>6</v>
      </c>
      <c r="D65059" s="1">
        <v>42</v>
      </c>
      <c r="E65059" s="1">
        <v>113</v>
      </c>
      <c r="F65059" s="1">
        <v>61</v>
      </c>
      <c r="G65059" s="1" t="s">
        <v>0</v>
      </c>
      <c r="I65059" s="1">
        <f t="shared" si="2032"/>
        <v>678</v>
      </c>
      <c r="J65059" s="1" t="str">
        <f t="shared" si="2033"/>
        <v>Jul</v>
      </c>
      <c r="L65059"/>
    </row>
    <row r="65060" spans="1:12" x14ac:dyDescent="0.3">
      <c r="A65060" s="1">
        <v>9568869042</v>
      </c>
      <c r="B65060" s="2">
        <v>43293</v>
      </c>
      <c r="C65060" s="1">
        <v>5</v>
      </c>
      <c r="D65060" s="1">
        <v>13</v>
      </c>
      <c r="E65060" s="1">
        <v>102</v>
      </c>
      <c r="F65060" s="1">
        <v>37</v>
      </c>
      <c r="G65060" s="1" t="s">
        <v>1</v>
      </c>
      <c r="I65060" s="1">
        <f t="shared" si="2032"/>
        <v>510</v>
      </c>
      <c r="J65060" s="1" t="str">
        <f t="shared" si="2033"/>
        <v>Jul</v>
      </c>
      <c r="L65060"/>
    </row>
    <row r="65061" spans="1:12" x14ac:dyDescent="0.3">
      <c r="A65061" s="1">
        <v>5823202288</v>
      </c>
      <c r="B65061" s="2">
        <v>43211</v>
      </c>
      <c r="C65061" s="1">
        <v>4</v>
      </c>
      <c r="D65061" s="1">
        <v>23</v>
      </c>
      <c r="E65061" s="1">
        <v>203</v>
      </c>
      <c r="F65061" s="1">
        <v>47</v>
      </c>
      <c r="G65061" s="1" t="s">
        <v>1</v>
      </c>
      <c r="I65061" s="1">
        <f t="shared" si="2032"/>
        <v>812</v>
      </c>
      <c r="J65061" s="1" t="str">
        <f t="shared" si="2033"/>
        <v>Apr</v>
      </c>
      <c r="L65061"/>
    </row>
    <row r="65062" spans="1:12" x14ac:dyDescent="0.3">
      <c r="A65062" s="1">
        <v>690963475</v>
      </c>
      <c r="B65062" s="2">
        <v>43342</v>
      </c>
      <c r="C65062" s="1">
        <v>3</v>
      </c>
      <c r="D65062" s="1">
        <v>37</v>
      </c>
      <c r="E65062" s="1">
        <v>175</v>
      </c>
      <c r="F65062" s="1">
        <v>48</v>
      </c>
      <c r="G65062" s="1" t="s">
        <v>1</v>
      </c>
      <c r="H65062" s="1">
        <v>1</v>
      </c>
      <c r="I65062" s="1">
        <f t="shared" si="2032"/>
        <v>525</v>
      </c>
      <c r="J65062" s="1" t="str">
        <f t="shared" si="2033"/>
        <v>Aug</v>
      </c>
      <c r="L65062"/>
    </row>
    <row r="65063" spans="1:12" x14ac:dyDescent="0.3">
      <c r="A65063" s="1">
        <v>1873882890</v>
      </c>
      <c r="B65063" s="2">
        <v>43194</v>
      </c>
      <c r="C65063" s="1">
        <v>1</v>
      </c>
      <c r="D65063" s="1">
        <v>45</v>
      </c>
      <c r="E65063" s="1">
        <v>218</v>
      </c>
      <c r="F65063" s="1">
        <v>42</v>
      </c>
      <c r="G65063" s="1" t="s">
        <v>1</v>
      </c>
      <c r="I65063" s="1">
        <f t="shared" si="2032"/>
        <v>218</v>
      </c>
      <c r="J65063" s="1" t="str">
        <f t="shared" si="2033"/>
        <v>Apr</v>
      </c>
      <c r="L65063"/>
    </row>
    <row r="65064" spans="1:12" x14ac:dyDescent="0.3">
      <c r="A65064" s="1">
        <v>6391394431</v>
      </c>
      <c r="B65064" s="2">
        <v>43126</v>
      </c>
      <c r="C65064" s="1">
        <v>4</v>
      </c>
      <c r="D65064" s="1">
        <v>47</v>
      </c>
      <c r="E65064" s="1">
        <v>182</v>
      </c>
      <c r="F65064" s="1">
        <v>65</v>
      </c>
      <c r="G65064" s="1" t="s">
        <v>0</v>
      </c>
      <c r="I65064" s="1">
        <f t="shared" si="2032"/>
        <v>728</v>
      </c>
      <c r="J65064" s="1" t="str">
        <f t="shared" si="2033"/>
        <v>Jan</v>
      </c>
      <c r="L65064"/>
    </row>
    <row r="65065" spans="1:12" x14ac:dyDescent="0.3">
      <c r="A65065" s="1">
        <v>3268401651</v>
      </c>
      <c r="B65065" s="2">
        <v>43383</v>
      </c>
      <c r="C65065" s="1">
        <v>5</v>
      </c>
      <c r="D65065" s="1">
        <v>1</v>
      </c>
      <c r="E65065" s="1">
        <v>106</v>
      </c>
      <c r="F65065" s="1">
        <v>37</v>
      </c>
      <c r="G65065" s="1" t="s">
        <v>1</v>
      </c>
      <c r="I65065" s="1">
        <f t="shared" si="2032"/>
        <v>530</v>
      </c>
      <c r="J65065" s="1" t="str">
        <f t="shared" si="2033"/>
        <v>Oct</v>
      </c>
      <c r="L65065"/>
    </row>
    <row r="65066" spans="1:12" x14ac:dyDescent="0.3">
      <c r="A65066" s="1">
        <v>7135891414</v>
      </c>
      <c r="B65066" s="2">
        <v>43119</v>
      </c>
      <c r="C65066" s="1">
        <v>4</v>
      </c>
      <c r="D65066" s="1">
        <v>24</v>
      </c>
      <c r="E65066" s="1">
        <v>166</v>
      </c>
      <c r="F65066" s="1">
        <v>43</v>
      </c>
      <c r="G65066" s="1" t="s">
        <v>0</v>
      </c>
      <c r="I65066" s="1">
        <f t="shared" si="2032"/>
        <v>664</v>
      </c>
      <c r="J65066" s="1" t="str">
        <f t="shared" si="2033"/>
        <v>Jan</v>
      </c>
      <c r="L65066"/>
    </row>
    <row r="65067" spans="1:12" x14ac:dyDescent="0.3">
      <c r="A65067" s="1">
        <v>7155342815</v>
      </c>
      <c r="B65067" s="2">
        <v>43219</v>
      </c>
      <c r="C65067" s="1">
        <v>1</v>
      </c>
      <c r="D65067" s="1">
        <v>9</v>
      </c>
      <c r="E65067" s="1">
        <v>90</v>
      </c>
      <c r="F65067" s="1">
        <v>58</v>
      </c>
      <c r="G65067" s="1" t="s">
        <v>1</v>
      </c>
      <c r="I65067" s="1">
        <f t="shared" si="2032"/>
        <v>90</v>
      </c>
      <c r="J65067" s="1" t="str">
        <f t="shared" si="2033"/>
        <v>Apr</v>
      </c>
      <c r="L65067"/>
    </row>
    <row r="65068" spans="1:12" x14ac:dyDescent="0.3">
      <c r="A65068" s="1">
        <v>690435851</v>
      </c>
      <c r="B65068" s="2">
        <v>43262</v>
      </c>
      <c r="C65068" s="1">
        <v>7</v>
      </c>
      <c r="D65068" s="1">
        <v>26</v>
      </c>
      <c r="E65068" s="1">
        <v>102</v>
      </c>
      <c r="F65068" s="1">
        <v>47</v>
      </c>
      <c r="G65068" s="1" t="s">
        <v>0</v>
      </c>
      <c r="I65068" s="1">
        <f t="shared" si="2032"/>
        <v>714</v>
      </c>
      <c r="J65068" s="1" t="str">
        <f t="shared" si="2033"/>
        <v>Jun</v>
      </c>
      <c r="L65068"/>
    </row>
    <row r="65069" spans="1:12" x14ac:dyDescent="0.3">
      <c r="A65069" s="1">
        <v>5544500746</v>
      </c>
      <c r="B65069" s="2">
        <v>43111</v>
      </c>
      <c r="C65069" s="1">
        <v>2</v>
      </c>
      <c r="D65069" s="1">
        <v>14</v>
      </c>
      <c r="E65069" s="1">
        <v>103</v>
      </c>
      <c r="F65069" s="1">
        <v>32</v>
      </c>
      <c r="G65069" s="1" t="s">
        <v>0</v>
      </c>
      <c r="I65069" s="1">
        <f t="shared" si="2032"/>
        <v>206</v>
      </c>
      <c r="J65069" s="1" t="str">
        <f t="shared" si="2033"/>
        <v>Jan</v>
      </c>
      <c r="L65069"/>
    </row>
    <row r="65070" spans="1:12" x14ac:dyDescent="0.3">
      <c r="A65070" s="1">
        <v>8643113964</v>
      </c>
      <c r="B65070" s="2">
        <v>43298</v>
      </c>
      <c r="C65070" s="1">
        <v>4</v>
      </c>
      <c r="D65070" s="1">
        <v>47</v>
      </c>
      <c r="E65070" s="1">
        <v>117</v>
      </c>
      <c r="F65070" s="1">
        <v>54</v>
      </c>
      <c r="G65070" s="1" t="s">
        <v>0</v>
      </c>
      <c r="I65070" s="1">
        <f t="shared" si="2032"/>
        <v>468</v>
      </c>
      <c r="J65070" s="1" t="str">
        <f t="shared" si="2033"/>
        <v>Jul</v>
      </c>
      <c r="L65070"/>
    </row>
    <row r="65071" spans="1:12" x14ac:dyDescent="0.3">
      <c r="A65071" s="1">
        <v>9181867832</v>
      </c>
      <c r="B65071" s="2">
        <v>43225</v>
      </c>
      <c r="C65071" s="1">
        <v>1</v>
      </c>
      <c r="D65071" s="1">
        <v>13</v>
      </c>
      <c r="E65071" s="1">
        <v>164</v>
      </c>
      <c r="F65071" s="1">
        <v>35</v>
      </c>
      <c r="G65071" s="1" t="s">
        <v>1</v>
      </c>
      <c r="I65071" s="1">
        <f t="shared" si="2032"/>
        <v>164</v>
      </c>
      <c r="J65071" s="1" t="str">
        <f t="shared" si="2033"/>
        <v>May</v>
      </c>
      <c r="L65071"/>
    </row>
    <row r="65072" spans="1:12" x14ac:dyDescent="0.3">
      <c r="A65072" s="1">
        <v>48148555</v>
      </c>
      <c r="B65072" s="2">
        <v>43202</v>
      </c>
      <c r="C65072" s="1">
        <v>4</v>
      </c>
      <c r="D65072" s="1">
        <v>25</v>
      </c>
      <c r="E65072" s="1">
        <v>215</v>
      </c>
      <c r="F65072" s="1">
        <v>28</v>
      </c>
      <c r="G65072" s="1" t="s">
        <v>0</v>
      </c>
      <c r="I65072" s="1">
        <f t="shared" si="2032"/>
        <v>860</v>
      </c>
      <c r="J65072" s="1" t="str">
        <f t="shared" si="2033"/>
        <v>Apr</v>
      </c>
      <c r="L65072"/>
    </row>
    <row r="65073" spans="1:12" x14ac:dyDescent="0.3">
      <c r="A65073" s="1">
        <v>2554204888</v>
      </c>
      <c r="B65073" s="2">
        <v>43332</v>
      </c>
      <c r="C65073" s="1">
        <v>7</v>
      </c>
      <c r="D65073" s="1">
        <v>46</v>
      </c>
      <c r="E65073" s="1">
        <v>104</v>
      </c>
      <c r="F65073" s="1">
        <v>37</v>
      </c>
      <c r="G65073" s="1" t="s">
        <v>0</v>
      </c>
      <c r="I65073" s="1">
        <f t="shared" si="2032"/>
        <v>728</v>
      </c>
      <c r="J65073" s="1" t="str">
        <f t="shared" si="2033"/>
        <v>Aug</v>
      </c>
      <c r="L65073"/>
    </row>
    <row r="65074" spans="1:12" x14ac:dyDescent="0.3">
      <c r="A65074" s="1">
        <v>1556870825</v>
      </c>
      <c r="B65074" s="2">
        <v>43147</v>
      </c>
      <c r="C65074" s="1">
        <v>5</v>
      </c>
      <c r="D65074" s="1">
        <v>23</v>
      </c>
      <c r="E65074" s="1">
        <v>248</v>
      </c>
      <c r="F65074" s="1">
        <v>43</v>
      </c>
      <c r="G65074" s="1" t="s">
        <v>1</v>
      </c>
      <c r="I65074" s="1">
        <f t="shared" si="2032"/>
        <v>1240</v>
      </c>
      <c r="J65074" s="1" t="str">
        <f t="shared" si="2033"/>
        <v>Feb</v>
      </c>
      <c r="L65074"/>
    </row>
    <row r="65075" spans="1:12" x14ac:dyDescent="0.3">
      <c r="A65075" s="1">
        <v>656766891</v>
      </c>
      <c r="B65075" s="2">
        <v>43353</v>
      </c>
      <c r="C65075" s="1">
        <v>6</v>
      </c>
      <c r="D65075" s="1">
        <v>28</v>
      </c>
      <c r="E65075" s="1">
        <v>217</v>
      </c>
      <c r="F65075" s="1">
        <v>37</v>
      </c>
      <c r="G65075" s="1" t="s">
        <v>1</v>
      </c>
      <c r="I65075" s="1">
        <f t="shared" si="2032"/>
        <v>1302</v>
      </c>
      <c r="J65075" s="1" t="str">
        <f t="shared" si="2033"/>
        <v>Sep</v>
      </c>
      <c r="L65075"/>
    </row>
    <row r="65076" spans="1:12" x14ac:dyDescent="0.3">
      <c r="A65076" s="1">
        <v>625063759</v>
      </c>
      <c r="B65076" s="2">
        <v>43198</v>
      </c>
      <c r="C65076" s="1">
        <v>6</v>
      </c>
      <c r="D65076" s="1">
        <v>22</v>
      </c>
      <c r="E65076" s="1">
        <v>190</v>
      </c>
      <c r="F65076" s="1">
        <v>57</v>
      </c>
      <c r="G65076" s="1" t="s">
        <v>0</v>
      </c>
      <c r="I65076" s="1">
        <f t="shared" si="2032"/>
        <v>1140</v>
      </c>
      <c r="J65076" s="1" t="str">
        <f t="shared" si="2033"/>
        <v>Apr</v>
      </c>
      <c r="L65076"/>
    </row>
    <row r="65077" spans="1:12" x14ac:dyDescent="0.3">
      <c r="A65077" s="1">
        <v>4617193766</v>
      </c>
      <c r="B65077" s="2">
        <v>43183</v>
      </c>
      <c r="C65077" s="1">
        <v>6</v>
      </c>
      <c r="D65077" s="1">
        <v>46</v>
      </c>
      <c r="E65077" s="1">
        <v>150</v>
      </c>
      <c r="F65077" s="1">
        <v>26</v>
      </c>
      <c r="G65077" s="1" t="s">
        <v>1</v>
      </c>
      <c r="I65077" s="1">
        <f t="shared" si="2032"/>
        <v>900</v>
      </c>
      <c r="J65077" s="1" t="str">
        <f t="shared" si="2033"/>
        <v>Mar</v>
      </c>
      <c r="L65077"/>
    </row>
    <row r="65078" spans="1:12" x14ac:dyDescent="0.3">
      <c r="A65078" s="1">
        <v>6398906985</v>
      </c>
      <c r="B65078" s="2">
        <v>43273</v>
      </c>
      <c r="C65078" s="1">
        <v>5</v>
      </c>
      <c r="D65078" s="1">
        <v>33</v>
      </c>
      <c r="E65078" s="1">
        <v>241</v>
      </c>
      <c r="F65078" s="1">
        <v>28</v>
      </c>
      <c r="G65078" s="1" t="s">
        <v>1</v>
      </c>
      <c r="I65078" s="1">
        <f t="shared" si="2032"/>
        <v>1205</v>
      </c>
      <c r="J65078" s="1" t="str">
        <f t="shared" si="2033"/>
        <v>Jun</v>
      </c>
      <c r="L65078"/>
    </row>
    <row r="65079" spans="1:12" x14ac:dyDescent="0.3">
      <c r="A65079" s="1">
        <v>2785247957</v>
      </c>
      <c r="B65079" s="2">
        <v>43413</v>
      </c>
      <c r="C65079" s="1">
        <v>4</v>
      </c>
      <c r="D65079" s="1">
        <v>11</v>
      </c>
      <c r="E65079" s="1">
        <v>78</v>
      </c>
      <c r="F65079" s="1">
        <v>37</v>
      </c>
      <c r="G65079" s="1" t="s">
        <v>1</v>
      </c>
      <c r="H65079" s="1">
        <v>1</v>
      </c>
      <c r="I65079" s="1">
        <f t="shared" si="2032"/>
        <v>312</v>
      </c>
      <c r="J65079" s="1" t="str">
        <f t="shared" si="2033"/>
        <v>Nov</v>
      </c>
      <c r="L65079"/>
    </row>
    <row r="65080" spans="1:12" x14ac:dyDescent="0.3">
      <c r="A65080" s="1">
        <v>4453522967</v>
      </c>
      <c r="B65080" s="2">
        <v>43255</v>
      </c>
      <c r="C65080" s="1">
        <v>6</v>
      </c>
      <c r="D65080" s="1">
        <v>40</v>
      </c>
      <c r="E65080" s="1">
        <v>204</v>
      </c>
      <c r="F65080" s="1">
        <v>56</v>
      </c>
      <c r="G65080" s="1" t="s">
        <v>1</v>
      </c>
      <c r="I65080" s="1">
        <f t="shared" si="2032"/>
        <v>1224</v>
      </c>
      <c r="J65080" s="1" t="str">
        <f t="shared" si="2033"/>
        <v>Jun</v>
      </c>
      <c r="L65080"/>
    </row>
    <row r="65081" spans="1:12" x14ac:dyDescent="0.3">
      <c r="A65081" s="1">
        <v>1101469803</v>
      </c>
      <c r="B65081" s="2">
        <v>43224</v>
      </c>
      <c r="C65081" s="1">
        <v>1</v>
      </c>
      <c r="D65081" s="1">
        <v>45</v>
      </c>
      <c r="E65081" s="1">
        <v>170</v>
      </c>
      <c r="F65081" s="1">
        <v>49</v>
      </c>
      <c r="G65081" s="1" t="s">
        <v>0</v>
      </c>
      <c r="I65081" s="1">
        <f t="shared" si="2032"/>
        <v>170</v>
      </c>
      <c r="J65081" s="1" t="str">
        <f t="shared" si="2033"/>
        <v>May</v>
      </c>
      <c r="L65081"/>
    </row>
    <row r="65082" spans="1:12" x14ac:dyDescent="0.3">
      <c r="A65082" s="1">
        <v>8378858502</v>
      </c>
      <c r="B65082" s="2">
        <v>43328</v>
      </c>
      <c r="C65082" s="1">
        <v>3</v>
      </c>
      <c r="D65082" s="1">
        <v>36</v>
      </c>
      <c r="E65082" s="1">
        <v>86</v>
      </c>
      <c r="F65082" s="1">
        <v>34</v>
      </c>
      <c r="G65082" s="1" t="s">
        <v>1</v>
      </c>
      <c r="I65082" s="1">
        <f t="shared" si="2032"/>
        <v>258</v>
      </c>
      <c r="J65082" s="1" t="str">
        <f t="shared" si="2033"/>
        <v>Aug</v>
      </c>
      <c r="L65082"/>
    </row>
    <row r="65083" spans="1:12" x14ac:dyDescent="0.3">
      <c r="A65083" s="1">
        <v>7428733979</v>
      </c>
      <c r="B65083" s="2">
        <v>43134</v>
      </c>
      <c r="C65083" s="1">
        <v>5</v>
      </c>
      <c r="D65083" s="1">
        <v>40</v>
      </c>
      <c r="E65083" s="1">
        <v>226</v>
      </c>
      <c r="F65083" s="1">
        <v>51</v>
      </c>
      <c r="G65083" s="1" t="s">
        <v>1</v>
      </c>
      <c r="I65083" s="1">
        <f t="shared" si="2032"/>
        <v>1130</v>
      </c>
      <c r="J65083" s="1" t="str">
        <f t="shared" si="2033"/>
        <v>Feb</v>
      </c>
      <c r="L65083"/>
    </row>
    <row r="65084" spans="1:12" x14ac:dyDescent="0.3">
      <c r="A65084" s="1">
        <v>4161046839</v>
      </c>
      <c r="B65084" s="2">
        <v>43258</v>
      </c>
      <c r="C65084" s="1">
        <v>3</v>
      </c>
      <c r="D65084" s="1">
        <v>36</v>
      </c>
      <c r="E65084" s="1">
        <v>104</v>
      </c>
      <c r="F65084" s="1">
        <v>40</v>
      </c>
      <c r="G65084" s="1" t="s">
        <v>1</v>
      </c>
      <c r="I65084" s="1">
        <f t="shared" si="2032"/>
        <v>312</v>
      </c>
      <c r="J65084" s="1" t="str">
        <f t="shared" si="2033"/>
        <v>Jun</v>
      </c>
      <c r="L65084"/>
    </row>
    <row r="65085" spans="1:12" x14ac:dyDescent="0.3">
      <c r="A65085" s="1">
        <v>3741065277</v>
      </c>
      <c r="B65085" s="2">
        <v>43356</v>
      </c>
      <c r="C65085" s="1">
        <v>5</v>
      </c>
      <c r="D65085" s="1">
        <v>22</v>
      </c>
      <c r="E65085" s="1">
        <v>166</v>
      </c>
      <c r="F65085" s="1">
        <v>62</v>
      </c>
      <c r="G65085" s="1" t="s">
        <v>0</v>
      </c>
      <c r="I65085" s="1">
        <f t="shared" si="2032"/>
        <v>830</v>
      </c>
      <c r="J65085" s="1" t="str">
        <f t="shared" si="2033"/>
        <v>Sep</v>
      </c>
      <c r="L65085"/>
    </row>
    <row r="65086" spans="1:12" x14ac:dyDescent="0.3">
      <c r="A65086" s="1">
        <v>6209058477</v>
      </c>
      <c r="B65086" s="2">
        <v>43285</v>
      </c>
      <c r="C65086" s="1">
        <v>4</v>
      </c>
      <c r="D65086" s="1">
        <v>50</v>
      </c>
      <c r="E65086" s="1">
        <v>201</v>
      </c>
      <c r="F65086" s="1">
        <v>58</v>
      </c>
      <c r="G65086" s="1" t="s">
        <v>0</v>
      </c>
      <c r="I65086" s="1">
        <f t="shared" si="2032"/>
        <v>804</v>
      </c>
      <c r="J65086" s="1" t="str">
        <f t="shared" si="2033"/>
        <v>Jul</v>
      </c>
      <c r="L65086"/>
    </row>
    <row r="65087" spans="1:12" x14ac:dyDescent="0.3">
      <c r="A65087" s="1">
        <v>4753137805</v>
      </c>
      <c r="B65087" s="2">
        <v>43349</v>
      </c>
      <c r="C65087" s="1">
        <v>1</v>
      </c>
      <c r="D65087" s="1">
        <v>36</v>
      </c>
      <c r="E65087" s="1">
        <v>249</v>
      </c>
      <c r="F65087" s="1">
        <v>26</v>
      </c>
      <c r="G65087" s="1" t="s">
        <v>0</v>
      </c>
      <c r="I65087" s="1">
        <f t="shared" si="2032"/>
        <v>249</v>
      </c>
      <c r="J65087" s="1" t="str">
        <f t="shared" si="2033"/>
        <v>Sep</v>
      </c>
      <c r="L65087"/>
    </row>
    <row r="65088" spans="1:12" x14ac:dyDescent="0.3">
      <c r="A65088" s="1">
        <v>2897053453</v>
      </c>
      <c r="B65088" s="2">
        <v>43294</v>
      </c>
      <c r="C65088" s="1">
        <v>4</v>
      </c>
      <c r="D65088" s="1">
        <v>1</v>
      </c>
      <c r="E65088" s="1">
        <v>138</v>
      </c>
      <c r="F65088" s="1">
        <v>38</v>
      </c>
      <c r="G65088" s="1" t="s">
        <v>1</v>
      </c>
      <c r="I65088" s="1">
        <f t="shared" si="2032"/>
        <v>552</v>
      </c>
      <c r="J65088" s="1" t="str">
        <f t="shared" si="2033"/>
        <v>Jul</v>
      </c>
      <c r="L65088"/>
    </row>
    <row r="65089" spans="1:12" x14ac:dyDescent="0.3">
      <c r="A65089" s="1">
        <v>7650109992</v>
      </c>
      <c r="B65089" s="2">
        <v>43130</v>
      </c>
      <c r="C65089" s="1">
        <v>4</v>
      </c>
      <c r="D65089" s="1">
        <v>15</v>
      </c>
      <c r="E65089" s="1">
        <v>149</v>
      </c>
      <c r="F65089" s="1">
        <v>27</v>
      </c>
      <c r="G65089" s="1" t="s">
        <v>0</v>
      </c>
      <c r="I65089" s="1">
        <f t="shared" si="2032"/>
        <v>596</v>
      </c>
      <c r="J65089" s="1" t="str">
        <f t="shared" si="2033"/>
        <v>Jan</v>
      </c>
      <c r="L65089"/>
    </row>
    <row r="65090" spans="1:12" x14ac:dyDescent="0.3">
      <c r="A65090" s="1">
        <v>3337555411</v>
      </c>
      <c r="B65090" s="2">
        <v>43190</v>
      </c>
      <c r="C65090" s="1">
        <v>6</v>
      </c>
      <c r="D65090" s="1">
        <v>4</v>
      </c>
      <c r="E65090" s="1">
        <v>150</v>
      </c>
      <c r="F65090" s="1">
        <v>37</v>
      </c>
      <c r="G65090" s="1" t="s">
        <v>0</v>
      </c>
      <c r="I65090" s="1">
        <f t="shared" si="2032"/>
        <v>900</v>
      </c>
      <c r="J65090" s="1" t="str">
        <f t="shared" si="2033"/>
        <v>Mar</v>
      </c>
      <c r="L65090"/>
    </row>
    <row r="65091" spans="1:12" x14ac:dyDescent="0.3">
      <c r="A65091" s="1">
        <v>5530302904</v>
      </c>
      <c r="B65091" s="2">
        <v>43168</v>
      </c>
      <c r="C65091" s="1">
        <v>6</v>
      </c>
      <c r="D65091" s="1">
        <v>47</v>
      </c>
      <c r="E65091" s="1">
        <v>95</v>
      </c>
      <c r="F65091" s="1">
        <v>26</v>
      </c>
      <c r="G65091" s="1" t="s">
        <v>0</v>
      </c>
      <c r="I65091" s="1">
        <f t="shared" ref="I65091:I65154" si="2034">E65091*C65091</f>
        <v>570</v>
      </c>
      <c r="J65091" s="1" t="str">
        <f t="shared" ref="J65091:J65154" si="2035">TEXT(B65091,"mmm")</f>
        <v>Mar</v>
      </c>
      <c r="L65091"/>
    </row>
    <row r="65092" spans="1:12" x14ac:dyDescent="0.3">
      <c r="A65092" s="1">
        <v>7059849459</v>
      </c>
      <c r="B65092" s="2">
        <v>43299</v>
      </c>
      <c r="C65092" s="1">
        <v>6</v>
      </c>
      <c r="D65092" s="1">
        <v>47</v>
      </c>
      <c r="E65092" s="1">
        <v>137</v>
      </c>
      <c r="F65092" s="1">
        <v>37</v>
      </c>
      <c r="G65092" s="1" t="s">
        <v>1</v>
      </c>
      <c r="I65092" s="1">
        <f t="shared" si="2034"/>
        <v>822</v>
      </c>
      <c r="J65092" s="1" t="str">
        <f t="shared" si="2035"/>
        <v>Jul</v>
      </c>
      <c r="L65092"/>
    </row>
    <row r="65093" spans="1:12" x14ac:dyDescent="0.3">
      <c r="A65093" s="1">
        <v>2176775740</v>
      </c>
      <c r="B65093" s="2">
        <v>43180</v>
      </c>
      <c r="C65093" s="1">
        <v>6</v>
      </c>
      <c r="D65093" s="1">
        <v>29</v>
      </c>
      <c r="E65093" s="1">
        <v>86</v>
      </c>
      <c r="F65093" s="1">
        <v>25</v>
      </c>
      <c r="G65093" s="1" t="s">
        <v>0</v>
      </c>
      <c r="I65093" s="1">
        <f t="shared" si="2034"/>
        <v>516</v>
      </c>
      <c r="J65093" s="1" t="str">
        <f t="shared" si="2035"/>
        <v>Mar</v>
      </c>
      <c r="L65093"/>
    </row>
    <row r="65094" spans="1:12" x14ac:dyDescent="0.3">
      <c r="A65094" s="1">
        <v>1152260839</v>
      </c>
      <c r="B65094" s="2">
        <v>43203</v>
      </c>
      <c r="C65094" s="1">
        <v>4</v>
      </c>
      <c r="D65094" s="1">
        <v>25</v>
      </c>
      <c r="E65094" s="1">
        <v>93</v>
      </c>
      <c r="F65094" s="1">
        <v>37</v>
      </c>
      <c r="G65094" s="1" t="s">
        <v>0</v>
      </c>
      <c r="I65094" s="1">
        <f t="shared" si="2034"/>
        <v>372</v>
      </c>
      <c r="J65094" s="1" t="str">
        <f t="shared" si="2035"/>
        <v>Apr</v>
      </c>
      <c r="L65094"/>
    </row>
    <row r="65095" spans="1:12" x14ac:dyDescent="0.3">
      <c r="A65095" s="1">
        <v>4300154120</v>
      </c>
      <c r="B65095" s="2">
        <v>43115</v>
      </c>
      <c r="C65095" s="1">
        <v>4</v>
      </c>
      <c r="D65095" s="1">
        <v>14</v>
      </c>
      <c r="E65095" s="1">
        <v>99</v>
      </c>
      <c r="F65095" s="1">
        <v>54</v>
      </c>
      <c r="G65095" s="1" t="s">
        <v>1</v>
      </c>
      <c r="I65095" s="1">
        <f t="shared" si="2034"/>
        <v>396</v>
      </c>
      <c r="J65095" s="1" t="str">
        <f t="shared" si="2035"/>
        <v>Jan</v>
      </c>
      <c r="L65095"/>
    </row>
    <row r="65096" spans="1:12" x14ac:dyDescent="0.3">
      <c r="A65096" s="1">
        <v>1773552694</v>
      </c>
      <c r="B65096" s="2">
        <v>43281</v>
      </c>
      <c r="C65096" s="1">
        <v>2</v>
      </c>
      <c r="D65096" s="1">
        <v>3</v>
      </c>
      <c r="E65096" s="1">
        <v>81</v>
      </c>
      <c r="F65096" s="1">
        <v>58</v>
      </c>
      <c r="G65096" s="1" t="s">
        <v>0</v>
      </c>
      <c r="I65096" s="1">
        <f t="shared" si="2034"/>
        <v>162</v>
      </c>
      <c r="J65096" s="1" t="str">
        <f t="shared" si="2035"/>
        <v>Jun</v>
      </c>
      <c r="L65096"/>
    </row>
    <row r="65097" spans="1:12" x14ac:dyDescent="0.3">
      <c r="A65097" s="1">
        <v>8235494590</v>
      </c>
      <c r="B65097" s="2">
        <v>43196</v>
      </c>
      <c r="C65097" s="1">
        <v>5</v>
      </c>
      <c r="D65097" s="1">
        <v>46</v>
      </c>
      <c r="E65097" s="1">
        <v>247</v>
      </c>
      <c r="F65097" s="1">
        <v>60</v>
      </c>
      <c r="G65097" s="1" t="s">
        <v>1</v>
      </c>
      <c r="I65097" s="1">
        <f t="shared" si="2034"/>
        <v>1235</v>
      </c>
      <c r="J65097" s="1" t="str">
        <f t="shared" si="2035"/>
        <v>Apr</v>
      </c>
      <c r="L65097"/>
    </row>
    <row r="65098" spans="1:12" x14ac:dyDescent="0.3">
      <c r="A65098" s="1">
        <v>3545641821</v>
      </c>
      <c r="B65098" s="2">
        <v>43211</v>
      </c>
      <c r="C65098" s="1">
        <v>6</v>
      </c>
      <c r="D65098" s="1">
        <v>26</v>
      </c>
      <c r="E65098" s="1">
        <v>162</v>
      </c>
      <c r="F65098" s="1">
        <v>59</v>
      </c>
      <c r="G65098" s="1" t="s">
        <v>0</v>
      </c>
      <c r="I65098" s="1">
        <f t="shared" si="2034"/>
        <v>972</v>
      </c>
      <c r="J65098" s="1" t="str">
        <f t="shared" si="2035"/>
        <v>Apr</v>
      </c>
      <c r="L65098"/>
    </row>
    <row r="65099" spans="1:12" x14ac:dyDescent="0.3">
      <c r="A65099" s="1">
        <v>5328141083</v>
      </c>
      <c r="B65099" s="2">
        <v>43344</v>
      </c>
      <c r="C65099" s="1">
        <v>5</v>
      </c>
      <c r="D65099" s="1">
        <v>2</v>
      </c>
      <c r="E65099" s="1">
        <v>104</v>
      </c>
      <c r="F65099" s="1">
        <v>56</v>
      </c>
      <c r="G65099" s="1" t="s">
        <v>0</v>
      </c>
      <c r="I65099" s="1">
        <f t="shared" si="2034"/>
        <v>520</v>
      </c>
      <c r="J65099" s="1" t="str">
        <f t="shared" si="2035"/>
        <v>Sep</v>
      </c>
      <c r="L65099"/>
    </row>
    <row r="65100" spans="1:12" x14ac:dyDescent="0.3">
      <c r="A65100" s="1">
        <v>1374829579</v>
      </c>
      <c r="B65100" s="2">
        <v>43364</v>
      </c>
      <c r="C65100" s="1">
        <v>3</v>
      </c>
      <c r="D65100" s="1">
        <v>31</v>
      </c>
      <c r="E65100" s="1">
        <v>201</v>
      </c>
      <c r="F65100" s="1">
        <v>59</v>
      </c>
      <c r="G65100" s="1" t="s">
        <v>0</v>
      </c>
      <c r="I65100" s="1">
        <f t="shared" si="2034"/>
        <v>603</v>
      </c>
      <c r="J65100" s="1" t="str">
        <f t="shared" si="2035"/>
        <v>Sep</v>
      </c>
      <c r="L65100"/>
    </row>
    <row r="65101" spans="1:12" x14ac:dyDescent="0.3">
      <c r="A65101" s="1">
        <v>1562424289</v>
      </c>
      <c r="B65101" s="2">
        <v>43384</v>
      </c>
      <c r="C65101" s="1">
        <v>2</v>
      </c>
      <c r="D65101" s="1">
        <v>34</v>
      </c>
      <c r="E65101" s="1">
        <v>89</v>
      </c>
      <c r="F65101" s="1">
        <v>29</v>
      </c>
      <c r="G65101" s="1" t="s">
        <v>1</v>
      </c>
      <c r="I65101" s="1">
        <f t="shared" si="2034"/>
        <v>178</v>
      </c>
      <c r="J65101" s="1" t="str">
        <f t="shared" si="2035"/>
        <v>Oct</v>
      </c>
      <c r="L65101"/>
    </row>
    <row r="65102" spans="1:12" x14ac:dyDescent="0.3">
      <c r="A65102" s="1">
        <v>9507924868</v>
      </c>
      <c r="B65102" s="2">
        <v>43294</v>
      </c>
      <c r="C65102" s="1">
        <v>1</v>
      </c>
      <c r="D65102" s="1">
        <v>12</v>
      </c>
      <c r="E65102" s="1">
        <v>123</v>
      </c>
      <c r="F65102" s="1">
        <v>45</v>
      </c>
      <c r="G65102" s="1" t="s">
        <v>1</v>
      </c>
      <c r="I65102" s="1">
        <f t="shared" si="2034"/>
        <v>123</v>
      </c>
      <c r="J65102" s="1" t="str">
        <f t="shared" si="2035"/>
        <v>Jul</v>
      </c>
      <c r="L65102"/>
    </row>
    <row r="65103" spans="1:12" x14ac:dyDescent="0.3">
      <c r="A65103" s="1">
        <v>4320012062</v>
      </c>
      <c r="B65103" s="2">
        <v>43127</v>
      </c>
      <c r="C65103" s="1">
        <v>7</v>
      </c>
      <c r="D65103" s="1">
        <v>3</v>
      </c>
      <c r="E65103" s="1">
        <v>210</v>
      </c>
      <c r="F65103" s="1">
        <v>62</v>
      </c>
      <c r="G65103" s="1" t="s">
        <v>1</v>
      </c>
      <c r="I65103" s="1">
        <f t="shared" si="2034"/>
        <v>1470</v>
      </c>
      <c r="J65103" s="1" t="str">
        <f t="shared" si="2035"/>
        <v>Jan</v>
      </c>
      <c r="L65103"/>
    </row>
    <row r="65104" spans="1:12" x14ac:dyDescent="0.3">
      <c r="A65104" s="1">
        <v>7640689821</v>
      </c>
      <c r="B65104" s="2">
        <v>43150</v>
      </c>
      <c r="C65104" s="1">
        <v>2</v>
      </c>
      <c r="D65104" s="1">
        <v>41</v>
      </c>
      <c r="E65104" s="1">
        <v>191</v>
      </c>
      <c r="F65104" s="1">
        <v>39</v>
      </c>
      <c r="G65104" s="1" t="s">
        <v>1</v>
      </c>
      <c r="I65104" s="1">
        <f t="shared" si="2034"/>
        <v>382</v>
      </c>
      <c r="J65104" s="1" t="str">
        <f t="shared" si="2035"/>
        <v>Feb</v>
      </c>
      <c r="L65104"/>
    </row>
    <row r="65105" spans="1:12" x14ac:dyDescent="0.3">
      <c r="A65105" s="1">
        <v>108853101</v>
      </c>
      <c r="B65105" s="2">
        <v>43290</v>
      </c>
      <c r="C65105" s="1">
        <v>3</v>
      </c>
      <c r="D65105" s="1">
        <v>30</v>
      </c>
      <c r="E65105" s="1">
        <v>139</v>
      </c>
      <c r="F65105" s="1">
        <v>45</v>
      </c>
      <c r="G65105" s="1" t="s">
        <v>1</v>
      </c>
      <c r="I65105" s="1">
        <f t="shared" si="2034"/>
        <v>417</v>
      </c>
      <c r="J65105" s="1" t="str">
        <f t="shared" si="2035"/>
        <v>Jul</v>
      </c>
      <c r="L65105"/>
    </row>
    <row r="65106" spans="1:12" x14ac:dyDescent="0.3">
      <c r="A65106" s="1">
        <v>7820938188</v>
      </c>
      <c r="B65106" s="2">
        <v>43393</v>
      </c>
      <c r="C65106" s="1">
        <v>2</v>
      </c>
      <c r="D65106" s="1">
        <v>43</v>
      </c>
      <c r="E65106" s="1">
        <v>238</v>
      </c>
      <c r="F65106" s="1">
        <v>60</v>
      </c>
      <c r="G65106" s="1" t="s">
        <v>0</v>
      </c>
      <c r="I65106" s="1">
        <f t="shared" si="2034"/>
        <v>476</v>
      </c>
      <c r="J65106" s="1" t="str">
        <f t="shared" si="2035"/>
        <v>Oct</v>
      </c>
      <c r="L65106"/>
    </row>
    <row r="65107" spans="1:12" x14ac:dyDescent="0.3">
      <c r="A65107" s="1">
        <v>1072564009</v>
      </c>
      <c r="B65107" s="2">
        <v>43182</v>
      </c>
      <c r="C65107" s="1">
        <v>7</v>
      </c>
      <c r="D65107" s="1">
        <v>49</v>
      </c>
      <c r="E65107" s="1">
        <v>195</v>
      </c>
      <c r="F65107" s="1">
        <v>47</v>
      </c>
      <c r="G65107" s="1" t="s">
        <v>0</v>
      </c>
      <c r="I65107" s="1">
        <f t="shared" si="2034"/>
        <v>1365</v>
      </c>
      <c r="J65107" s="1" t="str">
        <f t="shared" si="2035"/>
        <v>Mar</v>
      </c>
      <c r="L65107"/>
    </row>
    <row r="65108" spans="1:12" x14ac:dyDescent="0.3">
      <c r="A65108" s="1">
        <v>3775779493</v>
      </c>
      <c r="B65108" s="2">
        <v>43387</v>
      </c>
      <c r="C65108" s="1">
        <v>4</v>
      </c>
      <c r="D65108" s="1">
        <v>3</v>
      </c>
      <c r="E65108" s="1">
        <v>103</v>
      </c>
      <c r="F65108" s="1">
        <v>61</v>
      </c>
      <c r="G65108" s="1" t="s">
        <v>0</v>
      </c>
      <c r="I65108" s="1">
        <f t="shared" si="2034"/>
        <v>412</v>
      </c>
      <c r="J65108" s="1" t="str">
        <f t="shared" si="2035"/>
        <v>Oct</v>
      </c>
      <c r="L65108"/>
    </row>
    <row r="65109" spans="1:12" x14ac:dyDescent="0.3">
      <c r="A65109" s="1">
        <v>9540016614</v>
      </c>
      <c r="B65109" s="2">
        <v>43110</v>
      </c>
      <c r="C65109" s="1">
        <v>2</v>
      </c>
      <c r="D65109" s="1">
        <v>45</v>
      </c>
      <c r="E65109" s="1">
        <v>91</v>
      </c>
      <c r="F65109" s="1">
        <v>33</v>
      </c>
      <c r="G65109" s="1" t="s">
        <v>0</v>
      </c>
      <c r="I65109" s="1">
        <f t="shared" si="2034"/>
        <v>182</v>
      </c>
      <c r="J65109" s="1" t="str">
        <f t="shared" si="2035"/>
        <v>Jan</v>
      </c>
      <c r="L65109"/>
    </row>
    <row r="65110" spans="1:12" x14ac:dyDescent="0.3">
      <c r="A65110" s="1">
        <v>7894128589</v>
      </c>
      <c r="B65110" s="2">
        <v>43241</v>
      </c>
      <c r="C65110" s="1">
        <v>7</v>
      </c>
      <c r="D65110" s="1">
        <v>44</v>
      </c>
      <c r="E65110" s="1">
        <v>165</v>
      </c>
      <c r="F65110" s="1">
        <v>48</v>
      </c>
      <c r="G65110" s="1" t="s">
        <v>0</v>
      </c>
      <c r="I65110" s="1">
        <f t="shared" si="2034"/>
        <v>1155</v>
      </c>
      <c r="J65110" s="1" t="str">
        <f t="shared" si="2035"/>
        <v>May</v>
      </c>
      <c r="L65110"/>
    </row>
    <row r="65111" spans="1:12" x14ac:dyDescent="0.3">
      <c r="A65111" s="1">
        <v>2968496867</v>
      </c>
      <c r="B65111" s="2">
        <v>43218</v>
      </c>
      <c r="C65111" s="1">
        <v>3</v>
      </c>
      <c r="D65111" s="1">
        <v>27</v>
      </c>
      <c r="E65111" s="1">
        <v>175</v>
      </c>
      <c r="F65111" s="1">
        <v>46</v>
      </c>
      <c r="G65111" s="1" t="s">
        <v>0</v>
      </c>
      <c r="I65111" s="1">
        <f t="shared" si="2034"/>
        <v>525</v>
      </c>
      <c r="J65111" s="1" t="str">
        <f t="shared" si="2035"/>
        <v>Apr</v>
      </c>
      <c r="L65111"/>
    </row>
    <row r="65112" spans="1:12" x14ac:dyDescent="0.3">
      <c r="A65112" s="1">
        <v>5854025760</v>
      </c>
      <c r="B65112" s="2">
        <v>43123</v>
      </c>
      <c r="C65112" s="1">
        <v>6</v>
      </c>
      <c r="D65112" s="1">
        <v>13</v>
      </c>
      <c r="E65112" s="1">
        <v>136</v>
      </c>
      <c r="F65112" s="1">
        <v>57</v>
      </c>
      <c r="G65112" s="1" t="s">
        <v>0</v>
      </c>
      <c r="I65112" s="1">
        <f t="shared" si="2034"/>
        <v>816</v>
      </c>
      <c r="J65112" s="1" t="str">
        <f t="shared" si="2035"/>
        <v>Jan</v>
      </c>
      <c r="L65112"/>
    </row>
    <row r="65113" spans="1:12" x14ac:dyDescent="0.3">
      <c r="A65113" s="1">
        <v>3679428286</v>
      </c>
      <c r="B65113" s="2">
        <v>43249</v>
      </c>
      <c r="C65113" s="1">
        <v>1</v>
      </c>
      <c r="D65113" s="1">
        <v>36</v>
      </c>
      <c r="E65113" s="1">
        <v>103</v>
      </c>
      <c r="F65113" s="1">
        <v>25</v>
      </c>
      <c r="G65113" s="1" t="s">
        <v>1</v>
      </c>
      <c r="I65113" s="1">
        <f t="shared" si="2034"/>
        <v>103</v>
      </c>
      <c r="J65113" s="1" t="str">
        <f t="shared" si="2035"/>
        <v>May</v>
      </c>
      <c r="L65113"/>
    </row>
    <row r="65114" spans="1:12" x14ac:dyDescent="0.3">
      <c r="A65114" s="1">
        <v>692638466</v>
      </c>
      <c r="B65114" s="2">
        <v>43293</v>
      </c>
      <c r="C65114" s="1">
        <v>2</v>
      </c>
      <c r="D65114" s="1">
        <v>18</v>
      </c>
      <c r="E65114" s="1">
        <v>118</v>
      </c>
      <c r="F65114" s="1">
        <v>27</v>
      </c>
      <c r="G65114" s="1" t="s">
        <v>1</v>
      </c>
      <c r="I65114" s="1">
        <f t="shared" si="2034"/>
        <v>236</v>
      </c>
      <c r="J65114" s="1" t="str">
        <f t="shared" si="2035"/>
        <v>Jul</v>
      </c>
      <c r="L65114"/>
    </row>
    <row r="65115" spans="1:12" x14ac:dyDescent="0.3">
      <c r="A65115" s="1">
        <v>3669301941</v>
      </c>
      <c r="B65115" s="2">
        <v>43261</v>
      </c>
      <c r="C65115" s="1">
        <v>6</v>
      </c>
      <c r="D65115" s="1">
        <v>36</v>
      </c>
      <c r="E65115" s="1">
        <v>141</v>
      </c>
      <c r="F65115" s="1">
        <v>50</v>
      </c>
      <c r="G65115" s="1" t="s">
        <v>0</v>
      </c>
      <c r="I65115" s="1">
        <f t="shared" si="2034"/>
        <v>846</v>
      </c>
      <c r="J65115" s="1" t="str">
        <f t="shared" si="2035"/>
        <v>Jun</v>
      </c>
      <c r="L65115"/>
    </row>
    <row r="65116" spans="1:12" x14ac:dyDescent="0.3">
      <c r="A65116" s="1">
        <v>1072807211</v>
      </c>
      <c r="B65116" s="2">
        <v>43251</v>
      </c>
      <c r="C65116" s="1">
        <v>3</v>
      </c>
      <c r="D65116" s="1">
        <v>14</v>
      </c>
      <c r="E65116" s="1">
        <v>172</v>
      </c>
      <c r="F65116" s="1">
        <v>44</v>
      </c>
      <c r="G65116" s="1" t="s">
        <v>1</v>
      </c>
      <c r="I65116" s="1">
        <f t="shared" si="2034"/>
        <v>516</v>
      </c>
      <c r="J65116" s="1" t="str">
        <f t="shared" si="2035"/>
        <v>May</v>
      </c>
      <c r="L65116"/>
    </row>
    <row r="65117" spans="1:12" x14ac:dyDescent="0.3">
      <c r="A65117" s="1">
        <v>9091790830</v>
      </c>
      <c r="B65117" s="2">
        <v>43330</v>
      </c>
      <c r="C65117" s="1">
        <v>7</v>
      </c>
      <c r="D65117" s="1">
        <v>46</v>
      </c>
      <c r="E65117" s="1">
        <v>86</v>
      </c>
      <c r="F65117" s="1">
        <v>35</v>
      </c>
      <c r="G65117" s="1" t="s">
        <v>1</v>
      </c>
      <c r="I65117" s="1">
        <f t="shared" si="2034"/>
        <v>602</v>
      </c>
      <c r="J65117" s="1" t="str">
        <f t="shared" si="2035"/>
        <v>Aug</v>
      </c>
      <c r="L65117"/>
    </row>
    <row r="65118" spans="1:12" x14ac:dyDescent="0.3">
      <c r="A65118" s="1">
        <v>4045442944</v>
      </c>
      <c r="B65118" s="2">
        <v>43382</v>
      </c>
      <c r="C65118" s="1">
        <v>1</v>
      </c>
      <c r="D65118" s="1">
        <v>1</v>
      </c>
      <c r="E65118" s="1">
        <v>249</v>
      </c>
      <c r="F65118" s="1">
        <v>46</v>
      </c>
      <c r="G65118" s="1" t="s">
        <v>0</v>
      </c>
      <c r="I65118" s="1">
        <f t="shared" si="2034"/>
        <v>249</v>
      </c>
      <c r="J65118" s="1" t="str">
        <f t="shared" si="2035"/>
        <v>Oct</v>
      </c>
      <c r="L65118"/>
    </row>
    <row r="65119" spans="1:12" x14ac:dyDescent="0.3">
      <c r="A65119" s="1">
        <v>4718168163</v>
      </c>
      <c r="B65119" s="2">
        <v>43208</v>
      </c>
      <c r="C65119" s="1">
        <v>7</v>
      </c>
      <c r="D65119" s="1">
        <v>19</v>
      </c>
      <c r="E65119" s="1">
        <v>213</v>
      </c>
      <c r="F65119" s="1">
        <v>63</v>
      </c>
      <c r="G65119" s="1" t="s">
        <v>1</v>
      </c>
      <c r="I65119" s="1">
        <f t="shared" si="2034"/>
        <v>1491</v>
      </c>
      <c r="J65119" s="1" t="str">
        <f t="shared" si="2035"/>
        <v>Apr</v>
      </c>
      <c r="L65119"/>
    </row>
    <row r="65120" spans="1:12" x14ac:dyDescent="0.3">
      <c r="A65120" s="1">
        <v>8998919664</v>
      </c>
      <c r="B65120" s="2">
        <v>43102</v>
      </c>
      <c r="C65120" s="1">
        <v>2</v>
      </c>
      <c r="D65120" s="1">
        <v>14</v>
      </c>
      <c r="E65120" s="1">
        <v>104</v>
      </c>
      <c r="F65120" s="1">
        <v>41</v>
      </c>
      <c r="G65120" s="1" t="s">
        <v>0</v>
      </c>
      <c r="I65120" s="1">
        <f t="shared" si="2034"/>
        <v>208</v>
      </c>
      <c r="J65120" s="1" t="str">
        <f t="shared" si="2035"/>
        <v>Jan</v>
      </c>
      <c r="L65120"/>
    </row>
    <row r="65121" spans="1:12" x14ac:dyDescent="0.3">
      <c r="A65121" s="1">
        <v>769722318</v>
      </c>
      <c r="B65121" s="2">
        <v>43291</v>
      </c>
      <c r="C65121" s="1">
        <v>1</v>
      </c>
      <c r="D65121" s="1">
        <v>4</v>
      </c>
      <c r="E65121" s="1">
        <v>168</v>
      </c>
      <c r="F65121" s="1">
        <v>34</v>
      </c>
      <c r="G65121" s="1" t="s">
        <v>1</v>
      </c>
      <c r="I65121" s="1">
        <f t="shared" si="2034"/>
        <v>168</v>
      </c>
      <c r="J65121" s="1" t="str">
        <f t="shared" si="2035"/>
        <v>Jul</v>
      </c>
      <c r="L65121"/>
    </row>
    <row r="65122" spans="1:12" x14ac:dyDescent="0.3">
      <c r="A65122" s="1">
        <v>3563377774</v>
      </c>
      <c r="B65122" s="2">
        <v>43173</v>
      </c>
      <c r="C65122" s="1">
        <v>6</v>
      </c>
      <c r="D65122" s="1">
        <v>35</v>
      </c>
      <c r="E65122" s="1">
        <v>138</v>
      </c>
      <c r="F65122" s="1">
        <v>34</v>
      </c>
      <c r="G65122" s="1" t="s">
        <v>1</v>
      </c>
      <c r="I65122" s="1">
        <f t="shared" si="2034"/>
        <v>828</v>
      </c>
      <c r="J65122" s="1" t="str">
        <f t="shared" si="2035"/>
        <v>Mar</v>
      </c>
      <c r="L65122"/>
    </row>
    <row r="65123" spans="1:12" x14ac:dyDescent="0.3">
      <c r="A65123" s="1">
        <v>3005502163</v>
      </c>
      <c r="B65123" s="2">
        <v>43387</v>
      </c>
      <c r="C65123" s="1">
        <v>3</v>
      </c>
      <c r="D65123" s="1">
        <v>22</v>
      </c>
      <c r="E65123" s="1">
        <v>160</v>
      </c>
      <c r="F65123" s="1">
        <v>27</v>
      </c>
      <c r="G65123" s="1" t="s">
        <v>0</v>
      </c>
      <c r="H65123" s="1">
        <v>1</v>
      </c>
      <c r="I65123" s="1">
        <f t="shared" si="2034"/>
        <v>480</v>
      </c>
      <c r="J65123" s="1" t="str">
        <f t="shared" si="2035"/>
        <v>Oct</v>
      </c>
      <c r="L65123"/>
    </row>
    <row r="65124" spans="1:12" x14ac:dyDescent="0.3">
      <c r="A65124" s="1">
        <v>7648607646</v>
      </c>
      <c r="B65124" s="2">
        <v>43215</v>
      </c>
      <c r="C65124" s="1">
        <v>2</v>
      </c>
      <c r="D65124" s="1">
        <v>48</v>
      </c>
      <c r="E65124" s="1">
        <v>93</v>
      </c>
      <c r="F65124" s="1">
        <v>32</v>
      </c>
      <c r="G65124" s="1" t="s">
        <v>0</v>
      </c>
      <c r="I65124" s="1">
        <f t="shared" si="2034"/>
        <v>186</v>
      </c>
      <c r="J65124" s="1" t="str">
        <f t="shared" si="2035"/>
        <v>Apr</v>
      </c>
      <c r="L65124"/>
    </row>
    <row r="65125" spans="1:12" x14ac:dyDescent="0.3">
      <c r="A65125" s="1">
        <v>3397341108</v>
      </c>
      <c r="B65125" s="2">
        <v>43315</v>
      </c>
      <c r="C65125" s="1">
        <v>3</v>
      </c>
      <c r="D65125" s="1">
        <v>3</v>
      </c>
      <c r="E65125" s="1">
        <v>238</v>
      </c>
      <c r="F65125" s="1">
        <v>25</v>
      </c>
      <c r="G65125" s="1" t="s">
        <v>1</v>
      </c>
      <c r="I65125" s="1">
        <f t="shared" si="2034"/>
        <v>714</v>
      </c>
      <c r="J65125" s="1" t="str">
        <f t="shared" si="2035"/>
        <v>Aug</v>
      </c>
      <c r="L65125"/>
    </row>
    <row r="65126" spans="1:12" x14ac:dyDescent="0.3">
      <c r="A65126" s="1">
        <v>9642317087</v>
      </c>
      <c r="B65126" s="2">
        <v>43304</v>
      </c>
      <c r="C65126" s="1">
        <v>3</v>
      </c>
      <c r="D65126" s="1">
        <v>44</v>
      </c>
      <c r="E65126" s="1">
        <v>180</v>
      </c>
      <c r="F65126" s="1">
        <v>34</v>
      </c>
      <c r="G65126" s="1" t="s">
        <v>0</v>
      </c>
      <c r="H65126" s="1">
        <v>1</v>
      </c>
      <c r="I65126" s="1">
        <f t="shared" si="2034"/>
        <v>540</v>
      </c>
      <c r="J65126" s="1" t="str">
        <f t="shared" si="2035"/>
        <v>Jul</v>
      </c>
      <c r="L65126"/>
    </row>
    <row r="65127" spans="1:12" x14ac:dyDescent="0.3">
      <c r="A65127" s="1">
        <v>9120849400</v>
      </c>
      <c r="B65127" s="2">
        <v>43172</v>
      </c>
      <c r="C65127" s="1">
        <v>5</v>
      </c>
      <c r="D65127" s="1">
        <v>28</v>
      </c>
      <c r="E65127" s="1">
        <v>115</v>
      </c>
      <c r="F65127" s="1">
        <v>38</v>
      </c>
      <c r="G65127" s="1" t="s">
        <v>0</v>
      </c>
      <c r="I65127" s="1">
        <f t="shared" si="2034"/>
        <v>575</v>
      </c>
      <c r="J65127" s="1" t="str">
        <f t="shared" si="2035"/>
        <v>Mar</v>
      </c>
      <c r="L65127"/>
    </row>
    <row r="65128" spans="1:12" x14ac:dyDescent="0.3">
      <c r="A65128" s="1">
        <v>9421947746</v>
      </c>
      <c r="B65128" s="2">
        <v>43355</v>
      </c>
      <c r="C65128" s="1">
        <v>1</v>
      </c>
      <c r="D65128" s="1">
        <v>45</v>
      </c>
      <c r="E65128" s="1">
        <v>113</v>
      </c>
      <c r="F65128" s="1">
        <v>27</v>
      </c>
      <c r="G65128" s="1" t="s">
        <v>0</v>
      </c>
      <c r="I65128" s="1">
        <f t="shared" si="2034"/>
        <v>113</v>
      </c>
      <c r="J65128" s="1" t="str">
        <f t="shared" si="2035"/>
        <v>Sep</v>
      </c>
      <c r="L65128"/>
    </row>
    <row r="65129" spans="1:12" x14ac:dyDescent="0.3">
      <c r="A65129" s="1">
        <v>7723263325</v>
      </c>
      <c r="B65129" s="2">
        <v>43366</v>
      </c>
      <c r="C65129" s="1">
        <v>1</v>
      </c>
      <c r="D65129" s="1">
        <v>48</v>
      </c>
      <c r="E65129" s="1">
        <v>185</v>
      </c>
      <c r="F65129" s="1">
        <v>30</v>
      </c>
      <c r="G65129" s="1" t="s">
        <v>0</v>
      </c>
      <c r="I65129" s="1">
        <f t="shared" si="2034"/>
        <v>185</v>
      </c>
      <c r="J65129" s="1" t="str">
        <f t="shared" si="2035"/>
        <v>Sep</v>
      </c>
      <c r="L65129"/>
    </row>
    <row r="65130" spans="1:12" x14ac:dyDescent="0.3">
      <c r="A65130" s="1">
        <v>4718168163</v>
      </c>
      <c r="B65130" s="2">
        <v>43327</v>
      </c>
      <c r="C65130" s="1">
        <v>6</v>
      </c>
      <c r="D65130" s="1">
        <v>5</v>
      </c>
      <c r="E65130" s="1">
        <v>87</v>
      </c>
      <c r="F65130" s="1">
        <v>59</v>
      </c>
      <c r="G65130" s="1" t="s">
        <v>0</v>
      </c>
      <c r="I65130" s="1">
        <f t="shared" si="2034"/>
        <v>522</v>
      </c>
      <c r="J65130" s="1" t="str">
        <f t="shared" si="2035"/>
        <v>Aug</v>
      </c>
      <c r="L65130"/>
    </row>
    <row r="65131" spans="1:12" x14ac:dyDescent="0.3">
      <c r="A65131" s="1">
        <v>8934805307</v>
      </c>
      <c r="B65131" s="2">
        <v>43336</v>
      </c>
      <c r="C65131" s="1">
        <v>6</v>
      </c>
      <c r="D65131" s="1">
        <v>37</v>
      </c>
      <c r="E65131" s="1">
        <v>167</v>
      </c>
      <c r="F65131" s="1">
        <v>55</v>
      </c>
      <c r="G65131" s="1" t="s">
        <v>1</v>
      </c>
      <c r="I65131" s="1">
        <f t="shared" si="2034"/>
        <v>1002</v>
      </c>
      <c r="J65131" s="1" t="str">
        <f t="shared" si="2035"/>
        <v>Aug</v>
      </c>
      <c r="L65131"/>
    </row>
    <row r="65132" spans="1:12" x14ac:dyDescent="0.3">
      <c r="A65132" s="1">
        <v>4754605004</v>
      </c>
      <c r="B65132" s="2">
        <v>43345</v>
      </c>
      <c r="C65132" s="1">
        <v>5</v>
      </c>
      <c r="D65132" s="1">
        <v>23</v>
      </c>
      <c r="E65132" s="1">
        <v>76</v>
      </c>
      <c r="F65132" s="1">
        <v>52</v>
      </c>
      <c r="G65132" s="1" t="s">
        <v>0</v>
      </c>
      <c r="I65132" s="1">
        <f t="shared" si="2034"/>
        <v>380</v>
      </c>
      <c r="J65132" s="1" t="str">
        <f t="shared" si="2035"/>
        <v>Sep</v>
      </c>
      <c r="L65132"/>
    </row>
    <row r="65133" spans="1:12" x14ac:dyDescent="0.3">
      <c r="A65133" s="1">
        <v>8952073622</v>
      </c>
      <c r="B65133" s="2">
        <v>43122</v>
      </c>
      <c r="C65133" s="1">
        <v>6</v>
      </c>
      <c r="D65133" s="1">
        <v>25</v>
      </c>
      <c r="E65133" s="1">
        <v>78</v>
      </c>
      <c r="F65133" s="1">
        <v>37</v>
      </c>
      <c r="G65133" s="1" t="s">
        <v>1</v>
      </c>
      <c r="I65133" s="1">
        <f t="shared" si="2034"/>
        <v>468</v>
      </c>
      <c r="J65133" s="1" t="str">
        <f t="shared" si="2035"/>
        <v>Jan</v>
      </c>
      <c r="L65133"/>
    </row>
    <row r="65134" spans="1:12" x14ac:dyDescent="0.3">
      <c r="A65134" s="1">
        <v>8631346861</v>
      </c>
      <c r="B65134" s="2">
        <v>43372</v>
      </c>
      <c r="C65134" s="1">
        <v>5</v>
      </c>
      <c r="D65134" s="1">
        <v>1</v>
      </c>
      <c r="E65134" s="1">
        <v>148</v>
      </c>
      <c r="F65134" s="1">
        <v>49</v>
      </c>
      <c r="G65134" s="1" t="s">
        <v>0</v>
      </c>
      <c r="I65134" s="1">
        <f t="shared" si="2034"/>
        <v>740</v>
      </c>
      <c r="J65134" s="1" t="str">
        <f t="shared" si="2035"/>
        <v>Sep</v>
      </c>
      <c r="L65134"/>
    </row>
    <row r="65135" spans="1:12" x14ac:dyDescent="0.3">
      <c r="A65135" s="1">
        <v>2460537239</v>
      </c>
      <c r="B65135" s="2">
        <v>43366</v>
      </c>
      <c r="C65135" s="1">
        <v>4</v>
      </c>
      <c r="D65135" s="1">
        <v>25</v>
      </c>
      <c r="E65135" s="1">
        <v>174</v>
      </c>
      <c r="F65135" s="1">
        <v>30</v>
      </c>
      <c r="G65135" s="1" t="s">
        <v>0</v>
      </c>
      <c r="I65135" s="1">
        <f t="shared" si="2034"/>
        <v>696</v>
      </c>
      <c r="J65135" s="1" t="str">
        <f t="shared" si="2035"/>
        <v>Sep</v>
      </c>
      <c r="L65135"/>
    </row>
    <row r="65136" spans="1:12" x14ac:dyDescent="0.3">
      <c r="A65136" s="1">
        <v>7684446452</v>
      </c>
      <c r="B65136" s="2">
        <v>43260</v>
      </c>
      <c r="C65136" s="1">
        <v>1</v>
      </c>
      <c r="D65136" s="1">
        <v>6</v>
      </c>
      <c r="E65136" s="1">
        <v>103</v>
      </c>
      <c r="F65136" s="1">
        <v>36</v>
      </c>
      <c r="G65136" s="1" t="s">
        <v>1</v>
      </c>
      <c r="I65136" s="1">
        <f t="shared" si="2034"/>
        <v>103</v>
      </c>
      <c r="J65136" s="1" t="str">
        <f t="shared" si="2035"/>
        <v>Jun</v>
      </c>
      <c r="L65136"/>
    </row>
    <row r="65137" spans="1:12" x14ac:dyDescent="0.3">
      <c r="A65137" s="1">
        <v>2591221014</v>
      </c>
      <c r="B65137" s="2">
        <v>43330</v>
      </c>
      <c r="C65137" s="1">
        <v>4</v>
      </c>
      <c r="D65137" s="1">
        <v>9</v>
      </c>
      <c r="E65137" s="1">
        <v>193</v>
      </c>
      <c r="F65137" s="1">
        <v>59</v>
      </c>
      <c r="G65137" s="1" t="s">
        <v>0</v>
      </c>
      <c r="I65137" s="1">
        <f t="shared" si="2034"/>
        <v>772</v>
      </c>
      <c r="J65137" s="1" t="str">
        <f t="shared" si="2035"/>
        <v>Aug</v>
      </c>
      <c r="L65137"/>
    </row>
    <row r="65138" spans="1:12" x14ac:dyDescent="0.3">
      <c r="A65138" s="1">
        <v>8213697618</v>
      </c>
      <c r="B65138" s="2">
        <v>43187</v>
      </c>
      <c r="C65138" s="1">
        <v>2</v>
      </c>
      <c r="D65138" s="1">
        <v>10</v>
      </c>
      <c r="E65138" s="1">
        <v>133</v>
      </c>
      <c r="F65138" s="1">
        <v>41</v>
      </c>
      <c r="G65138" s="1" t="s">
        <v>1</v>
      </c>
      <c r="I65138" s="1">
        <f t="shared" si="2034"/>
        <v>266</v>
      </c>
      <c r="J65138" s="1" t="str">
        <f t="shared" si="2035"/>
        <v>Mar</v>
      </c>
      <c r="L65138"/>
    </row>
    <row r="65139" spans="1:12" x14ac:dyDescent="0.3">
      <c r="A65139" s="1">
        <v>5255338001</v>
      </c>
      <c r="B65139" s="2">
        <v>43101</v>
      </c>
      <c r="C65139" s="1">
        <v>7</v>
      </c>
      <c r="D65139" s="1">
        <v>50</v>
      </c>
      <c r="E65139" s="1">
        <v>219</v>
      </c>
      <c r="F65139" s="1">
        <v>52</v>
      </c>
      <c r="G65139" s="1" t="s">
        <v>1</v>
      </c>
      <c r="I65139" s="1">
        <f t="shared" si="2034"/>
        <v>1533</v>
      </c>
      <c r="J65139" s="1" t="str">
        <f t="shared" si="2035"/>
        <v>Jan</v>
      </c>
      <c r="L65139"/>
    </row>
    <row r="65140" spans="1:12" x14ac:dyDescent="0.3">
      <c r="A65140" s="1">
        <v>7171493059</v>
      </c>
      <c r="B65140" s="2">
        <v>43409</v>
      </c>
      <c r="C65140" s="1">
        <v>2</v>
      </c>
      <c r="D65140" s="1">
        <v>35</v>
      </c>
      <c r="E65140" s="1">
        <v>135</v>
      </c>
      <c r="F65140" s="1">
        <v>61</v>
      </c>
      <c r="G65140" s="1" t="s">
        <v>0</v>
      </c>
      <c r="I65140" s="1">
        <f t="shared" si="2034"/>
        <v>270</v>
      </c>
      <c r="J65140" s="1" t="str">
        <f t="shared" si="2035"/>
        <v>Nov</v>
      </c>
      <c r="L65140"/>
    </row>
    <row r="65141" spans="1:12" x14ac:dyDescent="0.3">
      <c r="A65141" s="1">
        <v>2863859862</v>
      </c>
      <c r="B65141" s="2">
        <v>43375</v>
      </c>
      <c r="C65141" s="1">
        <v>1</v>
      </c>
      <c r="D65141" s="1">
        <v>8</v>
      </c>
      <c r="E65141" s="1">
        <v>94</v>
      </c>
      <c r="F65141" s="1">
        <v>48</v>
      </c>
      <c r="G65141" s="1" t="s">
        <v>0</v>
      </c>
      <c r="I65141" s="1">
        <f t="shared" si="2034"/>
        <v>94</v>
      </c>
      <c r="J65141" s="1" t="str">
        <f t="shared" si="2035"/>
        <v>Oct</v>
      </c>
      <c r="L65141"/>
    </row>
    <row r="65142" spans="1:12" x14ac:dyDescent="0.3">
      <c r="A65142" s="1">
        <v>6204239546</v>
      </c>
      <c r="B65142" s="2">
        <v>43120</v>
      </c>
      <c r="C65142" s="1">
        <v>2</v>
      </c>
      <c r="D65142" s="1">
        <v>31</v>
      </c>
      <c r="E65142" s="1">
        <v>116</v>
      </c>
      <c r="F65142" s="1">
        <v>64</v>
      </c>
      <c r="G65142" s="1" t="s">
        <v>1</v>
      </c>
      <c r="H65142" s="1">
        <v>1</v>
      </c>
      <c r="I65142" s="1">
        <f t="shared" si="2034"/>
        <v>232</v>
      </c>
      <c r="J65142" s="1" t="str">
        <f t="shared" si="2035"/>
        <v>Jan</v>
      </c>
      <c r="L65142"/>
    </row>
    <row r="65143" spans="1:12" x14ac:dyDescent="0.3">
      <c r="A65143" s="1">
        <v>5769487151</v>
      </c>
      <c r="B65143" s="2">
        <v>43183</v>
      </c>
      <c r="C65143" s="1">
        <v>1</v>
      </c>
      <c r="D65143" s="1">
        <v>23</v>
      </c>
      <c r="E65143" s="1">
        <v>111</v>
      </c>
      <c r="F65143" s="1">
        <v>45</v>
      </c>
      <c r="G65143" s="1" t="s">
        <v>0</v>
      </c>
      <c r="I65143" s="1">
        <f t="shared" si="2034"/>
        <v>111</v>
      </c>
      <c r="J65143" s="1" t="str">
        <f t="shared" si="2035"/>
        <v>Mar</v>
      </c>
      <c r="L65143"/>
    </row>
    <row r="65144" spans="1:12" x14ac:dyDescent="0.3">
      <c r="A65144" s="1">
        <v>5260388801</v>
      </c>
      <c r="B65144" s="2">
        <v>43322</v>
      </c>
      <c r="C65144" s="1">
        <v>1</v>
      </c>
      <c r="D65144" s="1">
        <v>22</v>
      </c>
      <c r="E65144" s="1">
        <v>208</v>
      </c>
      <c r="F65144" s="1">
        <v>49</v>
      </c>
      <c r="G65144" s="1" t="s">
        <v>1</v>
      </c>
      <c r="I65144" s="1">
        <f t="shared" si="2034"/>
        <v>208</v>
      </c>
      <c r="J65144" s="1" t="str">
        <f t="shared" si="2035"/>
        <v>Aug</v>
      </c>
      <c r="L65144"/>
    </row>
    <row r="65145" spans="1:12" x14ac:dyDescent="0.3">
      <c r="A65145" s="1">
        <v>2227748613</v>
      </c>
      <c r="B65145" s="2">
        <v>43129</v>
      </c>
      <c r="C65145" s="1">
        <v>7</v>
      </c>
      <c r="D65145" s="1">
        <v>13</v>
      </c>
      <c r="E65145" s="1">
        <v>246</v>
      </c>
      <c r="F65145" s="1">
        <v>49</v>
      </c>
      <c r="G65145" s="1" t="s">
        <v>0</v>
      </c>
      <c r="I65145" s="1">
        <f t="shared" si="2034"/>
        <v>1722</v>
      </c>
      <c r="J65145" s="1" t="str">
        <f t="shared" si="2035"/>
        <v>Jan</v>
      </c>
      <c r="L65145"/>
    </row>
    <row r="65146" spans="1:12" x14ac:dyDescent="0.3">
      <c r="A65146" s="1">
        <v>5118982227</v>
      </c>
      <c r="B65146" s="2">
        <v>43156</v>
      </c>
      <c r="C65146" s="1">
        <v>6</v>
      </c>
      <c r="D65146" s="1">
        <v>17</v>
      </c>
      <c r="E65146" s="1">
        <v>101</v>
      </c>
      <c r="F65146" s="1">
        <v>62</v>
      </c>
      <c r="G65146" s="1" t="s">
        <v>1</v>
      </c>
      <c r="I65146" s="1">
        <f t="shared" si="2034"/>
        <v>606</v>
      </c>
      <c r="J65146" s="1" t="str">
        <f t="shared" si="2035"/>
        <v>Feb</v>
      </c>
      <c r="L65146"/>
    </row>
    <row r="65147" spans="1:12" x14ac:dyDescent="0.3">
      <c r="A65147" s="1">
        <v>7488184777</v>
      </c>
      <c r="B65147" s="2">
        <v>43225</v>
      </c>
      <c r="C65147" s="1">
        <v>4</v>
      </c>
      <c r="D65147" s="1">
        <v>29</v>
      </c>
      <c r="E65147" s="1">
        <v>118</v>
      </c>
      <c r="F65147" s="1">
        <v>30</v>
      </c>
      <c r="G65147" s="1" t="s">
        <v>1</v>
      </c>
      <c r="I65147" s="1">
        <f t="shared" si="2034"/>
        <v>472</v>
      </c>
      <c r="J65147" s="1" t="str">
        <f t="shared" si="2035"/>
        <v>May</v>
      </c>
      <c r="L65147"/>
    </row>
    <row r="65148" spans="1:12" x14ac:dyDescent="0.3">
      <c r="A65148" s="1">
        <v>1894719085</v>
      </c>
      <c r="B65148" s="2">
        <v>43222</v>
      </c>
      <c r="C65148" s="1">
        <v>5</v>
      </c>
      <c r="D65148" s="1">
        <v>23</v>
      </c>
      <c r="E65148" s="1">
        <v>188</v>
      </c>
      <c r="F65148" s="1">
        <v>56</v>
      </c>
      <c r="G65148" s="1" t="s">
        <v>0</v>
      </c>
      <c r="I65148" s="1">
        <f t="shared" si="2034"/>
        <v>940</v>
      </c>
      <c r="J65148" s="1" t="str">
        <f t="shared" si="2035"/>
        <v>May</v>
      </c>
      <c r="L65148"/>
    </row>
    <row r="65149" spans="1:12" x14ac:dyDescent="0.3">
      <c r="A65149" s="1">
        <v>9329409105</v>
      </c>
      <c r="B65149" s="2">
        <v>43150</v>
      </c>
      <c r="C65149" s="1">
        <v>1</v>
      </c>
      <c r="D65149" s="1">
        <v>50</v>
      </c>
      <c r="E65149" s="1">
        <v>79</v>
      </c>
      <c r="F65149" s="1">
        <v>60</v>
      </c>
      <c r="G65149" s="1" t="s">
        <v>1</v>
      </c>
      <c r="I65149" s="1">
        <f t="shared" si="2034"/>
        <v>79</v>
      </c>
      <c r="J65149" s="1" t="str">
        <f t="shared" si="2035"/>
        <v>Feb</v>
      </c>
      <c r="L65149"/>
    </row>
    <row r="65150" spans="1:12" x14ac:dyDescent="0.3">
      <c r="A65150" s="1">
        <v>7924687475</v>
      </c>
      <c r="B65150" s="2">
        <v>43159</v>
      </c>
      <c r="C65150" s="1">
        <v>1</v>
      </c>
      <c r="D65150" s="1">
        <v>1</v>
      </c>
      <c r="E65150" s="1">
        <v>222</v>
      </c>
      <c r="F65150" s="1">
        <v>42</v>
      </c>
      <c r="G65150" s="1" t="s">
        <v>0</v>
      </c>
      <c r="I65150" s="1">
        <f t="shared" si="2034"/>
        <v>222</v>
      </c>
      <c r="J65150" s="1" t="str">
        <f t="shared" si="2035"/>
        <v>Feb</v>
      </c>
      <c r="L65150"/>
    </row>
    <row r="65151" spans="1:12" x14ac:dyDescent="0.3">
      <c r="A65151" s="1">
        <v>5747257528</v>
      </c>
      <c r="B65151" s="2">
        <v>43115</v>
      </c>
      <c r="C65151" s="1">
        <v>6</v>
      </c>
      <c r="D65151" s="1">
        <v>15</v>
      </c>
      <c r="E65151" s="1">
        <v>82</v>
      </c>
      <c r="F65151" s="1">
        <v>26</v>
      </c>
      <c r="G65151" s="1" t="s">
        <v>0</v>
      </c>
      <c r="I65151" s="1">
        <f t="shared" si="2034"/>
        <v>492</v>
      </c>
      <c r="J65151" s="1" t="str">
        <f t="shared" si="2035"/>
        <v>Jan</v>
      </c>
      <c r="L65151"/>
    </row>
    <row r="65152" spans="1:12" x14ac:dyDescent="0.3">
      <c r="A65152" s="1">
        <v>6048923279</v>
      </c>
      <c r="B65152" s="2">
        <v>43312</v>
      </c>
      <c r="C65152" s="1">
        <v>7</v>
      </c>
      <c r="D65152" s="1">
        <v>19</v>
      </c>
      <c r="E65152" s="1">
        <v>86</v>
      </c>
      <c r="F65152" s="1">
        <v>60</v>
      </c>
      <c r="G65152" s="1" t="s">
        <v>0</v>
      </c>
      <c r="I65152" s="1">
        <f t="shared" si="2034"/>
        <v>602</v>
      </c>
      <c r="J65152" s="1" t="str">
        <f t="shared" si="2035"/>
        <v>Jul</v>
      </c>
      <c r="L65152"/>
    </row>
    <row r="65153" spans="1:12" x14ac:dyDescent="0.3">
      <c r="A65153" s="1">
        <v>1071299662</v>
      </c>
      <c r="B65153" s="2">
        <v>43396</v>
      </c>
      <c r="C65153" s="1">
        <v>2</v>
      </c>
      <c r="D65153" s="1">
        <v>45</v>
      </c>
      <c r="E65153" s="1">
        <v>226</v>
      </c>
      <c r="F65153" s="1">
        <v>46</v>
      </c>
      <c r="G65153" s="1" t="s">
        <v>1</v>
      </c>
      <c r="I65153" s="1">
        <f t="shared" si="2034"/>
        <v>452</v>
      </c>
      <c r="J65153" s="1" t="str">
        <f t="shared" si="2035"/>
        <v>Oct</v>
      </c>
      <c r="L65153"/>
    </row>
    <row r="65154" spans="1:12" x14ac:dyDescent="0.3">
      <c r="A65154" s="1">
        <v>4903647765</v>
      </c>
      <c r="B65154" s="2">
        <v>43347</v>
      </c>
      <c r="C65154" s="1">
        <v>1</v>
      </c>
      <c r="D65154" s="1">
        <v>23</v>
      </c>
      <c r="E65154" s="1">
        <v>246</v>
      </c>
      <c r="F65154" s="1">
        <v>51</v>
      </c>
      <c r="G65154" s="1" t="s">
        <v>1</v>
      </c>
      <c r="I65154" s="1">
        <f t="shared" si="2034"/>
        <v>246</v>
      </c>
      <c r="J65154" s="1" t="str">
        <f t="shared" si="2035"/>
        <v>Sep</v>
      </c>
      <c r="L65154"/>
    </row>
    <row r="65155" spans="1:12" x14ac:dyDescent="0.3">
      <c r="A65155" s="1">
        <v>1043735267</v>
      </c>
      <c r="B65155" s="2">
        <v>43347</v>
      </c>
      <c r="C65155" s="1">
        <v>7</v>
      </c>
      <c r="D65155" s="1">
        <v>7</v>
      </c>
      <c r="E65155" s="1">
        <v>146</v>
      </c>
      <c r="F65155" s="1">
        <v>63</v>
      </c>
      <c r="G65155" s="1" t="s">
        <v>0</v>
      </c>
      <c r="I65155" s="1">
        <f t="shared" ref="I65155:I65218" si="2036">E65155*C65155</f>
        <v>1022</v>
      </c>
      <c r="J65155" s="1" t="str">
        <f t="shared" ref="J65155:J65218" si="2037">TEXT(B65155,"mmm")</f>
        <v>Sep</v>
      </c>
      <c r="L65155"/>
    </row>
    <row r="65156" spans="1:12" x14ac:dyDescent="0.3">
      <c r="A65156" s="1">
        <v>9304051134</v>
      </c>
      <c r="B65156" s="2">
        <v>43293</v>
      </c>
      <c r="C65156" s="1">
        <v>5</v>
      </c>
      <c r="D65156" s="1">
        <v>30</v>
      </c>
      <c r="E65156" s="1">
        <v>208</v>
      </c>
      <c r="F65156" s="1">
        <v>52</v>
      </c>
      <c r="G65156" s="1" t="s">
        <v>0</v>
      </c>
      <c r="I65156" s="1">
        <f t="shared" si="2036"/>
        <v>1040</v>
      </c>
      <c r="J65156" s="1" t="str">
        <f t="shared" si="2037"/>
        <v>Jul</v>
      </c>
      <c r="L65156"/>
    </row>
    <row r="65157" spans="1:12" x14ac:dyDescent="0.3">
      <c r="A65157" s="1">
        <v>6934103394</v>
      </c>
      <c r="B65157" s="2">
        <v>43324</v>
      </c>
      <c r="C65157" s="1">
        <v>3</v>
      </c>
      <c r="D65157" s="1">
        <v>22</v>
      </c>
      <c r="E65157" s="1">
        <v>202</v>
      </c>
      <c r="F65157" s="1">
        <v>48</v>
      </c>
      <c r="G65157" s="1" t="s">
        <v>1</v>
      </c>
      <c r="I65157" s="1">
        <f t="shared" si="2036"/>
        <v>606</v>
      </c>
      <c r="J65157" s="1" t="str">
        <f t="shared" si="2037"/>
        <v>Aug</v>
      </c>
      <c r="L65157"/>
    </row>
    <row r="65158" spans="1:12" x14ac:dyDescent="0.3">
      <c r="A65158" s="1">
        <v>4683763842</v>
      </c>
      <c r="B65158" s="2">
        <v>43199</v>
      </c>
      <c r="C65158" s="1">
        <v>1</v>
      </c>
      <c r="D65158" s="1">
        <v>20</v>
      </c>
      <c r="E65158" s="1">
        <v>169</v>
      </c>
      <c r="F65158" s="1">
        <v>52</v>
      </c>
      <c r="G65158" s="1" t="s">
        <v>1</v>
      </c>
      <c r="I65158" s="1">
        <f t="shared" si="2036"/>
        <v>169</v>
      </c>
      <c r="J65158" s="1" t="str">
        <f t="shared" si="2037"/>
        <v>Apr</v>
      </c>
      <c r="L65158"/>
    </row>
    <row r="65159" spans="1:12" x14ac:dyDescent="0.3">
      <c r="A65159" s="1">
        <v>9095450112</v>
      </c>
      <c r="B65159" s="2">
        <v>43170</v>
      </c>
      <c r="C65159" s="1">
        <v>7</v>
      </c>
      <c r="D65159" s="1">
        <v>8</v>
      </c>
      <c r="E65159" s="1">
        <v>199</v>
      </c>
      <c r="F65159" s="1">
        <v>47</v>
      </c>
      <c r="G65159" s="1" t="s">
        <v>0</v>
      </c>
      <c r="I65159" s="1">
        <f t="shared" si="2036"/>
        <v>1393</v>
      </c>
      <c r="J65159" s="1" t="str">
        <f t="shared" si="2037"/>
        <v>Mar</v>
      </c>
      <c r="L65159"/>
    </row>
    <row r="65160" spans="1:12" x14ac:dyDescent="0.3">
      <c r="A65160" s="1">
        <v>3994870577</v>
      </c>
      <c r="B65160" s="2">
        <v>43192</v>
      </c>
      <c r="C65160" s="1">
        <v>6</v>
      </c>
      <c r="D65160" s="1">
        <v>4</v>
      </c>
      <c r="E65160" s="1">
        <v>221</v>
      </c>
      <c r="F65160" s="1">
        <v>56</v>
      </c>
      <c r="G65160" s="1" t="s">
        <v>0</v>
      </c>
      <c r="I65160" s="1">
        <f t="shared" si="2036"/>
        <v>1326</v>
      </c>
      <c r="J65160" s="1" t="str">
        <f t="shared" si="2037"/>
        <v>Apr</v>
      </c>
      <c r="L65160"/>
    </row>
    <row r="65161" spans="1:12" x14ac:dyDescent="0.3">
      <c r="A65161" s="1">
        <v>4114580549</v>
      </c>
      <c r="B65161" s="2">
        <v>43309</v>
      </c>
      <c r="C65161" s="1">
        <v>2</v>
      </c>
      <c r="D65161" s="1">
        <v>14</v>
      </c>
      <c r="E65161" s="1">
        <v>78</v>
      </c>
      <c r="F65161" s="1">
        <v>46</v>
      </c>
      <c r="G65161" s="1" t="s">
        <v>0</v>
      </c>
      <c r="I65161" s="1">
        <f t="shared" si="2036"/>
        <v>156</v>
      </c>
      <c r="J65161" s="1" t="str">
        <f t="shared" si="2037"/>
        <v>Jul</v>
      </c>
      <c r="L65161"/>
    </row>
    <row r="65162" spans="1:12" x14ac:dyDescent="0.3">
      <c r="A65162" s="1">
        <v>6385949931</v>
      </c>
      <c r="B65162" s="2">
        <v>43232</v>
      </c>
      <c r="C65162" s="1">
        <v>5</v>
      </c>
      <c r="D65162" s="1">
        <v>31</v>
      </c>
      <c r="E65162" s="1">
        <v>107</v>
      </c>
      <c r="F65162" s="1">
        <v>65</v>
      </c>
      <c r="G65162" s="1" t="s">
        <v>0</v>
      </c>
      <c r="I65162" s="1">
        <f t="shared" si="2036"/>
        <v>535</v>
      </c>
      <c r="J65162" s="1" t="str">
        <f t="shared" si="2037"/>
        <v>May</v>
      </c>
      <c r="L65162"/>
    </row>
    <row r="65163" spans="1:12" x14ac:dyDescent="0.3">
      <c r="A65163" s="1">
        <v>7483973471</v>
      </c>
      <c r="B65163" s="2">
        <v>43392</v>
      </c>
      <c r="C65163" s="1">
        <v>1</v>
      </c>
      <c r="D65163" s="1">
        <v>33</v>
      </c>
      <c r="E65163" s="1">
        <v>202</v>
      </c>
      <c r="F65163" s="1">
        <v>27</v>
      </c>
      <c r="G65163" s="1" t="s">
        <v>0</v>
      </c>
      <c r="I65163" s="1">
        <f t="shared" si="2036"/>
        <v>202</v>
      </c>
      <c r="J65163" s="1" t="str">
        <f t="shared" si="2037"/>
        <v>Oct</v>
      </c>
      <c r="L65163"/>
    </row>
    <row r="65164" spans="1:12" x14ac:dyDescent="0.3">
      <c r="A65164" s="1">
        <v>1966746210</v>
      </c>
      <c r="B65164" s="2">
        <v>43313</v>
      </c>
      <c r="C65164" s="1">
        <v>3</v>
      </c>
      <c r="D65164" s="1">
        <v>28</v>
      </c>
      <c r="E65164" s="1">
        <v>164</v>
      </c>
      <c r="F65164" s="1">
        <v>29</v>
      </c>
      <c r="G65164" s="1" t="s">
        <v>0</v>
      </c>
      <c r="H65164" s="1">
        <v>1</v>
      </c>
      <c r="I65164" s="1">
        <f t="shared" si="2036"/>
        <v>492</v>
      </c>
      <c r="J65164" s="1" t="str">
        <f t="shared" si="2037"/>
        <v>Aug</v>
      </c>
      <c r="L65164"/>
    </row>
    <row r="65165" spans="1:12" x14ac:dyDescent="0.3">
      <c r="A65165" s="1">
        <v>9186331221</v>
      </c>
      <c r="B65165" s="2">
        <v>43178</v>
      </c>
      <c r="C65165" s="1">
        <v>7</v>
      </c>
      <c r="D65165" s="1">
        <v>19</v>
      </c>
      <c r="E65165" s="1">
        <v>238</v>
      </c>
      <c r="F65165" s="1">
        <v>50</v>
      </c>
      <c r="G65165" s="1" t="s">
        <v>1</v>
      </c>
      <c r="I65165" s="1">
        <f t="shared" si="2036"/>
        <v>1666</v>
      </c>
      <c r="J65165" s="1" t="str">
        <f t="shared" si="2037"/>
        <v>Mar</v>
      </c>
      <c r="L65165"/>
    </row>
    <row r="65166" spans="1:12" x14ac:dyDescent="0.3">
      <c r="A65166" s="1">
        <v>6450569549</v>
      </c>
      <c r="B65166" s="2">
        <v>43323</v>
      </c>
      <c r="C65166" s="1">
        <v>4</v>
      </c>
      <c r="D65166" s="1">
        <v>10</v>
      </c>
      <c r="E65166" s="1">
        <v>162</v>
      </c>
      <c r="F65166" s="1">
        <v>49</v>
      </c>
      <c r="G65166" s="1" t="s">
        <v>0</v>
      </c>
      <c r="I65166" s="1">
        <f t="shared" si="2036"/>
        <v>648</v>
      </c>
      <c r="J65166" s="1" t="str">
        <f t="shared" si="2037"/>
        <v>Aug</v>
      </c>
      <c r="L65166"/>
    </row>
    <row r="65167" spans="1:12" x14ac:dyDescent="0.3">
      <c r="A65167" s="1">
        <v>7165107274</v>
      </c>
      <c r="B65167" s="2">
        <v>43387</v>
      </c>
      <c r="C65167" s="1">
        <v>4</v>
      </c>
      <c r="D65167" s="1">
        <v>42</v>
      </c>
      <c r="E65167" s="1">
        <v>109</v>
      </c>
      <c r="F65167" s="1">
        <v>28</v>
      </c>
      <c r="G65167" s="1" t="s">
        <v>0</v>
      </c>
      <c r="I65167" s="1">
        <f t="shared" si="2036"/>
        <v>436</v>
      </c>
      <c r="J65167" s="1" t="str">
        <f t="shared" si="2037"/>
        <v>Oct</v>
      </c>
      <c r="L65167"/>
    </row>
    <row r="65168" spans="1:12" x14ac:dyDescent="0.3">
      <c r="A65168" s="1">
        <v>13727249</v>
      </c>
      <c r="B65168" s="2">
        <v>43275</v>
      </c>
      <c r="C65168" s="1">
        <v>3</v>
      </c>
      <c r="D65168" s="1">
        <v>29</v>
      </c>
      <c r="E65168" s="1">
        <v>131</v>
      </c>
      <c r="F65168" s="1">
        <v>55</v>
      </c>
      <c r="G65168" s="1" t="s">
        <v>0</v>
      </c>
      <c r="I65168" s="1">
        <f t="shared" si="2036"/>
        <v>393</v>
      </c>
      <c r="J65168" s="1" t="str">
        <f t="shared" si="2037"/>
        <v>Jun</v>
      </c>
      <c r="L65168"/>
    </row>
    <row r="65169" spans="1:12" x14ac:dyDescent="0.3">
      <c r="A65169" s="1">
        <v>6680867908</v>
      </c>
      <c r="B65169" s="2">
        <v>43317</v>
      </c>
      <c r="C65169" s="1">
        <v>1</v>
      </c>
      <c r="D65169" s="1">
        <v>13</v>
      </c>
      <c r="E65169" s="1">
        <v>248</v>
      </c>
      <c r="F65169" s="1">
        <v>58</v>
      </c>
      <c r="G65169" s="1" t="s">
        <v>1</v>
      </c>
      <c r="I65169" s="1">
        <f t="shared" si="2036"/>
        <v>248</v>
      </c>
      <c r="J65169" s="1" t="str">
        <f t="shared" si="2037"/>
        <v>Aug</v>
      </c>
      <c r="L65169"/>
    </row>
    <row r="65170" spans="1:12" x14ac:dyDescent="0.3">
      <c r="A65170" s="1">
        <v>2858225036</v>
      </c>
      <c r="B65170" s="2">
        <v>43358</v>
      </c>
      <c r="C65170" s="1">
        <v>4</v>
      </c>
      <c r="D65170" s="1">
        <v>47</v>
      </c>
      <c r="E65170" s="1">
        <v>193</v>
      </c>
      <c r="F65170" s="1">
        <v>25</v>
      </c>
      <c r="G65170" s="1" t="s">
        <v>1</v>
      </c>
      <c r="I65170" s="1">
        <f t="shared" si="2036"/>
        <v>772</v>
      </c>
      <c r="J65170" s="1" t="str">
        <f t="shared" si="2037"/>
        <v>Sep</v>
      </c>
      <c r="L65170"/>
    </row>
    <row r="65171" spans="1:12" x14ac:dyDescent="0.3">
      <c r="A65171" s="1">
        <v>922452431</v>
      </c>
      <c r="B65171" s="2">
        <v>43123</v>
      </c>
      <c r="C65171" s="1">
        <v>7</v>
      </c>
      <c r="D65171" s="1">
        <v>12</v>
      </c>
      <c r="E65171" s="1">
        <v>124</v>
      </c>
      <c r="F65171" s="1">
        <v>45</v>
      </c>
      <c r="G65171" s="1" t="s">
        <v>0</v>
      </c>
      <c r="I65171" s="1">
        <f t="shared" si="2036"/>
        <v>868</v>
      </c>
      <c r="J65171" s="1" t="str">
        <f t="shared" si="2037"/>
        <v>Jan</v>
      </c>
      <c r="L65171"/>
    </row>
    <row r="65172" spans="1:12" x14ac:dyDescent="0.3">
      <c r="A65172" s="1">
        <v>3581863855</v>
      </c>
      <c r="B65172" s="2">
        <v>43104</v>
      </c>
      <c r="C65172" s="1">
        <v>5</v>
      </c>
      <c r="D65172" s="1">
        <v>6</v>
      </c>
      <c r="E65172" s="1">
        <v>205</v>
      </c>
      <c r="F65172" s="1">
        <v>26</v>
      </c>
      <c r="G65172" s="1" t="s">
        <v>1</v>
      </c>
      <c r="I65172" s="1">
        <f t="shared" si="2036"/>
        <v>1025</v>
      </c>
      <c r="J65172" s="1" t="str">
        <f t="shared" si="2037"/>
        <v>Jan</v>
      </c>
      <c r="L65172"/>
    </row>
    <row r="65173" spans="1:12" x14ac:dyDescent="0.3">
      <c r="A65173" s="1">
        <v>3071772912</v>
      </c>
      <c r="B65173" s="2">
        <v>43394</v>
      </c>
      <c r="C65173" s="1">
        <v>3</v>
      </c>
      <c r="D65173" s="1">
        <v>33</v>
      </c>
      <c r="E65173" s="1">
        <v>85</v>
      </c>
      <c r="F65173" s="1">
        <v>34</v>
      </c>
      <c r="G65173" s="1" t="s">
        <v>0</v>
      </c>
      <c r="I65173" s="1">
        <f t="shared" si="2036"/>
        <v>255</v>
      </c>
      <c r="J65173" s="1" t="str">
        <f t="shared" si="2037"/>
        <v>Oct</v>
      </c>
      <c r="L65173"/>
    </row>
    <row r="65174" spans="1:12" x14ac:dyDescent="0.3">
      <c r="A65174" s="1">
        <v>1789599504</v>
      </c>
      <c r="B65174" s="2">
        <v>43109</v>
      </c>
      <c r="C65174" s="1">
        <v>3</v>
      </c>
      <c r="D65174" s="1">
        <v>16</v>
      </c>
      <c r="E65174" s="1">
        <v>83</v>
      </c>
      <c r="F65174" s="1">
        <v>63</v>
      </c>
      <c r="G65174" s="1" t="s">
        <v>0</v>
      </c>
      <c r="I65174" s="1">
        <f t="shared" si="2036"/>
        <v>249</v>
      </c>
      <c r="J65174" s="1" t="str">
        <f t="shared" si="2037"/>
        <v>Jan</v>
      </c>
      <c r="L65174"/>
    </row>
    <row r="65175" spans="1:12" x14ac:dyDescent="0.3">
      <c r="A65175" s="1">
        <v>8319765129</v>
      </c>
      <c r="B65175" s="2">
        <v>43246</v>
      </c>
      <c r="C65175" s="1">
        <v>7</v>
      </c>
      <c r="D65175" s="1">
        <v>5</v>
      </c>
      <c r="E65175" s="1">
        <v>162</v>
      </c>
      <c r="F65175" s="1">
        <v>43</v>
      </c>
      <c r="G65175" s="1" t="s">
        <v>0</v>
      </c>
      <c r="I65175" s="1">
        <f t="shared" si="2036"/>
        <v>1134</v>
      </c>
      <c r="J65175" s="1" t="str">
        <f t="shared" si="2037"/>
        <v>May</v>
      </c>
      <c r="L65175"/>
    </row>
    <row r="65176" spans="1:12" x14ac:dyDescent="0.3">
      <c r="A65176" s="1">
        <v>5414958130</v>
      </c>
      <c r="B65176" s="2">
        <v>43121</v>
      </c>
      <c r="C65176" s="1">
        <v>6</v>
      </c>
      <c r="D65176" s="1">
        <v>39</v>
      </c>
      <c r="E65176" s="1">
        <v>130</v>
      </c>
      <c r="F65176" s="1">
        <v>48</v>
      </c>
      <c r="G65176" s="1" t="s">
        <v>0</v>
      </c>
      <c r="H65176" s="1">
        <v>1</v>
      </c>
      <c r="I65176" s="1">
        <f t="shared" si="2036"/>
        <v>780</v>
      </c>
      <c r="J65176" s="1" t="str">
        <f t="shared" si="2037"/>
        <v>Jan</v>
      </c>
      <c r="L65176"/>
    </row>
    <row r="65177" spans="1:12" x14ac:dyDescent="0.3">
      <c r="A65177" s="1">
        <v>8305492583</v>
      </c>
      <c r="B65177" s="2">
        <v>43370</v>
      </c>
      <c r="C65177" s="1">
        <v>3</v>
      </c>
      <c r="D65177" s="1">
        <v>39</v>
      </c>
      <c r="E65177" s="1">
        <v>222</v>
      </c>
      <c r="F65177" s="1">
        <v>44</v>
      </c>
      <c r="G65177" s="1" t="s">
        <v>1</v>
      </c>
      <c r="I65177" s="1">
        <f t="shared" si="2036"/>
        <v>666</v>
      </c>
      <c r="J65177" s="1" t="str">
        <f t="shared" si="2037"/>
        <v>Sep</v>
      </c>
      <c r="L65177"/>
    </row>
    <row r="65178" spans="1:12" x14ac:dyDescent="0.3">
      <c r="A65178" s="1">
        <v>2595554948</v>
      </c>
      <c r="B65178" s="2">
        <v>43229</v>
      </c>
      <c r="C65178" s="1">
        <v>1</v>
      </c>
      <c r="D65178" s="1">
        <v>30</v>
      </c>
      <c r="E65178" s="1">
        <v>135</v>
      </c>
      <c r="F65178" s="1">
        <v>55</v>
      </c>
      <c r="G65178" s="1" t="s">
        <v>0</v>
      </c>
      <c r="I65178" s="1">
        <f t="shared" si="2036"/>
        <v>135</v>
      </c>
      <c r="J65178" s="1" t="str">
        <f t="shared" si="2037"/>
        <v>May</v>
      </c>
      <c r="L65178"/>
    </row>
    <row r="65179" spans="1:12" x14ac:dyDescent="0.3">
      <c r="A65179" s="1">
        <v>9751722691</v>
      </c>
      <c r="B65179" s="2">
        <v>43277</v>
      </c>
      <c r="C65179" s="1">
        <v>6</v>
      </c>
      <c r="D65179" s="1">
        <v>2</v>
      </c>
      <c r="E65179" s="1">
        <v>114</v>
      </c>
      <c r="F65179" s="1">
        <v>36</v>
      </c>
      <c r="G65179" s="1" t="s">
        <v>1</v>
      </c>
      <c r="I65179" s="1">
        <f t="shared" si="2036"/>
        <v>684</v>
      </c>
      <c r="J65179" s="1" t="str">
        <f t="shared" si="2037"/>
        <v>Jun</v>
      </c>
      <c r="L65179"/>
    </row>
    <row r="65180" spans="1:12" x14ac:dyDescent="0.3">
      <c r="A65180" s="1">
        <v>2288701439</v>
      </c>
      <c r="B65180" s="2">
        <v>43186</v>
      </c>
      <c r="C65180" s="1">
        <v>3</v>
      </c>
      <c r="D65180" s="1">
        <v>22</v>
      </c>
      <c r="E65180" s="1">
        <v>197</v>
      </c>
      <c r="F65180" s="1">
        <v>41</v>
      </c>
      <c r="G65180" s="1" t="s">
        <v>0</v>
      </c>
      <c r="I65180" s="1">
        <f t="shared" si="2036"/>
        <v>591</v>
      </c>
      <c r="J65180" s="1" t="str">
        <f t="shared" si="2037"/>
        <v>Mar</v>
      </c>
      <c r="L65180"/>
    </row>
    <row r="65181" spans="1:12" x14ac:dyDescent="0.3">
      <c r="A65181" s="1">
        <v>8440079761</v>
      </c>
      <c r="B65181" s="2">
        <v>43123</v>
      </c>
      <c r="C65181" s="1">
        <v>2</v>
      </c>
      <c r="D65181" s="1">
        <v>38</v>
      </c>
      <c r="E65181" s="1">
        <v>86</v>
      </c>
      <c r="F65181" s="1">
        <v>48</v>
      </c>
      <c r="G65181" s="1" t="s">
        <v>0</v>
      </c>
      <c r="I65181" s="1">
        <f t="shared" si="2036"/>
        <v>172</v>
      </c>
      <c r="J65181" s="1" t="str">
        <f t="shared" si="2037"/>
        <v>Jan</v>
      </c>
      <c r="L65181"/>
    </row>
    <row r="65182" spans="1:12" x14ac:dyDescent="0.3">
      <c r="A65182" s="1">
        <v>7395509870</v>
      </c>
      <c r="B65182" s="2">
        <v>43371</v>
      </c>
      <c r="C65182" s="1">
        <v>5</v>
      </c>
      <c r="D65182" s="1">
        <v>20</v>
      </c>
      <c r="E65182" s="1">
        <v>83</v>
      </c>
      <c r="F65182" s="1">
        <v>55</v>
      </c>
      <c r="G65182" s="1" t="s">
        <v>1</v>
      </c>
      <c r="I65182" s="1">
        <f t="shared" si="2036"/>
        <v>415</v>
      </c>
      <c r="J65182" s="1" t="str">
        <f t="shared" si="2037"/>
        <v>Sep</v>
      </c>
      <c r="L65182"/>
    </row>
    <row r="65183" spans="1:12" x14ac:dyDescent="0.3">
      <c r="A65183" s="1">
        <v>8752743756</v>
      </c>
      <c r="B65183" s="2">
        <v>43134</v>
      </c>
      <c r="C65183" s="1">
        <v>7</v>
      </c>
      <c r="D65183" s="1">
        <v>13</v>
      </c>
      <c r="E65183" s="1">
        <v>135</v>
      </c>
      <c r="F65183" s="1">
        <v>40</v>
      </c>
      <c r="G65183" s="1" t="s">
        <v>1</v>
      </c>
      <c r="I65183" s="1">
        <f t="shared" si="2036"/>
        <v>945</v>
      </c>
      <c r="J65183" s="1" t="str">
        <f t="shared" si="2037"/>
        <v>Feb</v>
      </c>
      <c r="L65183"/>
    </row>
    <row r="65184" spans="1:12" x14ac:dyDescent="0.3">
      <c r="A65184" s="1">
        <v>2482501628</v>
      </c>
      <c r="B65184" s="2">
        <v>43411</v>
      </c>
      <c r="C65184" s="1">
        <v>4</v>
      </c>
      <c r="D65184" s="1">
        <v>28</v>
      </c>
      <c r="E65184" s="1">
        <v>88</v>
      </c>
      <c r="F65184" s="1">
        <v>47</v>
      </c>
      <c r="G65184" s="1" t="s">
        <v>1</v>
      </c>
      <c r="I65184" s="1">
        <f t="shared" si="2036"/>
        <v>352</v>
      </c>
      <c r="J65184" s="1" t="str">
        <f t="shared" si="2037"/>
        <v>Nov</v>
      </c>
      <c r="L65184"/>
    </row>
    <row r="65185" spans="1:12" x14ac:dyDescent="0.3">
      <c r="A65185" s="1">
        <v>7719552717</v>
      </c>
      <c r="B65185" s="2">
        <v>43340</v>
      </c>
      <c r="C65185" s="1">
        <v>7</v>
      </c>
      <c r="D65185" s="1">
        <v>36</v>
      </c>
      <c r="E65185" s="1">
        <v>90</v>
      </c>
      <c r="F65185" s="1">
        <v>26</v>
      </c>
      <c r="G65185" s="1" t="s">
        <v>1</v>
      </c>
      <c r="I65185" s="1">
        <f t="shared" si="2036"/>
        <v>630</v>
      </c>
      <c r="J65185" s="1" t="str">
        <f t="shared" si="2037"/>
        <v>Aug</v>
      </c>
      <c r="L65185"/>
    </row>
    <row r="65186" spans="1:12" x14ac:dyDescent="0.3">
      <c r="A65186" s="1">
        <v>1623127726</v>
      </c>
      <c r="B65186" s="2">
        <v>43111</v>
      </c>
      <c r="C65186" s="1">
        <v>7</v>
      </c>
      <c r="D65186" s="1">
        <v>29</v>
      </c>
      <c r="E65186" s="1">
        <v>221</v>
      </c>
      <c r="F65186" s="1">
        <v>35</v>
      </c>
      <c r="G65186" s="1" t="s">
        <v>0</v>
      </c>
      <c r="I65186" s="1">
        <f t="shared" si="2036"/>
        <v>1547</v>
      </c>
      <c r="J65186" s="1" t="str">
        <f t="shared" si="2037"/>
        <v>Jan</v>
      </c>
      <c r="L65186"/>
    </row>
    <row r="65187" spans="1:12" x14ac:dyDescent="0.3">
      <c r="A65187" s="1">
        <v>5853509039</v>
      </c>
      <c r="B65187" s="2">
        <v>43141</v>
      </c>
      <c r="C65187" s="1">
        <v>2</v>
      </c>
      <c r="D65187" s="1">
        <v>25</v>
      </c>
      <c r="E65187" s="1">
        <v>230</v>
      </c>
      <c r="F65187" s="1">
        <v>60</v>
      </c>
      <c r="G65187" s="1" t="s">
        <v>1</v>
      </c>
      <c r="I65187" s="1">
        <f t="shared" si="2036"/>
        <v>460</v>
      </c>
      <c r="J65187" s="1" t="str">
        <f t="shared" si="2037"/>
        <v>Feb</v>
      </c>
      <c r="L65187"/>
    </row>
    <row r="65188" spans="1:12" x14ac:dyDescent="0.3">
      <c r="A65188" s="1">
        <v>8052596149</v>
      </c>
      <c r="B65188" s="2">
        <v>43174</v>
      </c>
      <c r="C65188" s="1">
        <v>2</v>
      </c>
      <c r="D65188" s="1">
        <v>46</v>
      </c>
      <c r="E65188" s="1">
        <v>244</v>
      </c>
      <c r="F65188" s="1">
        <v>25</v>
      </c>
      <c r="G65188" s="1" t="s">
        <v>0</v>
      </c>
      <c r="H65188" s="1">
        <v>1</v>
      </c>
      <c r="I65188" s="1">
        <f t="shared" si="2036"/>
        <v>488</v>
      </c>
      <c r="J65188" s="1" t="str">
        <f t="shared" si="2037"/>
        <v>Mar</v>
      </c>
      <c r="L65188"/>
    </row>
    <row r="65189" spans="1:12" x14ac:dyDescent="0.3">
      <c r="A65189" s="1">
        <v>144020211</v>
      </c>
      <c r="B65189" s="2">
        <v>43211</v>
      </c>
      <c r="C65189" s="1">
        <v>4</v>
      </c>
      <c r="D65189" s="1">
        <v>1</v>
      </c>
      <c r="E65189" s="1">
        <v>152</v>
      </c>
      <c r="F65189" s="1">
        <v>48</v>
      </c>
      <c r="G65189" s="1" t="s">
        <v>1</v>
      </c>
      <c r="I65189" s="1">
        <f t="shared" si="2036"/>
        <v>608</v>
      </c>
      <c r="J65189" s="1" t="str">
        <f t="shared" si="2037"/>
        <v>Apr</v>
      </c>
      <c r="L65189"/>
    </row>
    <row r="65190" spans="1:12" x14ac:dyDescent="0.3">
      <c r="A65190" s="1">
        <v>967706416</v>
      </c>
      <c r="B65190" s="2">
        <v>43282</v>
      </c>
      <c r="C65190" s="1">
        <v>7</v>
      </c>
      <c r="D65190" s="1">
        <v>21</v>
      </c>
      <c r="E65190" s="1">
        <v>127</v>
      </c>
      <c r="F65190" s="1">
        <v>37</v>
      </c>
      <c r="G65190" s="1" t="s">
        <v>1</v>
      </c>
      <c r="I65190" s="1">
        <f t="shared" si="2036"/>
        <v>889</v>
      </c>
      <c r="J65190" s="1" t="str">
        <f t="shared" si="2037"/>
        <v>Jul</v>
      </c>
      <c r="L65190"/>
    </row>
    <row r="65191" spans="1:12" x14ac:dyDescent="0.3">
      <c r="A65191" s="1">
        <v>5129627377</v>
      </c>
      <c r="B65191" s="2">
        <v>43291</v>
      </c>
      <c r="C65191" s="1">
        <v>5</v>
      </c>
      <c r="D65191" s="1">
        <v>3</v>
      </c>
      <c r="E65191" s="1">
        <v>247</v>
      </c>
      <c r="F65191" s="1">
        <v>27</v>
      </c>
      <c r="G65191" s="1" t="s">
        <v>0</v>
      </c>
      <c r="I65191" s="1">
        <f t="shared" si="2036"/>
        <v>1235</v>
      </c>
      <c r="J65191" s="1" t="str">
        <f t="shared" si="2037"/>
        <v>Jul</v>
      </c>
      <c r="L65191"/>
    </row>
    <row r="65192" spans="1:12" x14ac:dyDescent="0.3">
      <c r="A65192" s="1">
        <v>7417692559</v>
      </c>
      <c r="B65192" s="2">
        <v>43266</v>
      </c>
      <c r="C65192" s="1">
        <v>2</v>
      </c>
      <c r="D65192" s="1">
        <v>11</v>
      </c>
      <c r="E65192" s="1">
        <v>201</v>
      </c>
      <c r="F65192" s="1">
        <v>42</v>
      </c>
      <c r="G65192" s="1" t="s">
        <v>1</v>
      </c>
      <c r="I65192" s="1">
        <f t="shared" si="2036"/>
        <v>402</v>
      </c>
      <c r="J65192" s="1" t="str">
        <f t="shared" si="2037"/>
        <v>Jun</v>
      </c>
      <c r="L65192"/>
    </row>
    <row r="65193" spans="1:12" x14ac:dyDescent="0.3">
      <c r="A65193" s="1">
        <v>8408151797</v>
      </c>
      <c r="B65193" s="2">
        <v>43135</v>
      </c>
      <c r="C65193" s="1">
        <v>4</v>
      </c>
      <c r="D65193" s="1">
        <v>4</v>
      </c>
      <c r="E65193" s="1">
        <v>151</v>
      </c>
      <c r="F65193" s="1">
        <v>30</v>
      </c>
      <c r="G65193" s="1" t="s">
        <v>0</v>
      </c>
      <c r="I65193" s="1">
        <f t="shared" si="2036"/>
        <v>604</v>
      </c>
      <c r="J65193" s="1" t="str">
        <f t="shared" si="2037"/>
        <v>Feb</v>
      </c>
      <c r="L65193"/>
    </row>
    <row r="65194" spans="1:12" x14ac:dyDescent="0.3">
      <c r="A65194" s="1">
        <v>3814089405</v>
      </c>
      <c r="B65194" s="2">
        <v>43319</v>
      </c>
      <c r="C65194" s="1">
        <v>2</v>
      </c>
      <c r="D65194" s="1">
        <v>19</v>
      </c>
      <c r="E65194" s="1">
        <v>77</v>
      </c>
      <c r="F65194" s="1">
        <v>28</v>
      </c>
      <c r="G65194" s="1" t="s">
        <v>1</v>
      </c>
      <c r="I65194" s="1">
        <f t="shared" si="2036"/>
        <v>154</v>
      </c>
      <c r="J65194" s="1" t="str">
        <f t="shared" si="2037"/>
        <v>Aug</v>
      </c>
      <c r="L65194"/>
    </row>
    <row r="65195" spans="1:12" x14ac:dyDescent="0.3">
      <c r="A65195" s="1">
        <v>8355921585</v>
      </c>
      <c r="B65195" s="2">
        <v>43119</v>
      </c>
      <c r="C65195" s="1">
        <v>3</v>
      </c>
      <c r="D65195" s="1">
        <v>18</v>
      </c>
      <c r="E65195" s="1">
        <v>95</v>
      </c>
      <c r="F65195" s="1">
        <v>62</v>
      </c>
      <c r="G65195" s="1" t="s">
        <v>0</v>
      </c>
      <c r="I65195" s="1">
        <f t="shared" si="2036"/>
        <v>285</v>
      </c>
      <c r="J65195" s="1" t="str">
        <f t="shared" si="2037"/>
        <v>Jan</v>
      </c>
      <c r="L65195"/>
    </row>
    <row r="65196" spans="1:12" x14ac:dyDescent="0.3">
      <c r="A65196" s="1">
        <v>1858319501</v>
      </c>
      <c r="B65196" s="2">
        <v>43163</v>
      </c>
      <c r="C65196" s="1">
        <v>6</v>
      </c>
      <c r="D65196" s="1">
        <v>33</v>
      </c>
      <c r="E65196" s="1">
        <v>238</v>
      </c>
      <c r="F65196" s="1">
        <v>46</v>
      </c>
      <c r="G65196" s="1" t="s">
        <v>1</v>
      </c>
      <c r="I65196" s="1">
        <f t="shared" si="2036"/>
        <v>1428</v>
      </c>
      <c r="J65196" s="1" t="str">
        <f t="shared" si="2037"/>
        <v>Mar</v>
      </c>
      <c r="L65196"/>
    </row>
    <row r="65197" spans="1:12" x14ac:dyDescent="0.3">
      <c r="A65197" s="1">
        <v>2387209087</v>
      </c>
      <c r="B65197" s="2">
        <v>43383</v>
      </c>
      <c r="C65197" s="1">
        <v>2</v>
      </c>
      <c r="D65197" s="1">
        <v>33</v>
      </c>
      <c r="E65197" s="1">
        <v>101</v>
      </c>
      <c r="F65197" s="1">
        <v>61</v>
      </c>
      <c r="G65197" s="1" t="s">
        <v>1</v>
      </c>
      <c r="I65197" s="1">
        <f t="shared" si="2036"/>
        <v>202</v>
      </c>
      <c r="J65197" s="1" t="str">
        <f t="shared" si="2037"/>
        <v>Oct</v>
      </c>
      <c r="L65197"/>
    </row>
    <row r="65198" spans="1:12" x14ac:dyDescent="0.3">
      <c r="A65198" s="1">
        <v>9948231708</v>
      </c>
      <c r="B65198" s="2">
        <v>43189</v>
      </c>
      <c r="C65198" s="1">
        <v>3</v>
      </c>
      <c r="D65198" s="1">
        <v>40</v>
      </c>
      <c r="E65198" s="1">
        <v>136</v>
      </c>
      <c r="F65198" s="1">
        <v>64</v>
      </c>
      <c r="G65198" s="1" t="s">
        <v>0</v>
      </c>
      <c r="I65198" s="1">
        <f t="shared" si="2036"/>
        <v>408</v>
      </c>
      <c r="J65198" s="1" t="str">
        <f t="shared" si="2037"/>
        <v>Mar</v>
      </c>
      <c r="L65198"/>
    </row>
    <row r="65199" spans="1:12" x14ac:dyDescent="0.3">
      <c r="A65199" s="1">
        <v>1865821438</v>
      </c>
      <c r="B65199" s="2">
        <v>43264</v>
      </c>
      <c r="C65199" s="1">
        <v>5</v>
      </c>
      <c r="D65199" s="1">
        <v>3</v>
      </c>
      <c r="E65199" s="1">
        <v>152</v>
      </c>
      <c r="F65199" s="1">
        <v>38</v>
      </c>
      <c r="G65199" s="1" t="s">
        <v>0</v>
      </c>
      <c r="I65199" s="1">
        <f t="shared" si="2036"/>
        <v>760</v>
      </c>
      <c r="J65199" s="1" t="str">
        <f t="shared" si="2037"/>
        <v>Jun</v>
      </c>
      <c r="L65199"/>
    </row>
    <row r="65200" spans="1:12" x14ac:dyDescent="0.3">
      <c r="A65200" s="1">
        <v>8042916906</v>
      </c>
      <c r="B65200" s="2">
        <v>43345</v>
      </c>
      <c r="C65200" s="1">
        <v>1</v>
      </c>
      <c r="D65200" s="1">
        <v>18</v>
      </c>
      <c r="E65200" s="1">
        <v>75</v>
      </c>
      <c r="F65200" s="1">
        <v>64</v>
      </c>
      <c r="G65200" s="1" t="s">
        <v>0</v>
      </c>
      <c r="H65200" s="1">
        <v>1</v>
      </c>
      <c r="I65200" s="1">
        <f t="shared" si="2036"/>
        <v>75</v>
      </c>
      <c r="J65200" s="1" t="str">
        <f t="shared" si="2037"/>
        <v>Sep</v>
      </c>
      <c r="L65200"/>
    </row>
    <row r="65201" spans="1:12" x14ac:dyDescent="0.3">
      <c r="A65201" s="1">
        <v>3005502163</v>
      </c>
      <c r="B65201" s="2">
        <v>43384</v>
      </c>
      <c r="C65201" s="1">
        <v>2</v>
      </c>
      <c r="D65201" s="1">
        <v>50</v>
      </c>
      <c r="E65201" s="1">
        <v>203</v>
      </c>
      <c r="F65201" s="1">
        <v>25</v>
      </c>
      <c r="G65201" s="1" t="s">
        <v>0</v>
      </c>
      <c r="I65201" s="1">
        <f t="shared" si="2036"/>
        <v>406</v>
      </c>
      <c r="J65201" s="1" t="str">
        <f t="shared" si="2037"/>
        <v>Oct</v>
      </c>
      <c r="L65201"/>
    </row>
    <row r="65202" spans="1:12" x14ac:dyDescent="0.3">
      <c r="A65202" s="1">
        <v>9165367898</v>
      </c>
      <c r="B65202" s="2">
        <v>43250</v>
      </c>
      <c r="C65202" s="1">
        <v>5</v>
      </c>
      <c r="D65202" s="1">
        <v>36</v>
      </c>
      <c r="E65202" s="1">
        <v>108</v>
      </c>
      <c r="F65202" s="1">
        <v>47</v>
      </c>
      <c r="G65202" s="1" t="s">
        <v>0</v>
      </c>
      <c r="I65202" s="1">
        <f t="shared" si="2036"/>
        <v>540</v>
      </c>
      <c r="J65202" s="1" t="str">
        <f t="shared" si="2037"/>
        <v>May</v>
      </c>
      <c r="L65202"/>
    </row>
    <row r="65203" spans="1:12" x14ac:dyDescent="0.3">
      <c r="A65203" s="1">
        <v>8889626828</v>
      </c>
      <c r="B65203" s="2">
        <v>43391</v>
      </c>
      <c r="C65203" s="1">
        <v>3</v>
      </c>
      <c r="D65203" s="1">
        <v>26</v>
      </c>
      <c r="E65203" s="1">
        <v>140</v>
      </c>
      <c r="F65203" s="1">
        <v>50</v>
      </c>
      <c r="G65203" s="1" t="s">
        <v>1</v>
      </c>
      <c r="I65203" s="1">
        <f t="shared" si="2036"/>
        <v>420</v>
      </c>
      <c r="J65203" s="1" t="str">
        <f t="shared" si="2037"/>
        <v>Oct</v>
      </c>
      <c r="L65203"/>
    </row>
    <row r="65204" spans="1:12" x14ac:dyDescent="0.3">
      <c r="A65204" s="1">
        <v>1600607144</v>
      </c>
      <c r="B65204" s="2">
        <v>43354</v>
      </c>
      <c r="C65204" s="1">
        <v>5</v>
      </c>
      <c r="D65204" s="1">
        <v>9</v>
      </c>
      <c r="E65204" s="1">
        <v>168</v>
      </c>
      <c r="F65204" s="1">
        <v>30</v>
      </c>
      <c r="G65204" s="1" t="s">
        <v>0</v>
      </c>
      <c r="I65204" s="1">
        <f t="shared" si="2036"/>
        <v>840</v>
      </c>
      <c r="J65204" s="1" t="str">
        <f t="shared" si="2037"/>
        <v>Sep</v>
      </c>
      <c r="L65204"/>
    </row>
    <row r="65205" spans="1:12" x14ac:dyDescent="0.3">
      <c r="A65205" s="1">
        <v>6707318888</v>
      </c>
      <c r="B65205" s="2">
        <v>43353</v>
      </c>
      <c r="C65205" s="1">
        <v>1</v>
      </c>
      <c r="D65205" s="1">
        <v>40</v>
      </c>
      <c r="E65205" s="1">
        <v>176</v>
      </c>
      <c r="F65205" s="1">
        <v>25</v>
      </c>
      <c r="G65205" s="1" t="s">
        <v>0</v>
      </c>
      <c r="I65205" s="1">
        <f t="shared" si="2036"/>
        <v>176</v>
      </c>
      <c r="J65205" s="1" t="str">
        <f t="shared" si="2037"/>
        <v>Sep</v>
      </c>
      <c r="L65205"/>
    </row>
    <row r="65206" spans="1:12" x14ac:dyDescent="0.3">
      <c r="A65206" s="1">
        <v>6110342009</v>
      </c>
      <c r="B65206" s="2">
        <v>43298</v>
      </c>
      <c r="C65206" s="1">
        <v>1</v>
      </c>
      <c r="D65206" s="1">
        <v>18</v>
      </c>
      <c r="E65206" s="1">
        <v>186</v>
      </c>
      <c r="F65206" s="1">
        <v>37</v>
      </c>
      <c r="G65206" s="1" t="s">
        <v>1</v>
      </c>
      <c r="I65206" s="1">
        <f t="shared" si="2036"/>
        <v>186</v>
      </c>
      <c r="J65206" s="1" t="str">
        <f t="shared" si="2037"/>
        <v>Jul</v>
      </c>
      <c r="L65206"/>
    </row>
    <row r="65207" spans="1:12" x14ac:dyDescent="0.3">
      <c r="A65207" s="1">
        <v>4375179392</v>
      </c>
      <c r="B65207" s="2">
        <v>43192</v>
      </c>
      <c r="C65207" s="1">
        <v>4</v>
      </c>
      <c r="D65207" s="1">
        <v>25</v>
      </c>
      <c r="E65207" s="1">
        <v>235</v>
      </c>
      <c r="F65207" s="1">
        <v>56</v>
      </c>
      <c r="G65207" s="1" t="s">
        <v>1</v>
      </c>
      <c r="I65207" s="1">
        <f t="shared" si="2036"/>
        <v>940</v>
      </c>
      <c r="J65207" s="1" t="str">
        <f t="shared" si="2037"/>
        <v>Apr</v>
      </c>
      <c r="L65207"/>
    </row>
    <row r="65208" spans="1:12" x14ac:dyDescent="0.3">
      <c r="A65208" s="1">
        <v>6749431909</v>
      </c>
      <c r="B65208" s="2">
        <v>43102</v>
      </c>
      <c r="C65208" s="1">
        <v>3</v>
      </c>
      <c r="D65208" s="1">
        <v>47</v>
      </c>
      <c r="E65208" s="1">
        <v>163</v>
      </c>
      <c r="F65208" s="1">
        <v>65</v>
      </c>
      <c r="G65208" s="1" t="s">
        <v>1</v>
      </c>
      <c r="I65208" s="1">
        <f t="shared" si="2036"/>
        <v>489</v>
      </c>
      <c r="J65208" s="1" t="str">
        <f t="shared" si="2037"/>
        <v>Jan</v>
      </c>
      <c r="L65208"/>
    </row>
    <row r="65209" spans="1:12" x14ac:dyDescent="0.3">
      <c r="A65209" s="1">
        <v>4645064223</v>
      </c>
      <c r="B65209" s="2">
        <v>43390</v>
      </c>
      <c r="C65209" s="1">
        <v>7</v>
      </c>
      <c r="D65209" s="1">
        <v>22</v>
      </c>
      <c r="E65209" s="1">
        <v>157</v>
      </c>
      <c r="F65209" s="1">
        <v>38</v>
      </c>
      <c r="G65209" s="1" t="s">
        <v>0</v>
      </c>
      <c r="I65209" s="1">
        <f t="shared" si="2036"/>
        <v>1099</v>
      </c>
      <c r="J65209" s="1" t="str">
        <f t="shared" si="2037"/>
        <v>Oct</v>
      </c>
      <c r="L65209"/>
    </row>
    <row r="65210" spans="1:12" x14ac:dyDescent="0.3">
      <c r="A65210" s="1">
        <v>4546629419</v>
      </c>
      <c r="B65210" s="2">
        <v>43318</v>
      </c>
      <c r="C65210" s="1">
        <v>6</v>
      </c>
      <c r="D65210" s="1">
        <v>41</v>
      </c>
      <c r="E65210" s="1">
        <v>198</v>
      </c>
      <c r="F65210" s="1">
        <v>32</v>
      </c>
      <c r="G65210" s="1" t="s">
        <v>0</v>
      </c>
      <c r="I65210" s="1">
        <f t="shared" si="2036"/>
        <v>1188</v>
      </c>
      <c r="J65210" s="1" t="str">
        <f t="shared" si="2037"/>
        <v>Aug</v>
      </c>
      <c r="L65210"/>
    </row>
    <row r="65211" spans="1:12" x14ac:dyDescent="0.3">
      <c r="A65211" s="1">
        <v>6457325645</v>
      </c>
      <c r="B65211" s="2">
        <v>43189</v>
      </c>
      <c r="C65211" s="1">
        <v>6</v>
      </c>
      <c r="D65211" s="1">
        <v>48</v>
      </c>
      <c r="E65211" s="1">
        <v>169</v>
      </c>
      <c r="F65211" s="1">
        <v>60</v>
      </c>
      <c r="G65211" s="1" t="s">
        <v>1</v>
      </c>
      <c r="H65211" s="1">
        <v>1</v>
      </c>
      <c r="I65211" s="1">
        <f t="shared" si="2036"/>
        <v>1014</v>
      </c>
      <c r="J65211" s="1" t="str">
        <f t="shared" si="2037"/>
        <v>Mar</v>
      </c>
      <c r="L65211"/>
    </row>
    <row r="65212" spans="1:12" x14ac:dyDescent="0.3">
      <c r="A65212" s="1">
        <v>4411651068</v>
      </c>
      <c r="B65212" s="2">
        <v>43319</v>
      </c>
      <c r="C65212" s="1">
        <v>6</v>
      </c>
      <c r="D65212" s="1">
        <v>13</v>
      </c>
      <c r="E65212" s="1">
        <v>195</v>
      </c>
      <c r="F65212" s="1">
        <v>27</v>
      </c>
      <c r="G65212" s="1" t="s">
        <v>0</v>
      </c>
      <c r="I65212" s="1">
        <f t="shared" si="2036"/>
        <v>1170</v>
      </c>
      <c r="J65212" s="1" t="str">
        <f t="shared" si="2037"/>
        <v>Aug</v>
      </c>
      <c r="L65212"/>
    </row>
    <row r="65213" spans="1:12" x14ac:dyDescent="0.3">
      <c r="A65213" s="1">
        <v>9256174138</v>
      </c>
      <c r="B65213" s="2">
        <v>43373</v>
      </c>
      <c r="C65213" s="1">
        <v>3</v>
      </c>
      <c r="D65213" s="1">
        <v>37</v>
      </c>
      <c r="E65213" s="1">
        <v>122</v>
      </c>
      <c r="F65213" s="1">
        <v>38</v>
      </c>
      <c r="G65213" s="1" t="s">
        <v>1</v>
      </c>
      <c r="I65213" s="1">
        <f t="shared" si="2036"/>
        <v>366</v>
      </c>
      <c r="J65213" s="1" t="str">
        <f t="shared" si="2037"/>
        <v>Sep</v>
      </c>
      <c r="L65213"/>
    </row>
    <row r="65214" spans="1:12" x14ac:dyDescent="0.3">
      <c r="A65214" s="1">
        <v>846193108</v>
      </c>
      <c r="B65214" s="2">
        <v>43224</v>
      </c>
      <c r="C65214" s="1">
        <v>4</v>
      </c>
      <c r="D65214" s="1">
        <v>24</v>
      </c>
      <c r="E65214" s="1">
        <v>120</v>
      </c>
      <c r="F65214" s="1">
        <v>34</v>
      </c>
      <c r="G65214" s="1" t="s">
        <v>0</v>
      </c>
      <c r="I65214" s="1">
        <f t="shared" si="2036"/>
        <v>480</v>
      </c>
      <c r="J65214" s="1" t="str">
        <f t="shared" si="2037"/>
        <v>May</v>
      </c>
      <c r="L65214"/>
    </row>
    <row r="65215" spans="1:12" x14ac:dyDescent="0.3">
      <c r="A65215" s="1">
        <v>8456472700</v>
      </c>
      <c r="B65215" s="2">
        <v>43354</v>
      </c>
      <c r="C65215" s="1">
        <v>6</v>
      </c>
      <c r="D65215" s="1">
        <v>43</v>
      </c>
      <c r="E65215" s="1">
        <v>130</v>
      </c>
      <c r="F65215" s="1">
        <v>45</v>
      </c>
      <c r="G65215" s="1" t="s">
        <v>0</v>
      </c>
      <c r="I65215" s="1">
        <f t="shared" si="2036"/>
        <v>780</v>
      </c>
      <c r="J65215" s="1" t="str">
        <f t="shared" si="2037"/>
        <v>Sep</v>
      </c>
      <c r="L65215"/>
    </row>
    <row r="65216" spans="1:12" x14ac:dyDescent="0.3">
      <c r="A65216" s="1">
        <v>3984939159</v>
      </c>
      <c r="B65216" s="2">
        <v>43199</v>
      </c>
      <c r="C65216" s="1">
        <v>7</v>
      </c>
      <c r="D65216" s="1">
        <v>23</v>
      </c>
      <c r="E65216" s="1">
        <v>221</v>
      </c>
      <c r="F65216" s="1">
        <v>57</v>
      </c>
      <c r="G65216" s="1" t="s">
        <v>0</v>
      </c>
      <c r="I65216" s="1">
        <f t="shared" si="2036"/>
        <v>1547</v>
      </c>
      <c r="J65216" s="1" t="str">
        <f t="shared" si="2037"/>
        <v>Apr</v>
      </c>
      <c r="L65216"/>
    </row>
    <row r="65217" spans="1:12" x14ac:dyDescent="0.3">
      <c r="A65217" s="1">
        <v>4360295049</v>
      </c>
      <c r="B65217" s="2">
        <v>43103</v>
      </c>
      <c r="C65217" s="1">
        <v>1</v>
      </c>
      <c r="D65217" s="1">
        <v>26</v>
      </c>
      <c r="E65217" s="1">
        <v>115</v>
      </c>
      <c r="F65217" s="1">
        <v>47</v>
      </c>
      <c r="G65217" s="1" t="s">
        <v>1</v>
      </c>
      <c r="I65217" s="1">
        <f t="shared" si="2036"/>
        <v>115</v>
      </c>
      <c r="J65217" s="1" t="str">
        <f t="shared" si="2037"/>
        <v>Jan</v>
      </c>
      <c r="L65217"/>
    </row>
    <row r="65218" spans="1:12" x14ac:dyDescent="0.3">
      <c r="A65218" s="1">
        <v>4200604418</v>
      </c>
      <c r="B65218" s="2">
        <v>43272</v>
      </c>
      <c r="C65218" s="1">
        <v>6</v>
      </c>
      <c r="D65218" s="1">
        <v>48</v>
      </c>
      <c r="E65218" s="1">
        <v>230</v>
      </c>
      <c r="F65218" s="1">
        <v>31</v>
      </c>
      <c r="G65218" s="1" t="s">
        <v>0</v>
      </c>
      <c r="I65218" s="1">
        <f t="shared" si="2036"/>
        <v>1380</v>
      </c>
      <c r="J65218" s="1" t="str">
        <f t="shared" si="2037"/>
        <v>Jun</v>
      </c>
      <c r="L65218"/>
    </row>
    <row r="65219" spans="1:12" x14ac:dyDescent="0.3">
      <c r="A65219" s="1">
        <v>3440533514</v>
      </c>
      <c r="B65219" s="2">
        <v>43325</v>
      </c>
      <c r="C65219" s="1">
        <v>4</v>
      </c>
      <c r="D65219" s="1">
        <v>33</v>
      </c>
      <c r="E65219" s="1">
        <v>124</v>
      </c>
      <c r="F65219" s="1">
        <v>50</v>
      </c>
      <c r="G65219" s="1" t="s">
        <v>0</v>
      </c>
      <c r="I65219" s="1">
        <f t="shared" ref="I65219:I65282" si="2038">E65219*C65219</f>
        <v>496</v>
      </c>
      <c r="J65219" s="1" t="str">
        <f t="shared" ref="J65219:J65282" si="2039">TEXT(B65219,"mmm")</f>
        <v>Aug</v>
      </c>
      <c r="L65219"/>
    </row>
    <row r="65220" spans="1:12" x14ac:dyDescent="0.3">
      <c r="A65220" s="1">
        <v>1610202570</v>
      </c>
      <c r="B65220" s="2">
        <v>43329</v>
      </c>
      <c r="C65220" s="1">
        <v>6</v>
      </c>
      <c r="D65220" s="1">
        <v>42</v>
      </c>
      <c r="E65220" s="1">
        <v>92</v>
      </c>
      <c r="F65220" s="1">
        <v>45</v>
      </c>
      <c r="G65220" s="1" t="s">
        <v>1</v>
      </c>
      <c r="I65220" s="1">
        <f t="shared" si="2038"/>
        <v>552</v>
      </c>
      <c r="J65220" s="1" t="str">
        <f t="shared" si="2039"/>
        <v>Aug</v>
      </c>
      <c r="L65220"/>
    </row>
    <row r="65221" spans="1:12" x14ac:dyDescent="0.3">
      <c r="A65221" s="1">
        <v>8662335276</v>
      </c>
      <c r="B65221" s="2">
        <v>43154</v>
      </c>
      <c r="C65221" s="1">
        <v>2</v>
      </c>
      <c r="D65221" s="1">
        <v>8</v>
      </c>
      <c r="E65221" s="1">
        <v>111</v>
      </c>
      <c r="F65221" s="1">
        <v>28</v>
      </c>
      <c r="G65221" s="1" t="s">
        <v>1</v>
      </c>
      <c r="I65221" s="1">
        <f t="shared" si="2038"/>
        <v>222</v>
      </c>
      <c r="J65221" s="1" t="str">
        <f t="shared" si="2039"/>
        <v>Feb</v>
      </c>
      <c r="L65221"/>
    </row>
    <row r="65222" spans="1:12" x14ac:dyDescent="0.3">
      <c r="A65222" s="1">
        <v>5322103678</v>
      </c>
      <c r="B65222" s="2">
        <v>43129</v>
      </c>
      <c r="C65222" s="1">
        <v>6</v>
      </c>
      <c r="D65222" s="1">
        <v>19</v>
      </c>
      <c r="E65222" s="1">
        <v>129</v>
      </c>
      <c r="F65222" s="1">
        <v>26</v>
      </c>
      <c r="G65222" s="1" t="s">
        <v>0</v>
      </c>
      <c r="I65222" s="1">
        <f t="shared" si="2038"/>
        <v>774</v>
      </c>
      <c r="J65222" s="1" t="str">
        <f t="shared" si="2039"/>
        <v>Jan</v>
      </c>
      <c r="L65222"/>
    </row>
    <row r="65223" spans="1:12" x14ac:dyDescent="0.3">
      <c r="A65223" s="1">
        <v>4112854099</v>
      </c>
      <c r="B65223" s="2">
        <v>43203</v>
      </c>
      <c r="C65223" s="1">
        <v>7</v>
      </c>
      <c r="D65223" s="1">
        <v>36</v>
      </c>
      <c r="E65223" s="1">
        <v>140</v>
      </c>
      <c r="F65223" s="1">
        <v>30</v>
      </c>
      <c r="G65223" s="1" t="s">
        <v>0</v>
      </c>
      <c r="I65223" s="1">
        <f t="shared" si="2038"/>
        <v>980</v>
      </c>
      <c r="J65223" s="1" t="str">
        <f t="shared" si="2039"/>
        <v>Apr</v>
      </c>
      <c r="L65223"/>
    </row>
    <row r="65224" spans="1:12" x14ac:dyDescent="0.3">
      <c r="A65224" s="1">
        <v>9100375780</v>
      </c>
      <c r="B65224" s="2">
        <v>43255</v>
      </c>
      <c r="C65224" s="1">
        <v>1</v>
      </c>
      <c r="D65224" s="1">
        <v>45</v>
      </c>
      <c r="E65224" s="1">
        <v>224</v>
      </c>
      <c r="F65224" s="1">
        <v>33</v>
      </c>
      <c r="G65224" s="1" t="s">
        <v>1</v>
      </c>
      <c r="I65224" s="1">
        <f t="shared" si="2038"/>
        <v>224</v>
      </c>
      <c r="J65224" s="1" t="str">
        <f t="shared" si="2039"/>
        <v>Jun</v>
      </c>
      <c r="L65224"/>
    </row>
    <row r="65225" spans="1:12" x14ac:dyDescent="0.3">
      <c r="A65225" s="1">
        <v>7307494566</v>
      </c>
      <c r="B65225" s="2">
        <v>43251</v>
      </c>
      <c r="C65225" s="1">
        <v>4</v>
      </c>
      <c r="D65225" s="1">
        <v>48</v>
      </c>
      <c r="E65225" s="1">
        <v>189</v>
      </c>
      <c r="F65225" s="1">
        <v>43</v>
      </c>
      <c r="G65225" s="1" t="s">
        <v>1</v>
      </c>
      <c r="I65225" s="1">
        <f t="shared" si="2038"/>
        <v>756</v>
      </c>
      <c r="J65225" s="1" t="str">
        <f t="shared" si="2039"/>
        <v>May</v>
      </c>
      <c r="L65225"/>
    </row>
    <row r="65226" spans="1:12" x14ac:dyDescent="0.3">
      <c r="A65226" s="1">
        <v>6118405530</v>
      </c>
      <c r="B65226" s="2">
        <v>43370</v>
      </c>
      <c r="C65226" s="1">
        <v>2</v>
      </c>
      <c r="D65226" s="1">
        <v>34</v>
      </c>
      <c r="E65226" s="1">
        <v>79</v>
      </c>
      <c r="F65226" s="1">
        <v>49</v>
      </c>
      <c r="G65226" s="1" t="s">
        <v>1</v>
      </c>
      <c r="I65226" s="1">
        <f t="shared" si="2038"/>
        <v>158</v>
      </c>
      <c r="J65226" s="1" t="str">
        <f t="shared" si="2039"/>
        <v>Sep</v>
      </c>
      <c r="L65226"/>
    </row>
    <row r="65227" spans="1:12" x14ac:dyDescent="0.3">
      <c r="A65227" s="1">
        <v>9173279706</v>
      </c>
      <c r="B65227" s="2">
        <v>43111</v>
      </c>
      <c r="C65227" s="1">
        <v>5</v>
      </c>
      <c r="D65227" s="1">
        <v>33</v>
      </c>
      <c r="E65227" s="1">
        <v>101</v>
      </c>
      <c r="F65227" s="1">
        <v>35</v>
      </c>
      <c r="G65227" s="1" t="s">
        <v>1</v>
      </c>
      <c r="I65227" s="1">
        <f t="shared" si="2038"/>
        <v>505</v>
      </c>
      <c r="J65227" s="1" t="str">
        <f t="shared" si="2039"/>
        <v>Jan</v>
      </c>
      <c r="L65227"/>
    </row>
    <row r="65228" spans="1:12" x14ac:dyDescent="0.3">
      <c r="A65228" s="1">
        <v>9822827350</v>
      </c>
      <c r="B65228" s="2">
        <v>43164</v>
      </c>
      <c r="C65228" s="1">
        <v>4</v>
      </c>
      <c r="D65228" s="1">
        <v>21</v>
      </c>
      <c r="E65228" s="1">
        <v>111</v>
      </c>
      <c r="F65228" s="1">
        <v>44</v>
      </c>
      <c r="G65228" s="1" t="s">
        <v>0</v>
      </c>
      <c r="I65228" s="1">
        <f t="shared" si="2038"/>
        <v>444</v>
      </c>
      <c r="J65228" s="1" t="str">
        <f t="shared" si="2039"/>
        <v>Mar</v>
      </c>
      <c r="L65228"/>
    </row>
    <row r="65229" spans="1:12" x14ac:dyDescent="0.3">
      <c r="A65229" s="1">
        <v>5105946723</v>
      </c>
      <c r="B65229" s="2">
        <v>43395</v>
      </c>
      <c r="C65229" s="1">
        <v>7</v>
      </c>
      <c r="D65229" s="1">
        <v>35</v>
      </c>
      <c r="E65229" s="1">
        <v>110</v>
      </c>
      <c r="F65229" s="1">
        <v>52</v>
      </c>
      <c r="G65229" s="1" t="s">
        <v>1</v>
      </c>
      <c r="I65229" s="1">
        <f t="shared" si="2038"/>
        <v>770</v>
      </c>
      <c r="J65229" s="1" t="str">
        <f t="shared" si="2039"/>
        <v>Oct</v>
      </c>
      <c r="L65229"/>
    </row>
    <row r="65230" spans="1:12" x14ac:dyDescent="0.3">
      <c r="A65230" s="1">
        <v>7661221470</v>
      </c>
      <c r="B65230" s="2">
        <v>43269</v>
      </c>
      <c r="C65230" s="1">
        <v>1</v>
      </c>
      <c r="D65230" s="1">
        <v>19</v>
      </c>
      <c r="E65230" s="1">
        <v>97</v>
      </c>
      <c r="F65230" s="1">
        <v>61</v>
      </c>
      <c r="G65230" s="1" t="s">
        <v>1</v>
      </c>
      <c r="I65230" s="1">
        <f t="shared" si="2038"/>
        <v>97</v>
      </c>
      <c r="J65230" s="1" t="str">
        <f t="shared" si="2039"/>
        <v>Jun</v>
      </c>
      <c r="L65230"/>
    </row>
    <row r="65231" spans="1:12" x14ac:dyDescent="0.3">
      <c r="A65231" s="1">
        <v>4426494117</v>
      </c>
      <c r="B65231" s="2">
        <v>43179</v>
      </c>
      <c r="C65231" s="1">
        <v>5</v>
      </c>
      <c r="D65231" s="1">
        <v>47</v>
      </c>
      <c r="E65231" s="1">
        <v>150</v>
      </c>
      <c r="F65231" s="1">
        <v>30</v>
      </c>
      <c r="G65231" s="1" t="s">
        <v>0</v>
      </c>
      <c r="I65231" s="1">
        <f t="shared" si="2038"/>
        <v>750</v>
      </c>
      <c r="J65231" s="1" t="str">
        <f t="shared" si="2039"/>
        <v>Mar</v>
      </c>
      <c r="L65231"/>
    </row>
    <row r="65232" spans="1:12" x14ac:dyDescent="0.3">
      <c r="A65232" s="1">
        <v>8305492583</v>
      </c>
      <c r="B65232" s="2">
        <v>43217</v>
      </c>
      <c r="C65232" s="1">
        <v>7</v>
      </c>
      <c r="D65232" s="1">
        <v>8</v>
      </c>
      <c r="E65232" s="1">
        <v>130</v>
      </c>
      <c r="F65232" s="1">
        <v>57</v>
      </c>
      <c r="G65232" s="1" t="s">
        <v>0</v>
      </c>
      <c r="I65232" s="1">
        <f t="shared" si="2038"/>
        <v>910</v>
      </c>
      <c r="J65232" s="1" t="str">
        <f t="shared" si="2039"/>
        <v>Apr</v>
      </c>
      <c r="L65232"/>
    </row>
    <row r="65233" spans="1:12" x14ac:dyDescent="0.3">
      <c r="A65233" s="1">
        <v>4415532780</v>
      </c>
      <c r="B65233" s="2">
        <v>43255</v>
      </c>
      <c r="C65233" s="1">
        <v>1</v>
      </c>
      <c r="D65233" s="1">
        <v>10</v>
      </c>
      <c r="E65233" s="1">
        <v>113</v>
      </c>
      <c r="F65233" s="1">
        <v>32</v>
      </c>
      <c r="G65233" s="1" t="s">
        <v>1</v>
      </c>
      <c r="I65233" s="1">
        <f t="shared" si="2038"/>
        <v>113</v>
      </c>
      <c r="J65233" s="1" t="str">
        <f t="shared" si="2039"/>
        <v>Jun</v>
      </c>
      <c r="L65233"/>
    </row>
    <row r="65234" spans="1:12" x14ac:dyDescent="0.3">
      <c r="A65234" s="1">
        <v>4421017736</v>
      </c>
      <c r="B65234" s="2">
        <v>43386</v>
      </c>
      <c r="C65234" s="1">
        <v>1</v>
      </c>
      <c r="D65234" s="1">
        <v>40</v>
      </c>
      <c r="E65234" s="1">
        <v>83</v>
      </c>
      <c r="F65234" s="1">
        <v>35</v>
      </c>
      <c r="G65234" s="1" t="s">
        <v>1</v>
      </c>
      <c r="I65234" s="1">
        <f t="shared" si="2038"/>
        <v>83</v>
      </c>
      <c r="J65234" s="1" t="str">
        <f t="shared" si="2039"/>
        <v>Oct</v>
      </c>
      <c r="L65234"/>
    </row>
    <row r="65235" spans="1:12" x14ac:dyDescent="0.3">
      <c r="A65235" s="1">
        <v>1231179562</v>
      </c>
      <c r="B65235" s="2">
        <v>43343</v>
      </c>
      <c r="C65235" s="1">
        <v>5</v>
      </c>
      <c r="D65235" s="1">
        <v>12</v>
      </c>
      <c r="E65235" s="1">
        <v>121</v>
      </c>
      <c r="F65235" s="1">
        <v>65</v>
      </c>
      <c r="G65235" s="1" t="s">
        <v>1</v>
      </c>
      <c r="I65235" s="1">
        <f t="shared" si="2038"/>
        <v>605</v>
      </c>
      <c r="J65235" s="1" t="str">
        <f t="shared" si="2039"/>
        <v>Aug</v>
      </c>
      <c r="L65235"/>
    </row>
    <row r="65236" spans="1:12" x14ac:dyDescent="0.3">
      <c r="A65236" s="1">
        <v>6345709069</v>
      </c>
      <c r="B65236" s="2">
        <v>43309</v>
      </c>
      <c r="C65236" s="1">
        <v>5</v>
      </c>
      <c r="D65236" s="1">
        <v>38</v>
      </c>
      <c r="E65236" s="1">
        <v>137</v>
      </c>
      <c r="F65236" s="1">
        <v>33</v>
      </c>
      <c r="G65236" s="1" t="s">
        <v>1</v>
      </c>
      <c r="I65236" s="1">
        <f t="shared" si="2038"/>
        <v>685</v>
      </c>
      <c r="J65236" s="1" t="str">
        <f t="shared" si="2039"/>
        <v>Jul</v>
      </c>
      <c r="L65236"/>
    </row>
    <row r="65237" spans="1:12" x14ac:dyDescent="0.3">
      <c r="A65237" s="1">
        <v>7648607646</v>
      </c>
      <c r="B65237" s="2">
        <v>43231</v>
      </c>
      <c r="C65237" s="1">
        <v>3</v>
      </c>
      <c r="D65237" s="1">
        <v>32</v>
      </c>
      <c r="E65237" s="1">
        <v>200</v>
      </c>
      <c r="F65237" s="1">
        <v>31</v>
      </c>
      <c r="G65237" s="1" t="s">
        <v>0</v>
      </c>
      <c r="I65237" s="1">
        <f t="shared" si="2038"/>
        <v>600</v>
      </c>
      <c r="J65237" s="1" t="str">
        <f t="shared" si="2039"/>
        <v>May</v>
      </c>
      <c r="L65237"/>
    </row>
    <row r="65238" spans="1:12" x14ac:dyDescent="0.3">
      <c r="A65238" s="1">
        <v>5723188283</v>
      </c>
      <c r="B65238" s="2">
        <v>43408</v>
      </c>
      <c r="C65238" s="1">
        <v>2</v>
      </c>
      <c r="D65238" s="1">
        <v>25</v>
      </c>
      <c r="E65238" s="1">
        <v>135</v>
      </c>
      <c r="F65238" s="1">
        <v>26</v>
      </c>
      <c r="G65238" s="1" t="s">
        <v>0</v>
      </c>
      <c r="I65238" s="1">
        <f t="shared" si="2038"/>
        <v>270</v>
      </c>
      <c r="J65238" s="1" t="str">
        <f t="shared" si="2039"/>
        <v>Nov</v>
      </c>
      <c r="L65238"/>
    </row>
    <row r="65239" spans="1:12" x14ac:dyDescent="0.3">
      <c r="A65239" s="1">
        <v>8303048376</v>
      </c>
      <c r="B65239" s="2">
        <v>43115</v>
      </c>
      <c r="C65239" s="1">
        <v>6</v>
      </c>
      <c r="D65239" s="1">
        <v>29</v>
      </c>
      <c r="E65239" s="1">
        <v>102</v>
      </c>
      <c r="F65239" s="1">
        <v>33</v>
      </c>
      <c r="G65239" s="1" t="s">
        <v>0</v>
      </c>
      <c r="I65239" s="1">
        <f t="shared" si="2038"/>
        <v>612</v>
      </c>
      <c r="J65239" s="1" t="str">
        <f t="shared" si="2039"/>
        <v>Jan</v>
      </c>
      <c r="L65239"/>
    </row>
    <row r="65240" spans="1:12" x14ac:dyDescent="0.3">
      <c r="A65240" s="1">
        <v>5081951021</v>
      </c>
      <c r="B65240" s="2">
        <v>43332</v>
      </c>
      <c r="C65240" s="1">
        <v>1</v>
      </c>
      <c r="D65240" s="1">
        <v>15</v>
      </c>
      <c r="E65240" s="1">
        <v>105</v>
      </c>
      <c r="F65240" s="1">
        <v>64</v>
      </c>
      <c r="G65240" s="1" t="s">
        <v>1</v>
      </c>
      <c r="I65240" s="1">
        <f t="shared" si="2038"/>
        <v>105</v>
      </c>
      <c r="J65240" s="1" t="str">
        <f t="shared" si="2039"/>
        <v>Aug</v>
      </c>
      <c r="L65240"/>
    </row>
    <row r="65241" spans="1:12" x14ac:dyDescent="0.3">
      <c r="A65241" s="1">
        <v>263373576</v>
      </c>
      <c r="B65241" s="2">
        <v>43199</v>
      </c>
      <c r="C65241" s="1">
        <v>5</v>
      </c>
      <c r="D65241" s="1">
        <v>45</v>
      </c>
      <c r="E65241" s="1">
        <v>172</v>
      </c>
      <c r="F65241" s="1">
        <v>32</v>
      </c>
      <c r="G65241" s="1" t="s">
        <v>1</v>
      </c>
      <c r="I65241" s="1">
        <f t="shared" si="2038"/>
        <v>860</v>
      </c>
      <c r="J65241" s="1" t="str">
        <f t="shared" si="2039"/>
        <v>Apr</v>
      </c>
      <c r="L65241"/>
    </row>
    <row r="65242" spans="1:12" x14ac:dyDescent="0.3">
      <c r="A65242" s="1">
        <v>842407162</v>
      </c>
      <c r="B65242" s="2">
        <v>43129</v>
      </c>
      <c r="C65242" s="1">
        <v>3</v>
      </c>
      <c r="D65242" s="1">
        <v>45</v>
      </c>
      <c r="E65242" s="1">
        <v>228</v>
      </c>
      <c r="F65242" s="1">
        <v>39</v>
      </c>
      <c r="G65242" s="1" t="s">
        <v>1</v>
      </c>
      <c r="I65242" s="1">
        <f t="shared" si="2038"/>
        <v>684</v>
      </c>
      <c r="J65242" s="1" t="str">
        <f t="shared" si="2039"/>
        <v>Jan</v>
      </c>
      <c r="L65242"/>
    </row>
    <row r="65243" spans="1:12" x14ac:dyDescent="0.3">
      <c r="A65243" s="1">
        <v>6085767137</v>
      </c>
      <c r="B65243" s="2">
        <v>43327</v>
      </c>
      <c r="C65243" s="1">
        <v>4</v>
      </c>
      <c r="D65243" s="1">
        <v>43</v>
      </c>
      <c r="E65243" s="1">
        <v>160</v>
      </c>
      <c r="F65243" s="1">
        <v>57</v>
      </c>
      <c r="G65243" s="1" t="s">
        <v>0</v>
      </c>
      <c r="I65243" s="1">
        <f t="shared" si="2038"/>
        <v>640</v>
      </c>
      <c r="J65243" s="1" t="str">
        <f t="shared" si="2039"/>
        <v>Aug</v>
      </c>
      <c r="L65243"/>
    </row>
    <row r="65244" spans="1:12" x14ac:dyDescent="0.3">
      <c r="A65244" s="1">
        <v>6575271227</v>
      </c>
      <c r="B65244" s="2">
        <v>43256</v>
      </c>
      <c r="C65244" s="1">
        <v>4</v>
      </c>
      <c r="D65244" s="1">
        <v>27</v>
      </c>
      <c r="E65244" s="1">
        <v>101</v>
      </c>
      <c r="F65244" s="1">
        <v>32</v>
      </c>
      <c r="G65244" s="1" t="s">
        <v>0</v>
      </c>
      <c r="H65244" s="1">
        <v>1</v>
      </c>
      <c r="I65244" s="1">
        <f t="shared" si="2038"/>
        <v>404</v>
      </c>
      <c r="J65244" s="1" t="str">
        <f t="shared" si="2039"/>
        <v>Jun</v>
      </c>
      <c r="L65244"/>
    </row>
    <row r="65245" spans="1:12" x14ac:dyDescent="0.3">
      <c r="A65245" s="1">
        <v>754695921</v>
      </c>
      <c r="B65245" s="2">
        <v>43158</v>
      </c>
      <c r="C65245" s="1">
        <v>6</v>
      </c>
      <c r="D65245" s="1">
        <v>14</v>
      </c>
      <c r="E65245" s="1">
        <v>114</v>
      </c>
      <c r="F65245" s="1">
        <v>26</v>
      </c>
      <c r="G65245" s="1" t="s">
        <v>1</v>
      </c>
      <c r="I65245" s="1">
        <f t="shared" si="2038"/>
        <v>684</v>
      </c>
      <c r="J65245" s="1" t="str">
        <f t="shared" si="2039"/>
        <v>Feb</v>
      </c>
      <c r="L65245"/>
    </row>
    <row r="65246" spans="1:12" x14ac:dyDescent="0.3">
      <c r="A65246" s="1">
        <v>2716171009</v>
      </c>
      <c r="B65246" s="2">
        <v>43153</v>
      </c>
      <c r="C65246" s="1">
        <v>5</v>
      </c>
      <c r="D65246" s="1">
        <v>49</v>
      </c>
      <c r="E65246" s="1">
        <v>125</v>
      </c>
      <c r="F65246" s="1">
        <v>43</v>
      </c>
      <c r="G65246" s="1" t="s">
        <v>0</v>
      </c>
      <c r="I65246" s="1">
        <f t="shared" si="2038"/>
        <v>625</v>
      </c>
      <c r="J65246" s="1" t="str">
        <f t="shared" si="2039"/>
        <v>Feb</v>
      </c>
      <c r="L65246"/>
    </row>
    <row r="65247" spans="1:12" x14ac:dyDescent="0.3">
      <c r="A65247" s="1">
        <v>2419349857</v>
      </c>
      <c r="B65247" s="2">
        <v>43279</v>
      </c>
      <c r="C65247" s="1">
        <v>1</v>
      </c>
      <c r="D65247" s="1">
        <v>48</v>
      </c>
      <c r="E65247" s="1">
        <v>77</v>
      </c>
      <c r="F65247" s="1">
        <v>47</v>
      </c>
      <c r="G65247" s="1" t="s">
        <v>1</v>
      </c>
      <c r="I65247" s="1">
        <f t="shared" si="2038"/>
        <v>77</v>
      </c>
      <c r="J65247" s="1" t="str">
        <f t="shared" si="2039"/>
        <v>Jun</v>
      </c>
      <c r="L65247"/>
    </row>
    <row r="65248" spans="1:12" x14ac:dyDescent="0.3">
      <c r="A65248" s="1">
        <v>9508599332</v>
      </c>
      <c r="B65248" s="2">
        <v>43350</v>
      </c>
      <c r="C65248" s="1">
        <v>2</v>
      </c>
      <c r="D65248" s="1">
        <v>49</v>
      </c>
      <c r="E65248" s="1">
        <v>250</v>
      </c>
      <c r="F65248" s="1">
        <v>46</v>
      </c>
      <c r="G65248" s="1" t="s">
        <v>0</v>
      </c>
      <c r="I65248" s="1">
        <f t="shared" si="2038"/>
        <v>500</v>
      </c>
      <c r="J65248" s="1" t="str">
        <f t="shared" si="2039"/>
        <v>Sep</v>
      </c>
      <c r="L65248"/>
    </row>
    <row r="65249" spans="1:12" x14ac:dyDescent="0.3">
      <c r="A65249" s="1">
        <v>3624694766</v>
      </c>
      <c r="B65249" s="2">
        <v>43227</v>
      </c>
      <c r="C65249" s="1">
        <v>1</v>
      </c>
      <c r="D65249" s="1">
        <v>43</v>
      </c>
      <c r="E65249" s="1">
        <v>232</v>
      </c>
      <c r="F65249" s="1">
        <v>36</v>
      </c>
      <c r="G65249" s="1" t="s">
        <v>0</v>
      </c>
      <c r="I65249" s="1">
        <f t="shared" si="2038"/>
        <v>232</v>
      </c>
      <c r="J65249" s="1" t="str">
        <f t="shared" si="2039"/>
        <v>May</v>
      </c>
      <c r="L65249"/>
    </row>
    <row r="65250" spans="1:12" x14ac:dyDescent="0.3">
      <c r="A65250" s="1">
        <v>1966746210</v>
      </c>
      <c r="B65250" s="2">
        <v>43169</v>
      </c>
      <c r="C65250" s="1">
        <v>7</v>
      </c>
      <c r="D65250" s="1">
        <v>37</v>
      </c>
      <c r="E65250" s="1">
        <v>110</v>
      </c>
      <c r="F65250" s="1">
        <v>57</v>
      </c>
      <c r="G65250" s="1" t="s">
        <v>1</v>
      </c>
      <c r="I65250" s="1">
        <f t="shared" si="2038"/>
        <v>770</v>
      </c>
      <c r="J65250" s="1" t="str">
        <f t="shared" si="2039"/>
        <v>Mar</v>
      </c>
      <c r="L65250"/>
    </row>
    <row r="65251" spans="1:12" x14ac:dyDescent="0.3">
      <c r="A65251" s="1">
        <v>5948310620</v>
      </c>
      <c r="B65251" s="2">
        <v>43225</v>
      </c>
      <c r="C65251" s="1">
        <v>4</v>
      </c>
      <c r="D65251" s="1">
        <v>50</v>
      </c>
      <c r="E65251" s="1">
        <v>144</v>
      </c>
      <c r="F65251" s="1">
        <v>50</v>
      </c>
      <c r="G65251" s="1" t="s">
        <v>0</v>
      </c>
      <c r="I65251" s="1">
        <f t="shared" si="2038"/>
        <v>576</v>
      </c>
      <c r="J65251" s="1" t="str">
        <f t="shared" si="2039"/>
        <v>May</v>
      </c>
      <c r="L65251"/>
    </row>
    <row r="65252" spans="1:12" x14ac:dyDescent="0.3">
      <c r="A65252" s="1">
        <v>2231707888</v>
      </c>
      <c r="B65252" s="2">
        <v>43286</v>
      </c>
      <c r="C65252" s="1">
        <v>4</v>
      </c>
      <c r="D65252" s="1">
        <v>47</v>
      </c>
      <c r="E65252" s="1">
        <v>246</v>
      </c>
      <c r="F65252" s="1">
        <v>39</v>
      </c>
      <c r="G65252" s="1" t="s">
        <v>0</v>
      </c>
      <c r="I65252" s="1">
        <f t="shared" si="2038"/>
        <v>984</v>
      </c>
      <c r="J65252" s="1" t="str">
        <f t="shared" si="2039"/>
        <v>Jul</v>
      </c>
      <c r="L65252"/>
    </row>
    <row r="65253" spans="1:12" x14ac:dyDescent="0.3">
      <c r="A65253" s="1">
        <v>8877678216</v>
      </c>
      <c r="B65253" s="2">
        <v>43364</v>
      </c>
      <c r="C65253" s="1">
        <v>5</v>
      </c>
      <c r="D65253" s="1">
        <v>38</v>
      </c>
      <c r="E65253" s="1">
        <v>188</v>
      </c>
      <c r="F65253" s="1">
        <v>60</v>
      </c>
      <c r="G65253" s="1" t="s">
        <v>1</v>
      </c>
      <c r="I65253" s="1">
        <f t="shared" si="2038"/>
        <v>940</v>
      </c>
      <c r="J65253" s="1" t="str">
        <f t="shared" si="2039"/>
        <v>Sep</v>
      </c>
      <c r="L65253"/>
    </row>
    <row r="65254" spans="1:12" x14ac:dyDescent="0.3">
      <c r="A65254" s="1">
        <v>8563393448</v>
      </c>
      <c r="B65254" s="2">
        <v>43254</v>
      </c>
      <c r="C65254" s="1">
        <v>3</v>
      </c>
      <c r="D65254" s="1">
        <v>18</v>
      </c>
      <c r="E65254" s="1">
        <v>213</v>
      </c>
      <c r="F65254" s="1">
        <v>37</v>
      </c>
      <c r="G65254" s="1" t="s">
        <v>0</v>
      </c>
      <c r="I65254" s="1">
        <f t="shared" si="2038"/>
        <v>639</v>
      </c>
      <c r="J65254" s="1" t="str">
        <f t="shared" si="2039"/>
        <v>Jun</v>
      </c>
      <c r="L65254"/>
    </row>
    <row r="65255" spans="1:12" x14ac:dyDescent="0.3">
      <c r="A65255" s="1">
        <v>5363148080</v>
      </c>
      <c r="B65255" s="2">
        <v>43132</v>
      </c>
      <c r="C65255" s="1">
        <v>2</v>
      </c>
      <c r="D65255" s="1">
        <v>38</v>
      </c>
      <c r="E65255" s="1">
        <v>119</v>
      </c>
      <c r="F65255" s="1">
        <v>64</v>
      </c>
      <c r="G65255" s="1" t="s">
        <v>0</v>
      </c>
      <c r="I65255" s="1">
        <f t="shared" si="2038"/>
        <v>238</v>
      </c>
      <c r="J65255" s="1" t="str">
        <f t="shared" si="2039"/>
        <v>Feb</v>
      </c>
      <c r="L65255"/>
    </row>
    <row r="65256" spans="1:12" x14ac:dyDescent="0.3">
      <c r="A65256" s="1">
        <v>4907165285</v>
      </c>
      <c r="B65256" s="2">
        <v>43300</v>
      </c>
      <c r="C65256" s="1">
        <v>1</v>
      </c>
      <c r="D65256" s="1">
        <v>40</v>
      </c>
      <c r="E65256" s="1">
        <v>235</v>
      </c>
      <c r="F65256" s="1">
        <v>31</v>
      </c>
      <c r="G65256" s="1" t="s">
        <v>0</v>
      </c>
      <c r="I65256" s="1">
        <f t="shared" si="2038"/>
        <v>235</v>
      </c>
      <c r="J65256" s="1" t="str">
        <f t="shared" si="2039"/>
        <v>Jul</v>
      </c>
      <c r="L65256"/>
    </row>
    <row r="65257" spans="1:12" x14ac:dyDescent="0.3">
      <c r="A65257" s="1">
        <v>514723408</v>
      </c>
      <c r="B65257" s="2">
        <v>43142</v>
      </c>
      <c r="C65257" s="1">
        <v>3</v>
      </c>
      <c r="D65257" s="1">
        <v>46</v>
      </c>
      <c r="E65257" s="1">
        <v>76</v>
      </c>
      <c r="F65257" s="1">
        <v>64</v>
      </c>
      <c r="G65257" s="1" t="s">
        <v>1</v>
      </c>
      <c r="I65257" s="1">
        <f t="shared" si="2038"/>
        <v>228</v>
      </c>
      <c r="J65257" s="1" t="str">
        <f t="shared" si="2039"/>
        <v>Feb</v>
      </c>
      <c r="L65257"/>
    </row>
    <row r="65258" spans="1:12" x14ac:dyDescent="0.3">
      <c r="A65258" s="1">
        <v>115453741</v>
      </c>
      <c r="B65258" s="2">
        <v>43243</v>
      </c>
      <c r="C65258" s="1">
        <v>4</v>
      </c>
      <c r="D65258" s="1">
        <v>41</v>
      </c>
      <c r="E65258" s="1">
        <v>134</v>
      </c>
      <c r="F65258" s="1">
        <v>30</v>
      </c>
      <c r="G65258" s="1" t="s">
        <v>1</v>
      </c>
      <c r="I65258" s="1">
        <f t="shared" si="2038"/>
        <v>536</v>
      </c>
      <c r="J65258" s="1" t="str">
        <f t="shared" si="2039"/>
        <v>May</v>
      </c>
      <c r="L65258"/>
    </row>
    <row r="65259" spans="1:12" x14ac:dyDescent="0.3">
      <c r="A65259" s="1">
        <v>4260728202</v>
      </c>
      <c r="B65259" s="2">
        <v>43262</v>
      </c>
      <c r="C65259" s="1">
        <v>1</v>
      </c>
      <c r="D65259" s="1">
        <v>29</v>
      </c>
      <c r="E65259" s="1">
        <v>201</v>
      </c>
      <c r="F65259" s="1">
        <v>47</v>
      </c>
      <c r="G65259" s="1" t="s">
        <v>1</v>
      </c>
      <c r="I65259" s="1">
        <f t="shared" si="2038"/>
        <v>201</v>
      </c>
      <c r="J65259" s="1" t="str">
        <f t="shared" si="2039"/>
        <v>Jun</v>
      </c>
      <c r="L65259"/>
    </row>
    <row r="65260" spans="1:12" x14ac:dyDescent="0.3">
      <c r="A65260" s="1">
        <v>6239326445</v>
      </c>
      <c r="B65260" s="2">
        <v>43240</v>
      </c>
      <c r="C65260" s="1">
        <v>4</v>
      </c>
      <c r="D65260" s="1">
        <v>23</v>
      </c>
      <c r="E65260" s="1">
        <v>156</v>
      </c>
      <c r="F65260" s="1">
        <v>28</v>
      </c>
      <c r="G65260" s="1" t="s">
        <v>1</v>
      </c>
      <c r="I65260" s="1">
        <f t="shared" si="2038"/>
        <v>624</v>
      </c>
      <c r="J65260" s="1" t="str">
        <f t="shared" si="2039"/>
        <v>May</v>
      </c>
      <c r="L65260"/>
    </row>
    <row r="65261" spans="1:12" x14ac:dyDescent="0.3">
      <c r="A65261" s="1">
        <v>890288550</v>
      </c>
      <c r="B65261" s="2">
        <v>43254</v>
      </c>
      <c r="C65261" s="1">
        <v>3</v>
      </c>
      <c r="D65261" s="1">
        <v>22</v>
      </c>
      <c r="E65261" s="1">
        <v>199</v>
      </c>
      <c r="F65261" s="1">
        <v>57</v>
      </c>
      <c r="G65261" s="1" t="s">
        <v>1</v>
      </c>
      <c r="I65261" s="1">
        <f t="shared" si="2038"/>
        <v>597</v>
      </c>
      <c r="J65261" s="1" t="str">
        <f t="shared" si="2039"/>
        <v>Jun</v>
      </c>
      <c r="L65261"/>
    </row>
    <row r="65262" spans="1:12" x14ac:dyDescent="0.3">
      <c r="A65262" s="1">
        <v>3430899079</v>
      </c>
      <c r="B65262" s="2">
        <v>43101</v>
      </c>
      <c r="C65262" s="1">
        <v>4</v>
      </c>
      <c r="D65262" s="1">
        <v>21</v>
      </c>
      <c r="E65262" s="1">
        <v>147</v>
      </c>
      <c r="F65262" s="1">
        <v>55</v>
      </c>
      <c r="G65262" s="1" t="s">
        <v>0</v>
      </c>
      <c r="I65262" s="1">
        <f t="shared" si="2038"/>
        <v>588</v>
      </c>
      <c r="J65262" s="1" t="str">
        <f t="shared" si="2039"/>
        <v>Jan</v>
      </c>
      <c r="L65262"/>
    </row>
    <row r="65263" spans="1:12" x14ac:dyDescent="0.3">
      <c r="A65263" s="1">
        <v>1716547016</v>
      </c>
      <c r="B65263" s="2">
        <v>43211</v>
      </c>
      <c r="C65263" s="1">
        <v>2</v>
      </c>
      <c r="D65263" s="1">
        <v>44</v>
      </c>
      <c r="E65263" s="1">
        <v>228</v>
      </c>
      <c r="F65263" s="1">
        <v>47</v>
      </c>
      <c r="G65263" s="1" t="s">
        <v>0</v>
      </c>
      <c r="I65263" s="1">
        <f t="shared" si="2038"/>
        <v>456</v>
      </c>
      <c r="J65263" s="1" t="str">
        <f t="shared" si="2039"/>
        <v>Apr</v>
      </c>
      <c r="L65263"/>
    </row>
    <row r="65264" spans="1:12" x14ac:dyDescent="0.3">
      <c r="A65264" s="1">
        <v>7355241141</v>
      </c>
      <c r="B65264" s="2">
        <v>43272</v>
      </c>
      <c r="C65264" s="1">
        <v>7</v>
      </c>
      <c r="D65264" s="1">
        <v>22</v>
      </c>
      <c r="E65264" s="1">
        <v>110</v>
      </c>
      <c r="F65264" s="1">
        <v>32</v>
      </c>
      <c r="G65264" s="1" t="s">
        <v>1</v>
      </c>
      <c r="I65264" s="1">
        <f t="shared" si="2038"/>
        <v>770</v>
      </c>
      <c r="J65264" s="1" t="str">
        <f t="shared" si="2039"/>
        <v>Jun</v>
      </c>
      <c r="L65264"/>
    </row>
    <row r="65265" spans="1:12" x14ac:dyDescent="0.3">
      <c r="A65265" s="1">
        <v>2200108966</v>
      </c>
      <c r="B65265" s="2">
        <v>43412</v>
      </c>
      <c r="C65265" s="1">
        <v>1</v>
      </c>
      <c r="D65265" s="1">
        <v>36</v>
      </c>
      <c r="E65265" s="1">
        <v>84</v>
      </c>
      <c r="F65265" s="1">
        <v>38</v>
      </c>
      <c r="G65265" s="1" t="s">
        <v>0</v>
      </c>
      <c r="I65265" s="1">
        <f t="shared" si="2038"/>
        <v>84</v>
      </c>
      <c r="J65265" s="1" t="str">
        <f t="shared" si="2039"/>
        <v>Nov</v>
      </c>
      <c r="L65265"/>
    </row>
    <row r="65266" spans="1:12" x14ac:dyDescent="0.3">
      <c r="A65266" s="1">
        <v>2416240994</v>
      </c>
      <c r="B65266" s="2">
        <v>43236</v>
      </c>
      <c r="C65266" s="1">
        <v>3</v>
      </c>
      <c r="D65266" s="1">
        <v>32</v>
      </c>
      <c r="E65266" s="1">
        <v>179</v>
      </c>
      <c r="F65266" s="1">
        <v>48</v>
      </c>
      <c r="G65266" s="1" t="s">
        <v>0</v>
      </c>
      <c r="I65266" s="1">
        <f t="shared" si="2038"/>
        <v>537</v>
      </c>
      <c r="J65266" s="1" t="str">
        <f t="shared" si="2039"/>
        <v>May</v>
      </c>
      <c r="L65266"/>
    </row>
    <row r="65267" spans="1:12" x14ac:dyDescent="0.3">
      <c r="A65267" s="1">
        <v>5740185793</v>
      </c>
      <c r="B65267" s="2">
        <v>43144</v>
      </c>
      <c r="C65267" s="1">
        <v>6</v>
      </c>
      <c r="D65267" s="1">
        <v>12</v>
      </c>
      <c r="E65267" s="1">
        <v>78</v>
      </c>
      <c r="F65267" s="1">
        <v>41</v>
      </c>
      <c r="G65267" s="1" t="s">
        <v>1</v>
      </c>
      <c r="I65267" s="1">
        <f t="shared" si="2038"/>
        <v>468</v>
      </c>
      <c r="J65267" s="1" t="str">
        <f t="shared" si="2039"/>
        <v>Feb</v>
      </c>
      <c r="L65267"/>
    </row>
    <row r="65268" spans="1:12" x14ac:dyDescent="0.3">
      <c r="A65268" s="1">
        <v>42909848</v>
      </c>
      <c r="B65268" s="2">
        <v>43293</v>
      </c>
      <c r="C65268" s="1">
        <v>6</v>
      </c>
      <c r="D65268" s="1">
        <v>8</v>
      </c>
      <c r="E65268" s="1">
        <v>185</v>
      </c>
      <c r="F65268" s="1">
        <v>52</v>
      </c>
      <c r="G65268" s="1" t="s">
        <v>1</v>
      </c>
      <c r="I65268" s="1">
        <f t="shared" si="2038"/>
        <v>1110</v>
      </c>
      <c r="J65268" s="1" t="str">
        <f t="shared" si="2039"/>
        <v>Jul</v>
      </c>
      <c r="L65268"/>
    </row>
    <row r="65269" spans="1:12" x14ac:dyDescent="0.3">
      <c r="A65269" s="1">
        <v>5349356798</v>
      </c>
      <c r="B65269" s="2">
        <v>43346</v>
      </c>
      <c r="C65269" s="1">
        <v>7</v>
      </c>
      <c r="D65269" s="1">
        <v>47</v>
      </c>
      <c r="E65269" s="1">
        <v>81</v>
      </c>
      <c r="F65269" s="1">
        <v>39</v>
      </c>
      <c r="G65269" s="1" t="s">
        <v>0</v>
      </c>
      <c r="I65269" s="1">
        <f t="shared" si="2038"/>
        <v>567</v>
      </c>
      <c r="J65269" s="1" t="str">
        <f t="shared" si="2039"/>
        <v>Sep</v>
      </c>
      <c r="L65269"/>
    </row>
    <row r="65270" spans="1:12" x14ac:dyDescent="0.3">
      <c r="A65270" s="1">
        <v>1640741135</v>
      </c>
      <c r="B65270" s="2">
        <v>43108</v>
      </c>
      <c r="C65270" s="1">
        <v>2</v>
      </c>
      <c r="D65270" s="1">
        <v>21</v>
      </c>
      <c r="E65270" s="1">
        <v>234</v>
      </c>
      <c r="F65270" s="1">
        <v>26</v>
      </c>
      <c r="G65270" s="1" t="s">
        <v>1</v>
      </c>
      <c r="I65270" s="1">
        <f t="shared" si="2038"/>
        <v>468</v>
      </c>
      <c r="J65270" s="1" t="str">
        <f t="shared" si="2039"/>
        <v>Jan</v>
      </c>
      <c r="L65270"/>
    </row>
    <row r="65271" spans="1:12" x14ac:dyDescent="0.3">
      <c r="A65271" s="1">
        <v>4722537879</v>
      </c>
      <c r="B65271" s="2">
        <v>43311</v>
      </c>
      <c r="C65271" s="1">
        <v>1</v>
      </c>
      <c r="D65271" s="1">
        <v>12</v>
      </c>
      <c r="E65271" s="1">
        <v>115</v>
      </c>
      <c r="F65271" s="1">
        <v>49</v>
      </c>
      <c r="G65271" s="1" t="s">
        <v>0</v>
      </c>
      <c r="I65271" s="1">
        <f t="shared" si="2038"/>
        <v>115</v>
      </c>
      <c r="J65271" s="1" t="str">
        <f t="shared" si="2039"/>
        <v>Jul</v>
      </c>
      <c r="L65271"/>
    </row>
    <row r="65272" spans="1:12" x14ac:dyDescent="0.3">
      <c r="A65272" s="1">
        <v>4092191324</v>
      </c>
      <c r="B65272" s="2">
        <v>43385</v>
      </c>
      <c r="C65272" s="1">
        <v>5</v>
      </c>
      <c r="D65272" s="1">
        <v>42</v>
      </c>
      <c r="E65272" s="1">
        <v>237</v>
      </c>
      <c r="F65272" s="1">
        <v>26</v>
      </c>
      <c r="G65272" s="1" t="s">
        <v>1</v>
      </c>
      <c r="I65272" s="1">
        <f t="shared" si="2038"/>
        <v>1185</v>
      </c>
      <c r="J65272" s="1" t="str">
        <f t="shared" si="2039"/>
        <v>Oct</v>
      </c>
      <c r="L65272"/>
    </row>
    <row r="65273" spans="1:12" x14ac:dyDescent="0.3">
      <c r="A65273" s="1">
        <v>1296470865</v>
      </c>
      <c r="B65273" s="2">
        <v>43264</v>
      </c>
      <c r="C65273" s="1">
        <v>2</v>
      </c>
      <c r="D65273" s="1">
        <v>27</v>
      </c>
      <c r="E65273" s="1">
        <v>101</v>
      </c>
      <c r="F65273" s="1">
        <v>56</v>
      </c>
      <c r="G65273" s="1" t="s">
        <v>1</v>
      </c>
      <c r="I65273" s="1">
        <f t="shared" si="2038"/>
        <v>202</v>
      </c>
      <c r="J65273" s="1" t="str">
        <f t="shared" si="2039"/>
        <v>Jun</v>
      </c>
      <c r="L65273"/>
    </row>
    <row r="65274" spans="1:12" x14ac:dyDescent="0.3">
      <c r="A65274" s="1">
        <v>6800326909</v>
      </c>
      <c r="B65274" s="2">
        <v>43105</v>
      </c>
      <c r="C65274" s="1">
        <v>2</v>
      </c>
      <c r="D65274" s="1">
        <v>42</v>
      </c>
      <c r="E65274" s="1">
        <v>238</v>
      </c>
      <c r="F65274" s="1">
        <v>29</v>
      </c>
      <c r="G65274" s="1" t="s">
        <v>0</v>
      </c>
      <c r="I65274" s="1">
        <f t="shared" si="2038"/>
        <v>476</v>
      </c>
      <c r="J65274" s="1" t="str">
        <f t="shared" si="2039"/>
        <v>Jan</v>
      </c>
      <c r="L65274"/>
    </row>
    <row r="65275" spans="1:12" x14ac:dyDescent="0.3">
      <c r="A65275" s="1">
        <v>3568095270</v>
      </c>
      <c r="B65275" s="2">
        <v>43349</v>
      </c>
      <c r="C65275" s="1">
        <v>7</v>
      </c>
      <c r="D65275" s="1">
        <v>15</v>
      </c>
      <c r="E65275" s="1">
        <v>154</v>
      </c>
      <c r="F65275" s="1">
        <v>27</v>
      </c>
      <c r="G65275" s="1" t="s">
        <v>1</v>
      </c>
      <c r="I65275" s="1">
        <f t="shared" si="2038"/>
        <v>1078</v>
      </c>
      <c r="J65275" s="1" t="str">
        <f t="shared" si="2039"/>
        <v>Sep</v>
      </c>
      <c r="L65275"/>
    </row>
    <row r="65276" spans="1:12" x14ac:dyDescent="0.3">
      <c r="A65276" s="1">
        <v>647900688</v>
      </c>
      <c r="B65276" s="2">
        <v>43207</v>
      </c>
      <c r="C65276" s="1">
        <v>1</v>
      </c>
      <c r="D65276" s="1">
        <v>27</v>
      </c>
      <c r="E65276" s="1">
        <v>163</v>
      </c>
      <c r="F65276" s="1">
        <v>56</v>
      </c>
      <c r="G65276" s="1" t="s">
        <v>1</v>
      </c>
      <c r="I65276" s="1">
        <f t="shared" si="2038"/>
        <v>163</v>
      </c>
      <c r="J65276" s="1" t="str">
        <f t="shared" si="2039"/>
        <v>Apr</v>
      </c>
      <c r="L65276"/>
    </row>
    <row r="65277" spans="1:12" x14ac:dyDescent="0.3">
      <c r="A65277" s="1">
        <v>7049371513</v>
      </c>
      <c r="B65277" s="2">
        <v>43306</v>
      </c>
      <c r="C65277" s="1">
        <v>5</v>
      </c>
      <c r="D65277" s="1">
        <v>17</v>
      </c>
      <c r="E65277" s="1">
        <v>220</v>
      </c>
      <c r="F65277" s="1">
        <v>52</v>
      </c>
      <c r="G65277" s="1" t="s">
        <v>1</v>
      </c>
      <c r="I65277" s="1">
        <f t="shared" si="2038"/>
        <v>1100</v>
      </c>
      <c r="J65277" s="1" t="str">
        <f t="shared" si="2039"/>
        <v>Jul</v>
      </c>
      <c r="L65277"/>
    </row>
    <row r="65278" spans="1:12" x14ac:dyDescent="0.3">
      <c r="A65278" s="1">
        <v>4620708313</v>
      </c>
      <c r="B65278" s="2">
        <v>43266</v>
      </c>
      <c r="C65278" s="1">
        <v>6</v>
      </c>
      <c r="D65278" s="1">
        <v>12</v>
      </c>
      <c r="E65278" s="1">
        <v>165</v>
      </c>
      <c r="F65278" s="1">
        <v>60</v>
      </c>
      <c r="G65278" s="1" t="s">
        <v>1</v>
      </c>
      <c r="I65278" s="1">
        <f t="shared" si="2038"/>
        <v>990</v>
      </c>
      <c r="J65278" s="1" t="str">
        <f t="shared" si="2039"/>
        <v>Jun</v>
      </c>
      <c r="L65278"/>
    </row>
    <row r="65279" spans="1:12" x14ac:dyDescent="0.3">
      <c r="A65279" s="1">
        <v>2787107001</v>
      </c>
      <c r="B65279" s="2">
        <v>43399</v>
      </c>
      <c r="C65279" s="1">
        <v>1</v>
      </c>
      <c r="D65279" s="1">
        <v>8</v>
      </c>
      <c r="E65279" s="1">
        <v>182</v>
      </c>
      <c r="F65279" s="1">
        <v>38</v>
      </c>
      <c r="G65279" s="1" t="s">
        <v>1</v>
      </c>
      <c r="I65279" s="1">
        <f t="shared" si="2038"/>
        <v>182</v>
      </c>
      <c r="J65279" s="1" t="str">
        <f t="shared" si="2039"/>
        <v>Oct</v>
      </c>
      <c r="L65279"/>
    </row>
    <row r="65280" spans="1:12" x14ac:dyDescent="0.3">
      <c r="A65280" s="1">
        <v>8183688365</v>
      </c>
      <c r="B65280" s="2">
        <v>43316</v>
      </c>
      <c r="C65280" s="1">
        <v>7</v>
      </c>
      <c r="D65280" s="1">
        <v>49</v>
      </c>
      <c r="E65280" s="1">
        <v>182</v>
      </c>
      <c r="F65280" s="1">
        <v>32</v>
      </c>
      <c r="G65280" s="1" t="s">
        <v>1</v>
      </c>
      <c r="I65280" s="1">
        <f t="shared" si="2038"/>
        <v>1274</v>
      </c>
      <c r="J65280" s="1" t="str">
        <f t="shared" si="2039"/>
        <v>Aug</v>
      </c>
      <c r="L65280"/>
    </row>
    <row r="65281" spans="1:12" x14ac:dyDescent="0.3">
      <c r="A65281" s="1">
        <v>3759638708</v>
      </c>
      <c r="B65281" s="2">
        <v>43293</v>
      </c>
      <c r="C65281" s="1">
        <v>2</v>
      </c>
      <c r="D65281" s="1">
        <v>35</v>
      </c>
      <c r="E65281" s="1">
        <v>246</v>
      </c>
      <c r="F65281" s="1">
        <v>40</v>
      </c>
      <c r="G65281" s="1" t="s">
        <v>1</v>
      </c>
      <c r="I65281" s="1">
        <f t="shared" si="2038"/>
        <v>492</v>
      </c>
      <c r="J65281" s="1" t="str">
        <f t="shared" si="2039"/>
        <v>Jul</v>
      </c>
      <c r="L65281"/>
    </row>
    <row r="65282" spans="1:12" x14ac:dyDescent="0.3">
      <c r="A65282" s="1">
        <v>4327556947</v>
      </c>
      <c r="B65282" s="2">
        <v>43140</v>
      </c>
      <c r="C65282" s="1">
        <v>1</v>
      </c>
      <c r="D65282" s="1">
        <v>7</v>
      </c>
      <c r="E65282" s="1">
        <v>172</v>
      </c>
      <c r="F65282" s="1">
        <v>44</v>
      </c>
      <c r="G65282" s="1" t="s">
        <v>1</v>
      </c>
      <c r="I65282" s="1">
        <f t="shared" si="2038"/>
        <v>172</v>
      </c>
      <c r="J65282" s="1" t="str">
        <f t="shared" si="2039"/>
        <v>Feb</v>
      </c>
      <c r="L65282"/>
    </row>
    <row r="65283" spans="1:12" x14ac:dyDescent="0.3">
      <c r="A65283" s="1">
        <v>560325355</v>
      </c>
      <c r="B65283" s="2">
        <v>43193</v>
      </c>
      <c r="C65283" s="1">
        <v>3</v>
      </c>
      <c r="D65283" s="1">
        <v>48</v>
      </c>
      <c r="E65283" s="1">
        <v>136</v>
      </c>
      <c r="F65283" s="1">
        <v>56</v>
      </c>
      <c r="G65283" s="1" t="s">
        <v>1</v>
      </c>
      <c r="I65283" s="1">
        <f t="shared" ref="I65283:I65346" si="2040">E65283*C65283</f>
        <v>408</v>
      </c>
      <c r="J65283" s="1" t="str">
        <f t="shared" ref="J65283:J65346" si="2041">TEXT(B65283,"mmm")</f>
        <v>Apr</v>
      </c>
      <c r="L65283"/>
    </row>
    <row r="65284" spans="1:12" x14ac:dyDescent="0.3">
      <c r="A65284" s="1">
        <v>8534412677</v>
      </c>
      <c r="B65284" s="2">
        <v>43105</v>
      </c>
      <c r="C65284" s="1">
        <v>7</v>
      </c>
      <c r="D65284" s="1">
        <v>2</v>
      </c>
      <c r="E65284" s="1">
        <v>169</v>
      </c>
      <c r="F65284" s="1">
        <v>48</v>
      </c>
      <c r="G65284" s="1" t="s">
        <v>1</v>
      </c>
      <c r="I65284" s="1">
        <f t="shared" si="2040"/>
        <v>1183</v>
      </c>
      <c r="J65284" s="1" t="str">
        <f t="shared" si="2041"/>
        <v>Jan</v>
      </c>
      <c r="L65284"/>
    </row>
    <row r="65285" spans="1:12" x14ac:dyDescent="0.3">
      <c r="A65285" s="1">
        <v>4449830431</v>
      </c>
      <c r="B65285" s="2">
        <v>43127</v>
      </c>
      <c r="C65285" s="1">
        <v>5</v>
      </c>
      <c r="D65285" s="1">
        <v>22</v>
      </c>
      <c r="E65285" s="1">
        <v>249</v>
      </c>
      <c r="F65285" s="1">
        <v>30</v>
      </c>
      <c r="G65285" s="1" t="s">
        <v>1</v>
      </c>
      <c r="I65285" s="1">
        <f t="shared" si="2040"/>
        <v>1245</v>
      </c>
      <c r="J65285" s="1" t="str">
        <f t="shared" si="2041"/>
        <v>Jan</v>
      </c>
      <c r="L65285"/>
    </row>
    <row r="65286" spans="1:12" x14ac:dyDescent="0.3">
      <c r="A65286" s="1">
        <v>7374135173</v>
      </c>
      <c r="B65286" s="2">
        <v>43223</v>
      </c>
      <c r="C65286" s="1">
        <v>4</v>
      </c>
      <c r="D65286" s="1">
        <v>19</v>
      </c>
      <c r="E65286" s="1">
        <v>242</v>
      </c>
      <c r="F65286" s="1">
        <v>31</v>
      </c>
      <c r="G65286" s="1" t="s">
        <v>1</v>
      </c>
      <c r="I65286" s="1">
        <f t="shared" si="2040"/>
        <v>968</v>
      </c>
      <c r="J65286" s="1" t="str">
        <f t="shared" si="2041"/>
        <v>May</v>
      </c>
      <c r="L65286"/>
    </row>
    <row r="65287" spans="1:12" x14ac:dyDescent="0.3">
      <c r="A65287" s="1">
        <v>9871591098</v>
      </c>
      <c r="B65287" s="2">
        <v>43349</v>
      </c>
      <c r="C65287" s="1">
        <v>5</v>
      </c>
      <c r="D65287" s="1">
        <v>29</v>
      </c>
      <c r="E65287" s="1">
        <v>128</v>
      </c>
      <c r="F65287" s="1">
        <v>58</v>
      </c>
      <c r="G65287" s="1" t="s">
        <v>1</v>
      </c>
      <c r="I65287" s="1">
        <f t="shared" si="2040"/>
        <v>640</v>
      </c>
      <c r="J65287" s="1" t="str">
        <f t="shared" si="2041"/>
        <v>Sep</v>
      </c>
      <c r="L65287"/>
    </row>
    <row r="65288" spans="1:12" x14ac:dyDescent="0.3">
      <c r="A65288" s="1">
        <v>4877994734</v>
      </c>
      <c r="B65288" s="2">
        <v>43118</v>
      </c>
      <c r="C65288" s="1">
        <v>5</v>
      </c>
      <c r="D65288" s="1">
        <v>9</v>
      </c>
      <c r="E65288" s="1">
        <v>114</v>
      </c>
      <c r="F65288" s="1">
        <v>28</v>
      </c>
      <c r="G65288" s="1" t="s">
        <v>1</v>
      </c>
      <c r="H65288" s="1">
        <v>1</v>
      </c>
      <c r="I65288" s="1">
        <f t="shared" si="2040"/>
        <v>570</v>
      </c>
      <c r="J65288" s="1" t="str">
        <f t="shared" si="2041"/>
        <v>Jan</v>
      </c>
      <c r="L65288"/>
    </row>
    <row r="65289" spans="1:12" x14ac:dyDescent="0.3">
      <c r="A65289" s="1">
        <v>2022433637</v>
      </c>
      <c r="B65289" s="2">
        <v>43274</v>
      </c>
      <c r="C65289" s="1">
        <v>4</v>
      </c>
      <c r="D65289" s="1">
        <v>20</v>
      </c>
      <c r="E65289" s="1">
        <v>104</v>
      </c>
      <c r="F65289" s="1">
        <v>28</v>
      </c>
      <c r="G65289" s="1" t="s">
        <v>0</v>
      </c>
      <c r="I65289" s="1">
        <f t="shared" si="2040"/>
        <v>416</v>
      </c>
      <c r="J65289" s="1" t="str">
        <f t="shared" si="2041"/>
        <v>Jun</v>
      </c>
      <c r="L65289"/>
    </row>
    <row r="65290" spans="1:12" x14ac:dyDescent="0.3">
      <c r="A65290" s="1">
        <v>6889861361</v>
      </c>
      <c r="B65290" s="2">
        <v>43353</v>
      </c>
      <c r="C65290" s="1">
        <v>2</v>
      </c>
      <c r="D65290" s="1">
        <v>4</v>
      </c>
      <c r="E65290" s="1">
        <v>204</v>
      </c>
      <c r="F65290" s="1">
        <v>62</v>
      </c>
      <c r="G65290" s="1" t="s">
        <v>0</v>
      </c>
      <c r="I65290" s="1">
        <f t="shared" si="2040"/>
        <v>408</v>
      </c>
      <c r="J65290" s="1" t="str">
        <f t="shared" si="2041"/>
        <v>Sep</v>
      </c>
      <c r="L65290"/>
    </row>
    <row r="65291" spans="1:12" x14ac:dyDescent="0.3">
      <c r="A65291" s="1">
        <v>5507136882</v>
      </c>
      <c r="B65291" s="2">
        <v>43129</v>
      </c>
      <c r="C65291" s="1">
        <v>6</v>
      </c>
      <c r="D65291" s="1">
        <v>40</v>
      </c>
      <c r="E65291" s="1">
        <v>142</v>
      </c>
      <c r="F65291" s="1">
        <v>28</v>
      </c>
      <c r="G65291" s="1" t="s">
        <v>0</v>
      </c>
      <c r="I65291" s="1">
        <f t="shared" si="2040"/>
        <v>852</v>
      </c>
      <c r="J65291" s="1" t="str">
        <f t="shared" si="2041"/>
        <v>Jan</v>
      </c>
      <c r="L65291"/>
    </row>
    <row r="65292" spans="1:12" x14ac:dyDescent="0.3">
      <c r="A65292" s="1">
        <v>2911903668</v>
      </c>
      <c r="B65292" s="2">
        <v>43196</v>
      </c>
      <c r="C65292" s="1">
        <v>1</v>
      </c>
      <c r="D65292" s="1">
        <v>9</v>
      </c>
      <c r="E65292" s="1">
        <v>163</v>
      </c>
      <c r="F65292" s="1">
        <v>54</v>
      </c>
      <c r="G65292" s="1" t="s">
        <v>1</v>
      </c>
      <c r="I65292" s="1">
        <f t="shared" si="2040"/>
        <v>163</v>
      </c>
      <c r="J65292" s="1" t="str">
        <f t="shared" si="2041"/>
        <v>Apr</v>
      </c>
      <c r="L65292"/>
    </row>
    <row r="65293" spans="1:12" x14ac:dyDescent="0.3">
      <c r="A65293" s="1">
        <v>4571612532</v>
      </c>
      <c r="B65293" s="2">
        <v>43242</v>
      </c>
      <c r="C65293" s="1">
        <v>2</v>
      </c>
      <c r="D65293" s="1">
        <v>18</v>
      </c>
      <c r="E65293" s="1">
        <v>207</v>
      </c>
      <c r="F65293" s="1">
        <v>45</v>
      </c>
      <c r="G65293" s="1" t="s">
        <v>1</v>
      </c>
      <c r="I65293" s="1">
        <f t="shared" si="2040"/>
        <v>414</v>
      </c>
      <c r="J65293" s="1" t="str">
        <f t="shared" si="2041"/>
        <v>May</v>
      </c>
      <c r="L65293"/>
    </row>
    <row r="65294" spans="1:12" x14ac:dyDescent="0.3">
      <c r="A65294" s="1">
        <v>3053116367</v>
      </c>
      <c r="B65294" s="2">
        <v>43162</v>
      </c>
      <c r="C65294" s="1">
        <v>3</v>
      </c>
      <c r="D65294" s="1">
        <v>37</v>
      </c>
      <c r="E65294" s="1">
        <v>199</v>
      </c>
      <c r="F65294" s="1">
        <v>25</v>
      </c>
      <c r="G65294" s="1" t="s">
        <v>1</v>
      </c>
      <c r="I65294" s="1">
        <f t="shared" si="2040"/>
        <v>597</v>
      </c>
      <c r="J65294" s="1" t="str">
        <f t="shared" si="2041"/>
        <v>Mar</v>
      </c>
      <c r="L65294"/>
    </row>
    <row r="65295" spans="1:12" x14ac:dyDescent="0.3">
      <c r="A65295" s="1">
        <v>3429761182</v>
      </c>
      <c r="B65295" s="2">
        <v>43217</v>
      </c>
      <c r="C65295" s="1">
        <v>4</v>
      </c>
      <c r="D65295" s="1">
        <v>16</v>
      </c>
      <c r="E65295" s="1">
        <v>235</v>
      </c>
      <c r="F65295" s="1">
        <v>41</v>
      </c>
      <c r="G65295" s="1" t="s">
        <v>0</v>
      </c>
      <c r="I65295" s="1">
        <f t="shared" si="2040"/>
        <v>940</v>
      </c>
      <c r="J65295" s="1" t="str">
        <f t="shared" si="2041"/>
        <v>Apr</v>
      </c>
      <c r="L65295"/>
    </row>
    <row r="65296" spans="1:12" x14ac:dyDescent="0.3">
      <c r="A65296" s="1">
        <v>1349017701</v>
      </c>
      <c r="B65296" s="2">
        <v>43176</v>
      </c>
      <c r="C65296" s="1">
        <v>4</v>
      </c>
      <c r="D65296" s="1">
        <v>11</v>
      </c>
      <c r="E65296" s="1">
        <v>149</v>
      </c>
      <c r="F65296" s="1">
        <v>44</v>
      </c>
      <c r="G65296" s="1" t="s">
        <v>1</v>
      </c>
      <c r="I65296" s="1">
        <f t="shared" si="2040"/>
        <v>596</v>
      </c>
      <c r="J65296" s="1" t="str">
        <f t="shared" si="2041"/>
        <v>Mar</v>
      </c>
      <c r="L65296"/>
    </row>
    <row r="65297" spans="1:12" x14ac:dyDescent="0.3">
      <c r="A65297" s="1">
        <v>4781281680</v>
      </c>
      <c r="B65297" s="2">
        <v>43124</v>
      </c>
      <c r="C65297" s="1">
        <v>7</v>
      </c>
      <c r="D65297" s="1">
        <v>35</v>
      </c>
      <c r="E65297" s="1">
        <v>174</v>
      </c>
      <c r="F65297" s="1">
        <v>65</v>
      </c>
      <c r="G65297" s="1" t="s">
        <v>1</v>
      </c>
      <c r="H65297" s="1">
        <v>1</v>
      </c>
      <c r="I65297" s="1">
        <f t="shared" si="2040"/>
        <v>1218</v>
      </c>
      <c r="J65297" s="1" t="str">
        <f t="shared" si="2041"/>
        <v>Jan</v>
      </c>
      <c r="L65297"/>
    </row>
    <row r="65298" spans="1:12" x14ac:dyDescent="0.3">
      <c r="A65298" s="1">
        <v>4592547497</v>
      </c>
      <c r="B65298" s="2">
        <v>43237</v>
      </c>
      <c r="C65298" s="1">
        <v>6</v>
      </c>
      <c r="D65298" s="1">
        <v>19</v>
      </c>
      <c r="E65298" s="1">
        <v>117</v>
      </c>
      <c r="F65298" s="1">
        <v>63</v>
      </c>
      <c r="G65298" s="1" t="s">
        <v>1</v>
      </c>
      <c r="I65298" s="1">
        <f t="shared" si="2040"/>
        <v>702</v>
      </c>
      <c r="J65298" s="1" t="str">
        <f t="shared" si="2041"/>
        <v>May</v>
      </c>
      <c r="L65298"/>
    </row>
    <row r="65299" spans="1:12" x14ac:dyDescent="0.3">
      <c r="A65299" s="1">
        <v>4404042914</v>
      </c>
      <c r="B65299" s="2">
        <v>43287</v>
      </c>
      <c r="C65299" s="1">
        <v>3</v>
      </c>
      <c r="D65299" s="1">
        <v>21</v>
      </c>
      <c r="E65299" s="1">
        <v>125</v>
      </c>
      <c r="F65299" s="1">
        <v>56</v>
      </c>
      <c r="G65299" s="1" t="s">
        <v>0</v>
      </c>
      <c r="I65299" s="1">
        <f t="shared" si="2040"/>
        <v>375</v>
      </c>
      <c r="J65299" s="1" t="str">
        <f t="shared" si="2041"/>
        <v>Jul</v>
      </c>
      <c r="L65299"/>
    </row>
    <row r="65300" spans="1:12" x14ac:dyDescent="0.3">
      <c r="A65300" s="1">
        <v>5434039440</v>
      </c>
      <c r="B65300" s="2">
        <v>43231</v>
      </c>
      <c r="C65300" s="1">
        <v>7</v>
      </c>
      <c r="D65300" s="1">
        <v>29</v>
      </c>
      <c r="E65300" s="1">
        <v>248</v>
      </c>
      <c r="F65300" s="1">
        <v>41</v>
      </c>
      <c r="G65300" s="1" t="s">
        <v>0</v>
      </c>
      <c r="I65300" s="1">
        <f t="shared" si="2040"/>
        <v>1736</v>
      </c>
      <c r="J65300" s="1" t="str">
        <f t="shared" si="2041"/>
        <v>May</v>
      </c>
      <c r="L65300"/>
    </row>
    <row r="65301" spans="1:12" x14ac:dyDescent="0.3">
      <c r="A65301" s="1">
        <v>6408469930</v>
      </c>
      <c r="B65301" s="2">
        <v>43321</v>
      </c>
      <c r="C65301" s="1">
        <v>2</v>
      </c>
      <c r="D65301" s="1">
        <v>42</v>
      </c>
      <c r="E65301" s="1">
        <v>197</v>
      </c>
      <c r="F65301" s="1">
        <v>36</v>
      </c>
      <c r="G65301" s="1" t="s">
        <v>0</v>
      </c>
      <c r="I65301" s="1">
        <f t="shared" si="2040"/>
        <v>394</v>
      </c>
      <c r="J65301" s="1" t="str">
        <f t="shared" si="2041"/>
        <v>Aug</v>
      </c>
      <c r="L65301"/>
    </row>
    <row r="65302" spans="1:12" x14ac:dyDescent="0.3">
      <c r="A65302" s="1">
        <v>6014997962</v>
      </c>
      <c r="B65302" s="2">
        <v>43243</v>
      </c>
      <c r="C65302" s="1">
        <v>6</v>
      </c>
      <c r="D65302" s="1">
        <v>28</v>
      </c>
      <c r="E65302" s="1">
        <v>193</v>
      </c>
      <c r="F65302" s="1">
        <v>30</v>
      </c>
      <c r="G65302" s="1" t="s">
        <v>1</v>
      </c>
      <c r="I65302" s="1">
        <f t="shared" si="2040"/>
        <v>1158</v>
      </c>
      <c r="J65302" s="1" t="str">
        <f t="shared" si="2041"/>
        <v>May</v>
      </c>
      <c r="L65302"/>
    </row>
    <row r="65303" spans="1:12" x14ac:dyDescent="0.3">
      <c r="A65303" s="1">
        <v>7760669755</v>
      </c>
      <c r="B65303" s="2">
        <v>43378</v>
      </c>
      <c r="C65303" s="1">
        <v>6</v>
      </c>
      <c r="D65303" s="1">
        <v>13</v>
      </c>
      <c r="E65303" s="1">
        <v>99</v>
      </c>
      <c r="F65303" s="1">
        <v>53</v>
      </c>
      <c r="G65303" s="1" t="s">
        <v>1</v>
      </c>
      <c r="I65303" s="1">
        <f t="shared" si="2040"/>
        <v>594</v>
      </c>
      <c r="J65303" s="1" t="str">
        <f t="shared" si="2041"/>
        <v>Oct</v>
      </c>
      <c r="L65303"/>
    </row>
    <row r="65304" spans="1:12" x14ac:dyDescent="0.3">
      <c r="A65304" s="1">
        <v>3820888861</v>
      </c>
      <c r="B65304" s="2">
        <v>43292</v>
      </c>
      <c r="C65304" s="1">
        <v>5</v>
      </c>
      <c r="D65304" s="1">
        <v>1</v>
      </c>
      <c r="E65304" s="1">
        <v>237</v>
      </c>
      <c r="F65304" s="1">
        <v>62</v>
      </c>
      <c r="G65304" s="1" t="s">
        <v>0</v>
      </c>
      <c r="I65304" s="1">
        <f t="shared" si="2040"/>
        <v>1185</v>
      </c>
      <c r="J65304" s="1" t="str">
        <f t="shared" si="2041"/>
        <v>Jul</v>
      </c>
      <c r="L65304"/>
    </row>
    <row r="65305" spans="1:12" x14ac:dyDescent="0.3">
      <c r="A65305" s="1">
        <v>8479929871</v>
      </c>
      <c r="B65305" s="2">
        <v>43415</v>
      </c>
      <c r="C65305" s="1">
        <v>5</v>
      </c>
      <c r="D65305" s="1">
        <v>42</v>
      </c>
      <c r="E65305" s="1">
        <v>172</v>
      </c>
      <c r="F65305" s="1">
        <v>34</v>
      </c>
      <c r="G65305" s="1" t="s">
        <v>1</v>
      </c>
      <c r="I65305" s="1">
        <f t="shared" si="2040"/>
        <v>860</v>
      </c>
      <c r="J65305" s="1" t="str">
        <f t="shared" si="2041"/>
        <v>Nov</v>
      </c>
      <c r="L65305"/>
    </row>
    <row r="65306" spans="1:12" x14ac:dyDescent="0.3">
      <c r="A65306" s="1">
        <v>3514250499</v>
      </c>
      <c r="B65306" s="2">
        <v>43145</v>
      </c>
      <c r="C65306" s="1">
        <v>4</v>
      </c>
      <c r="D65306" s="1">
        <v>41</v>
      </c>
      <c r="E65306" s="1">
        <v>149</v>
      </c>
      <c r="F65306" s="1">
        <v>27</v>
      </c>
      <c r="G65306" s="1" t="s">
        <v>1</v>
      </c>
      <c r="I65306" s="1">
        <f t="shared" si="2040"/>
        <v>596</v>
      </c>
      <c r="J65306" s="1" t="str">
        <f t="shared" si="2041"/>
        <v>Feb</v>
      </c>
      <c r="L65306"/>
    </row>
    <row r="65307" spans="1:12" x14ac:dyDescent="0.3">
      <c r="A65307" s="1">
        <v>6744943111</v>
      </c>
      <c r="B65307" s="2">
        <v>43238</v>
      </c>
      <c r="C65307" s="1">
        <v>7</v>
      </c>
      <c r="D65307" s="1">
        <v>29</v>
      </c>
      <c r="E65307" s="1">
        <v>231</v>
      </c>
      <c r="F65307" s="1">
        <v>65</v>
      </c>
      <c r="G65307" s="1" t="s">
        <v>0</v>
      </c>
      <c r="I65307" s="1">
        <f t="shared" si="2040"/>
        <v>1617</v>
      </c>
      <c r="J65307" s="1" t="str">
        <f t="shared" si="2041"/>
        <v>May</v>
      </c>
      <c r="L65307"/>
    </row>
    <row r="65308" spans="1:12" x14ac:dyDescent="0.3">
      <c r="A65308" s="1">
        <v>2934214400</v>
      </c>
      <c r="B65308" s="2">
        <v>43358</v>
      </c>
      <c r="C65308" s="1">
        <v>3</v>
      </c>
      <c r="D65308" s="1">
        <v>8</v>
      </c>
      <c r="E65308" s="1">
        <v>161</v>
      </c>
      <c r="F65308" s="1">
        <v>51</v>
      </c>
      <c r="G65308" s="1" t="s">
        <v>0</v>
      </c>
      <c r="I65308" s="1">
        <f t="shared" si="2040"/>
        <v>483</v>
      </c>
      <c r="J65308" s="1" t="str">
        <f t="shared" si="2041"/>
        <v>Sep</v>
      </c>
      <c r="L65308"/>
    </row>
    <row r="65309" spans="1:12" x14ac:dyDescent="0.3">
      <c r="A65309" s="1">
        <v>2208058496</v>
      </c>
      <c r="B65309" s="2">
        <v>43369</v>
      </c>
      <c r="C65309" s="1">
        <v>7</v>
      </c>
      <c r="D65309" s="1">
        <v>31</v>
      </c>
      <c r="E65309" s="1">
        <v>149</v>
      </c>
      <c r="F65309" s="1">
        <v>52</v>
      </c>
      <c r="G65309" s="1" t="s">
        <v>0</v>
      </c>
      <c r="I65309" s="1">
        <f t="shared" si="2040"/>
        <v>1043</v>
      </c>
      <c r="J65309" s="1" t="str">
        <f t="shared" si="2041"/>
        <v>Sep</v>
      </c>
      <c r="L65309"/>
    </row>
    <row r="65310" spans="1:12" x14ac:dyDescent="0.3">
      <c r="A65310" s="1">
        <v>571490646</v>
      </c>
      <c r="B65310" s="2">
        <v>43153</v>
      </c>
      <c r="C65310" s="1">
        <v>5</v>
      </c>
      <c r="D65310" s="1">
        <v>4</v>
      </c>
      <c r="E65310" s="1">
        <v>243</v>
      </c>
      <c r="F65310" s="1">
        <v>64</v>
      </c>
      <c r="G65310" s="1" t="s">
        <v>1</v>
      </c>
      <c r="I65310" s="1">
        <f t="shared" si="2040"/>
        <v>1215</v>
      </c>
      <c r="J65310" s="1" t="str">
        <f t="shared" si="2041"/>
        <v>Feb</v>
      </c>
      <c r="L65310"/>
    </row>
    <row r="65311" spans="1:12" x14ac:dyDescent="0.3">
      <c r="A65311" s="1">
        <v>5899688769</v>
      </c>
      <c r="B65311" s="2">
        <v>43284</v>
      </c>
      <c r="C65311" s="1">
        <v>1</v>
      </c>
      <c r="D65311" s="1">
        <v>39</v>
      </c>
      <c r="E65311" s="1">
        <v>104</v>
      </c>
      <c r="F65311" s="1">
        <v>57</v>
      </c>
      <c r="G65311" s="1" t="s">
        <v>1</v>
      </c>
      <c r="H65311" s="1">
        <v>1</v>
      </c>
      <c r="I65311" s="1">
        <f t="shared" si="2040"/>
        <v>104</v>
      </c>
      <c r="J65311" s="1" t="str">
        <f t="shared" si="2041"/>
        <v>Jul</v>
      </c>
      <c r="L65311"/>
    </row>
    <row r="65312" spans="1:12" x14ac:dyDescent="0.3">
      <c r="A65312" s="1">
        <v>9360793027</v>
      </c>
      <c r="B65312" s="2">
        <v>43177</v>
      </c>
      <c r="C65312" s="1">
        <v>5</v>
      </c>
      <c r="D65312" s="1">
        <v>28</v>
      </c>
      <c r="E65312" s="1">
        <v>94</v>
      </c>
      <c r="F65312" s="1">
        <v>27</v>
      </c>
      <c r="G65312" s="1" t="s">
        <v>1</v>
      </c>
      <c r="I65312" s="1">
        <f t="shared" si="2040"/>
        <v>470</v>
      </c>
      <c r="J65312" s="1" t="str">
        <f t="shared" si="2041"/>
        <v>Mar</v>
      </c>
      <c r="L65312"/>
    </row>
    <row r="65313" spans="1:12" x14ac:dyDescent="0.3">
      <c r="A65313" s="1">
        <v>445003774</v>
      </c>
      <c r="B65313" s="2">
        <v>43159</v>
      </c>
      <c r="C65313" s="1">
        <v>1</v>
      </c>
      <c r="D65313" s="1">
        <v>6</v>
      </c>
      <c r="E65313" s="1">
        <v>89</v>
      </c>
      <c r="F65313" s="1">
        <v>61</v>
      </c>
      <c r="G65313" s="1" t="s">
        <v>0</v>
      </c>
      <c r="I65313" s="1">
        <f t="shared" si="2040"/>
        <v>89</v>
      </c>
      <c r="J65313" s="1" t="str">
        <f t="shared" si="2041"/>
        <v>Feb</v>
      </c>
      <c r="L65313"/>
    </row>
    <row r="65314" spans="1:12" x14ac:dyDescent="0.3">
      <c r="A65314" s="1">
        <v>5602153691</v>
      </c>
      <c r="B65314" s="2">
        <v>43118</v>
      </c>
      <c r="C65314" s="1">
        <v>4</v>
      </c>
      <c r="D65314" s="1">
        <v>17</v>
      </c>
      <c r="E65314" s="1">
        <v>164</v>
      </c>
      <c r="F65314" s="1">
        <v>25</v>
      </c>
      <c r="G65314" s="1" t="s">
        <v>1</v>
      </c>
      <c r="I65314" s="1">
        <f t="shared" si="2040"/>
        <v>656</v>
      </c>
      <c r="J65314" s="1" t="str">
        <f t="shared" si="2041"/>
        <v>Jan</v>
      </c>
      <c r="L65314"/>
    </row>
    <row r="65315" spans="1:12" x14ac:dyDescent="0.3">
      <c r="A65315" s="1">
        <v>1288306245</v>
      </c>
      <c r="B65315" s="2">
        <v>43406</v>
      </c>
      <c r="C65315" s="1">
        <v>3</v>
      </c>
      <c r="D65315" s="1">
        <v>27</v>
      </c>
      <c r="E65315" s="1">
        <v>224</v>
      </c>
      <c r="F65315" s="1">
        <v>63</v>
      </c>
      <c r="G65315" s="1" t="s">
        <v>1</v>
      </c>
      <c r="I65315" s="1">
        <f t="shared" si="2040"/>
        <v>672</v>
      </c>
      <c r="J65315" s="1" t="str">
        <f t="shared" si="2041"/>
        <v>Nov</v>
      </c>
      <c r="L65315"/>
    </row>
    <row r="65316" spans="1:12" x14ac:dyDescent="0.3">
      <c r="A65316" s="1">
        <v>2739773641</v>
      </c>
      <c r="B65316" s="2">
        <v>43185</v>
      </c>
      <c r="C65316" s="1">
        <v>1</v>
      </c>
      <c r="D65316" s="1">
        <v>40</v>
      </c>
      <c r="E65316" s="1">
        <v>161</v>
      </c>
      <c r="F65316" s="1">
        <v>46</v>
      </c>
      <c r="G65316" s="1" t="s">
        <v>0</v>
      </c>
      <c r="I65316" s="1">
        <f t="shared" si="2040"/>
        <v>161</v>
      </c>
      <c r="J65316" s="1" t="str">
        <f t="shared" si="2041"/>
        <v>Mar</v>
      </c>
      <c r="L65316"/>
    </row>
    <row r="65317" spans="1:12" x14ac:dyDescent="0.3">
      <c r="A65317" s="1">
        <v>333136063</v>
      </c>
      <c r="B65317" s="2">
        <v>43179</v>
      </c>
      <c r="C65317" s="1">
        <v>2</v>
      </c>
      <c r="D65317" s="1">
        <v>20</v>
      </c>
      <c r="E65317" s="1">
        <v>209</v>
      </c>
      <c r="F65317" s="1">
        <v>57</v>
      </c>
      <c r="G65317" s="1" t="s">
        <v>1</v>
      </c>
      <c r="H65317" s="1">
        <v>1</v>
      </c>
      <c r="I65317" s="1">
        <f t="shared" si="2040"/>
        <v>418</v>
      </c>
      <c r="J65317" s="1" t="str">
        <f t="shared" si="2041"/>
        <v>Mar</v>
      </c>
      <c r="L65317"/>
    </row>
    <row r="65318" spans="1:12" x14ac:dyDescent="0.3">
      <c r="A65318" s="1">
        <v>4534342292</v>
      </c>
      <c r="B65318" s="2">
        <v>43303</v>
      </c>
      <c r="C65318" s="1">
        <v>1</v>
      </c>
      <c r="D65318" s="1">
        <v>44</v>
      </c>
      <c r="E65318" s="1">
        <v>103</v>
      </c>
      <c r="F65318" s="1">
        <v>53</v>
      </c>
      <c r="G65318" s="1" t="s">
        <v>0</v>
      </c>
      <c r="I65318" s="1">
        <f t="shared" si="2040"/>
        <v>103</v>
      </c>
      <c r="J65318" s="1" t="str">
        <f t="shared" si="2041"/>
        <v>Jul</v>
      </c>
      <c r="L65318"/>
    </row>
    <row r="65319" spans="1:12" x14ac:dyDescent="0.3">
      <c r="A65319" s="1">
        <v>4093158169</v>
      </c>
      <c r="B65319" s="2">
        <v>43388</v>
      </c>
      <c r="C65319" s="1">
        <v>1</v>
      </c>
      <c r="D65319" s="1">
        <v>40</v>
      </c>
      <c r="E65319" s="1">
        <v>154</v>
      </c>
      <c r="F65319" s="1">
        <v>58</v>
      </c>
      <c r="G65319" s="1" t="s">
        <v>1</v>
      </c>
      <c r="I65319" s="1">
        <f t="shared" si="2040"/>
        <v>154</v>
      </c>
      <c r="J65319" s="1" t="str">
        <f t="shared" si="2041"/>
        <v>Oct</v>
      </c>
      <c r="L65319"/>
    </row>
    <row r="65320" spans="1:12" x14ac:dyDescent="0.3">
      <c r="A65320" s="1">
        <v>4840639175</v>
      </c>
      <c r="B65320" s="2">
        <v>43244</v>
      </c>
      <c r="C65320" s="1">
        <v>3</v>
      </c>
      <c r="D65320" s="1">
        <v>40</v>
      </c>
      <c r="E65320" s="1">
        <v>102</v>
      </c>
      <c r="F65320" s="1">
        <v>29</v>
      </c>
      <c r="G65320" s="1" t="s">
        <v>1</v>
      </c>
      <c r="I65320" s="1">
        <f t="shared" si="2040"/>
        <v>306</v>
      </c>
      <c r="J65320" s="1" t="str">
        <f t="shared" si="2041"/>
        <v>May</v>
      </c>
      <c r="L65320"/>
    </row>
    <row r="65321" spans="1:12" x14ac:dyDescent="0.3">
      <c r="A65321" s="1">
        <v>1418056189</v>
      </c>
      <c r="B65321" s="2">
        <v>43298</v>
      </c>
      <c r="C65321" s="1">
        <v>2</v>
      </c>
      <c r="D65321" s="1">
        <v>25</v>
      </c>
      <c r="E65321" s="1">
        <v>211</v>
      </c>
      <c r="F65321" s="1">
        <v>57</v>
      </c>
      <c r="G65321" s="1" t="s">
        <v>0</v>
      </c>
      <c r="I65321" s="1">
        <f t="shared" si="2040"/>
        <v>422</v>
      </c>
      <c r="J65321" s="1" t="str">
        <f t="shared" si="2041"/>
        <v>Jul</v>
      </c>
      <c r="L65321"/>
    </row>
    <row r="65322" spans="1:12" x14ac:dyDescent="0.3">
      <c r="A65322" s="1">
        <v>1771287098</v>
      </c>
      <c r="B65322" s="2">
        <v>43291</v>
      </c>
      <c r="C65322" s="1">
        <v>6</v>
      </c>
      <c r="D65322" s="1">
        <v>13</v>
      </c>
      <c r="E65322" s="1">
        <v>93</v>
      </c>
      <c r="F65322" s="1">
        <v>65</v>
      </c>
      <c r="G65322" s="1" t="s">
        <v>0</v>
      </c>
      <c r="I65322" s="1">
        <f t="shared" si="2040"/>
        <v>558</v>
      </c>
      <c r="J65322" s="1" t="str">
        <f t="shared" si="2041"/>
        <v>Jul</v>
      </c>
      <c r="L65322"/>
    </row>
    <row r="65323" spans="1:12" x14ac:dyDescent="0.3">
      <c r="A65323" s="1">
        <v>647822903</v>
      </c>
      <c r="B65323" s="2">
        <v>43120</v>
      </c>
      <c r="C65323" s="1">
        <v>1</v>
      </c>
      <c r="D65323" s="1">
        <v>33</v>
      </c>
      <c r="E65323" s="1">
        <v>198</v>
      </c>
      <c r="F65323" s="1">
        <v>47</v>
      </c>
      <c r="G65323" s="1" t="s">
        <v>1</v>
      </c>
      <c r="I65323" s="1">
        <f t="shared" si="2040"/>
        <v>198</v>
      </c>
      <c r="J65323" s="1" t="str">
        <f t="shared" si="2041"/>
        <v>Jan</v>
      </c>
      <c r="L65323"/>
    </row>
    <row r="65324" spans="1:12" x14ac:dyDescent="0.3">
      <c r="A65324" s="1">
        <v>8696148037</v>
      </c>
      <c r="B65324" s="2">
        <v>43122</v>
      </c>
      <c r="C65324" s="1">
        <v>3</v>
      </c>
      <c r="D65324" s="1">
        <v>29</v>
      </c>
      <c r="E65324" s="1">
        <v>123</v>
      </c>
      <c r="F65324" s="1">
        <v>56</v>
      </c>
      <c r="G65324" s="1" t="s">
        <v>0</v>
      </c>
      <c r="I65324" s="1">
        <f t="shared" si="2040"/>
        <v>369</v>
      </c>
      <c r="J65324" s="1" t="str">
        <f t="shared" si="2041"/>
        <v>Jan</v>
      </c>
      <c r="L65324"/>
    </row>
    <row r="65325" spans="1:12" x14ac:dyDescent="0.3">
      <c r="A65325" s="1">
        <v>1295591405</v>
      </c>
      <c r="B65325" s="2">
        <v>43322</v>
      </c>
      <c r="C65325" s="1">
        <v>6</v>
      </c>
      <c r="D65325" s="1">
        <v>10</v>
      </c>
      <c r="E65325" s="1">
        <v>87</v>
      </c>
      <c r="F65325" s="1">
        <v>34</v>
      </c>
      <c r="G65325" s="1" t="s">
        <v>0</v>
      </c>
      <c r="I65325" s="1">
        <f t="shared" si="2040"/>
        <v>522</v>
      </c>
      <c r="J65325" s="1" t="str">
        <f t="shared" si="2041"/>
        <v>Aug</v>
      </c>
      <c r="L65325"/>
    </row>
    <row r="65326" spans="1:12" x14ac:dyDescent="0.3">
      <c r="A65326" s="1">
        <v>1163344044</v>
      </c>
      <c r="B65326" s="2">
        <v>43330</v>
      </c>
      <c r="C65326" s="1">
        <v>6</v>
      </c>
      <c r="D65326" s="1">
        <v>32</v>
      </c>
      <c r="E65326" s="1">
        <v>193</v>
      </c>
      <c r="F65326" s="1">
        <v>35</v>
      </c>
      <c r="G65326" s="1" t="s">
        <v>1</v>
      </c>
      <c r="I65326" s="1">
        <f t="shared" si="2040"/>
        <v>1158</v>
      </c>
      <c r="J65326" s="1" t="str">
        <f t="shared" si="2041"/>
        <v>Aug</v>
      </c>
      <c r="L65326"/>
    </row>
    <row r="65327" spans="1:12" x14ac:dyDescent="0.3">
      <c r="A65327" s="1">
        <v>7325530536</v>
      </c>
      <c r="B65327" s="2">
        <v>43409</v>
      </c>
      <c r="C65327" s="1">
        <v>5</v>
      </c>
      <c r="D65327" s="1">
        <v>35</v>
      </c>
      <c r="E65327" s="1">
        <v>211</v>
      </c>
      <c r="F65327" s="1">
        <v>56</v>
      </c>
      <c r="G65327" s="1" t="s">
        <v>1</v>
      </c>
      <c r="I65327" s="1">
        <f t="shared" si="2040"/>
        <v>1055</v>
      </c>
      <c r="J65327" s="1" t="str">
        <f t="shared" si="2041"/>
        <v>Nov</v>
      </c>
      <c r="L65327"/>
    </row>
    <row r="65328" spans="1:12" x14ac:dyDescent="0.3">
      <c r="A65328" s="1">
        <v>5706316937</v>
      </c>
      <c r="B65328" s="2">
        <v>43175</v>
      </c>
      <c r="C65328" s="1">
        <v>1</v>
      </c>
      <c r="D65328" s="1">
        <v>1</v>
      </c>
      <c r="E65328" s="1">
        <v>242</v>
      </c>
      <c r="F65328" s="1">
        <v>36</v>
      </c>
      <c r="G65328" s="1" t="s">
        <v>0</v>
      </c>
      <c r="I65328" s="1">
        <f t="shared" si="2040"/>
        <v>242</v>
      </c>
      <c r="J65328" s="1" t="str">
        <f t="shared" si="2041"/>
        <v>Mar</v>
      </c>
      <c r="L65328"/>
    </row>
    <row r="65329" spans="1:12" x14ac:dyDescent="0.3">
      <c r="A65329" s="1">
        <v>3204867374</v>
      </c>
      <c r="B65329" s="2">
        <v>43265</v>
      </c>
      <c r="C65329" s="1">
        <v>3</v>
      </c>
      <c r="D65329" s="1">
        <v>9</v>
      </c>
      <c r="E65329" s="1">
        <v>205</v>
      </c>
      <c r="F65329" s="1">
        <v>48</v>
      </c>
      <c r="G65329" s="1" t="s">
        <v>1</v>
      </c>
      <c r="I65329" s="1">
        <f t="shared" si="2040"/>
        <v>615</v>
      </c>
      <c r="J65329" s="1" t="str">
        <f t="shared" si="2041"/>
        <v>Jun</v>
      </c>
      <c r="L65329"/>
    </row>
    <row r="65330" spans="1:12" x14ac:dyDescent="0.3">
      <c r="A65330" s="1">
        <v>6377037465</v>
      </c>
      <c r="B65330" s="2">
        <v>43278</v>
      </c>
      <c r="C65330" s="1">
        <v>7</v>
      </c>
      <c r="D65330" s="1">
        <v>28</v>
      </c>
      <c r="E65330" s="1">
        <v>194</v>
      </c>
      <c r="F65330" s="1">
        <v>49</v>
      </c>
      <c r="G65330" s="1" t="s">
        <v>0</v>
      </c>
      <c r="I65330" s="1">
        <f t="shared" si="2040"/>
        <v>1358</v>
      </c>
      <c r="J65330" s="1" t="str">
        <f t="shared" si="2041"/>
        <v>Jun</v>
      </c>
      <c r="L65330"/>
    </row>
    <row r="65331" spans="1:12" x14ac:dyDescent="0.3">
      <c r="A65331" s="1">
        <v>3987579439</v>
      </c>
      <c r="B65331" s="2">
        <v>43277</v>
      </c>
      <c r="C65331" s="1">
        <v>7</v>
      </c>
      <c r="D65331" s="1">
        <v>17</v>
      </c>
      <c r="E65331" s="1">
        <v>198</v>
      </c>
      <c r="F65331" s="1">
        <v>42</v>
      </c>
      <c r="G65331" s="1" t="s">
        <v>0</v>
      </c>
      <c r="I65331" s="1">
        <f t="shared" si="2040"/>
        <v>1386</v>
      </c>
      <c r="J65331" s="1" t="str">
        <f t="shared" si="2041"/>
        <v>Jun</v>
      </c>
      <c r="L65331"/>
    </row>
    <row r="65332" spans="1:12" x14ac:dyDescent="0.3">
      <c r="A65332" s="1">
        <v>4754605004</v>
      </c>
      <c r="B65332" s="2">
        <v>43348</v>
      </c>
      <c r="C65332" s="1">
        <v>5</v>
      </c>
      <c r="D65332" s="1">
        <v>13</v>
      </c>
      <c r="E65332" s="1">
        <v>209</v>
      </c>
      <c r="F65332" s="1">
        <v>29</v>
      </c>
      <c r="G65332" s="1" t="s">
        <v>1</v>
      </c>
      <c r="I65332" s="1">
        <f t="shared" si="2040"/>
        <v>1045</v>
      </c>
      <c r="J65332" s="1" t="str">
        <f t="shared" si="2041"/>
        <v>Sep</v>
      </c>
      <c r="L65332"/>
    </row>
    <row r="65333" spans="1:12" x14ac:dyDescent="0.3">
      <c r="A65333" s="1">
        <v>2869713215</v>
      </c>
      <c r="B65333" s="2">
        <v>43211</v>
      </c>
      <c r="C65333" s="1">
        <v>4</v>
      </c>
      <c r="D65333" s="1">
        <v>45</v>
      </c>
      <c r="E65333" s="1">
        <v>114</v>
      </c>
      <c r="F65333" s="1">
        <v>45</v>
      </c>
      <c r="G65333" s="1" t="s">
        <v>0</v>
      </c>
      <c r="I65333" s="1">
        <f t="shared" si="2040"/>
        <v>456</v>
      </c>
      <c r="J65333" s="1" t="str">
        <f t="shared" si="2041"/>
        <v>Apr</v>
      </c>
      <c r="L65333"/>
    </row>
    <row r="65334" spans="1:12" x14ac:dyDescent="0.3">
      <c r="A65334" s="1">
        <v>9990719438</v>
      </c>
      <c r="B65334" s="2">
        <v>43120</v>
      </c>
      <c r="C65334" s="1">
        <v>2</v>
      </c>
      <c r="D65334" s="1">
        <v>35</v>
      </c>
      <c r="E65334" s="1">
        <v>215</v>
      </c>
      <c r="F65334" s="1">
        <v>40</v>
      </c>
      <c r="G65334" s="1" t="s">
        <v>0</v>
      </c>
      <c r="I65334" s="1">
        <f t="shared" si="2040"/>
        <v>430</v>
      </c>
      <c r="J65334" s="1" t="str">
        <f t="shared" si="2041"/>
        <v>Jan</v>
      </c>
      <c r="L65334"/>
    </row>
    <row r="65335" spans="1:12" x14ac:dyDescent="0.3">
      <c r="A65335" s="1">
        <v>4035946850</v>
      </c>
      <c r="B65335" s="2">
        <v>43248</v>
      </c>
      <c r="C65335" s="1">
        <v>2</v>
      </c>
      <c r="D65335" s="1">
        <v>38</v>
      </c>
      <c r="E65335" s="1">
        <v>224</v>
      </c>
      <c r="F65335" s="1">
        <v>38</v>
      </c>
      <c r="G65335" s="1" t="s">
        <v>1</v>
      </c>
      <c r="I65335" s="1">
        <f t="shared" si="2040"/>
        <v>448</v>
      </c>
      <c r="J65335" s="1" t="str">
        <f t="shared" si="2041"/>
        <v>May</v>
      </c>
      <c r="L65335"/>
    </row>
    <row r="65336" spans="1:12" x14ac:dyDescent="0.3">
      <c r="A65336" s="1">
        <v>4703227029</v>
      </c>
      <c r="B65336" s="2">
        <v>43311</v>
      </c>
      <c r="C65336" s="1">
        <v>1</v>
      </c>
      <c r="D65336" s="1">
        <v>1</v>
      </c>
      <c r="E65336" s="1">
        <v>90</v>
      </c>
      <c r="F65336" s="1">
        <v>32</v>
      </c>
      <c r="G65336" s="1" t="s">
        <v>1</v>
      </c>
      <c r="I65336" s="1">
        <f t="shared" si="2040"/>
        <v>90</v>
      </c>
      <c r="J65336" s="1" t="str">
        <f t="shared" si="2041"/>
        <v>Jul</v>
      </c>
      <c r="L65336"/>
    </row>
    <row r="65337" spans="1:12" x14ac:dyDescent="0.3">
      <c r="A65337" s="1">
        <v>5668705382</v>
      </c>
      <c r="B65337" s="2">
        <v>43237</v>
      </c>
      <c r="C65337" s="1">
        <v>7</v>
      </c>
      <c r="D65337" s="1">
        <v>19</v>
      </c>
      <c r="E65337" s="1">
        <v>175</v>
      </c>
      <c r="F65337" s="1">
        <v>33</v>
      </c>
      <c r="G65337" s="1" t="s">
        <v>1</v>
      </c>
      <c r="I65337" s="1">
        <f t="shared" si="2040"/>
        <v>1225</v>
      </c>
      <c r="J65337" s="1" t="str">
        <f t="shared" si="2041"/>
        <v>May</v>
      </c>
      <c r="L65337"/>
    </row>
    <row r="65338" spans="1:12" x14ac:dyDescent="0.3">
      <c r="A65338" s="1">
        <v>8008240059</v>
      </c>
      <c r="B65338" s="2">
        <v>43107</v>
      </c>
      <c r="C65338" s="1">
        <v>5</v>
      </c>
      <c r="D65338" s="1">
        <v>35</v>
      </c>
      <c r="E65338" s="1">
        <v>118</v>
      </c>
      <c r="F65338" s="1">
        <v>39</v>
      </c>
      <c r="G65338" s="1" t="s">
        <v>0</v>
      </c>
      <c r="I65338" s="1">
        <f t="shared" si="2040"/>
        <v>590</v>
      </c>
      <c r="J65338" s="1" t="str">
        <f t="shared" si="2041"/>
        <v>Jan</v>
      </c>
      <c r="L65338"/>
    </row>
    <row r="65339" spans="1:12" x14ac:dyDescent="0.3">
      <c r="A65339" s="1">
        <v>7549182833</v>
      </c>
      <c r="B65339" s="2">
        <v>43296</v>
      </c>
      <c r="C65339" s="1">
        <v>1</v>
      </c>
      <c r="D65339" s="1">
        <v>30</v>
      </c>
      <c r="E65339" s="1">
        <v>97</v>
      </c>
      <c r="F65339" s="1">
        <v>30</v>
      </c>
      <c r="G65339" s="1" t="s">
        <v>1</v>
      </c>
      <c r="I65339" s="1">
        <f t="shared" si="2040"/>
        <v>97</v>
      </c>
      <c r="J65339" s="1" t="str">
        <f t="shared" si="2041"/>
        <v>Jul</v>
      </c>
      <c r="L65339"/>
    </row>
    <row r="65340" spans="1:12" x14ac:dyDescent="0.3">
      <c r="A65340" s="1">
        <v>6438197300</v>
      </c>
      <c r="B65340" s="2">
        <v>43283</v>
      </c>
      <c r="C65340" s="1">
        <v>2</v>
      </c>
      <c r="D65340" s="1">
        <v>16</v>
      </c>
      <c r="E65340" s="1">
        <v>249</v>
      </c>
      <c r="F65340" s="1">
        <v>62</v>
      </c>
      <c r="G65340" s="1" t="s">
        <v>1</v>
      </c>
      <c r="I65340" s="1">
        <f t="shared" si="2040"/>
        <v>498</v>
      </c>
      <c r="J65340" s="1" t="str">
        <f t="shared" si="2041"/>
        <v>Jul</v>
      </c>
      <c r="L65340"/>
    </row>
    <row r="65341" spans="1:12" x14ac:dyDescent="0.3">
      <c r="A65341" s="1">
        <v>35889691</v>
      </c>
      <c r="B65341" s="2">
        <v>43272</v>
      </c>
      <c r="C65341" s="1">
        <v>5</v>
      </c>
      <c r="D65341" s="1">
        <v>34</v>
      </c>
      <c r="E65341" s="1">
        <v>224</v>
      </c>
      <c r="F65341" s="1">
        <v>31</v>
      </c>
      <c r="G65341" s="1" t="s">
        <v>0</v>
      </c>
      <c r="I65341" s="1">
        <f t="shared" si="2040"/>
        <v>1120</v>
      </c>
      <c r="J65341" s="1" t="str">
        <f t="shared" si="2041"/>
        <v>Jun</v>
      </c>
      <c r="L65341"/>
    </row>
    <row r="65342" spans="1:12" x14ac:dyDescent="0.3">
      <c r="A65342" s="1">
        <v>7859159317</v>
      </c>
      <c r="B65342" s="2">
        <v>43254</v>
      </c>
      <c r="C65342" s="1">
        <v>5</v>
      </c>
      <c r="D65342" s="1">
        <v>49</v>
      </c>
      <c r="E65342" s="1">
        <v>180</v>
      </c>
      <c r="F65342" s="1">
        <v>33</v>
      </c>
      <c r="G65342" s="1" t="s">
        <v>0</v>
      </c>
      <c r="I65342" s="1">
        <f t="shared" si="2040"/>
        <v>900</v>
      </c>
      <c r="J65342" s="1" t="str">
        <f t="shared" si="2041"/>
        <v>Jun</v>
      </c>
      <c r="L65342"/>
    </row>
    <row r="65343" spans="1:12" x14ac:dyDescent="0.3">
      <c r="A65343" s="1">
        <v>8673193060</v>
      </c>
      <c r="B65343" s="2">
        <v>43262</v>
      </c>
      <c r="C65343" s="1">
        <v>4</v>
      </c>
      <c r="D65343" s="1">
        <v>11</v>
      </c>
      <c r="E65343" s="1">
        <v>193</v>
      </c>
      <c r="F65343" s="1">
        <v>51</v>
      </c>
      <c r="G65343" s="1" t="s">
        <v>1</v>
      </c>
      <c r="I65343" s="1">
        <f t="shared" si="2040"/>
        <v>772</v>
      </c>
      <c r="J65343" s="1" t="str">
        <f t="shared" si="2041"/>
        <v>Jun</v>
      </c>
      <c r="L65343"/>
    </row>
    <row r="65344" spans="1:12" x14ac:dyDescent="0.3">
      <c r="A65344" s="1">
        <v>6540090501</v>
      </c>
      <c r="B65344" s="2">
        <v>43241</v>
      </c>
      <c r="C65344" s="1">
        <v>6</v>
      </c>
      <c r="D65344" s="1">
        <v>21</v>
      </c>
      <c r="E65344" s="1">
        <v>145</v>
      </c>
      <c r="F65344" s="1">
        <v>27</v>
      </c>
      <c r="G65344" s="1" t="s">
        <v>1</v>
      </c>
      <c r="I65344" s="1">
        <f t="shared" si="2040"/>
        <v>870</v>
      </c>
      <c r="J65344" s="1" t="str">
        <f t="shared" si="2041"/>
        <v>May</v>
      </c>
      <c r="L65344"/>
    </row>
    <row r="65345" spans="1:12" x14ac:dyDescent="0.3">
      <c r="A65345" s="1">
        <v>5295894088</v>
      </c>
      <c r="B65345" s="2">
        <v>43262</v>
      </c>
      <c r="C65345" s="1">
        <v>5</v>
      </c>
      <c r="D65345" s="1">
        <v>43</v>
      </c>
      <c r="E65345" s="1">
        <v>127</v>
      </c>
      <c r="F65345" s="1">
        <v>56</v>
      </c>
      <c r="G65345" s="1" t="s">
        <v>0</v>
      </c>
      <c r="I65345" s="1">
        <f t="shared" si="2040"/>
        <v>635</v>
      </c>
      <c r="J65345" s="1" t="str">
        <f t="shared" si="2041"/>
        <v>Jun</v>
      </c>
      <c r="L65345"/>
    </row>
    <row r="65346" spans="1:12" x14ac:dyDescent="0.3">
      <c r="A65346" s="1">
        <v>5256648489</v>
      </c>
      <c r="B65346" s="2">
        <v>43410</v>
      </c>
      <c r="C65346" s="1">
        <v>5</v>
      </c>
      <c r="D65346" s="1">
        <v>40</v>
      </c>
      <c r="E65346" s="1">
        <v>229</v>
      </c>
      <c r="F65346" s="1">
        <v>56</v>
      </c>
      <c r="G65346" s="1" t="s">
        <v>1</v>
      </c>
      <c r="I65346" s="1">
        <f t="shared" si="2040"/>
        <v>1145</v>
      </c>
      <c r="J65346" s="1" t="str">
        <f t="shared" si="2041"/>
        <v>Nov</v>
      </c>
      <c r="L65346"/>
    </row>
    <row r="65347" spans="1:12" x14ac:dyDescent="0.3">
      <c r="A65347" s="1">
        <v>9975512801</v>
      </c>
      <c r="B65347" s="2">
        <v>43413</v>
      </c>
      <c r="C65347" s="1">
        <v>2</v>
      </c>
      <c r="D65347" s="1">
        <v>8</v>
      </c>
      <c r="E65347" s="1">
        <v>136</v>
      </c>
      <c r="F65347" s="1">
        <v>31</v>
      </c>
      <c r="G65347" s="1" t="s">
        <v>1</v>
      </c>
      <c r="H65347" s="1">
        <v>1</v>
      </c>
      <c r="I65347" s="1">
        <f t="shared" ref="I65347:I65410" si="2042">E65347*C65347</f>
        <v>272</v>
      </c>
      <c r="J65347" s="1" t="str">
        <f t="shared" ref="J65347:J65410" si="2043">TEXT(B65347,"mmm")</f>
        <v>Nov</v>
      </c>
      <c r="L65347"/>
    </row>
    <row r="65348" spans="1:12" x14ac:dyDescent="0.3">
      <c r="A65348" s="1">
        <v>3648548158</v>
      </c>
      <c r="B65348" s="2">
        <v>43203</v>
      </c>
      <c r="C65348" s="1">
        <v>2</v>
      </c>
      <c r="D65348" s="1">
        <v>36</v>
      </c>
      <c r="E65348" s="1">
        <v>173</v>
      </c>
      <c r="F65348" s="1">
        <v>31</v>
      </c>
      <c r="G65348" s="1" t="s">
        <v>1</v>
      </c>
      <c r="I65348" s="1">
        <f t="shared" si="2042"/>
        <v>346</v>
      </c>
      <c r="J65348" s="1" t="str">
        <f t="shared" si="2043"/>
        <v>Apr</v>
      </c>
      <c r="L65348"/>
    </row>
    <row r="65349" spans="1:12" x14ac:dyDescent="0.3">
      <c r="A65349" s="1">
        <v>9508266279</v>
      </c>
      <c r="B65349" s="2">
        <v>43340</v>
      </c>
      <c r="C65349" s="1">
        <v>6</v>
      </c>
      <c r="D65349" s="1">
        <v>24</v>
      </c>
      <c r="E65349" s="1">
        <v>105</v>
      </c>
      <c r="F65349" s="1">
        <v>40</v>
      </c>
      <c r="G65349" s="1" t="s">
        <v>0</v>
      </c>
      <c r="I65349" s="1">
        <f t="shared" si="2042"/>
        <v>630</v>
      </c>
      <c r="J65349" s="1" t="str">
        <f t="shared" si="2043"/>
        <v>Aug</v>
      </c>
      <c r="L65349"/>
    </row>
    <row r="65350" spans="1:12" x14ac:dyDescent="0.3">
      <c r="A65350" s="1">
        <v>4189893951</v>
      </c>
      <c r="B65350" s="2">
        <v>43358</v>
      </c>
      <c r="C65350" s="1">
        <v>7</v>
      </c>
      <c r="D65350" s="1">
        <v>42</v>
      </c>
      <c r="E65350" s="1">
        <v>209</v>
      </c>
      <c r="F65350" s="1">
        <v>41</v>
      </c>
      <c r="G65350" s="1" t="s">
        <v>0</v>
      </c>
      <c r="I65350" s="1">
        <f t="shared" si="2042"/>
        <v>1463</v>
      </c>
      <c r="J65350" s="1" t="str">
        <f t="shared" si="2043"/>
        <v>Sep</v>
      </c>
      <c r="L65350"/>
    </row>
    <row r="65351" spans="1:12" x14ac:dyDescent="0.3">
      <c r="A65351" s="1">
        <v>3240765497</v>
      </c>
      <c r="B65351" s="2">
        <v>43406</v>
      </c>
      <c r="C65351" s="1">
        <v>4</v>
      </c>
      <c r="D65351" s="1">
        <v>19</v>
      </c>
      <c r="E65351" s="1">
        <v>124</v>
      </c>
      <c r="F65351" s="1">
        <v>26</v>
      </c>
      <c r="G65351" s="1" t="s">
        <v>0</v>
      </c>
      <c r="I65351" s="1">
        <f t="shared" si="2042"/>
        <v>496</v>
      </c>
      <c r="J65351" s="1" t="str">
        <f t="shared" si="2043"/>
        <v>Nov</v>
      </c>
      <c r="L65351"/>
    </row>
    <row r="65352" spans="1:12" x14ac:dyDescent="0.3">
      <c r="A65352" s="1">
        <v>3720138828</v>
      </c>
      <c r="B65352" s="2">
        <v>43209</v>
      </c>
      <c r="C65352" s="1">
        <v>6</v>
      </c>
      <c r="D65352" s="1">
        <v>2</v>
      </c>
      <c r="E65352" s="1">
        <v>80</v>
      </c>
      <c r="F65352" s="1">
        <v>51</v>
      </c>
      <c r="G65352" s="1" t="s">
        <v>0</v>
      </c>
      <c r="I65352" s="1">
        <f t="shared" si="2042"/>
        <v>480</v>
      </c>
      <c r="J65352" s="1" t="str">
        <f t="shared" si="2043"/>
        <v>Apr</v>
      </c>
      <c r="L65352"/>
    </row>
    <row r="65353" spans="1:12" x14ac:dyDescent="0.3">
      <c r="A65353" s="1">
        <v>4783926158</v>
      </c>
      <c r="B65353" s="2">
        <v>43392</v>
      </c>
      <c r="C65353" s="1">
        <v>5</v>
      </c>
      <c r="D65353" s="1">
        <v>40</v>
      </c>
      <c r="E65353" s="1">
        <v>222</v>
      </c>
      <c r="F65353" s="1">
        <v>32</v>
      </c>
      <c r="G65353" s="1" t="s">
        <v>0</v>
      </c>
      <c r="I65353" s="1">
        <f t="shared" si="2042"/>
        <v>1110</v>
      </c>
      <c r="J65353" s="1" t="str">
        <f t="shared" si="2043"/>
        <v>Oct</v>
      </c>
      <c r="L65353"/>
    </row>
    <row r="65354" spans="1:12" x14ac:dyDescent="0.3">
      <c r="A65354" s="1">
        <v>5313563319</v>
      </c>
      <c r="B65354" s="2">
        <v>43154</v>
      </c>
      <c r="C65354" s="1">
        <v>7</v>
      </c>
      <c r="D65354" s="1">
        <v>17</v>
      </c>
      <c r="E65354" s="1">
        <v>250</v>
      </c>
      <c r="F65354" s="1">
        <v>45</v>
      </c>
      <c r="G65354" s="1" t="s">
        <v>1</v>
      </c>
      <c r="I65354" s="1">
        <f t="shared" si="2042"/>
        <v>1750</v>
      </c>
      <c r="J65354" s="1" t="str">
        <f t="shared" si="2043"/>
        <v>Feb</v>
      </c>
      <c r="L65354"/>
    </row>
    <row r="65355" spans="1:12" x14ac:dyDescent="0.3">
      <c r="A65355" s="1">
        <v>6315435807</v>
      </c>
      <c r="B65355" s="2">
        <v>43264</v>
      </c>
      <c r="C65355" s="1">
        <v>2</v>
      </c>
      <c r="D65355" s="1">
        <v>29</v>
      </c>
      <c r="E65355" s="1">
        <v>178</v>
      </c>
      <c r="F65355" s="1">
        <v>49</v>
      </c>
      <c r="G65355" s="1" t="s">
        <v>0</v>
      </c>
      <c r="I65355" s="1">
        <f t="shared" si="2042"/>
        <v>356</v>
      </c>
      <c r="J65355" s="1" t="str">
        <f t="shared" si="2043"/>
        <v>Jun</v>
      </c>
      <c r="L65355"/>
    </row>
    <row r="65356" spans="1:12" x14ac:dyDescent="0.3">
      <c r="A65356" s="1">
        <v>2709947536</v>
      </c>
      <c r="B65356" s="2">
        <v>43358</v>
      </c>
      <c r="C65356" s="1">
        <v>1</v>
      </c>
      <c r="D65356" s="1">
        <v>15</v>
      </c>
      <c r="E65356" s="1">
        <v>196</v>
      </c>
      <c r="F65356" s="1">
        <v>56</v>
      </c>
      <c r="G65356" s="1" t="s">
        <v>0</v>
      </c>
      <c r="I65356" s="1">
        <f t="shared" si="2042"/>
        <v>196</v>
      </c>
      <c r="J65356" s="1" t="str">
        <f t="shared" si="2043"/>
        <v>Sep</v>
      </c>
      <c r="L65356"/>
    </row>
    <row r="65357" spans="1:12" x14ac:dyDescent="0.3">
      <c r="A65357" s="1">
        <v>1873882890</v>
      </c>
      <c r="B65357" s="2">
        <v>43274</v>
      </c>
      <c r="C65357" s="1">
        <v>1</v>
      </c>
      <c r="D65357" s="1">
        <v>25</v>
      </c>
      <c r="E65357" s="1">
        <v>222</v>
      </c>
      <c r="F65357" s="1">
        <v>34</v>
      </c>
      <c r="G65357" s="1" t="s">
        <v>0</v>
      </c>
      <c r="I65357" s="1">
        <f t="shared" si="2042"/>
        <v>222</v>
      </c>
      <c r="J65357" s="1" t="str">
        <f t="shared" si="2043"/>
        <v>Jun</v>
      </c>
      <c r="L65357"/>
    </row>
    <row r="65358" spans="1:12" x14ac:dyDescent="0.3">
      <c r="A65358" s="1">
        <v>4132755959</v>
      </c>
      <c r="B65358" s="2">
        <v>43352</v>
      </c>
      <c r="C65358" s="1">
        <v>5</v>
      </c>
      <c r="D65358" s="1">
        <v>12</v>
      </c>
      <c r="E65358" s="1">
        <v>167</v>
      </c>
      <c r="F65358" s="1">
        <v>60</v>
      </c>
      <c r="G65358" s="1" t="s">
        <v>1</v>
      </c>
      <c r="I65358" s="1">
        <f t="shared" si="2042"/>
        <v>835</v>
      </c>
      <c r="J65358" s="1" t="str">
        <f t="shared" si="2043"/>
        <v>Sep</v>
      </c>
      <c r="L65358"/>
    </row>
    <row r="65359" spans="1:12" x14ac:dyDescent="0.3">
      <c r="A65359" s="1">
        <v>2136678019</v>
      </c>
      <c r="B65359" s="2">
        <v>43415</v>
      </c>
      <c r="C65359" s="1">
        <v>6</v>
      </c>
      <c r="D65359" s="1">
        <v>36</v>
      </c>
      <c r="E65359" s="1">
        <v>137</v>
      </c>
      <c r="F65359" s="1">
        <v>64</v>
      </c>
      <c r="G65359" s="1" t="s">
        <v>1</v>
      </c>
      <c r="I65359" s="1">
        <f t="shared" si="2042"/>
        <v>822</v>
      </c>
      <c r="J65359" s="1" t="str">
        <f t="shared" si="2043"/>
        <v>Nov</v>
      </c>
      <c r="L65359"/>
    </row>
    <row r="65360" spans="1:12" x14ac:dyDescent="0.3">
      <c r="A65360" s="1">
        <v>1291562516</v>
      </c>
      <c r="B65360" s="2">
        <v>43406</v>
      </c>
      <c r="C65360" s="1">
        <v>6</v>
      </c>
      <c r="D65360" s="1">
        <v>19</v>
      </c>
      <c r="E65360" s="1">
        <v>168</v>
      </c>
      <c r="F65360" s="1">
        <v>37</v>
      </c>
      <c r="G65360" s="1" t="s">
        <v>1</v>
      </c>
      <c r="I65360" s="1">
        <f t="shared" si="2042"/>
        <v>1008</v>
      </c>
      <c r="J65360" s="1" t="str">
        <f t="shared" si="2043"/>
        <v>Nov</v>
      </c>
      <c r="L65360"/>
    </row>
    <row r="65361" spans="1:12" x14ac:dyDescent="0.3">
      <c r="A65361" s="1">
        <v>4491116059</v>
      </c>
      <c r="B65361" s="2">
        <v>43378</v>
      </c>
      <c r="C65361" s="1">
        <v>3</v>
      </c>
      <c r="D65361" s="1">
        <v>44</v>
      </c>
      <c r="E65361" s="1">
        <v>137</v>
      </c>
      <c r="F65361" s="1">
        <v>47</v>
      </c>
      <c r="G65361" s="1" t="s">
        <v>0</v>
      </c>
      <c r="I65361" s="1">
        <f t="shared" si="2042"/>
        <v>411</v>
      </c>
      <c r="J65361" s="1" t="str">
        <f t="shared" si="2043"/>
        <v>Oct</v>
      </c>
      <c r="L65361"/>
    </row>
    <row r="65362" spans="1:12" x14ac:dyDescent="0.3">
      <c r="A65362" s="1">
        <v>8591625773</v>
      </c>
      <c r="B65362" s="2">
        <v>43414</v>
      </c>
      <c r="C65362" s="1">
        <v>7</v>
      </c>
      <c r="D65362" s="1">
        <v>19</v>
      </c>
      <c r="E65362" s="1">
        <v>213</v>
      </c>
      <c r="F65362" s="1">
        <v>48</v>
      </c>
      <c r="G65362" s="1" t="s">
        <v>1</v>
      </c>
      <c r="H65362" s="1">
        <v>1</v>
      </c>
      <c r="I65362" s="1">
        <f t="shared" si="2042"/>
        <v>1491</v>
      </c>
      <c r="J65362" s="1" t="str">
        <f t="shared" si="2043"/>
        <v>Nov</v>
      </c>
      <c r="L65362"/>
    </row>
    <row r="65363" spans="1:12" x14ac:dyDescent="0.3">
      <c r="A65363" s="1">
        <v>5105946723</v>
      </c>
      <c r="B65363" s="2">
        <v>43380</v>
      </c>
      <c r="C65363" s="1">
        <v>7</v>
      </c>
      <c r="D65363" s="1">
        <v>23</v>
      </c>
      <c r="E65363" s="1">
        <v>234</v>
      </c>
      <c r="F65363" s="1">
        <v>56</v>
      </c>
      <c r="G65363" s="1" t="s">
        <v>1</v>
      </c>
      <c r="I65363" s="1">
        <f t="shared" si="2042"/>
        <v>1638</v>
      </c>
      <c r="J65363" s="1" t="str">
        <f t="shared" si="2043"/>
        <v>Oct</v>
      </c>
      <c r="L65363"/>
    </row>
    <row r="65364" spans="1:12" x14ac:dyDescent="0.3">
      <c r="A65364" s="1">
        <v>7244380720</v>
      </c>
      <c r="B65364" s="2">
        <v>43143</v>
      </c>
      <c r="C65364" s="1">
        <v>3</v>
      </c>
      <c r="D65364" s="1">
        <v>21</v>
      </c>
      <c r="E65364" s="1">
        <v>88</v>
      </c>
      <c r="F65364" s="1">
        <v>64</v>
      </c>
      <c r="G65364" s="1" t="s">
        <v>0</v>
      </c>
      <c r="I65364" s="1">
        <f t="shared" si="2042"/>
        <v>264</v>
      </c>
      <c r="J65364" s="1" t="str">
        <f t="shared" si="2043"/>
        <v>Feb</v>
      </c>
      <c r="L65364"/>
    </row>
    <row r="65365" spans="1:12" x14ac:dyDescent="0.3">
      <c r="A65365" s="1">
        <v>3832862935</v>
      </c>
      <c r="B65365" s="2">
        <v>43150</v>
      </c>
      <c r="C65365" s="1">
        <v>1</v>
      </c>
      <c r="D65365" s="1">
        <v>16</v>
      </c>
      <c r="E65365" s="1">
        <v>93</v>
      </c>
      <c r="F65365" s="1">
        <v>40</v>
      </c>
      <c r="G65365" s="1" t="s">
        <v>0</v>
      </c>
      <c r="I65365" s="1">
        <f t="shared" si="2042"/>
        <v>93</v>
      </c>
      <c r="J65365" s="1" t="str">
        <f t="shared" si="2043"/>
        <v>Feb</v>
      </c>
      <c r="L65365"/>
    </row>
    <row r="65366" spans="1:12" x14ac:dyDescent="0.3">
      <c r="A65366" s="1">
        <v>2357683147</v>
      </c>
      <c r="B65366" s="2">
        <v>43377</v>
      </c>
      <c r="C65366" s="1">
        <v>4</v>
      </c>
      <c r="D65366" s="1">
        <v>19</v>
      </c>
      <c r="E65366" s="1">
        <v>116</v>
      </c>
      <c r="F65366" s="1">
        <v>59</v>
      </c>
      <c r="G65366" s="1" t="s">
        <v>1</v>
      </c>
      <c r="I65366" s="1">
        <f t="shared" si="2042"/>
        <v>464</v>
      </c>
      <c r="J65366" s="1" t="str">
        <f t="shared" si="2043"/>
        <v>Oct</v>
      </c>
      <c r="L65366"/>
    </row>
    <row r="65367" spans="1:12" x14ac:dyDescent="0.3">
      <c r="A65367" s="1">
        <v>6082948505</v>
      </c>
      <c r="B65367" s="2">
        <v>43245</v>
      </c>
      <c r="C65367" s="1">
        <v>7</v>
      </c>
      <c r="D65367" s="1">
        <v>36</v>
      </c>
      <c r="E65367" s="1">
        <v>185</v>
      </c>
      <c r="F65367" s="1">
        <v>49</v>
      </c>
      <c r="G65367" s="1" t="s">
        <v>1</v>
      </c>
      <c r="I65367" s="1">
        <f t="shared" si="2042"/>
        <v>1295</v>
      </c>
      <c r="J65367" s="1" t="str">
        <f t="shared" si="2043"/>
        <v>May</v>
      </c>
      <c r="L65367"/>
    </row>
    <row r="65368" spans="1:12" x14ac:dyDescent="0.3">
      <c r="A65368" s="1">
        <v>6918850636</v>
      </c>
      <c r="B65368" s="2">
        <v>43124</v>
      </c>
      <c r="C65368" s="1">
        <v>4</v>
      </c>
      <c r="D65368" s="1">
        <v>46</v>
      </c>
      <c r="E65368" s="1">
        <v>226</v>
      </c>
      <c r="F65368" s="1">
        <v>54</v>
      </c>
      <c r="G65368" s="1" t="s">
        <v>0</v>
      </c>
      <c r="I65368" s="1">
        <f t="shared" si="2042"/>
        <v>904</v>
      </c>
      <c r="J65368" s="1" t="str">
        <f t="shared" si="2043"/>
        <v>Jan</v>
      </c>
      <c r="L65368"/>
    </row>
    <row r="65369" spans="1:12" x14ac:dyDescent="0.3">
      <c r="A65369" s="1">
        <v>3452234452</v>
      </c>
      <c r="B65369" s="2">
        <v>43148</v>
      </c>
      <c r="C65369" s="1">
        <v>4</v>
      </c>
      <c r="D65369" s="1">
        <v>22</v>
      </c>
      <c r="E65369" s="1">
        <v>238</v>
      </c>
      <c r="F65369" s="1">
        <v>63</v>
      </c>
      <c r="G65369" s="1" t="s">
        <v>0</v>
      </c>
      <c r="I65369" s="1">
        <f t="shared" si="2042"/>
        <v>952</v>
      </c>
      <c r="J65369" s="1" t="str">
        <f t="shared" si="2043"/>
        <v>Feb</v>
      </c>
      <c r="L65369"/>
    </row>
    <row r="65370" spans="1:12" x14ac:dyDescent="0.3">
      <c r="A65370" s="1">
        <v>6383820656</v>
      </c>
      <c r="B65370" s="2">
        <v>43134</v>
      </c>
      <c r="C65370" s="1">
        <v>7</v>
      </c>
      <c r="D65370" s="1">
        <v>3</v>
      </c>
      <c r="E65370" s="1">
        <v>182</v>
      </c>
      <c r="F65370" s="1">
        <v>29</v>
      </c>
      <c r="G65370" s="1" t="s">
        <v>1</v>
      </c>
      <c r="I65370" s="1">
        <f t="shared" si="2042"/>
        <v>1274</v>
      </c>
      <c r="J65370" s="1" t="str">
        <f t="shared" si="2043"/>
        <v>Feb</v>
      </c>
      <c r="L65370"/>
    </row>
    <row r="65371" spans="1:12" x14ac:dyDescent="0.3">
      <c r="A65371" s="1">
        <v>1340340585</v>
      </c>
      <c r="B65371" s="2">
        <v>43411</v>
      </c>
      <c r="C65371" s="1">
        <v>7</v>
      </c>
      <c r="D65371" s="1">
        <v>28</v>
      </c>
      <c r="E65371" s="1">
        <v>169</v>
      </c>
      <c r="F65371" s="1">
        <v>27</v>
      </c>
      <c r="G65371" s="1" t="s">
        <v>1</v>
      </c>
      <c r="I65371" s="1">
        <f t="shared" si="2042"/>
        <v>1183</v>
      </c>
      <c r="J65371" s="1" t="str">
        <f t="shared" si="2043"/>
        <v>Nov</v>
      </c>
      <c r="L65371"/>
    </row>
    <row r="65372" spans="1:12" x14ac:dyDescent="0.3">
      <c r="A65372" s="1">
        <v>5668705382</v>
      </c>
      <c r="B65372" s="2">
        <v>43144</v>
      </c>
      <c r="C65372" s="1">
        <v>2</v>
      </c>
      <c r="D65372" s="1">
        <v>41</v>
      </c>
      <c r="E65372" s="1">
        <v>126</v>
      </c>
      <c r="F65372" s="1">
        <v>61</v>
      </c>
      <c r="G65372" s="1" t="s">
        <v>1</v>
      </c>
      <c r="I65372" s="1">
        <f t="shared" si="2042"/>
        <v>252</v>
      </c>
      <c r="J65372" s="1" t="str">
        <f t="shared" si="2043"/>
        <v>Feb</v>
      </c>
      <c r="L65372"/>
    </row>
    <row r="65373" spans="1:12" x14ac:dyDescent="0.3">
      <c r="A65373" s="1">
        <v>196601908</v>
      </c>
      <c r="B65373" s="2">
        <v>43264</v>
      </c>
      <c r="C65373" s="1">
        <v>4</v>
      </c>
      <c r="D65373" s="1">
        <v>42</v>
      </c>
      <c r="E65373" s="1">
        <v>157</v>
      </c>
      <c r="F65373" s="1">
        <v>39</v>
      </c>
      <c r="G65373" s="1" t="s">
        <v>0</v>
      </c>
      <c r="I65373" s="1">
        <f t="shared" si="2042"/>
        <v>628</v>
      </c>
      <c r="J65373" s="1" t="str">
        <f t="shared" si="2043"/>
        <v>Jun</v>
      </c>
      <c r="L65373"/>
    </row>
    <row r="65374" spans="1:12" x14ac:dyDescent="0.3">
      <c r="A65374" s="1">
        <v>4439399525</v>
      </c>
      <c r="B65374" s="2">
        <v>43194</v>
      </c>
      <c r="C65374" s="1">
        <v>7</v>
      </c>
      <c r="D65374" s="1">
        <v>37</v>
      </c>
      <c r="E65374" s="1">
        <v>160</v>
      </c>
      <c r="F65374" s="1">
        <v>33</v>
      </c>
      <c r="G65374" s="1" t="s">
        <v>0</v>
      </c>
      <c r="I65374" s="1">
        <f t="shared" si="2042"/>
        <v>1120</v>
      </c>
      <c r="J65374" s="1" t="str">
        <f t="shared" si="2043"/>
        <v>Apr</v>
      </c>
      <c r="L65374"/>
    </row>
    <row r="65375" spans="1:12" x14ac:dyDescent="0.3">
      <c r="A65375" s="1">
        <v>534400620</v>
      </c>
      <c r="B65375" s="2">
        <v>43408</v>
      </c>
      <c r="C65375" s="1">
        <v>1</v>
      </c>
      <c r="D65375" s="1">
        <v>2</v>
      </c>
      <c r="E65375" s="1">
        <v>178</v>
      </c>
      <c r="F65375" s="1">
        <v>62</v>
      </c>
      <c r="G65375" s="1" t="s">
        <v>1</v>
      </c>
      <c r="I65375" s="1">
        <f t="shared" si="2042"/>
        <v>178</v>
      </c>
      <c r="J65375" s="1" t="str">
        <f t="shared" si="2043"/>
        <v>Nov</v>
      </c>
      <c r="L65375"/>
    </row>
    <row r="65376" spans="1:12" x14ac:dyDescent="0.3">
      <c r="A65376" s="1">
        <v>2638173800</v>
      </c>
      <c r="B65376" s="2">
        <v>43407</v>
      </c>
      <c r="C65376" s="1">
        <v>1</v>
      </c>
      <c r="D65376" s="1">
        <v>19</v>
      </c>
      <c r="E65376" s="1">
        <v>125</v>
      </c>
      <c r="F65376" s="1">
        <v>25</v>
      </c>
      <c r="G65376" s="1" t="s">
        <v>1</v>
      </c>
      <c r="I65376" s="1">
        <f t="shared" si="2042"/>
        <v>125</v>
      </c>
      <c r="J65376" s="1" t="str">
        <f t="shared" si="2043"/>
        <v>Nov</v>
      </c>
      <c r="L65376"/>
    </row>
    <row r="65377" spans="1:12" x14ac:dyDescent="0.3">
      <c r="A65377" s="1">
        <v>3781809161</v>
      </c>
      <c r="B65377" s="2">
        <v>43168</v>
      </c>
      <c r="C65377" s="1">
        <v>4</v>
      </c>
      <c r="D65377" s="1">
        <v>43</v>
      </c>
      <c r="E65377" s="1">
        <v>91</v>
      </c>
      <c r="F65377" s="1">
        <v>46</v>
      </c>
      <c r="G65377" s="1" t="s">
        <v>1</v>
      </c>
      <c r="I65377" s="1">
        <f t="shared" si="2042"/>
        <v>364</v>
      </c>
      <c r="J65377" s="1" t="str">
        <f t="shared" si="2043"/>
        <v>Mar</v>
      </c>
      <c r="L65377"/>
    </row>
    <row r="65378" spans="1:12" x14ac:dyDescent="0.3">
      <c r="A65378" s="1">
        <v>4808298139</v>
      </c>
      <c r="B65378" s="2">
        <v>43114</v>
      </c>
      <c r="C65378" s="1">
        <v>3</v>
      </c>
      <c r="D65378" s="1">
        <v>34</v>
      </c>
      <c r="E65378" s="1">
        <v>177</v>
      </c>
      <c r="F65378" s="1">
        <v>55</v>
      </c>
      <c r="G65378" s="1" t="s">
        <v>0</v>
      </c>
      <c r="I65378" s="1">
        <f t="shared" si="2042"/>
        <v>531</v>
      </c>
      <c r="J65378" s="1" t="str">
        <f t="shared" si="2043"/>
        <v>Jan</v>
      </c>
      <c r="L65378"/>
    </row>
    <row r="65379" spans="1:12" x14ac:dyDescent="0.3">
      <c r="A65379" s="1">
        <v>7383570154</v>
      </c>
      <c r="B65379" s="2">
        <v>43107</v>
      </c>
      <c r="C65379" s="1">
        <v>1</v>
      </c>
      <c r="D65379" s="1">
        <v>25</v>
      </c>
      <c r="E65379" s="1">
        <v>228</v>
      </c>
      <c r="F65379" s="1">
        <v>41</v>
      </c>
      <c r="G65379" s="1" t="s">
        <v>1</v>
      </c>
      <c r="I65379" s="1">
        <f t="shared" si="2042"/>
        <v>228</v>
      </c>
      <c r="J65379" s="1" t="str">
        <f t="shared" si="2043"/>
        <v>Jan</v>
      </c>
      <c r="L65379"/>
    </row>
    <row r="65380" spans="1:12" x14ac:dyDescent="0.3">
      <c r="A65380" s="1">
        <v>3128835586</v>
      </c>
      <c r="B65380" s="2">
        <v>43128</v>
      </c>
      <c r="C65380" s="1">
        <v>6</v>
      </c>
      <c r="D65380" s="1">
        <v>1</v>
      </c>
      <c r="E65380" s="1">
        <v>220</v>
      </c>
      <c r="F65380" s="1">
        <v>26</v>
      </c>
      <c r="G65380" s="1" t="s">
        <v>0</v>
      </c>
      <c r="I65380" s="1">
        <f t="shared" si="2042"/>
        <v>1320</v>
      </c>
      <c r="J65380" s="1" t="str">
        <f t="shared" si="2043"/>
        <v>Jan</v>
      </c>
      <c r="L65380"/>
    </row>
    <row r="65381" spans="1:12" x14ac:dyDescent="0.3">
      <c r="A65381" s="1">
        <v>5168332870</v>
      </c>
      <c r="B65381" s="2">
        <v>43154</v>
      </c>
      <c r="C65381" s="1">
        <v>3</v>
      </c>
      <c r="D65381" s="1">
        <v>10</v>
      </c>
      <c r="E65381" s="1">
        <v>88</v>
      </c>
      <c r="F65381" s="1">
        <v>37</v>
      </c>
      <c r="G65381" s="1" t="s">
        <v>0</v>
      </c>
      <c r="I65381" s="1">
        <f t="shared" si="2042"/>
        <v>264</v>
      </c>
      <c r="J65381" s="1" t="str">
        <f t="shared" si="2043"/>
        <v>Feb</v>
      </c>
      <c r="L65381"/>
    </row>
    <row r="65382" spans="1:12" x14ac:dyDescent="0.3">
      <c r="A65382" s="1">
        <v>8650690246</v>
      </c>
      <c r="B65382" s="2">
        <v>43190</v>
      </c>
      <c r="C65382" s="1">
        <v>2</v>
      </c>
      <c r="D65382" s="1">
        <v>13</v>
      </c>
      <c r="E65382" s="1">
        <v>121</v>
      </c>
      <c r="F65382" s="1">
        <v>65</v>
      </c>
      <c r="G65382" s="1" t="s">
        <v>1</v>
      </c>
      <c r="I65382" s="1">
        <f t="shared" si="2042"/>
        <v>242</v>
      </c>
      <c r="J65382" s="1" t="str">
        <f t="shared" si="2043"/>
        <v>Mar</v>
      </c>
      <c r="L65382"/>
    </row>
    <row r="65383" spans="1:12" x14ac:dyDescent="0.3">
      <c r="A65383" s="1">
        <v>1093475633</v>
      </c>
      <c r="B65383" s="2">
        <v>43329</v>
      </c>
      <c r="C65383" s="1">
        <v>6</v>
      </c>
      <c r="D65383" s="1">
        <v>29</v>
      </c>
      <c r="E65383" s="1">
        <v>250</v>
      </c>
      <c r="F65383" s="1">
        <v>32</v>
      </c>
      <c r="G65383" s="1" t="s">
        <v>0</v>
      </c>
      <c r="I65383" s="1">
        <f t="shared" si="2042"/>
        <v>1500</v>
      </c>
      <c r="J65383" s="1" t="str">
        <f t="shared" si="2043"/>
        <v>Aug</v>
      </c>
      <c r="L65383"/>
    </row>
    <row r="65384" spans="1:12" x14ac:dyDescent="0.3">
      <c r="A65384" s="1">
        <v>6984467349</v>
      </c>
      <c r="B65384" s="2">
        <v>43118</v>
      </c>
      <c r="C65384" s="1">
        <v>6</v>
      </c>
      <c r="D65384" s="1">
        <v>18</v>
      </c>
      <c r="E65384" s="1">
        <v>241</v>
      </c>
      <c r="F65384" s="1">
        <v>41</v>
      </c>
      <c r="G65384" s="1" t="s">
        <v>1</v>
      </c>
      <c r="I65384" s="1">
        <f t="shared" si="2042"/>
        <v>1446</v>
      </c>
      <c r="J65384" s="1" t="str">
        <f t="shared" si="2043"/>
        <v>Jan</v>
      </c>
      <c r="L65384"/>
    </row>
    <row r="65385" spans="1:12" x14ac:dyDescent="0.3">
      <c r="A65385" s="1">
        <v>9329740529</v>
      </c>
      <c r="B65385" s="2">
        <v>43279</v>
      </c>
      <c r="C65385" s="1">
        <v>4</v>
      </c>
      <c r="D65385" s="1">
        <v>12</v>
      </c>
      <c r="E65385" s="1">
        <v>213</v>
      </c>
      <c r="F65385" s="1">
        <v>63</v>
      </c>
      <c r="G65385" s="1" t="s">
        <v>1</v>
      </c>
      <c r="I65385" s="1">
        <f t="shared" si="2042"/>
        <v>852</v>
      </c>
      <c r="J65385" s="1" t="str">
        <f t="shared" si="2043"/>
        <v>Jun</v>
      </c>
      <c r="L65385"/>
    </row>
    <row r="65386" spans="1:12" x14ac:dyDescent="0.3">
      <c r="A65386" s="1">
        <v>5512016792</v>
      </c>
      <c r="B65386" s="2">
        <v>43300</v>
      </c>
      <c r="C65386" s="1">
        <v>7</v>
      </c>
      <c r="D65386" s="1">
        <v>49</v>
      </c>
      <c r="E65386" s="1">
        <v>169</v>
      </c>
      <c r="F65386" s="1">
        <v>32</v>
      </c>
      <c r="G65386" s="1" t="s">
        <v>0</v>
      </c>
      <c r="I65386" s="1">
        <f t="shared" si="2042"/>
        <v>1183</v>
      </c>
      <c r="J65386" s="1" t="str">
        <f t="shared" si="2043"/>
        <v>Jul</v>
      </c>
      <c r="L65386"/>
    </row>
    <row r="65387" spans="1:12" x14ac:dyDescent="0.3">
      <c r="A65387" s="1">
        <v>4117865803</v>
      </c>
      <c r="B65387" s="2">
        <v>43285</v>
      </c>
      <c r="C65387" s="1">
        <v>2</v>
      </c>
      <c r="D65387" s="1">
        <v>11</v>
      </c>
      <c r="E65387" s="1">
        <v>92</v>
      </c>
      <c r="F65387" s="1">
        <v>57</v>
      </c>
      <c r="G65387" s="1" t="s">
        <v>0</v>
      </c>
      <c r="I65387" s="1">
        <f t="shared" si="2042"/>
        <v>184</v>
      </c>
      <c r="J65387" s="1" t="str">
        <f t="shared" si="2043"/>
        <v>Jul</v>
      </c>
      <c r="L65387"/>
    </row>
    <row r="65388" spans="1:12" x14ac:dyDescent="0.3">
      <c r="A65388" s="1">
        <v>1141565498</v>
      </c>
      <c r="B65388" s="2">
        <v>43262</v>
      </c>
      <c r="C65388" s="1">
        <v>3</v>
      </c>
      <c r="D65388" s="1">
        <v>16</v>
      </c>
      <c r="E65388" s="1">
        <v>247</v>
      </c>
      <c r="F65388" s="1">
        <v>45</v>
      </c>
      <c r="G65388" s="1" t="s">
        <v>0</v>
      </c>
      <c r="I65388" s="1">
        <f t="shared" si="2042"/>
        <v>741</v>
      </c>
      <c r="J65388" s="1" t="str">
        <f t="shared" si="2043"/>
        <v>Jun</v>
      </c>
      <c r="L65388"/>
    </row>
    <row r="65389" spans="1:12" x14ac:dyDescent="0.3">
      <c r="A65389" s="1">
        <v>4092330200</v>
      </c>
      <c r="B65389" s="2">
        <v>43200</v>
      </c>
      <c r="C65389" s="1">
        <v>2</v>
      </c>
      <c r="D65389" s="1">
        <v>36</v>
      </c>
      <c r="E65389" s="1">
        <v>131</v>
      </c>
      <c r="F65389" s="1">
        <v>27</v>
      </c>
      <c r="G65389" s="1" t="s">
        <v>1</v>
      </c>
      <c r="I65389" s="1">
        <f t="shared" si="2042"/>
        <v>262</v>
      </c>
      <c r="J65389" s="1" t="str">
        <f t="shared" si="2043"/>
        <v>Apr</v>
      </c>
      <c r="L65389"/>
    </row>
    <row r="65390" spans="1:12" x14ac:dyDescent="0.3">
      <c r="A65390" s="1">
        <v>7265573668</v>
      </c>
      <c r="B65390" s="2">
        <v>43242</v>
      </c>
      <c r="C65390" s="1">
        <v>1</v>
      </c>
      <c r="D65390" s="1">
        <v>27</v>
      </c>
      <c r="E65390" s="1">
        <v>204</v>
      </c>
      <c r="F65390" s="1">
        <v>54</v>
      </c>
      <c r="G65390" s="1" t="s">
        <v>1</v>
      </c>
      <c r="I65390" s="1">
        <f t="shared" si="2042"/>
        <v>204</v>
      </c>
      <c r="J65390" s="1" t="str">
        <f t="shared" si="2043"/>
        <v>May</v>
      </c>
      <c r="L65390"/>
    </row>
    <row r="65391" spans="1:12" x14ac:dyDescent="0.3">
      <c r="A65391" s="1">
        <v>8412897129</v>
      </c>
      <c r="B65391" s="2">
        <v>43243</v>
      </c>
      <c r="C65391" s="1">
        <v>5</v>
      </c>
      <c r="D65391" s="1">
        <v>7</v>
      </c>
      <c r="E65391" s="1">
        <v>98</v>
      </c>
      <c r="F65391" s="1">
        <v>52</v>
      </c>
      <c r="G65391" s="1" t="s">
        <v>1</v>
      </c>
      <c r="I65391" s="1">
        <f t="shared" si="2042"/>
        <v>490</v>
      </c>
      <c r="J65391" s="1" t="str">
        <f t="shared" si="2043"/>
        <v>May</v>
      </c>
      <c r="L65391"/>
    </row>
    <row r="65392" spans="1:12" x14ac:dyDescent="0.3">
      <c r="A65392" s="1">
        <v>1374829579</v>
      </c>
      <c r="B65392" s="2">
        <v>43215</v>
      </c>
      <c r="C65392" s="1">
        <v>2</v>
      </c>
      <c r="D65392" s="1">
        <v>36</v>
      </c>
      <c r="E65392" s="1">
        <v>153</v>
      </c>
      <c r="F65392" s="1">
        <v>33</v>
      </c>
      <c r="G65392" s="1" t="s">
        <v>0</v>
      </c>
      <c r="I65392" s="1">
        <f t="shared" si="2042"/>
        <v>306</v>
      </c>
      <c r="J65392" s="1" t="str">
        <f t="shared" si="2043"/>
        <v>Apr</v>
      </c>
      <c r="L65392"/>
    </row>
    <row r="65393" spans="1:12" x14ac:dyDescent="0.3">
      <c r="A65393" s="1">
        <v>7417692559</v>
      </c>
      <c r="B65393" s="2">
        <v>43226</v>
      </c>
      <c r="C65393" s="1">
        <v>3</v>
      </c>
      <c r="D65393" s="1">
        <v>43</v>
      </c>
      <c r="E65393" s="1">
        <v>120</v>
      </c>
      <c r="F65393" s="1">
        <v>56</v>
      </c>
      <c r="G65393" s="1" t="s">
        <v>0</v>
      </c>
      <c r="I65393" s="1">
        <f t="shared" si="2042"/>
        <v>360</v>
      </c>
      <c r="J65393" s="1" t="str">
        <f t="shared" si="2043"/>
        <v>May</v>
      </c>
      <c r="L65393"/>
    </row>
    <row r="65394" spans="1:12" x14ac:dyDescent="0.3">
      <c r="A65394" s="1">
        <v>4851324766</v>
      </c>
      <c r="B65394" s="2">
        <v>43228</v>
      </c>
      <c r="C65394" s="1">
        <v>6</v>
      </c>
      <c r="D65394" s="1">
        <v>16</v>
      </c>
      <c r="E65394" s="1">
        <v>164</v>
      </c>
      <c r="F65394" s="1">
        <v>45</v>
      </c>
      <c r="G65394" s="1" t="s">
        <v>0</v>
      </c>
      <c r="I65394" s="1">
        <f t="shared" si="2042"/>
        <v>984</v>
      </c>
      <c r="J65394" s="1" t="str">
        <f t="shared" si="2043"/>
        <v>May</v>
      </c>
      <c r="L65394"/>
    </row>
    <row r="65395" spans="1:12" x14ac:dyDescent="0.3">
      <c r="A65395" s="1">
        <v>7918752228</v>
      </c>
      <c r="B65395" s="2">
        <v>43342</v>
      </c>
      <c r="C65395" s="1">
        <v>3</v>
      </c>
      <c r="D65395" s="1">
        <v>50</v>
      </c>
      <c r="E65395" s="1">
        <v>169</v>
      </c>
      <c r="F65395" s="1">
        <v>25</v>
      </c>
      <c r="G65395" s="1" t="s">
        <v>0</v>
      </c>
      <c r="I65395" s="1">
        <f t="shared" si="2042"/>
        <v>507</v>
      </c>
      <c r="J65395" s="1" t="str">
        <f t="shared" si="2043"/>
        <v>Aug</v>
      </c>
      <c r="L65395"/>
    </row>
    <row r="65396" spans="1:12" x14ac:dyDescent="0.3">
      <c r="A65396" s="1">
        <v>7158100529</v>
      </c>
      <c r="B65396" s="2">
        <v>43356</v>
      </c>
      <c r="C65396" s="1">
        <v>3</v>
      </c>
      <c r="D65396" s="1">
        <v>42</v>
      </c>
      <c r="E65396" s="1">
        <v>244</v>
      </c>
      <c r="F65396" s="1">
        <v>30</v>
      </c>
      <c r="G65396" s="1" t="s">
        <v>1</v>
      </c>
      <c r="I65396" s="1">
        <f t="shared" si="2042"/>
        <v>732</v>
      </c>
      <c r="J65396" s="1" t="str">
        <f t="shared" si="2043"/>
        <v>Sep</v>
      </c>
      <c r="L65396"/>
    </row>
    <row r="65397" spans="1:12" x14ac:dyDescent="0.3">
      <c r="A65397" s="1">
        <v>4371167373</v>
      </c>
      <c r="B65397" s="2">
        <v>43168</v>
      </c>
      <c r="C65397" s="1">
        <v>4</v>
      </c>
      <c r="D65397" s="1">
        <v>31</v>
      </c>
      <c r="E65397" s="1">
        <v>115</v>
      </c>
      <c r="F65397" s="1">
        <v>39</v>
      </c>
      <c r="G65397" s="1" t="s">
        <v>0</v>
      </c>
      <c r="I65397" s="1">
        <f t="shared" si="2042"/>
        <v>460</v>
      </c>
      <c r="J65397" s="1" t="str">
        <f t="shared" si="2043"/>
        <v>Mar</v>
      </c>
      <c r="L65397"/>
    </row>
    <row r="65398" spans="1:12" x14ac:dyDescent="0.3">
      <c r="A65398" s="1">
        <v>1291528954</v>
      </c>
      <c r="B65398" s="2">
        <v>43223</v>
      </c>
      <c r="C65398" s="1">
        <v>5</v>
      </c>
      <c r="D65398" s="1">
        <v>13</v>
      </c>
      <c r="E65398" s="1">
        <v>202</v>
      </c>
      <c r="F65398" s="1">
        <v>25</v>
      </c>
      <c r="G65398" s="1" t="s">
        <v>0</v>
      </c>
      <c r="H65398" s="1">
        <v>1</v>
      </c>
      <c r="I65398" s="1">
        <f t="shared" si="2042"/>
        <v>1010</v>
      </c>
      <c r="J65398" s="1" t="str">
        <f t="shared" si="2043"/>
        <v>May</v>
      </c>
      <c r="L65398"/>
    </row>
    <row r="65399" spans="1:12" x14ac:dyDescent="0.3">
      <c r="A65399" s="1">
        <v>9731963219</v>
      </c>
      <c r="B65399" s="2">
        <v>43294</v>
      </c>
      <c r="C65399" s="1">
        <v>4</v>
      </c>
      <c r="D65399" s="1">
        <v>4</v>
      </c>
      <c r="E65399" s="1">
        <v>187</v>
      </c>
      <c r="F65399" s="1">
        <v>27</v>
      </c>
      <c r="G65399" s="1" t="s">
        <v>1</v>
      </c>
      <c r="I65399" s="1">
        <f t="shared" si="2042"/>
        <v>748</v>
      </c>
      <c r="J65399" s="1" t="str">
        <f t="shared" si="2043"/>
        <v>Jul</v>
      </c>
      <c r="L65399"/>
    </row>
    <row r="65400" spans="1:12" x14ac:dyDescent="0.3">
      <c r="A65400" s="1">
        <v>1216292388</v>
      </c>
      <c r="B65400" s="2">
        <v>43114</v>
      </c>
      <c r="C65400" s="1">
        <v>6</v>
      </c>
      <c r="D65400" s="1">
        <v>15</v>
      </c>
      <c r="E65400" s="1">
        <v>226</v>
      </c>
      <c r="F65400" s="1">
        <v>62</v>
      </c>
      <c r="G65400" s="1" t="s">
        <v>1</v>
      </c>
      <c r="I65400" s="1">
        <f t="shared" si="2042"/>
        <v>1356</v>
      </c>
      <c r="J65400" s="1" t="str">
        <f t="shared" si="2043"/>
        <v>Jan</v>
      </c>
      <c r="L65400"/>
    </row>
    <row r="65401" spans="1:12" x14ac:dyDescent="0.3">
      <c r="A65401" s="1">
        <v>7137905390</v>
      </c>
      <c r="B65401" s="2">
        <v>43135</v>
      </c>
      <c r="C65401" s="1">
        <v>7</v>
      </c>
      <c r="D65401" s="1">
        <v>43</v>
      </c>
      <c r="E65401" s="1">
        <v>140</v>
      </c>
      <c r="F65401" s="1">
        <v>29</v>
      </c>
      <c r="G65401" s="1" t="s">
        <v>1</v>
      </c>
      <c r="H65401" s="1">
        <v>1</v>
      </c>
      <c r="I65401" s="1">
        <f t="shared" si="2042"/>
        <v>980</v>
      </c>
      <c r="J65401" s="1" t="str">
        <f t="shared" si="2043"/>
        <v>Feb</v>
      </c>
      <c r="L65401"/>
    </row>
    <row r="65402" spans="1:12" x14ac:dyDescent="0.3">
      <c r="A65402" s="1">
        <v>3086637560</v>
      </c>
      <c r="B65402" s="2">
        <v>43302</v>
      </c>
      <c r="C65402" s="1">
        <v>4</v>
      </c>
      <c r="D65402" s="1">
        <v>46</v>
      </c>
      <c r="E65402" s="1">
        <v>120</v>
      </c>
      <c r="F65402" s="1">
        <v>32</v>
      </c>
      <c r="G65402" s="1" t="s">
        <v>0</v>
      </c>
      <c r="I65402" s="1">
        <f t="shared" si="2042"/>
        <v>480</v>
      </c>
      <c r="J65402" s="1" t="str">
        <f t="shared" si="2043"/>
        <v>Jul</v>
      </c>
      <c r="L65402"/>
    </row>
    <row r="65403" spans="1:12" x14ac:dyDescent="0.3">
      <c r="A65403" s="1">
        <v>2589005555</v>
      </c>
      <c r="B65403" s="2">
        <v>43118</v>
      </c>
      <c r="C65403" s="1">
        <v>5</v>
      </c>
      <c r="D65403" s="1">
        <v>21</v>
      </c>
      <c r="E65403" s="1">
        <v>133</v>
      </c>
      <c r="F65403" s="1">
        <v>27</v>
      </c>
      <c r="G65403" s="1" t="s">
        <v>1</v>
      </c>
      <c r="I65403" s="1">
        <f t="shared" si="2042"/>
        <v>665</v>
      </c>
      <c r="J65403" s="1" t="str">
        <f t="shared" si="2043"/>
        <v>Jan</v>
      </c>
      <c r="L65403"/>
    </row>
    <row r="65404" spans="1:12" x14ac:dyDescent="0.3">
      <c r="A65404" s="1">
        <v>7990349582</v>
      </c>
      <c r="B65404" s="2">
        <v>43222</v>
      </c>
      <c r="C65404" s="1">
        <v>2</v>
      </c>
      <c r="D65404" s="1">
        <v>36</v>
      </c>
      <c r="E65404" s="1">
        <v>240</v>
      </c>
      <c r="F65404" s="1">
        <v>27</v>
      </c>
      <c r="G65404" s="1" t="s">
        <v>1</v>
      </c>
      <c r="I65404" s="1">
        <f t="shared" si="2042"/>
        <v>480</v>
      </c>
      <c r="J65404" s="1" t="str">
        <f t="shared" si="2043"/>
        <v>May</v>
      </c>
      <c r="L65404"/>
    </row>
    <row r="65405" spans="1:12" x14ac:dyDescent="0.3">
      <c r="A65405" s="1">
        <v>4808298139</v>
      </c>
      <c r="B65405" s="2">
        <v>43177</v>
      </c>
      <c r="C65405" s="1">
        <v>6</v>
      </c>
      <c r="D65405" s="1">
        <v>4</v>
      </c>
      <c r="E65405" s="1">
        <v>234</v>
      </c>
      <c r="F65405" s="1">
        <v>42</v>
      </c>
      <c r="G65405" s="1" t="s">
        <v>0</v>
      </c>
      <c r="I65405" s="1">
        <f t="shared" si="2042"/>
        <v>1404</v>
      </c>
      <c r="J65405" s="1" t="str">
        <f t="shared" si="2043"/>
        <v>Mar</v>
      </c>
      <c r="L65405"/>
    </row>
    <row r="65406" spans="1:12" x14ac:dyDescent="0.3">
      <c r="A65406" s="1">
        <v>2746883317</v>
      </c>
      <c r="B65406" s="2">
        <v>43132</v>
      </c>
      <c r="C65406" s="1">
        <v>5</v>
      </c>
      <c r="D65406" s="1">
        <v>33</v>
      </c>
      <c r="E65406" s="1">
        <v>223</v>
      </c>
      <c r="F65406" s="1">
        <v>60</v>
      </c>
      <c r="G65406" s="1" t="s">
        <v>1</v>
      </c>
      <c r="I65406" s="1">
        <f t="shared" si="2042"/>
        <v>1115</v>
      </c>
      <c r="J65406" s="1" t="str">
        <f t="shared" si="2043"/>
        <v>Feb</v>
      </c>
      <c r="L65406"/>
    </row>
    <row r="65407" spans="1:12" x14ac:dyDescent="0.3">
      <c r="A65407" s="1">
        <v>2718358068</v>
      </c>
      <c r="B65407" s="2">
        <v>43114</v>
      </c>
      <c r="C65407" s="1">
        <v>7</v>
      </c>
      <c r="D65407" s="1">
        <v>5</v>
      </c>
      <c r="E65407" s="1">
        <v>140</v>
      </c>
      <c r="F65407" s="1">
        <v>65</v>
      </c>
      <c r="G65407" s="1" t="s">
        <v>1</v>
      </c>
      <c r="I65407" s="1">
        <f t="shared" si="2042"/>
        <v>980</v>
      </c>
      <c r="J65407" s="1" t="str">
        <f t="shared" si="2043"/>
        <v>Jan</v>
      </c>
      <c r="L65407"/>
    </row>
    <row r="65408" spans="1:12" x14ac:dyDescent="0.3">
      <c r="A65408" s="1">
        <v>4590127172</v>
      </c>
      <c r="B65408" s="2">
        <v>43176</v>
      </c>
      <c r="C65408" s="1">
        <v>7</v>
      </c>
      <c r="D65408" s="1">
        <v>21</v>
      </c>
      <c r="E65408" s="1">
        <v>144</v>
      </c>
      <c r="F65408" s="1">
        <v>25</v>
      </c>
      <c r="G65408" s="1" t="s">
        <v>1</v>
      </c>
      <c r="I65408" s="1">
        <f t="shared" si="2042"/>
        <v>1008</v>
      </c>
      <c r="J65408" s="1" t="str">
        <f t="shared" si="2043"/>
        <v>Mar</v>
      </c>
      <c r="L65408"/>
    </row>
    <row r="65409" spans="1:12" x14ac:dyDescent="0.3">
      <c r="A65409" s="1">
        <v>273468138</v>
      </c>
      <c r="B65409" s="2">
        <v>43273</v>
      </c>
      <c r="C65409" s="1">
        <v>1</v>
      </c>
      <c r="D65409" s="1">
        <v>15</v>
      </c>
      <c r="E65409" s="1">
        <v>173</v>
      </c>
      <c r="F65409" s="1">
        <v>26</v>
      </c>
      <c r="G65409" s="1" t="s">
        <v>0</v>
      </c>
      <c r="I65409" s="1">
        <f t="shared" si="2042"/>
        <v>173</v>
      </c>
      <c r="J65409" s="1" t="str">
        <f t="shared" si="2043"/>
        <v>Jun</v>
      </c>
      <c r="L65409"/>
    </row>
    <row r="65410" spans="1:12" x14ac:dyDescent="0.3">
      <c r="A65410" s="1">
        <v>2369476583</v>
      </c>
      <c r="B65410" s="2">
        <v>43187</v>
      </c>
      <c r="C65410" s="1">
        <v>5</v>
      </c>
      <c r="D65410" s="1">
        <v>13</v>
      </c>
      <c r="E65410" s="1">
        <v>166</v>
      </c>
      <c r="F65410" s="1">
        <v>38</v>
      </c>
      <c r="G65410" s="1" t="s">
        <v>0</v>
      </c>
      <c r="I65410" s="1">
        <f t="shared" si="2042"/>
        <v>830</v>
      </c>
      <c r="J65410" s="1" t="str">
        <f t="shared" si="2043"/>
        <v>Mar</v>
      </c>
      <c r="L65410"/>
    </row>
    <row r="65411" spans="1:12" x14ac:dyDescent="0.3">
      <c r="A65411" s="1">
        <v>3339865493</v>
      </c>
      <c r="B65411" s="2">
        <v>43336</v>
      </c>
      <c r="C65411" s="1">
        <v>4</v>
      </c>
      <c r="D65411" s="1">
        <v>15</v>
      </c>
      <c r="E65411" s="1">
        <v>189</v>
      </c>
      <c r="F65411" s="1">
        <v>34</v>
      </c>
      <c r="G65411" s="1" t="s">
        <v>1</v>
      </c>
      <c r="I65411" s="1">
        <f t="shared" ref="I65411:I65474" si="2044">E65411*C65411</f>
        <v>756</v>
      </c>
      <c r="J65411" s="1" t="str">
        <f t="shared" ref="J65411:J65474" si="2045">TEXT(B65411,"mmm")</f>
        <v>Aug</v>
      </c>
      <c r="L65411"/>
    </row>
    <row r="65412" spans="1:12" x14ac:dyDescent="0.3">
      <c r="A65412" s="1">
        <v>8669395878</v>
      </c>
      <c r="B65412" s="2">
        <v>43128</v>
      </c>
      <c r="C65412" s="1">
        <v>5</v>
      </c>
      <c r="D65412" s="1">
        <v>3</v>
      </c>
      <c r="E65412" s="1">
        <v>193</v>
      </c>
      <c r="F65412" s="1">
        <v>37</v>
      </c>
      <c r="G65412" s="1" t="s">
        <v>0</v>
      </c>
      <c r="I65412" s="1">
        <f t="shared" si="2044"/>
        <v>965</v>
      </c>
      <c r="J65412" s="1" t="str">
        <f t="shared" si="2045"/>
        <v>Jan</v>
      </c>
      <c r="L65412"/>
    </row>
    <row r="65413" spans="1:12" x14ac:dyDescent="0.3">
      <c r="A65413" s="1">
        <v>8158729002</v>
      </c>
      <c r="B65413" s="2">
        <v>43215</v>
      </c>
      <c r="C65413" s="1">
        <v>7</v>
      </c>
      <c r="D65413" s="1">
        <v>30</v>
      </c>
      <c r="E65413" s="1">
        <v>184</v>
      </c>
      <c r="F65413" s="1">
        <v>50</v>
      </c>
      <c r="G65413" s="1" t="s">
        <v>1</v>
      </c>
      <c r="I65413" s="1">
        <f t="shared" si="2044"/>
        <v>1288</v>
      </c>
      <c r="J65413" s="1" t="str">
        <f t="shared" si="2045"/>
        <v>Apr</v>
      </c>
      <c r="L65413"/>
    </row>
    <row r="65414" spans="1:12" x14ac:dyDescent="0.3">
      <c r="A65414" s="1">
        <v>9986534860</v>
      </c>
      <c r="B65414" s="2">
        <v>43375</v>
      </c>
      <c r="C65414" s="1">
        <v>6</v>
      </c>
      <c r="D65414" s="1">
        <v>12</v>
      </c>
      <c r="E65414" s="1">
        <v>238</v>
      </c>
      <c r="F65414" s="1">
        <v>58</v>
      </c>
      <c r="G65414" s="1" t="s">
        <v>0</v>
      </c>
      <c r="I65414" s="1">
        <f t="shared" si="2044"/>
        <v>1428</v>
      </c>
      <c r="J65414" s="1" t="str">
        <f t="shared" si="2045"/>
        <v>Oct</v>
      </c>
      <c r="L65414"/>
    </row>
    <row r="65415" spans="1:12" x14ac:dyDescent="0.3">
      <c r="A65415" s="1">
        <v>5310024735</v>
      </c>
      <c r="B65415" s="2">
        <v>43318</v>
      </c>
      <c r="C65415" s="1">
        <v>4</v>
      </c>
      <c r="D65415" s="1">
        <v>40</v>
      </c>
      <c r="E65415" s="1">
        <v>223</v>
      </c>
      <c r="F65415" s="1">
        <v>36</v>
      </c>
      <c r="G65415" s="1" t="s">
        <v>0</v>
      </c>
      <c r="I65415" s="1">
        <f t="shared" si="2044"/>
        <v>892</v>
      </c>
      <c r="J65415" s="1" t="str">
        <f t="shared" si="2045"/>
        <v>Aug</v>
      </c>
      <c r="L65415"/>
    </row>
    <row r="65416" spans="1:12" x14ac:dyDescent="0.3">
      <c r="A65416" s="1">
        <v>1555319483</v>
      </c>
      <c r="B65416" s="2">
        <v>43348</v>
      </c>
      <c r="C65416" s="1">
        <v>5</v>
      </c>
      <c r="D65416" s="1">
        <v>30</v>
      </c>
      <c r="E65416" s="1">
        <v>137</v>
      </c>
      <c r="F65416" s="1">
        <v>56</v>
      </c>
      <c r="G65416" s="1" t="s">
        <v>0</v>
      </c>
      <c r="I65416" s="1">
        <f t="shared" si="2044"/>
        <v>685</v>
      </c>
      <c r="J65416" s="1" t="str">
        <f t="shared" si="2045"/>
        <v>Sep</v>
      </c>
      <c r="L65416"/>
    </row>
    <row r="65417" spans="1:12" x14ac:dyDescent="0.3">
      <c r="A65417" s="1">
        <v>477728715</v>
      </c>
      <c r="B65417" s="2">
        <v>43203</v>
      </c>
      <c r="C65417" s="1">
        <v>3</v>
      </c>
      <c r="D65417" s="1">
        <v>3</v>
      </c>
      <c r="E65417" s="1">
        <v>158</v>
      </c>
      <c r="F65417" s="1">
        <v>31</v>
      </c>
      <c r="G65417" s="1" t="s">
        <v>1</v>
      </c>
      <c r="I65417" s="1">
        <f t="shared" si="2044"/>
        <v>474</v>
      </c>
      <c r="J65417" s="1" t="str">
        <f t="shared" si="2045"/>
        <v>Apr</v>
      </c>
      <c r="L65417"/>
    </row>
    <row r="65418" spans="1:12" x14ac:dyDescent="0.3">
      <c r="A65418" s="1">
        <v>7309311914</v>
      </c>
      <c r="B65418" s="2">
        <v>43194</v>
      </c>
      <c r="C65418" s="1">
        <v>5</v>
      </c>
      <c r="D65418" s="1">
        <v>43</v>
      </c>
      <c r="E65418" s="1">
        <v>227</v>
      </c>
      <c r="F65418" s="1">
        <v>31</v>
      </c>
      <c r="G65418" s="1" t="s">
        <v>1</v>
      </c>
      <c r="I65418" s="1">
        <f t="shared" si="2044"/>
        <v>1135</v>
      </c>
      <c r="J65418" s="1" t="str">
        <f t="shared" si="2045"/>
        <v>Apr</v>
      </c>
      <c r="L65418"/>
    </row>
    <row r="65419" spans="1:12" x14ac:dyDescent="0.3">
      <c r="A65419" s="1">
        <v>1629632473</v>
      </c>
      <c r="B65419" s="2">
        <v>43311</v>
      </c>
      <c r="C65419" s="1">
        <v>2</v>
      </c>
      <c r="D65419" s="1">
        <v>36</v>
      </c>
      <c r="E65419" s="1">
        <v>161</v>
      </c>
      <c r="F65419" s="1">
        <v>57</v>
      </c>
      <c r="G65419" s="1" t="s">
        <v>0</v>
      </c>
      <c r="I65419" s="1">
        <f t="shared" si="2044"/>
        <v>322</v>
      </c>
      <c r="J65419" s="1" t="str">
        <f t="shared" si="2045"/>
        <v>Jul</v>
      </c>
      <c r="L65419"/>
    </row>
    <row r="65420" spans="1:12" x14ac:dyDescent="0.3">
      <c r="A65420" s="1">
        <v>1993854266</v>
      </c>
      <c r="B65420" s="2">
        <v>43322</v>
      </c>
      <c r="C65420" s="1">
        <v>3</v>
      </c>
      <c r="D65420" s="1">
        <v>12</v>
      </c>
      <c r="E65420" s="1">
        <v>244</v>
      </c>
      <c r="F65420" s="1">
        <v>62</v>
      </c>
      <c r="G65420" s="1" t="s">
        <v>1</v>
      </c>
      <c r="I65420" s="1">
        <f t="shared" si="2044"/>
        <v>732</v>
      </c>
      <c r="J65420" s="1" t="str">
        <f t="shared" si="2045"/>
        <v>Aug</v>
      </c>
      <c r="L65420"/>
    </row>
    <row r="65421" spans="1:12" x14ac:dyDescent="0.3">
      <c r="A65421" s="1">
        <v>1519231970</v>
      </c>
      <c r="B65421" s="2">
        <v>43376</v>
      </c>
      <c r="C65421" s="1">
        <v>6</v>
      </c>
      <c r="D65421" s="1">
        <v>21</v>
      </c>
      <c r="E65421" s="1">
        <v>139</v>
      </c>
      <c r="F65421" s="1">
        <v>57</v>
      </c>
      <c r="G65421" s="1" t="s">
        <v>0</v>
      </c>
      <c r="I65421" s="1">
        <f t="shared" si="2044"/>
        <v>834</v>
      </c>
      <c r="J65421" s="1" t="str">
        <f t="shared" si="2045"/>
        <v>Oct</v>
      </c>
      <c r="L65421"/>
    </row>
    <row r="65422" spans="1:12" x14ac:dyDescent="0.3">
      <c r="A65422" s="1">
        <v>1715772059</v>
      </c>
      <c r="B65422" s="2">
        <v>43345</v>
      </c>
      <c r="C65422" s="1">
        <v>1</v>
      </c>
      <c r="D65422" s="1">
        <v>13</v>
      </c>
      <c r="E65422" s="1">
        <v>136</v>
      </c>
      <c r="F65422" s="1">
        <v>62</v>
      </c>
      <c r="G65422" s="1" t="s">
        <v>1</v>
      </c>
      <c r="I65422" s="1">
        <f t="shared" si="2044"/>
        <v>136</v>
      </c>
      <c r="J65422" s="1" t="str">
        <f t="shared" si="2045"/>
        <v>Sep</v>
      </c>
      <c r="L65422"/>
    </row>
    <row r="65423" spans="1:12" x14ac:dyDescent="0.3">
      <c r="A65423" s="1">
        <v>3128835586</v>
      </c>
      <c r="B65423" s="2">
        <v>43356</v>
      </c>
      <c r="C65423" s="1">
        <v>1</v>
      </c>
      <c r="D65423" s="1">
        <v>25</v>
      </c>
      <c r="E65423" s="1">
        <v>82</v>
      </c>
      <c r="F65423" s="1">
        <v>31</v>
      </c>
      <c r="G65423" s="1" t="s">
        <v>1</v>
      </c>
      <c r="I65423" s="1">
        <f t="shared" si="2044"/>
        <v>82</v>
      </c>
      <c r="J65423" s="1" t="str">
        <f t="shared" si="2045"/>
        <v>Sep</v>
      </c>
      <c r="L65423"/>
    </row>
    <row r="65424" spans="1:12" x14ac:dyDescent="0.3">
      <c r="A65424" s="1">
        <v>2594577138</v>
      </c>
      <c r="B65424" s="2">
        <v>43365</v>
      </c>
      <c r="C65424" s="1">
        <v>1</v>
      </c>
      <c r="D65424" s="1">
        <v>45</v>
      </c>
      <c r="E65424" s="1">
        <v>156</v>
      </c>
      <c r="F65424" s="1">
        <v>46</v>
      </c>
      <c r="G65424" s="1" t="s">
        <v>0</v>
      </c>
      <c r="I65424" s="1">
        <f t="shared" si="2044"/>
        <v>156</v>
      </c>
      <c r="J65424" s="1" t="str">
        <f t="shared" si="2045"/>
        <v>Sep</v>
      </c>
      <c r="L65424"/>
    </row>
    <row r="65425" spans="1:12" x14ac:dyDescent="0.3">
      <c r="A65425" s="1">
        <v>3747329659</v>
      </c>
      <c r="B65425" s="2">
        <v>43365</v>
      </c>
      <c r="C65425" s="1">
        <v>7</v>
      </c>
      <c r="D65425" s="1">
        <v>32</v>
      </c>
      <c r="E65425" s="1">
        <v>222</v>
      </c>
      <c r="F65425" s="1">
        <v>28</v>
      </c>
      <c r="G65425" s="1" t="s">
        <v>0</v>
      </c>
      <c r="I65425" s="1">
        <f t="shared" si="2044"/>
        <v>1554</v>
      </c>
      <c r="J65425" s="1" t="str">
        <f t="shared" si="2045"/>
        <v>Sep</v>
      </c>
      <c r="L65425"/>
    </row>
    <row r="65426" spans="1:12" x14ac:dyDescent="0.3">
      <c r="A65426" s="1">
        <v>634071521</v>
      </c>
      <c r="B65426" s="2">
        <v>43296</v>
      </c>
      <c r="C65426" s="1">
        <v>7</v>
      </c>
      <c r="D65426" s="1">
        <v>33</v>
      </c>
      <c r="E65426" s="1">
        <v>183</v>
      </c>
      <c r="F65426" s="1">
        <v>63</v>
      </c>
      <c r="G65426" s="1" t="s">
        <v>0</v>
      </c>
      <c r="I65426" s="1">
        <f t="shared" si="2044"/>
        <v>1281</v>
      </c>
      <c r="J65426" s="1" t="str">
        <f t="shared" si="2045"/>
        <v>Jul</v>
      </c>
      <c r="L65426"/>
    </row>
    <row r="65427" spans="1:12" x14ac:dyDescent="0.3">
      <c r="A65427" s="1">
        <v>4369024404</v>
      </c>
      <c r="B65427" s="2">
        <v>43250</v>
      </c>
      <c r="C65427" s="1">
        <v>3</v>
      </c>
      <c r="D65427" s="1">
        <v>31</v>
      </c>
      <c r="E65427" s="1">
        <v>169</v>
      </c>
      <c r="F65427" s="1">
        <v>25</v>
      </c>
      <c r="G65427" s="1" t="s">
        <v>1</v>
      </c>
      <c r="I65427" s="1">
        <f t="shared" si="2044"/>
        <v>507</v>
      </c>
      <c r="J65427" s="1" t="str">
        <f t="shared" si="2045"/>
        <v>May</v>
      </c>
      <c r="L65427"/>
    </row>
    <row r="65428" spans="1:12" x14ac:dyDescent="0.3">
      <c r="A65428" s="1">
        <v>5787744233</v>
      </c>
      <c r="B65428" s="2">
        <v>43343</v>
      </c>
      <c r="C65428" s="1">
        <v>1</v>
      </c>
      <c r="D65428" s="1">
        <v>48</v>
      </c>
      <c r="E65428" s="1">
        <v>197</v>
      </c>
      <c r="F65428" s="1">
        <v>48</v>
      </c>
      <c r="G65428" s="1" t="s">
        <v>1</v>
      </c>
      <c r="I65428" s="1">
        <f t="shared" si="2044"/>
        <v>197</v>
      </c>
      <c r="J65428" s="1" t="str">
        <f t="shared" si="2045"/>
        <v>Aug</v>
      </c>
      <c r="L65428"/>
    </row>
    <row r="65429" spans="1:12" x14ac:dyDescent="0.3">
      <c r="A65429" s="1">
        <v>8872322766</v>
      </c>
      <c r="B65429" s="2">
        <v>43199</v>
      </c>
      <c r="C65429" s="1">
        <v>3</v>
      </c>
      <c r="D65429" s="1">
        <v>35</v>
      </c>
      <c r="E65429" s="1">
        <v>162</v>
      </c>
      <c r="F65429" s="1">
        <v>56</v>
      </c>
      <c r="G65429" s="1" t="s">
        <v>1</v>
      </c>
      <c r="I65429" s="1">
        <f t="shared" si="2044"/>
        <v>486</v>
      </c>
      <c r="J65429" s="1" t="str">
        <f t="shared" si="2045"/>
        <v>Apr</v>
      </c>
      <c r="L65429"/>
    </row>
    <row r="65430" spans="1:12" x14ac:dyDescent="0.3">
      <c r="A65430" s="1">
        <v>3877125204</v>
      </c>
      <c r="B65430" s="2">
        <v>43106</v>
      </c>
      <c r="C65430" s="1">
        <v>3</v>
      </c>
      <c r="D65430" s="1">
        <v>39</v>
      </c>
      <c r="E65430" s="1">
        <v>79</v>
      </c>
      <c r="F65430" s="1">
        <v>27</v>
      </c>
      <c r="G65430" s="1" t="s">
        <v>0</v>
      </c>
      <c r="I65430" s="1">
        <f t="shared" si="2044"/>
        <v>237</v>
      </c>
      <c r="J65430" s="1" t="str">
        <f t="shared" si="2045"/>
        <v>Jan</v>
      </c>
      <c r="L65430"/>
    </row>
    <row r="65431" spans="1:12" x14ac:dyDescent="0.3">
      <c r="A65431" s="1">
        <v>6437730625</v>
      </c>
      <c r="B65431" s="2">
        <v>43412</v>
      </c>
      <c r="C65431" s="1">
        <v>3</v>
      </c>
      <c r="D65431" s="1">
        <v>33</v>
      </c>
      <c r="E65431" s="1">
        <v>110</v>
      </c>
      <c r="F65431" s="1">
        <v>41</v>
      </c>
      <c r="G65431" s="1" t="s">
        <v>1</v>
      </c>
      <c r="H65431" s="1">
        <v>1</v>
      </c>
      <c r="I65431" s="1">
        <f t="shared" si="2044"/>
        <v>330</v>
      </c>
      <c r="J65431" s="1" t="str">
        <f t="shared" si="2045"/>
        <v>Nov</v>
      </c>
      <c r="L65431"/>
    </row>
    <row r="65432" spans="1:12" x14ac:dyDescent="0.3">
      <c r="A65432" s="1">
        <v>2577050747</v>
      </c>
      <c r="B65432" s="2">
        <v>43121</v>
      </c>
      <c r="C65432" s="1">
        <v>7</v>
      </c>
      <c r="D65432" s="1">
        <v>6</v>
      </c>
      <c r="E65432" s="1">
        <v>123</v>
      </c>
      <c r="F65432" s="1">
        <v>60</v>
      </c>
      <c r="G65432" s="1" t="s">
        <v>0</v>
      </c>
      <c r="I65432" s="1">
        <f t="shared" si="2044"/>
        <v>861</v>
      </c>
      <c r="J65432" s="1" t="str">
        <f t="shared" si="2045"/>
        <v>Jan</v>
      </c>
      <c r="L65432"/>
    </row>
    <row r="65433" spans="1:12" x14ac:dyDescent="0.3">
      <c r="A65433" s="1">
        <v>5468067773</v>
      </c>
      <c r="B65433" s="2">
        <v>43411</v>
      </c>
      <c r="C65433" s="1">
        <v>5</v>
      </c>
      <c r="D65433" s="1">
        <v>47</v>
      </c>
      <c r="E65433" s="1">
        <v>235</v>
      </c>
      <c r="F65433" s="1">
        <v>49</v>
      </c>
      <c r="G65433" s="1" t="s">
        <v>0</v>
      </c>
      <c r="I65433" s="1">
        <f t="shared" si="2044"/>
        <v>1175</v>
      </c>
      <c r="J65433" s="1" t="str">
        <f t="shared" si="2045"/>
        <v>Nov</v>
      </c>
      <c r="L65433"/>
    </row>
    <row r="65434" spans="1:12" x14ac:dyDescent="0.3">
      <c r="A65434" s="1">
        <v>739226509</v>
      </c>
      <c r="B65434" s="2">
        <v>43355</v>
      </c>
      <c r="C65434" s="1">
        <v>6</v>
      </c>
      <c r="D65434" s="1">
        <v>36</v>
      </c>
      <c r="E65434" s="1">
        <v>197</v>
      </c>
      <c r="F65434" s="1">
        <v>52</v>
      </c>
      <c r="G65434" s="1" t="s">
        <v>1</v>
      </c>
      <c r="I65434" s="1">
        <f t="shared" si="2044"/>
        <v>1182</v>
      </c>
      <c r="J65434" s="1" t="str">
        <f t="shared" si="2045"/>
        <v>Sep</v>
      </c>
      <c r="L65434"/>
    </row>
    <row r="65435" spans="1:12" x14ac:dyDescent="0.3">
      <c r="A65435" s="1">
        <v>8160358628</v>
      </c>
      <c r="B65435" s="2">
        <v>43111</v>
      </c>
      <c r="C65435" s="1">
        <v>1</v>
      </c>
      <c r="D65435" s="1">
        <v>48</v>
      </c>
      <c r="E65435" s="1">
        <v>153</v>
      </c>
      <c r="F65435" s="1">
        <v>26</v>
      </c>
      <c r="G65435" s="1" t="s">
        <v>1</v>
      </c>
      <c r="I65435" s="1">
        <f t="shared" si="2044"/>
        <v>153</v>
      </c>
      <c r="J65435" s="1" t="str">
        <f t="shared" si="2045"/>
        <v>Jan</v>
      </c>
      <c r="L65435"/>
    </row>
    <row r="65436" spans="1:12" x14ac:dyDescent="0.3">
      <c r="A65436" s="1">
        <v>9004196803</v>
      </c>
      <c r="B65436" s="2">
        <v>43271</v>
      </c>
      <c r="C65436" s="1">
        <v>4</v>
      </c>
      <c r="D65436" s="1">
        <v>36</v>
      </c>
      <c r="E65436" s="1">
        <v>86</v>
      </c>
      <c r="F65436" s="1">
        <v>53</v>
      </c>
      <c r="G65436" s="1" t="s">
        <v>1</v>
      </c>
      <c r="I65436" s="1">
        <f t="shared" si="2044"/>
        <v>344</v>
      </c>
      <c r="J65436" s="1" t="str">
        <f t="shared" si="2045"/>
        <v>Jun</v>
      </c>
      <c r="L65436"/>
    </row>
    <row r="65437" spans="1:12" x14ac:dyDescent="0.3">
      <c r="A65437" s="1">
        <v>6231514498</v>
      </c>
      <c r="B65437" s="2">
        <v>43361</v>
      </c>
      <c r="C65437" s="1">
        <v>1</v>
      </c>
      <c r="D65437" s="1">
        <v>36</v>
      </c>
      <c r="E65437" s="1">
        <v>133</v>
      </c>
      <c r="F65437" s="1">
        <v>37</v>
      </c>
      <c r="G65437" s="1" t="s">
        <v>1</v>
      </c>
      <c r="I65437" s="1">
        <f t="shared" si="2044"/>
        <v>133</v>
      </c>
      <c r="J65437" s="1" t="str">
        <f t="shared" si="2045"/>
        <v>Sep</v>
      </c>
      <c r="L65437"/>
    </row>
    <row r="65438" spans="1:12" x14ac:dyDescent="0.3">
      <c r="A65438" s="1">
        <v>7984588538</v>
      </c>
      <c r="B65438" s="2">
        <v>43226</v>
      </c>
      <c r="C65438" s="1">
        <v>7</v>
      </c>
      <c r="D65438" s="1">
        <v>3</v>
      </c>
      <c r="E65438" s="1">
        <v>191</v>
      </c>
      <c r="F65438" s="1">
        <v>62</v>
      </c>
      <c r="G65438" s="1" t="s">
        <v>1</v>
      </c>
      <c r="I65438" s="1">
        <f t="shared" si="2044"/>
        <v>1337</v>
      </c>
      <c r="J65438" s="1" t="str">
        <f t="shared" si="2045"/>
        <v>May</v>
      </c>
      <c r="L65438"/>
    </row>
    <row r="65439" spans="1:12" x14ac:dyDescent="0.3">
      <c r="A65439" s="1">
        <v>7113578209</v>
      </c>
      <c r="B65439" s="2">
        <v>43306</v>
      </c>
      <c r="C65439" s="1">
        <v>7</v>
      </c>
      <c r="D65439" s="1">
        <v>18</v>
      </c>
      <c r="E65439" s="1">
        <v>81</v>
      </c>
      <c r="F65439" s="1">
        <v>39</v>
      </c>
      <c r="G65439" s="1" t="s">
        <v>1</v>
      </c>
      <c r="I65439" s="1">
        <f t="shared" si="2044"/>
        <v>567</v>
      </c>
      <c r="J65439" s="1" t="str">
        <f t="shared" si="2045"/>
        <v>Jul</v>
      </c>
      <c r="L65439"/>
    </row>
    <row r="65440" spans="1:12" x14ac:dyDescent="0.3">
      <c r="A65440" s="1">
        <v>2136678019</v>
      </c>
      <c r="B65440" s="2">
        <v>43212</v>
      </c>
      <c r="C65440" s="1">
        <v>3</v>
      </c>
      <c r="D65440" s="1">
        <v>46</v>
      </c>
      <c r="E65440" s="1">
        <v>178</v>
      </c>
      <c r="F65440" s="1">
        <v>56</v>
      </c>
      <c r="G65440" s="1" t="s">
        <v>1</v>
      </c>
      <c r="I65440" s="1">
        <f t="shared" si="2044"/>
        <v>534</v>
      </c>
      <c r="J65440" s="1" t="str">
        <f t="shared" si="2045"/>
        <v>Apr</v>
      </c>
      <c r="L65440"/>
    </row>
    <row r="65441" spans="1:12" x14ac:dyDescent="0.3">
      <c r="A65441" s="1">
        <v>2278402498</v>
      </c>
      <c r="B65441" s="2">
        <v>43117</v>
      </c>
      <c r="C65441" s="1">
        <v>7</v>
      </c>
      <c r="D65441" s="1">
        <v>17</v>
      </c>
      <c r="E65441" s="1">
        <v>165</v>
      </c>
      <c r="F65441" s="1">
        <v>44</v>
      </c>
      <c r="G65441" s="1" t="s">
        <v>1</v>
      </c>
      <c r="I65441" s="1">
        <f t="shared" si="2044"/>
        <v>1155</v>
      </c>
      <c r="J65441" s="1" t="str">
        <f t="shared" si="2045"/>
        <v>Jan</v>
      </c>
      <c r="L65441"/>
    </row>
    <row r="65442" spans="1:12" x14ac:dyDescent="0.3">
      <c r="A65442" s="1">
        <v>407960902</v>
      </c>
      <c r="B65442" s="2">
        <v>43351</v>
      </c>
      <c r="C65442" s="1">
        <v>3</v>
      </c>
      <c r="D65442" s="1">
        <v>9</v>
      </c>
      <c r="E65442" s="1">
        <v>214</v>
      </c>
      <c r="F65442" s="1">
        <v>25</v>
      </c>
      <c r="G65442" s="1" t="s">
        <v>0</v>
      </c>
      <c r="I65442" s="1">
        <f t="shared" si="2044"/>
        <v>642</v>
      </c>
      <c r="J65442" s="1" t="str">
        <f t="shared" si="2045"/>
        <v>Sep</v>
      </c>
      <c r="L65442"/>
    </row>
    <row r="65443" spans="1:12" x14ac:dyDescent="0.3">
      <c r="A65443" s="1">
        <v>4381262190</v>
      </c>
      <c r="B65443" s="2">
        <v>43124</v>
      </c>
      <c r="C65443" s="1">
        <v>5</v>
      </c>
      <c r="D65443" s="1">
        <v>46</v>
      </c>
      <c r="E65443" s="1">
        <v>159</v>
      </c>
      <c r="F65443" s="1">
        <v>59</v>
      </c>
      <c r="G65443" s="1" t="s">
        <v>1</v>
      </c>
      <c r="I65443" s="1">
        <f t="shared" si="2044"/>
        <v>795</v>
      </c>
      <c r="J65443" s="1" t="str">
        <f t="shared" si="2045"/>
        <v>Jan</v>
      </c>
      <c r="L65443"/>
    </row>
    <row r="65444" spans="1:12" x14ac:dyDescent="0.3">
      <c r="A65444" s="1">
        <v>7462231883</v>
      </c>
      <c r="B65444" s="2">
        <v>43335</v>
      </c>
      <c r="C65444" s="1">
        <v>4</v>
      </c>
      <c r="D65444" s="1">
        <v>34</v>
      </c>
      <c r="E65444" s="1">
        <v>179</v>
      </c>
      <c r="F65444" s="1">
        <v>40</v>
      </c>
      <c r="G65444" s="1" t="s">
        <v>1</v>
      </c>
      <c r="I65444" s="1">
        <f t="shared" si="2044"/>
        <v>716</v>
      </c>
      <c r="J65444" s="1" t="str">
        <f t="shared" si="2045"/>
        <v>Aug</v>
      </c>
      <c r="L65444"/>
    </row>
    <row r="65445" spans="1:12" x14ac:dyDescent="0.3">
      <c r="A65445" s="1">
        <v>8944653828</v>
      </c>
      <c r="B65445" s="2">
        <v>43389</v>
      </c>
      <c r="C65445" s="1">
        <v>1</v>
      </c>
      <c r="D65445" s="1">
        <v>35</v>
      </c>
      <c r="E65445" s="1">
        <v>170</v>
      </c>
      <c r="F65445" s="1">
        <v>34</v>
      </c>
      <c r="G65445" s="1" t="s">
        <v>1</v>
      </c>
      <c r="I65445" s="1">
        <f t="shared" si="2044"/>
        <v>170</v>
      </c>
      <c r="J65445" s="1" t="str">
        <f t="shared" si="2045"/>
        <v>Oct</v>
      </c>
      <c r="L65445"/>
    </row>
    <row r="65446" spans="1:12" x14ac:dyDescent="0.3">
      <c r="A65446" s="1">
        <v>2556439009</v>
      </c>
      <c r="B65446" s="2">
        <v>43107</v>
      </c>
      <c r="C65446" s="1">
        <v>1</v>
      </c>
      <c r="D65446" s="1">
        <v>36</v>
      </c>
      <c r="E65446" s="1">
        <v>212</v>
      </c>
      <c r="F65446" s="1">
        <v>45</v>
      </c>
      <c r="G65446" s="1" t="s">
        <v>1</v>
      </c>
      <c r="I65446" s="1">
        <f t="shared" si="2044"/>
        <v>212</v>
      </c>
      <c r="J65446" s="1" t="str">
        <f t="shared" si="2045"/>
        <v>Jan</v>
      </c>
      <c r="L65446"/>
    </row>
    <row r="65447" spans="1:12" x14ac:dyDescent="0.3">
      <c r="A65447" s="1">
        <v>4369177820</v>
      </c>
      <c r="B65447" s="2">
        <v>43153</v>
      </c>
      <c r="C65447" s="1">
        <v>1</v>
      </c>
      <c r="D65447" s="1">
        <v>29</v>
      </c>
      <c r="E65447" s="1">
        <v>230</v>
      </c>
      <c r="F65447" s="1">
        <v>46</v>
      </c>
      <c r="G65447" s="1" t="s">
        <v>1</v>
      </c>
      <c r="I65447" s="1">
        <f t="shared" si="2044"/>
        <v>230</v>
      </c>
      <c r="J65447" s="1" t="str">
        <f t="shared" si="2045"/>
        <v>Feb</v>
      </c>
      <c r="L65447"/>
    </row>
    <row r="65448" spans="1:12" x14ac:dyDescent="0.3">
      <c r="A65448" s="1">
        <v>6024888775</v>
      </c>
      <c r="B65448" s="2">
        <v>43252</v>
      </c>
      <c r="C65448" s="1">
        <v>7</v>
      </c>
      <c r="D65448" s="1">
        <v>41</v>
      </c>
      <c r="E65448" s="1">
        <v>83</v>
      </c>
      <c r="F65448" s="1">
        <v>30</v>
      </c>
      <c r="G65448" s="1" t="s">
        <v>0</v>
      </c>
      <c r="I65448" s="1">
        <f t="shared" si="2044"/>
        <v>581</v>
      </c>
      <c r="J65448" s="1" t="str">
        <f t="shared" si="2045"/>
        <v>Jun</v>
      </c>
      <c r="L65448"/>
    </row>
    <row r="65449" spans="1:12" x14ac:dyDescent="0.3">
      <c r="A65449" s="1">
        <v>7616407463</v>
      </c>
      <c r="B65449" s="2">
        <v>43344</v>
      </c>
      <c r="C65449" s="1">
        <v>6</v>
      </c>
      <c r="D65449" s="1">
        <v>45</v>
      </c>
      <c r="E65449" s="1">
        <v>215</v>
      </c>
      <c r="F65449" s="1">
        <v>54</v>
      </c>
      <c r="G65449" s="1" t="s">
        <v>0</v>
      </c>
      <c r="I65449" s="1">
        <f t="shared" si="2044"/>
        <v>1290</v>
      </c>
      <c r="J65449" s="1" t="str">
        <f t="shared" si="2045"/>
        <v>Sep</v>
      </c>
      <c r="L65449"/>
    </row>
    <row r="65450" spans="1:12" x14ac:dyDescent="0.3">
      <c r="A65450" s="1">
        <v>5961882454</v>
      </c>
      <c r="B65450" s="2">
        <v>43115</v>
      </c>
      <c r="C65450" s="1">
        <v>6</v>
      </c>
      <c r="D65450" s="1">
        <v>42</v>
      </c>
      <c r="E65450" s="1">
        <v>78</v>
      </c>
      <c r="F65450" s="1">
        <v>53</v>
      </c>
      <c r="G65450" s="1" t="s">
        <v>1</v>
      </c>
      <c r="I65450" s="1">
        <f t="shared" si="2044"/>
        <v>468</v>
      </c>
      <c r="J65450" s="1" t="str">
        <f t="shared" si="2045"/>
        <v>Jan</v>
      </c>
      <c r="L65450"/>
    </row>
    <row r="65451" spans="1:12" x14ac:dyDescent="0.3">
      <c r="A65451" s="1">
        <v>8534412677</v>
      </c>
      <c r="B65451" s="2">
        <v>43336</v>
      </c>
      <c r="C65451" s="1">
        <v>7</v>
      </c>
      <c r="D65451" s="1">
        <v>32</v>
      </c>
      <c r="E65451" s="1">
        <v>166</v>
      </c>
      <c r="F65451" s="1">
        <v>42</v>
      </c>
      <c r="G65451" s="1" t="s">
        <v>0</v>
      </c>
      <c r="I65451" s="1">
        <f t="shared" si="2044"/>
        <v>1162</v>
      </c>
      <c r="J65451" s="1" t="str">
        <f t="shared" si="2045"/>
        <v>Aug</v>
      </c>
      <c r="L65451"/>
    </row>
    <row r="65452" spans="1:12" x14ac:dyDescent="0.3">
      <c r="A65452" s="1">
        <v>3686089211</v>
      </c>
      <c r="B65452" s="2">
        <v>43110</v>
      </c>
      <c r="C65452" s="1">
        <v>1</v>
      </c>
      <c r="D65452" s="1">
        <v>36</v>
      </c>
      <c r="E65452" s="1">
        <v>194</v>
      </c>
      <c r="F65452" s="1">
        <v>50</v>
      </c>
      <c r="G65452" s="1" t="s">
        <v>1</v>
      </c>
      <c r="I65452" s="1">
        <f t="shared" si="2044"/>
        <v>194</v>
      </c>
      <c r="J65452" s="1" t="str">
        <f t="shared" si="2045"/>
        <v>Jan</v>
      </c>
      <c r="L65452"/>
    </row>
    <row r="65453" spans="1:12" x14ac:dyDescent="0.3">
      <c r="A65453" s="1">
        <v>4165533858</v>
      </c>
      <c r="B65453" s="2">
        <v>43252</v>
      </c>
      <c r="C65453" s="1">
        <v>6</v>
      </c>
      <c r="D65453" s="1">
        <v>37</v>
      </c>
      <c r="E65453" s="1">
        <v>217</v>
      </c>
      <c r="F65453" s="1">
        <v>26</v>
      </c>
      <c r="G65453" s="1" t="s">
        <v>1</v>
      </c>
      <c r="I65453" s="1">
        <f t="shared" si="2044"/>
        <v>1302</v>
      </c>
      <c r="J65453" s="1" t="str">
        <f t="shared" si="2045"/>
        <v>Jun</v>
      </c>
      <c r="L65453"/>
    </row>
    <row r="65454" spans="1:12" x14ac:dyDescent="0.3">
      <c r="A65454" s="1">
        <v>5527829263</v>
      </c>
      <c r="B65454" s="2">
        <v>43414</v>
      </c>
      <c r="C65454" s="1">
        <v>5</v>
      </c>
      <c r="D65454" s="1">
        <v>6</v>
      </c>
      <c r="E65454" s="1">
        <v>226</v>
      </c>
      <c r="F65454" s="1">
        <v>60</v>
      </c>
      <c r="G65454" s="1" t="s">
        <v>0</v>
      </c>
      <c r="I65454" s="1">
        <f t="shared" si="2044"/>
        <v>1130</v>
      </c>
      <c r="J65454" s="1" t="str">
        <f t="shared" si="2045"/>
        <v>Nov</v>
      </c>
      <c r="L65454"/>
    </row>
    <row r="65455" spans="1:12" x14ac:dyDescent="0.3">
      <c r="A65455" s="1">
        <v>561519013</v>
      </c>
      <c r="B65455" s="2">
        <v>43161</v>
      </c>
      <c r="C65455" s="1">
        <v>3</v>
      </c>
      <c r="D65455" s="1">
        <v>39</v>
      </c>
      <c r="E65455" s="1">
        <v>220</v>
      </c>
      <c r="F65455" s="1">
        <v>46</v>
      </c>
      <c r="G65455" s="1" t="s">
        <v>0</v>
      </c>
      <c r="I65455" s="1">
        <f t="shared" si="2044"/>
        <v>660</v>
      </c>
      <c r="J65455" s="1" t="str">
        <f t="shared" si="2045"/>
        <v>Mar</v>
      </c>
      <c r="L65455"/>
    </row>
    <row r="65456" spans="1:12" x14ac:dyDescent="0.3">
      <c r="A65456" s="1">
        <v>3560869110</v>
      </c>
      <c r="B65456" s="2">
        <v>43284</v>
      </c>
      <c r="C65456" s="1">
        <v>4</v>
      </c>
      <c r="D65456" s="1">
        <v>23</v>
      </c>
      <c r="E65456" s="1">
        <v>239</v>
      </c>
      <c r="F65456" s="1">
        <v>58</v>
      </c>
      <c r="G65456" s="1" t="s">
        <v>0</v>
      </c>
      <c r="I65456" s="1">
        <f t="shared" si="2044"/>
        <v>956</v>
      </c>
      <c r="J65456" s="1" t="str">
        <f t="shared" si="2045"/>
        <v>Jul</v>
      </c>
      <c r="L65456"/>
    </row>
    <row r="65457" spans="1:12" x14ac:dyDescent="0.3">
      <c r="A65457" s="1">
        <v>2235092144</v>
      </c>
      <c r="B65457" s="2">
        <v>43247</v>
      </c>
      <c r="C65457" s="1">
        <v>6</v>
      </c>
      <c r="D65457" s="1">
        <v>11</v>
      </c>
      <c r="E65457" s="1">
        <v>240</v>
      </c>
      <c r="F65457" s="1">
        <v>56</v>
      </c>
      <c r="G65457" s="1" t="s">
        <v>0</v>
      </c>
      <c r="I65457" s="1">
        <f t="shared" si="2044"/>
        <v>1440</v>
      </c>
      <c r="J65457" s="1" t="str">
        <f t="shared" si="2045"/>
        <v>May</v>
      </c>
      <c r="L65457"/>
    </row>
    <row r="65458" spans="1:12" x14ac:dyDescent="0.3">
      <c r="A65458" s="1">
        <v>5568809046</v>
      </c>
      <c r="B65458" s="2">
        <v>43155</v>
      </c>
      <c r="C65458" s="1">
        <v>4</v>
      </c>
      <c r="D65458" s="1">
        <v>3</v>
      </c>
      <c r="E65458" s="1">
        <v>103</v>
      </c>
      <c r="F65458" s="1">
        <v>64</v>
      </c>
      <c r="G65458" s="1" t="s">
        <v>1</v>
      </c>
      <c r="I65458" s="1">
        <f t="shared" si="2044"/>
        <v>412</v>
      </c>
      <c r="J65458" s="1" t="str">
        <f t="shared" si="2045"/>
        <v>Feb</v>
      </c>
      <c r="L65458"/>
    </row>
    <row r="65459" spans="1:12" x14ac:dyDescent="0.3">
      <c r="A65459" s="1">
        <v>7688629772</v>
      </c>
      <c r="B65459" s="2">
        <v>43254</v>
      </c>
      <c r="C65459" s="1">
        <v>4</v>
      </c>
      <c r="D65459" s="1">
        <v>4</v>
      </c>
      <c r="E65459" s="1">
        <v>119</v>
      </c>
      <c r="F65459" s="1">
        <v>50</v>
      </c>
      <c r="G65459" s="1" t="s">
        <v>1</v>
      </c>
      <c r="I65459" s="1">
        <f t="shared" si="2044"/>
        <v>476</v>
      </c>
      <c r="J65459" s="1" t="str">
        <f t="shared" si="2045"/>
        <v>Jun</v>
      </c>
      <c r="L65459"/>
    </row>
    <row r="65460" spans="1:12" x14ac:dyDescent="0.3">
      <c r="A65460" s="1">
        <v>9288722181</v>
      </c>
      <c r="B65460" s="2">
        <v>43313</v>
      </c>
      <c r="C65460" s="1">
        <v>4</v>
      </c>
      <c r="D65460" s="1">
        <v>20</v>
      </c>
      <c r="E65460" s="1">
        <v>90</v>
      </c>
      <c r="F65460" s="1">
        <v>35</v>
      </c>
      <c r="G65460" s="1" t="s">
        <v>1</v>
      </c>
      <c r="I65460" s="1">
        <f t="shared" si="2044"/>
        <v>360</v>
      </c>
      <c r="J65460" s="1" t="str">
        <f t="shared" si="2045"/>
        <v>Aug</v>
      </c>
      <c r="L65460"/>
    </row>
    <row r="65461" spans="1:12" x14ac:dyDescent="0.3">
      <c r="A65461" s="1">
        <v>2314614</v>
      </c>
      <c r="B65461" s="2">
        <v>43126</v>
      </c>
      <c r="C65461" s="1">
        <v>1</v>
      </c>
      <c r="D65461" s="1">
        <v>39</v>
      </c>
      <c r="E65461" s="1">
        <v>103</v>
      </c>
      <c r="F65461" s="1">
        <v>58</v>
      </c>
      <c r="G65461" s="1" t="s">
        <v>1</v>
      </c>
      <c r="I65461" s="1">
        <f t="shared" si="2044"/>
        <v>103</v>
      </c>
      <c r="J65461" s="1" t="str">
        <f t="shared" si="2045"/>
        <v>Jan</v>
      </c>
      <c r="L65461"/>
    </row>
    <row r="65462" spans="1:12" x14ac:dyDescent="0.3">
      <c r="A65462" s="1">
        <v>2553522916</v>
      </c>
      <c r="B65462" s="2">
        <v>43133</v>
      </c>
      <c r="C65462" s="1">
        <v>5</v>
      </c>
      <c r="D65462" s="1">
        <v>43</v>
      </c>
      <c r="E65462" s="1">
        <v>146</v>
      </c>
      <c r="F65462" s="1">
        <v>43</v>
      </c>
      <c r="G65462" s="1" t="s">
        <v>0</v>
      </c>
      <c r="I65462" s="1">
        <f t="shared" si="2044"/>
        <v>730</v>
      </c>
      <c r="J65462" s="1" t="str">
        <f t="shared" si="2045"/>
        <v>Feb</v>
      </c>
      <c r="L65462"/>
    </row>
    <row r="65463" spans="1:12" x14ac:dyDescent="0.3">
      <c r="A65463" s="1">
        <v>8536322578</v>
      </c>
      <c r="B65463" s="2">
        <v>43106</v>
      </c>
      <c r="C65463" s="1">
        <v>6</v>
      </c>
      <c r="D65463" s="1">
        <v>42</v>
      </c>
      <c r="E65463" s="1">
        <v>131</v>
      </c>
      <c r="F65463" s="1">
        <v>63</v>
      </c>
      <c r="G65463" s="1" t="s">
        <v>0</v>
      </c>
      <c r="I65463" s="1">
        <f t="shared" si="2044"/>
        <v>786</v>
      </c>
      <c r="J65463" s="1" t="str">
        <f t="shared" si="2045"/>
        <v>Jan</v>
      </c>
      <c r="L65463"/>
    </row>
    <row r="65464" spans="1:12" x14ac:dyDescent="0.3">
      <c r="A65464" s="1">
        <v>5627494549</v>
      </c>
      <c r="B65464" s="2">
        <v>43336</v>
      </c>
      <c r="C65464" s="1">
        <v>6</v>
      </c>
      <c r="D65464" s="1">
        <v>36</v>
      </c>
      <c r="E65464" s="1">
        <v>95</v>
      </c>
      <c r="F65464" s="1">
        <v>59</v>
      </c>
      <c r="G65464" s="1" t="s">
        <v>0</v>
      </c>
      <c r="I65464" s="1">
        <f t="shared" si="2044"/>
        <v>570</v>
      </c>
      <c r="J65464" s="1" t="str">
        <f t="shared" si="2045"/>
        <v>Aug</v>
      </c>
      <c r="L65464"/>
    </row>
    <row r="65465" spans="1:12" x14ac:dyDescent="0.3">
      <c r="A65465" s="1">
        <v>4970089132</v>
      </c>
      <c r="B65465" s="2">
        <v>43198</v>
      </c>
      <c r="C65465" s="1">
        <v>4</v>
      </c>
      <c r="D65465" s="1">
        <v>34</v>
      </c>
      <c r="E65465" s="1">
        <v>142</v>
      </c>
      <c r="F65465" s="1">
        <v>49</v>
      </c>
      <c r="G65465" s="1" t="s">
        <v>0</v>
      </c>
      <c r="I65465" s="1">
        <f t="shared" si="2044"/>
        <v>568</v>
      </c>
      <c r="J65465" s="1" t="str">
        <f t="shared" si="2045"/>
        <v>Apr</v>
      </c>
      <c r="L65465"/>
    </row>
    <row r="65466" spans="1:12" x14ac:dyDescent="0.3">
      <c r="A65466" s="1">
        <v>3959909284</v>
      </c>
      <c r="B65466" s="2">
        <v>43344</v>
      </c>
      <c r="C65466" s="1">
        <v>6</v>
      </c>
      <c r="D65466" s="1">
        <v>39</v>
      </c>
      <c r="E65466" s="1">
        <v>77</v>
      </c>
      <c r="F65466" s="1">
        <v>33</v>
      </c>
      <c r="G65466" s="1" t="s">
        <v>0</v>
      </c>
      <c r="I65466" s="1">
        <f t="shared" si="2044"/>
        <v>462</v>
      </c>
      <c r="J65466" s="1" t="str">
        <f t="shared" si="2045"/>
        <v>Sep</v>
      </c>
      <c r="L65466"/>
    </row>
    <row r="65467" spans="1:12" x14ac:dyDescent="0.3">
      <c r="A65467" s="1">
        <v>5735994875</v>
      </c>
      <c r="B65467" s="2">
        <v>43159</v>
      </c>
      <c r="C65467" s="1">
        <v>2</v>
      </c>
      <c r="D65467" s="1">
        <v>43</v>
      </c>
      <c r="E65467" s="1">
        <v>164</v>
      </c>
      <c r="F65467" s="1">
        <v>34</v>
      </c>
      <c r="G65467" s="1" t="s">
        <v>1</v>
      </c>
      <c r="I65467" s="1">
        <f t="shared" si="2044"/>
        <v>328</v>
      </c>
      <c r="J65467" s="1" t="str">
        <f t="shared" si="2045"/>
        <v>Feb</v>
      </c>
      <c r="L65467"/>
    </row>
    <row r="65468" spans="1:12" x14ac:dyDescent="0.3">
      <c r="A65468" s="1">
        <v>9663865180</v>
      </c>
      <c r="B65468" s="2">
        <v>43238</v>
      </c>
      <c r="C65468" s="1">
        <v>5</v>
      </c>
      <c r="D65468" s="1">
        <v>23</v>
      </c>
      <c r="E65468" s="1">
        <v>111</v>
      </c>
      <c r="F65468" s="1">
        <v>43</v>
      </c>
      <c r="G65468" s="1" t="s">
        <v>0</v>
      </c>
      <c r="I65468" s="1">
        <f t="shared" si="2044"/>
        <v>555</v>
      </c>
      <c r="J65468" s="1" t="str">
        <f t="shared" si="2045"/>
        <v>May</v>
      </c>
      <c r="L65468"/>
    </row>
    <row r="65469" spans="1:12" x14ac:dyDescent="0.3">
      <c r="A65469" s="1">
        <v>267973055</v>
      </c>
      <c r="B65469" s="2">
        <v>43206</v>
      </c>
      <c r="C65469" s="1">
        <v>3</v>
      </c>
      <c r="D65469" s="1">
        <v>39</v>
      </c>
      <c r="E65469" s="1">
        <v>214</v>
      </c>
      <c r="F65469" s="1">
        <v>27</v>
      </c>
      <c r="G65469" s="1" t="s">
        <v>1</v>
      </c>
      <c r="I65469" s="1">
        <f t="shared" si="2044"/>
        <v>642</v>
      </c>
      <c r="J65469" s="1" t="str">
        <f t="shared" si="2045"/>
        <v>Apr</v>
      </c>
      <c r="L65469"/>
    </row>
    <row r="65470" spans="1:12" x14ac:dyDescent="0.3">
      <c r="A65470" s="1">
        <v>9305053831</v>
      </c>
      <c r="B65470" s="2">
        <v>43241</v>
      </c>
      <c r="C65470" s="1">
        <v>2</v>
      </c>
      <c r="D65470" s="1">
        <v>47</v>
      </c>
      <c r="E65470" s="1">
        <v>197</v>
      </c>
      <c r="F65470" s="1">
        <v>42</v>
      </c>
      <c r="G65470" s="1" t="s">
        <v>0</v>
      </c>
      <c r="I65470" s="1">
        <f t="shared" si="2044"/>
        <v>394</v>
      </c>
      <c r="J65470" s="1" t="str">
        <f t="shared" si="2045"/>
        <v>May</v>
      </c>
      <c r="L65470"/>
    </row>
    <row r="65471" spans="1:12" x14ac:dyDescent="0.3">
      <c r="A65471" s="1">
        <v>6622819084</v>
      </c>
      <c r="B65471" s="2">
        <v>43371</v>
      </c>
      <c r="C65471" s="1">
        <v>2</v>
      </c>
      <c r="D65471" s="1">
        <v>42</v>
      </c>
      <c r="E65471" s="1">
        <v>98</v>
      </c>
      <c r="F65471" s="1">
        <v>49</v>
      </c>
      <c r="G65471" s="1" t="s">
        <v>1</v>
      </c>
      <c r="I65471" s="1">
        <f t="shared" si="2044"/>
        <v>196</v>
      </c>
      <c r="J65471" s="1" t="str">
        <f t="shared" si="2045"/>
        <v>Sep</v>
      </c>
      <c r="L65471"/>
    </row>
    <row r="65472" spans="1:12" x14ac:dyDescent="0.3">
      <c r="A65472" s="1">
        <v>8786752391</v>
      </c>
      <c r="B65472" s="2">
        <v>43351</v>
      </c>
      <c r="C65472" s="1">
        <v>1</v>
      </c>
      <c r="D65472" s="1">
        <v>39</v>
      </c>
      <c r="E65472" s="1">
        <v>218</v>
      </c>
      <c r="F65472" s="1">
        <v>34</v>
      </c>
      <c r="G65472" s="1" t="s">
        <v>1</v>
      </c>
      <c r="I65472" s="1">
        <f t="shared" si="2044"/>
        <v>218</v>
      </c>
      <c r="J65472" s="1" t="str">
        <f t="shared" si="2045"/>
        <v>Sep</v>
      </c>
      <c r="L65472"/>
    </row>
    <row r="65473" spans="1:12" x14ac:dyDescent="0.3">
      <c r="A65473" s="1">
        <v>7723263325</v>
      </c>
      <c r="B65473" s="2">
        <v>43295</v>
      </c>
      <c r="C65473" s="1">
        <v>5</v>
      </c>
      <c r="D65473" s="1">
        <v>33</v>
      </c>
      <c r="E65473" s="1">
        <v>233</v>
      </c>
      <c r="F65473" s="1">
        <v>30</v>
      </c>
      <c r="G65473" s="1" t="s">
        <v>0</v>
      </c>
      <c r="I65473" s="1">
        <f t="shared" si="2044"/>
        <v>1165</v>
      </c>
      <c r="J65473" s="1" t="str">
        <f t="shared" si="2045"/>
        <v>Jul</v>
      </c>
      <c r="L65473"/>
    </row>
    <row r="65474" spans="1:12" x14ac:dyDescent="0.3">
      <c r="A65474" s="1">
        <v>6646757038</v>
      </c>
      <c r="B65474" s="2">
        <v>43224</v>
      </c>
      <c r="C65474" s="1">
        <v>5</v>
      </c>
      <c r="D65474" s="1">
        <v>9</v>
      </c>
      <c r="E65474" s="1">
        <v>105</v>
      </c>
      <c r="F65474" s="1">
        <v>52</v>
      </c>
      <c r="G65474" s="1" t="s">
        <v>1</v>
      </c>
      <c r="I65474" s="1">
        <f t="shared" si="2044"/>
        <v>525</v>
      </c>
      <c r="J65474" s="1" t="str">
        <f t="shared" si="2045"/>
        <v>May</v>
      </c>
      <c r="L65474"/>
    </row>
    <row r="65475" spans="1:12" x14ac:dyDescent="0.3">
      <c r="A65475" s="1">
        <v>3037771941</v>
      </c>
      <c r="B65475" s="2">
        <v>43277</v>
      </c>
      <c r="C65475" s="1">
        <v>4</v>
      </c>
      <c r="D65475" s="1">
        <v>3</v>
      </c>
      <c r="E65475" s="1">
        <v>163</v>
      </c>
      <c r="F65475" s="1">
        <v>27</v>
      </c>
      <c r="G65475" s="1" t="s">
        <v>1</v>
      </c>
      <c r="I65475" s="1">
        <f t="shared" ref="I65475:I65538" si="2046">E65475*C65475</f>
        <v>652</v>
      </c>
      <c r="J65475" s="1" t="str">
        <f t="shared" ref="J65475:J65538" si="2047">TEXT(B65475,"mmm")</f>
        <v>Jun</v>
      </c>
      <c r="L65475"/>
    </row>
    <row r="65476" spans="1:12" x14ac:dyDescent="0.3">
      <c r="A65476" s="1">
        <v>7290473590</v>
      </c>
      <c r="B65476" s="2">
        <v>43267</v>
      </c>
      <c r="C65476" s="1">
        <v>6</v>
      </c>
      <c r="D65476" s="1">
        <v>4</v>
      </c>
      <c r="E65476" s="1">
        <v>93</v>
      </c>
      <c r="F65476" s="1">
        <v>26</v>
      </c>
      <c r="G65476" s="1" t="s">
        <v>0</v>
      </c>
      <c r="I65476" s="1">
        <f t="shared" si="2046"/>
        <v>558</v>
      </c>
      <c r="J65476" s="1" t="str">
        <f t="shared" si="2047"/>
        <v>Jun</v>
      </c>
      <c r="L65476"/>
    </row>
    <row r="65477" spans="1:12" x14ac:dyDescent="0.3">
      <c r="A65477" s="1">
        <v>9202443033</v>
      </c>
      <c r="B65477" s="2">
        <v>43151</v>
      </c>
      <c r="C65477" s="1">
        <v>2</v>
      </c>
      <c r="D65477" s="1">
        <v>23</v>
      </c>
      <c r="E65477" s="1">
        <v>191</v>
      </c>
      <c r="F65477" s="1">
        <v>47</v>
      </c>
      <c r="G65477" s="1" t="s">
        <v>1</v>
      </c>
      <c r="I65477" s="1">
        <f t="shared" si="2046"/>
        <v>382</v>
      </c>
      <c r="J65477" s="1" t="str">
        <f t="shared" si="2047"/>
        <v>Feb</v>
      </c>
      <c r="L65477"/>
    </row>
    <row r="65478" spans="1:12" x14ac:dyDescent="0.3">
      <c r="A65478" s="1">
        <v>723700966</v>
      </c>
      <c r="B65478" s="2">
        <v>43298</v>
      </c>
      <c r="C65478" s="1">
        <v>2</v>
      </c>
      <c r="D65478" s="1">
        <v>40</v>
      </c>
      <c r="E65478" s="1">
        <v>186</v>
      </c>
      <c r="F65478" s="1">
        <v>33</v>
      </c>
      <c r="G65478" s="1" t="s">
        <v>1</v>
      </c>
      <c r="I65478" s="1">
        <f t="shared" si="2046"/>
        <v>372</v>
      </c>
      <c r="J65478" s="1" t="str">
        <f t="shared" si="2047"/>
        <v>Jul</v>
      </c>
      <c r="L65478"/>
    </row>
    <row r="65479" spans="1:12" x14ac:dyDescent="0.3">
      <c r="A65479" s="1">
        <v>2818593476</v>
      </c>
      <c r="B65479" s="2">
        <v>43116</v>
      </c>
      <c r="C65479" s="1">
        <v>3</v>
      </c>
      <c r="D65479" s="1">
        <v>21</v>
      </c>
      <c r="E65479" s="1">
        <v>125</v>
      </c>
      <c r="F65479" s="1">
        <v>44</v>
      </c>
      <c r="G65479" s="1" t="s">
        <v>1</v>
      </c>
      <c r="I65479" s="1">
        <f t="shared" si="2046"/>
        <v>375</v>
      </c>
      <c r="J65479" s="1" t="str">
        <f t="shared" si="2047"/>
        <v>Jan</v>
      </c>
      <c r="L65479"/>
    </row>
    <row r="65480" spans="1:12" x14ac:dyDescent="0.3">
      <c r="A65480" s="1">
        <v>6304989318</v>
      </c>
      <c r="B65480" s="2">
        <v>43392</v>
      </c>
      <c r="C65480" s="1">
        <v>7</v>
      </c>
      <c r="D65480" s="1">
        <v>23</v>
      </c>
      <c r="E65480" s="1">
        <v>96</v>
      </c>
      <c r="F65480" s="1">
        <v>47</v>
      </c>
      <c r="G65480" s="1" t="s">
        <v>0</v>
      </c>
      <c r="H65480" s="1">
        <v>1</v>
      </c>
      <c r="I65480" s="1">
        <f t="shared" si="2046"/>
        <v>672</v>
      </c>
      <c r="J65480" s="1" t="str">
        <f t="shared" si="2047"/>
        <v>Oct</v>
      </c>
      <c r="L65480"/>
    </row>
    <row r="65481" spans="1:12" x14ac:dyDescent="0.3">
      <c r="A65481" s="1">
        <v>4110708311</v>
      </c>
      <c r="B65481" s="2">
        <v>43252</v>
      </c>
      <c r="C65481" s="1">
        <v>1</v>
      </c>
      <c r="D65481" s="1">
        <v>44</v>
      </c>
      <c r="E65481" s="1">
        <v>89</v>
      </c>
      <c r="F65481" s="1">
        <v>46</v>
      </c>
      <c r="G65481" s="1" t="s">
        <v>1</v>
      </c>
      <c r="I65481" s="1">
        <f t="shared" si="2046"/>
        <v>89</v>
      </c>
      <c r="J65481" s="1" t="str">
        <f t="shared" si="2047"/>
        <v>Jun</v>
      </c>
      <c r="L65481"/>
    </row>
    <row r="65482" spans="1:12" x14ac:dyDescent="0.3">
      <c r="A65482" s="1">
        <v>3484547200</v>
      </c>
      <c r="B65482" s="2">
        <v>43129</v>
      </c>
      <c r="C65482" s="1">
        <v>1</v>
      </c>
      <c r="D65482" s="1">
        <v>1</v>
      </c>
      <c r="E65482" s="1">
        <v>165</v>
      </c>
      <c r="F65482" s="1">
        <v>57</v>
      </c>
      <c r="G65482" s="1" t="s">
        <v>1</v>
      </c>
      <c r="I65482" s="1">
        <f t="shared" si="2046"/>
        <v>165</v>
      </c>
      <c r="J65482" s="1" t="str">
        <f t="shared" si="2047"/>
        <v>Jan</v>
      </c>
      <c r="L65482"/>
    </row>
    <row r="65483" spans="1:12" x14ac:dyDescent="0.3">
      <c r="A65483" s="1">
        <v>3180175001</v>
      </c>
      <c r="B65483" s="2">
        <v>43135</v>
      </c>
      <c r="C65483" s="1">
        <v>4</v>
      </c>
      <c r="D65483" s="1">
        <v>27</v>
      </c>
      <c r="E65483" s="1">
        <v>118</v>
      </c>
      <c r="F65483" s="1">
        <v>63</v>
      </c>
      <c r="G65483" s="1" t="s">
        <v>1</v>
      </c>
      <c r="I65483" s="1">
        <f t="shared" si="2046"/>
        <v>472</v>
      </c>
      <c r="J65483" s="1" t="str">
        <f t="shared" si="2047"/>
        <v>Feb</v>
      </c>
      <c r="L65483"/>
    </row>
    <row r="65484" spans="1:12" x14ac:dyDescent="0.3">
      <c r="A65484" s="1">
        <v>1291562516</v>
      </c>
      <c r="B65484" s="2">
        <v>43226</v>
      </c>
      <c r="C65484" s="1">
        <v>3</v>
      </c>
      <c r="D65484" s="1">
        <v>42</v>
      </c>
      <c r="E65484" s="1">
        <v>124</v>
      </c>
      <c r="F65484" s="1">
        <v>25</v>
      </c>
      <c r="G65484" s="1" t="s">
        <v>0</v>
      </c>
      <c r="I65484" s="1">
        <f t="shared" si="2046"/>
        <v>372</v>
      </c>
      <c r="J65484" s="1" t="str">
        <f t="shared" si="2047"/>
        <v>May</v>
      </c>
      <c r="L65484"/>
    </row>
    <row r="65485" spans="1:12" x14ac:dyDescent="0.3">
      <c r="A65485" s="1">
        <v>7034804087</v>
      </c>
      <c r="B65485" s="2">
        <v>43185</v>
      </c>
      <c r="C65485" s="1">
        <v>1</v>
      </c>
      <c r="D65485" s="1">
        <v>24</v>
      </c>
      <c r="E65485" s="1">
        <v>111</v>
      </c>
      <c r="F65485" s="1">
        <v>59</v>
      </c>
      <c r="G65485" s="1" t="s">
        <v>0</v>
      </c>
      <c r="I65485" s="1">
        <f t="shared" si="2046"/>
        <v>111</v>
      </c>
      <c r="J65485" s="1" t="str">
        <f t="shared" si="2047"/>
        <v>Mar</v>
      </c>
      <c r="L65485"/>
    </row>
    <row r="65486" spans="1:12" x14ac:dyDescent="0.3">
      <c r="A65486" s="1">
        <v>6204925237</v>
      </c>
      <c r="B65486" s="2">
        <v>43406</v>
      </c>
      <c r="C65486" s="1">
        <v>5</v>
      </c>
      <c r="D65486" s="1">
        <v>7</v>
      </c>
      <c r="E65486" s="1">
        <v>185</v>
      </c>
      <c r="F65486" s="1">
        <v>28</v>
      </c>
      <c r="G65486" s="1" t="s">
        <v>0</v>
      </c>
      <c r="I65486" s="1">
        <f t="shared" si="2046"/>
        <v>925</v>
      </c>
      <c r="J65486" s="1" t="str">
        <f t="shared" si="2047"/>
        <v>Nov</v>
      </c>
      <c r="L65486"/>
    </row>
    <row r="65487" spans="1:12" x14ac:dyDescent="0.3">
      <c r="A65487" s="1">
        <v>3003062417</v>
      </c>
      <c r="B65487" s="2">
        <v>43372</v>
      </c>
      <c r="C65487" s="1">
        <v>6</v>
      </c>
      <c r="D65487" s="1">
        <v>21</v>
      </c>
      <c r="E65487" s="1">
        <v>238</v>
      </c>
      <c r="F65487" s="1">
        <v>46</v>
      </c>
      <c r="G65487" s="1" t="s">
        <v>0</v>
      </c>
      <c r="I65487" s="1">
        <f t="shared" si="2046"/>
        <v>1428</v>
      </c>
      <c r="J65487" s="1" t="str">
        <f t="shared" si="2047"/>
        <v>Sep</v>
      </c>
      <c r="L65487"/>
    </row>
    <row r="65488" spans="1:12" x14ac:dyDescent="0.3">
      <c r="A65488" s="1">
        <v>2433733308</v>
      </c>
      <c r="B65488" s="2">
        <v>43116</v>
      </c>
      <c r="C65488" s="1">
        <v>6</v>
      </c>
      <c r="D65488" s="1">
        <v>50</v>
      </c>
      <c r="E65488" s="1">
        <v>129</v>
      </c>
      <c r="F65488" s="1">
        <v>41</v>
      </c>
      <c r="G65488" s="1" t="s">
        <v>0</v>
      </c>
      <c r="I65488" s="1">
        <f t="shared" si="2046"/>
        <v>774</v>
      </c>
      <c r="J65488" s="1" t="str">
        <f t="shared" si="2047"/>
        <v>Jan</v>
      </c>
      <c r="L65488"/>
    </row>
    <row r="65489" spans="1:12" x14ac:dyDescent="0.3">
      <c r="A65489" s="1">
        <v>267973055</v>
      </c>
      <c r="B65489" s="2">
        <v>43240</v>
      </c>
      <c r="C65489" s="1">
        <v>1</v>
      </c>
      <c r="D65489" s="1">
        <v>8</v>
      </c>
      <c r="E65489" s="1">
        <v>144</v>
      </c>
      <c r="F65489" s="1">
        <v>30</v>
      </c>
      <c r="G65489" s="1" t="s">
        <v>0</v>
      </c>
      <c r="I65489" s="1">
        <f t="shared" si="2046"/>
        <v>144</v>
      </c>
      <c r="J65489" s="1" t="str">
        <f t="shared" si="2047"/>
        <v>May</v>
      </c>
      <c r="L65489"/>
    </row>
    <row r="65490" spans="1:12" x14ac:dyDescent="0.3">
      <c r="A65490" s="1">
        <v>147351855</v>
      </c>
      <c r="B65490" s="2">
        <v>43207</v>
      </c>
      <c r="C65490" s="1">
        <v>4</v>
      </c>
      <c r="D65490" s="1">
        <v>42</v>
      </c>
      <c r="E65490" s="1">
        <v>250</v>
      </c>
      <c r="F65490" s="1">
        <v>50</v>
      </c>
      <c r="G65490" s="1" t="s">
        <v>0</v>
      </c>
      <c r="I65490" s="1">
        <f t="shared" si="2046"/>
        <v>1000</v>
      </c>
      <c r="J65490" s="1" t="str">
        <f t="shared" si="2047"/>
        <v>Apr</v>
      </c>
      <c r="L65490"/>
    </row>
    <row r="65491" spans="1:12" x14ac:dyDescent="0.3">
      <c r="A65491" s="1">
        <v>4085744534</v>
      </c>
      <c r="B65491" s="2">
        <v>43384</v>
      </c>
      <c r="C65491" s="1">
        <v>3</v>
      </c>
      <c r="D65491" s="1">
        <v>29</v>
      </c>
      <c r="E65491" s="1">
        <v>80</v>
      </c>
      <c r="F65491" s="1">
        <v>49</v>
      </c>
      <c r="G65491" s="1" t="s">
        <v>0</v>
      </c>
      <c r="I65491" s="1">
        <f t="shared" si="2046"/>
        <v>240</v>
      </c>
      <c r="J65491" s="1" t="str">
        <f t="shared" si="2047"/>
        <v>Oct</v>
      </c>
      <c r="L65491"/>
    </row>
    <row r="65492" spans="1:12" x14ac:dyDescent="0.3">
      <c r="A65492" s="1">
        <v>3418819508</v>
      </c>
      <c r="B65492" s="2">
        <v>43381</v>
      </c>
      <c r="C65492" s="1">
        <v>7</v>
      </c>
      <c r="D65492" s="1">
        <v>26</v>
      </c>
      <c r="E65492" s="1">
        <v>126</v>
      </c>
      <c r="F65492" s="1">
        <v>53</v>
      </c>
      <c r="G65492" s="1" t="s">
        <v>0</v>
      </c>
      <c r="I65492" s="1">
        <f t="shared" si="2046"/>
        <v>882</v>
      </c>
      <c r="J65492" s="1" t="str">
        <f t="shared" si="2047"/>
        <v>Oct</v>
      </c>
      <c r="L65492"/>
    </row>
    <row r="65493" spans="1:12" x14ac:dyDescent="0.3">
      <c r="A65493" s="1">
        <v>3242311078</v>
      </c>
      <c r="B65493" s="2">
        <v>43308</v>
      </c>
      <c r="C65493" s="1">
        <v>6</v>
      </c>
      <c r="D65493" s="1">
        <v>28</v>
      </c>
      <c r="E65493" s="1">
        <v>217</v>
      </c>
      <c r="F65493" s="1">
        <v>58</v>
      </c>
      <c r="G65493" s="1" t="s">
        <v>0</v>
      </c>
      <c r="I65493" s="1">
        <f t="shared" si="2046"/>
        <v>1302</v>
      </c>
      <c r="J65493" s="1" t="str">
        <f t="shared" si="2047"/>
        <v>Jul</v>
      </c>
      <c r="L65493"/>
    </row>
    <row r="65494" spans="1:12" x14ac:dyDescent="0.3">
      <c r="A65494" s="1">
        <v>587413514</v>
      </c>
      <c r="B65494" s="2">
        <v>43202</v>
      </c>
      <c r="C65494" s="1">
        <v>1</v>
      </c>
      <c r="D65494" s="1">
        <v>49</v>
      </c>
      <c r="E65494" s="1">
        <v>248</v>
      </c>
      <c r="F65494" s="1">
        <v>43</v>
      </c>
      <c r="G65494" s="1" t="s">
        <v>0</v>
      </c>
      <c r="I65494" s="1">
        <f t="shared" si="2046"/>
        <v>248</v>
      </c>
      <c r="J65494" s="1" t="str">
        <f t="shared" si="2047"/>
        <v>Apr</v>
      </c>
      <c r="L65494"/>
    </row>
    <row r="65495" spans="1:12" x14ac:dyDescent="0.3">
      <c r="A65495" s="1">
        <v>4832914766</v>
      </c>
      <c r="B65495" s="2">
        <v>43231</v>
      </c>
      <c r="C65495" s="1">
        <v>3</v>
      </c>
      <c r="D65495" s="1">
        <v>9</v>
      </c>
      <c r="E65495" s="1">
        <v>117</v>
      </c>
      <c r="F65495" s="1">
        <v>64</v>
      </c>
      <c r="G65495" s="1" t="s">
        <v>1</v>
      </c>
      <c r="I65495" s="1">
        <f t="shared" si="2046"/>
        <v>351</v>
      </c>
      <c r="J65495" s="1" t="str">
        <f t="shared" si="2047"/>
        <v>May</v>
      </c>
      <c r="L65495"/>
    </row>
    <row r="65496" spans="1:12" x14ac:dyDescent="0.3">
      <c r="A65496" s="1">
        <v>7618815747</v>
      </c>
      <c r="B65496" s="2">
        <v>43397</v>
      </c>
      <c r="C65496" s="1">
        <v>4</v>
      </c>
      <c r="D65496" s="1">
        <v>5</v>
      </c>
      <c r="E65496" s="1">
        <v>150</v>
      </c>
      <c r="F65496" s="1">
        <v>42</v>
      </c>
      <c r="G65496" s="1" t="s">
        <v>1</v>
      </c>
      <c r="I65496" s="1">
        <f t="shared" si="2046"/>
        <v>600</v>
      </c>
      <c r="J65496" s="1" t="str">
        <f t="shared" si="2047"/>
        <v>Oct</v>
      </c>
      <c r="L65496"/>
    </row>
    <row r="65497" spans="1:12" x14ac:dyDescent="0.3">
      <c r="A65497" s="1">
        <v>134586980</v>
      </c>
      <c r="B65497" s="2">
        <v>43140</v>
      </c>
      <c r="C65497" s="1">
        <v>6</v>
      </c>
      <c r="D65497" s="1">
        <v>30</v>
      </c>
      <c r="E65497" s="1">
        <v>93</v>
      </c>
      <c r="F65497" s="1">
        <v>28</v>
      </c>
      <c r="G65497" s="1" t="s">
        <v>0</v>
      </c>
      <c r="I65497" s="1">
        <f t="shared" si="2046"/>
        <v>558</v>
      </c>
      <c r="J65497" s="1" t="str">
        <f t="shared" si="2047"/>
        <v>Feb</v>
      </c>
      <c r="L65497"/>
    </row>
    <row r="65498" spans="1:12" x14ac:dyDescent="0.3">
      <c r="A65498" s="1">
        <v>5654150626</v>
      </c>
      <c r="B65498" s="2">
        <v>43327</v>
      </c>
      <c r="C65498" s="1">
        <v>6</v>
      </c>
      <c r="D65498" s="1">
        <v>45</v>
      </c>
      <c r="E65498" s="1">
        <v>149</v>
      </c>
      <c r="F65498" s="1">
        <v>44</v>
      </c>
      <c r="G65498" s="1" t="s">
        <v>1</v>
      </c>
      <c r="H65498" s="1">
        <v>1</v>
      </c>
      <c r="I65498" s="1">
        <f t="shared" si="2046"/>
        <v>894</v>
      </c>
      <c r="J65498" s="1" t="str">
        <f t="shared" si="2047"/>
        <v>Aug</v>
      </c>
      <c r="L65498"/>
    </row>
    <row r="65499" spans="1:12" x14ac:dyDescent="0.3">
      <c r="A65499" s="1">
        <v>9118688942</v>
      </c>
      <c r="B65499" s="2">
        <v>43161</v>
      </c>
      <c r="C65499" s="1">
        <v>1</v>
      </c>
      <c r="D65499" s="1">
        <v>31</v>
      </c>
      <c r="E65499" s="1">
        <v>188</v>
      </c>
      <c r="F65499" s="1">
        <v>36</v>
      </c>
      <c r="G65499" s="1" t="s">
        <v>1</v>
      </c>
      <c r="I65499" s="1">
        <f t="shared" si="2046"/>
        <v>188</v>
      </c>
      <c r="J65499" s="1" t="str">
        <f t="shared" si="2047"/>
        <v>Mar</v>
      </c>
      <c r="L65499"/>
    </row>
    <row r="65500" spans="1:12" x14ac:dyDescent="0.3">
      <c r="A65500" s="1">
        <v>4884191765</v>
      </c>
      <c r="B65500" s="2">
        <v>43172</v>
      </c>
      <c r="C65500" s="1">
        <v>4</v>
      </c>
      <c r="D65500" s="1">
        <v>44</v>
      </c>
      <c r="E65500" s="1">
        <v>115</v>
      </c>
      <c r="F65500" s="1">
        <v>39</v>
      </c>
      <c r="G65500" s="1" t="s">
        <v>0</v>
      </c>
      <c r="I65500" s="1">
        <f t="shared" si="2046"/>
        <v>460</v>
      </c>
      <c r="J65500" s="1" t="str">
        <f t="shared" si="2047"/>
        <v>Mar</v>
      </c>
      <c r="L65500"/>
    </row>
    <row r="65501" spans="1:12" x14ac:dyDescent="0.3">
      <c r="A65501" s="1">
        <v>9858396198</v>
      </c>
      <c r="B65501" s="2">
        <v>43291</v>
      </c>
      <c r="C65501" s="1">
        <v>2</v>
      </c>
      <c r="D65501" s="1">
        <v>48</v>
      </c>
      <c r="E65501" s="1">
        <v>162</v>
      </c>
      <c r="F65501" s="1">
        <v>55</v>
      </c>
      <c r="G65501" s="1" t="s">
        <v>0</v>
      </c>
      <c r="I65501" s="1">
        <f t="shared" si="2046"/>
        <v>324</v>
      </c>
      <c r="J65501" s="1" t="str">
        <f t="shared" si="2047"/>
        <v>Jul</v>
      </c>
      <c r="L65501"/>
    </row>
    <row r="65502" spans="1:12" x14ac:dyDescent="0.3">
      <c r="A65502" s="1">
        <v>6334852515</v>
      </c>
      <c r="B65502" s="2">
        <v>43306</v>
      </c>
      <c r="C65502" s="1">
        <v>3</v>
      </c>
      <c r="D65502" s="1">
        <v>20</v>
      </c>
      <c r="E65502" s="1">
        <v>207</v>
      </c>
      <c r="F65502" s="1">
        <v>49</v>
      </c>
      <c r="G65502" s="1" t="s">
        <v>1</v>
      </c>
      <c r="I65502" s="1">
        <f t="shared" si="2046"/>
        <v>621</v>
      </c>
      <c r="J65502" s="1" t="str">
        <f t="shared" si="2047"/>
        <v>Jul</v>
      </c>
      <c r="L65502"/>
    </row>
    <row r="65503" spans="1:12" x14ac:dyDescent="0.3">
      <c r="A65503" s="1">
        <v>209248343</v>
      </c>
      <c r="B65503" s="2">
        <v>43207</v>
      </c>
      <c r="C65503" s="1">
        <v>4</v>
      </c>
      <c r="D65503" s="1">
        <v>16</v>
      </c>
      <c r="E65503" s="1">
        <v>143</v>
      </c>
      <c r="F65503" s="1">
        <v>61</v>
      </c>
      <c r="G65503" s="1" t="s">
        <v>0</v>
      </c>
      <c r="I65503" s="1">
        <f t="shared" si="2046"/>
        <v>572</v>
      </c>
      <c r="J65503" s="1" t="str">
        <f t="shared" si="2047"/>
        <v>Apr</v>
      </c>
      <c r="L65503"/>
    </row>
    <row r="65504" spans="1:12" x14ac:dyDescent="0.3">
      <c r="A65504" s="1">
        <v>7858741314</v>
      </c>
      <c r="B65504" s="2">
        <v>43171</v>
      </c>
      <c r="C65504" s="1">
        <v>6</v>
      </c>
      <c r="D65504" s="1">
        <v>17</v>
      </c>
      <c r="E65504" s="1">
        <v>190</v>
      </c>
      <c r="F65504" s="1">
        <v>63</v>
      </c>
      <c r="G65504" s="1" t="s">
        <v>1</v>
      </c>
      <c r="H65504" s="1">
        <v>1</v>
      </c>
      <c r="I65504" s="1">
        <f t="shared" si="2046"/>
        <v>1140</v>
      </c>
      <c r="J65504" s="1" t="str">
        <f t="shared" si="2047"/>
        <v>Mar</v>
      </c>
      <c r="L65504"/>
    </row>
    <row r="65505" spans="1:12" x14ac:dyDescent="0.3">
      <c r="A65505" s="1">
        <v>5260388801</v>
      </c>
      <c r="B65505" s="2">
        <v>43305</v>
      </c>
      <c r="C65505" s="1">
        <v>6</v>
      </c>
      <c r="D65505" s="1">
        <v>48</v>
      </c>
      <c r="E65505" s="1">
        <v>127</v>
      </c>
      <c r="F65505" s="1">
        <v>44</v>
      </c>
      <c r="G65505" s="1" t="s">
        <v>1</v>
      </c>
      <c r="I65505" s="1">
        <f t="shared" si="2046"/>
        <v>762</v>
      </c>
      <c r="J65505" s="1" t="str">
        <f t="shared" si="2047"/>
        <v>Jul</v>
      </c>
      <c r="L65505"/>
    </row>
    <row r="65506" spans="1:12" x14ac:dyDescent="0.3">
      <c r="A65506" s="1">
        <v>4360625545</v>
      </c>
      <c r="B65506" s="2">
        <v>43372</v>
      </c>
      <c r="C65506" s="1">
        <v>3</v>
      </c>
      <c r="D65506" s="1">
        <v>27</v>
      </c>
      <c r="E65506" s="1">
        <v>209</v>
      </c>
      <c r="F65506" s="1">
        <v>29</v>
      </c>
      <c r="G65506" s="1" t="s">
        <v>1</v>
      </c>
      <c r="I65506" s="1">
        <f t="shared" si="2046"/>
        <v>627</v>
      </c>
      <c r="J65506" s="1" t="str">
        <f t="shared" si="2047"/>
        <v>Sep</v>
      </c>
      <c r="L65506"/>
    </row>
    <row r="65507" spans="1:12" x14ac:dyDescent="0.3">
      <c r="A65507" s="1">
        <v>9482834674</v>
      </c>
      <c r="B65507" s="2">
        <v>43135</v>
      </c>
      <c r="C65507" s="1">
        <v>2</v>
      </c>
      <c r="D65507" s="1">
        <v>36</v>
      </c>
      <c r="E65507" s="1">
        <v>76</v>
      </c>
      <c r="F65507" s="1">
        <v>30</v>
      </c>
      <c r="G65507" s="1" t="s">
        <v>0</v>
      </c>
      <c r="I65507" s="1">
        <f t="shared" si="2046"/>
        <v>152</v>
      </c>
      <c r="J65507" s="1" t="str">
        <f t="shared" si="2047"/>
        <v>Feb</v>
      </c>
      <c r="L65507"/>
    </row>
    <row r="65508" spans="1:12" x14ac:dyDescent="0.3">
      <c r="A65508" s="1">
        <v>529228513</v>
      </c>
      <c r="B65508" s="2">
        <v>43116</v>
      </c>
      <c r="C65508" s="1">
        <v>7</v>
      </c>
      <c r="D65508" s="1">
        <v>36</v>
      </c>
      <c r="E65508" s="1">
        <v>182</v>
      </c>
      <c r="F65508" s="1">
        <v>45</v>
      </c>
      <c r="G65508" s="1" t="s">
        <v>0</v>
      </c>
      <c r="I65508" s="1">
        <f t="shared" si="2046"/>
        <v>1274</v>
      </c>
      <c r="J65508" s="1" t="str">
        <f t="shared" si="2047"/>
        <v>Jan</v>
      </c>
      <c r="L65508"/>
    </row>
    <row r="65509" spans="1:12" x14ac:dyDescent="0.3">
      <c r="A65509" s="1">
        <v>792381882</v>
      </c>
      <c r="B65509" s="2">
        <v>43139</v>
      </c>
      <c r="C65509" s="1">
        <v>2</v>
      </c>
      <c r="D65509" s="1">
        <v>39</v>
      </c>
      <c r="E65509" s="1">
        <v>124</v>
      </c>
      <c r="F65509" s="1">
        <v>30</v>
      </c>
      <c r="G65509" s="1" t="s">
        <v>1</v>
      </c>
      <c r="I65509" s="1">
        <f t="shared" si="2046"/>
        <v>248</v>
      </c>
      <c r="J65509" s="1" t="str">
        <f t="shared" si="2047"/>
        <v>Feb</v>
      </c>
      <c r="L65509"/>
    </row>
    <row r="65510" spans="1:12" x14ac:dyDescent="0.3">
      <c r="A65510" s="1">
        <v>8680461989</v>
      </c>
      <c r="B65510" s="2">
        <v>43218</v>
      </c>
      <c r="C65510" s="1">
        <v>3</v>
      </c>
      <c r="D65510" s="1">
        <v>27</v>
      </c>
      <c r="E65510" s="1">
        <v>107</v>
      </c>
      <c r="F65510" s="1">
        <v>47</v>
      </c>
      <c r="G65510" s="1" t="s">
        <v>1</v>
      </c>
      <c r="I65510" s="1">
        <f t="shared" si="2046"/>
        <v>321</v>
      </c>
      <c r="J65510" s="1" t="str">
        <f t="shared" si="2047"/>
        <v>Apr</v>
      </c>
      <c r="L65510"/>
    </row>
    <row r="65511" spans="1:12" x14ac:dyDescent="0.3">
      <c r="A65511" s="1">
        <v>7590464171</v>
      </c>
      <c r="B65511" s="2">
        <v>43279</v>
      </c>
      <c r="C65511" s="1">
        <v>4</v>
      </c>
      <c r="D65511" s="1">
        <v>18</v>
      </c>
      <c r="E65511" s="1">
        <v>220</v>
      </c>
      <c r="F65511" s="1">
        <v>28</v>
      </c>
      <c r="G65511" s="1" t="s">
        <v>0</v>
      </c>
      <c r="I65511" s="1">
        <f t="shared" si="2046"/>
        <v>880</v>
      </c>
      <c r="J65511" s="1" t="str">
        <f t="shared" si="2047"/>
        <v>Jun</v>
      </c>
      <c r="L65511"/>
    </row>
    <row r="65512" spans="1:12" x14ac:dyDescent="0.3">
      <c r="A65512" s="1">
        <v>4669949586</v>
      </c>
      <c r="B65512" s="2">
        <v>43368</v>
      </c>
      <c r="C65512" s="1">
        <v>1</v>
      </c>
      <c r="D65512" s="1">
        <v>24</v>
      </c>
      <c r="E65512" s="1">
        <v>99</v>
      </c>
      <c r="F65512" s="1">
        <v>25</v>
      </c>
      <c r="G65512" s="1" t="s">
        <v>0</v>
      </c>
      <c r="I65512" s="1">
        <f t="shared" si="2046"/>
        <v>99</v>
      </c>
      <c r="J65512" s="1" t="str">
        <f t="shared" si="2047"/>
        <v>Sep</v>
      </c>
      <c r="L65512"/>
    </row>
    <row r="65513" spans="1:12" x14ac:dyDescent="0.3">
      <c r="A65513" s="1">
        <v>5866495872</v>
      </c>
      <c r="B65513" s="2">
        <v>43246</v>
      </c>
      <c r="C65513" s="1">
        <v>6</v>
      </c>
      <c r="D65513" s="1">
        <v>48</v>
      </c>
      <c r="E65513" s="1">
        <v>236</v>
      </c>
      <c r="F65513" s="1">
        <v>49</v>
      </c>
      <c r="G65513" s="1" t="s">
        <v>0</v>
      </c>
      <c r="I65513" s="1">
        <f t="shared" si="2046"/>
        <v>1416</v>
      </c>
      <c r="J65513" s="1" t="str">
        <f t="shared" si="2047"/>
        <v>May</v>
      </c>
      <c r="L65513"/>
    </row>
    <row r="65514" spans="1:12" x14ac:dyDescent="0.3">
      <c r="A65514" s="1">
        <v>6507371394</v>
      </c>
      <c r="B65514" s="2">
        <v>43217</v>
      </c>
      <c r="C65514" s="1">
        <v>7</v>
      </c>
      <c r="D65514" s="1">
        <v>30</v>
      </c>
      <c r="E65514" s="1">
        <v>167</v>
      </c>
      <c r="F65514" s="1">
        <v>34</v>
      </c>
      <c r="G65514" s="1" t="s">
        <v>0</v>
      </c>
      <c r="I65514" s="1">
        <f t="shared" si="2046"/>
        <v>1169</v>
      </c>
      <c r="J65514" s="1" t="str">
        <f t="shared" si="2047"/>
        <v>Apr</v>
      </c>
      <c r="L65514"/>
    </row>
    <row r="65515" spans="1:12" x14ac:dyDescent="0.3">
      <c r="A65515" s="1">
        <v>9446433886</v>
      </c>
      <c r="B65515" s="2">
        <v>43125</v>
      </c>
      <c r="C65515" s="1">
        <v>4</v>
      </c>
      <c r="D65515" s="1">
        <v>44</v>
      </c>
      <c r="E65515" s="1">
        <v>155</v>
      </c>
      <c r="F65515" s="1">
        <v>61</v>
      </c>
      <c r="G65515" s="1" t="s">
        <v>1</v>
      </c>
      <c r="I65515" s="1">
        <f t="shared" si="2046"/>
        <v>620</v>
      </c>
      <c r="J65515" s="1" t="str">
        <f t="shared" si="2047"/>
        <v>Jan</v>
      </c>
      <c r="L65515"/>
    </row>
    <row r="65516" spans="1:12" x14ac:dyDescent="0.3">
      <c r="A65516" s="1">
        <v>545427347</v>
      </c>
      <c r="B65516" s="2">
        <v>43259</v>
      </c>
      <c r="C65516" s="1">
        <v>1</v>
      </c>
      <c r="D65516" s="1">
        <v>26</v>
      </c>
      <c r="E65516" s="1">
        <v>234</v>
      </c>
      <c r="F65516" s="1">
        <v>37</v>
      </c>
      <c r="G65516" s="1" t="s">
        <v>1</v>
      </c>
      <c r="H65516" s="1">
        <v>1</v>
      </c>
      <c r="I65516" s="1">
        <f t="shared" si="2046"/>
        <v>234</v>
      </c>
      <c r="J65516" s="1" t="str">
        <f t="shared" si="2047"/>
        <v>Jun</v>
      </c>
      <c r="L65516"/>
    </row>
    <row r="65517" spans="1:12" x14ac:dyDescent="0.3">
      <c r="A65517" s="1">
        <v>7307494566</v>
      </c>
      <c r="B65517" s="2">
        <v>43124</v>
      </c>
      <c r="C65517" s="1">
        <v>6</v>
      </c>
      <c r="D65517" s="1">
        <v>43</v>
      </c>
      <c r="E65517" s="1">
        <v>173</v>
      </c>
      <c r="F65517" s="1">
        <v>62</v>
      </c>
      <c r="G65517" s="1" t="s">
        <v>0</v>
      </c>
      <c r="I65517" s="1">
        <f t="shared" si="2046"/>
        <v>1038</v>
      </c>
      <c r="J65517" s="1" t="str">
        <f t="shared" si="2047"/>
        <v>Jan</v>
      </c>
      <c r="L65517"/>
    </row>
    <row r="65518" spans="1:12" x14ac:dyDescent="0.3">
      <c r="A65518" s="1">
        <v>2118827784</v>
      </c>
      <c r="B65518" s="2">
        <v>43372</v>
      </c>
      <c r="C65518" s="1">
        <v>3</v>
      </c>
      <c r="D65518" s="1">
        <v>36</v>
      </c>
      <c r="E65518" s="1">
        <v>160</v>
      </c>
      <c r="F65518" s="1">
        <v>33</v>
      </c>
      <c r="G65518" s="1" t="s">
        <v>1</v>
      </c>
      <c r="I65518" s="1">
        <f t="shared" si="2046"/>
        <v>480</v>
      </c>
      <c r="J65518" s="1" t="str">
        <f t="shared" si="2047"/>
        <v>Sep</v>
      </c>
      <c r="L65518"/>
    </row>
    <row r="65519" spans="1:12" x14ac:dyDescent="0.3">
      <c r="A65519" s="1">
        <v>1873882890</v>
      </c>
      <c r="B65519" s="2">
        <v>43121</v>
      </c>
      <c r="C65519" s="1">
        <v>5</v>
      </c>
      <c r="D65519" s="1">
        <v>43</v>
      </c>
      <c r="E65519" s="1">
        <v>167</v>
      </c>
      <c r="F65519" s="1">
        <v>26</v>
      </c>
      <c r="G65519" s="1" t="s">
        <v>0</v>
      </c>
      <c r="I65519" s="1">
        <f t="shared" si="2046"/>
        <v>835</v>
      </c>
      <c r="J65519" s="1" t="str">
        <f t="shared" si="2047"/>
        <v>Jan</v>
      </c>
      <c r="L65519"/>
    </row>
    <row r="65520" spans="1:12" x14ac:dyDescent="0.3">
      <c r="A65520" s="1">
        <v>2589005555</v>
      </c>
      <c r="B65520" s="2">
        <v>43359</v>
      </c>
      <c r="C65520" s="1">
        <v>6</v>
      </c>
      <c r="D65520" s="1">
        <v>48</v>
      </c>
      <c r="E65520" s="1">
        <v>183</v>
      </c>
      <c r="F65520" s="1">
        <v>27</v>
      </c>
      <c r="G65520" s="1" t="s">
        <v>1</v>
      </c>
      <c r="I65520" s="1">
        <f t="shared" si="2046"/>
        <v>1098</v>
      </c>
      <c r="J65520" s="1" t="str">
        <f t="shared" si="2047"/>
        <v>Sep</v>
      </c>
      <c r="L65520"/>
    </row>
    <row r="65521" spans="1:12" x14ac:dyDescent="0.3">
      <c r="A65521" s="1">
        <v>6295069886</v>
      </c>
      <c r="B65521" s="2">
        <v>43354</v>
      </c>
      <c r="C65521" s="1">
        <v>5</v>
      </c>
      <c r="D65521" s="1">
        <v>23</v>
      </c>
      <c r="E65521" s="1">
        <v>193</v>
      </c>
      <c r="F65521" s="1">
        <v>65</v>
      </c>
      <c r="G65521" s="1" t="s">
        <v>0</v>
      </c>
      <c r="I65521" s="1">
        <f t="shared" si="2046"/>
        <v>965</v>
      </c>
      <c r="J65521" s="1" t="str">
        <f t="shared" si="2047"/>
        <v>Sep</v>
      </c>
      <c r="L65521"/>
    </row>
    <row r="65522" spans="1:12" x14ac:dyDescent="0.3">
      <c r="A65522" s="1">
        <v>4417536147</v>
      </c>
      <c r="B65522" s="2">
        <v>43325</v>
      </c>
      <c r="C65522" s="1">
        <v>5</v>
      </c>
      <c r="D65522" s="1">
        <v>8</v>
      </c>
      <c r="E65522" s="1">
        <v>91</v>
      </c>
      <c r="F65522" s="1">
        <v>57</v>
      </c>
      <c r="G65522" s="1" t="s">
        <v>1</v>
      </c>
      <c r="I65522" s="1">
        <f t="shared" si="2046"/>
        <v>455</v>
      </c>
      <c r="J65522" s="1" t="str">
        <f t="shared" si="2047"/>
        <v>Aug</v>
      </c>
      <c r="L65522"/>
    </row>
    <row r="65523" spans="1:12" x14ac:dyDescent="0.3">
      <c r="A65523" s="1">
        <v>4704703282</v>
      </c>
      <c r="B65523" s="2">
        <v>43409</v>
      </c>
      <c r="C65523" s="1">
        <v>1</v>
      </c>
      <c r="D65523" s="1">
        <v>5</v>
      </c>
      <c r="E65523" s="1">
        <v>205</v>
      </c>
      <c r="F65523" s="1">
        <v>40</v>
      </c>
      <c r="G65523" s="1" t="s">
        <v>0</v>
      </c>
      <c r="I65523" s="1">
        <f t="shared" si="2046"/>
        <v>205</v>
      </c>
      <c r="J65523" s="1" t="str">
        <f t="shared" si="2047"/>
        <v>Nov</v>
      </c>
      <c r="L65523"/>
    </row>
    <row r="65524" spans="1:12" x14ac:dyDescent="0.3">
      <c r="A65524" s="1">
        <v>2542710937</v>
      </c>
      <c r="B65524" s="2">
        <v>43201</v>
      </c>
      <c r="C65524" s="1">
        <v>3</v>
      </c>
      <c r="D65524" s="1">
        <v>24</v>
      </c>
      <c r="E65524" s="1">
        <v>136</v>
      </c>
      <c r="F65524" s="1">
        <v>61</v>
      </c>
      <c r="G65524" s="1" t="s">
        <v>1</v>
      </c>
      <c r="I65524" s="1">
        <f t="shared" si="2046"/>
        <v>408</v>
      </c>
      <c r="J65524" s="1" t="str">
        <f t="shared" si="2047"/>
        <v>Apr</v>
      </c>
      <c r="L65524"/>
    </row>
    <row r="65525" spans="1:12" x14ac:dyDescent="0.3">
      <c r="A65525" s="1">
        <v>5668705382</v>
      </c>
      <c r="B65525" s="2">
        <v>43274</v>
      </c>
      <c r="C65525" s="1">
        <v>1</v>
      </c>
      <c r="D65525" s="1">
        <v>26</v>
      </c>
      <c r="E65525" s="1">
        <v>228</v>
      </c>
      <c r="F65525" s="1">
        <v>49</v>
      </c>
      <c r="G65525" s="1" t="s">
        <v>0</v>
      </c>
      <c r="I65525" s="1">
        <f t="shared" si="2046"/>
        <v>228</v>
      </c>
      <c r="J65525" s="1" t="str">
        <f t="shared" si="2047"/>
        <v>Jun</v>
      </c>
      <c r="L65525"/>
    </row>
    <row r="65526" spans="1:12" x14ac:dyDescent="0.3">
      <c r="A65526" s="1">
        <v>8211449692</v>
      </c>
      <c r="B65526" s="2">
        <v>43306</v>
      </c>
      <c r="C65526" s="1">
        <v>5</v>
      </c>
      <c r="D65526" s="1">
        <v>2</v>
      </c>
      <c r="E65526" s="1">
        <v>161</v>
      </c>
      <c r="F65526" s="1">
        <v>65</v>
      </c>
      <c r="G65526" s="1" t="s">
        <v>1</v>
      </c>
      <c r="I65526" s="1">
        <f t="shared" si="2046"/>
        <v>805</v>
      </c>
      <c r="J65526" s="1" t="str">
        <f t="shared" si="2047"/>
        <v>Jul</v>
      </c>
      <c r="L65526"/>
    </row>
    <row r="65527" spans="1:12" x14ac:dyDescent="0.3">
      <c r="A65527" s="1">
        <v>2172712256</v>
      </c>
      <c r="B65527" s="2">
        <v>43263</v>
      </c>
      <c r="C65527" s="1">
        <v>7</v>
      </c>
      <c r="D65527" s="1">
        <v>50</v>
      </c>
      <c r="E65527" s="1">
        <v>215</v>
      </c>
      <c r="F65527" s="1">
        <v>61</v>
      </c>
      <c r="G65527" s="1" t="s">
        <v>0</v>
      </c>
      <c r="I65527" s="1">
        <f t="shared" si="2046"/>
        <v>1505</v>
      </c>
      <c r="J65527" s="1" t="str">
        <f t="shared" si="2047"/>
        <v>Jun</v>
      </c>
      <c r="L65527"/>
    </row>
    <row r="65528" spans="1:12" x14ac:dyDescent="0.3">
      <c r="A65528" s="1">
        <v>5848221367</v>
      </c>
      <c r="B65528" s="2">
        <v>43153</v>
      </c>
      <c r="C65528" s="1">
        <v>3</v>
      </c>
      <c r="D65528" s="1">
        <v>17</v>
      </c>
      <c r="E65528" s="1">
        <v>102</v>
      </c>
      <c r="F65528" s="1">
        <v>35</v>
      </c>
      <c r="G65528" s="1" t="s">
        <v>1</v>
      </c>
      <c r="I65528" s="1">
        <f t="shared" si="2046"/>
        <v>306</v>
      </c>
      <c r="J65528" s="1" t="str">
        <f t="shared" si="2047"/>
        <v>Feb</v>
      </c>
      <c r="L65528"/>
    </row>
    <row r="65529" spans="1:12" x14ac:dyDescent="0.3">
      <c r="A65529" s="1">
        <v>7954402150</v>
      </c>
      <c r="B65529" s="2">
        <v>43362</v>
      </c>
      <c r="C65529" s="1">
        <v>6</v>
      </c>
      <c r="D65529" s="1">
        <v>4</v>
      </c>
      <c r="E65529" s="1">
        <v>139</v>
      </c>
      <c r="F65529" s="1">
        <v>50</v>
      </c>
      <c r="G65529" s="1" t="s">
        <v>1</v>
      </c>
      <c r="I65529" s="1">
        <f t="shared" si="2046"/>
        <v>834</v>
      </c>
      <c r="J65529" s="1" t="str">
        <f t="shared" si="2047"/>
        <v>Sep</v>
      </c>
      <c r="L65529"/>
    </row>
    <row r="65530" spans="1:12" x14ac:dyDescent="0.3">
      <c r="A65530" s="1">
        <v>88527557</v>
      </c>
      <c r="B65530" s="2">
        <v>43316</v>
      </c>
      <c r="C65530" s="1">
        <v>7</v>
      </c>
      <c r="D65530" s="1">
        <v>21</v>
      </c>
      <c r="E65530" s="1">
        <v>162</v>
      </c>
      <c r="F65530" s="1">
        <v>31</v>
      </c>
      <c r="G65530" s="1" t="s">
        <v>0</v>
      </c>
      <c r="I65530" s="1">
        <f t="shared" si="2046"/>
        <v>1134</v>
      </c>
      <c r="J65530" s="1" t="str">
        <f t="shared" si="2047"/>
        <v>Aug</v>
      </c>
      <c r="L65530"/>
    </row>
    <row r="65531" spans="1:12" x14ac:dyDescent="0.3">
      <c r="A65531" s="1">
        <v>2338942914</v>
      </c>
      <c r="B65531" s="2">
        <v>43188</v>
      </c>
      <c r="C65531" s="1">
        <v>5</v>
      </c>
      <c r="D65531" s="1">
        <v>7</v>
      </c>
      <c r="E65531" s="1">
        <v>75</v>
      </c>
      <c r="F65531" s="1">
        <v>39</v>
      </c>
      <c r="G65531" s="1" t="s">
        <v>0</v>
      </c>
      <c r="I65531" s="1">
        <f t="shared" si="2046"/>
        <v>375</v>
      </c>
      <c r="J65531" s="1" t="str">
        <f t="shared" si="2047"/>
        <v>Mar</v>
      </c>
      <c r="L65531"/>
    </row>
    <row r="65532" spans="1:12" x14ac:dyDescent="0.3">
      <c r="A65532" s="1">
        <v>6315435807</v>
      </c>
      <c r="B65532" s="2">
        <v>43144</v>
      </c>
      <c r="C65532" s="1">
        <v>5</v>
      </c>
      <c r="D65532" s="1">
        <v>37</v>
      </c>
      <c r="E65532" s="1">
        <v>152</v>
      </c>
      <c r="F65532" s="1">
        <v>36</v>
      </c>
      <c r="G65532" s="1" t="s">
        <v>0</v>
      </c>
      <c r="I65532" s="1">
        <f t="shared" si="2046"/>
        <v>760</v>
      </c>
      <c r="J65532" s="1" t="str">
        <f t="shared" si="2047"/>
        <v>Feb</v>
      </c>
      <c r="L65532"/>
    </row>
    <row r="65533" spans="1:12" x14ac:dyDescent="0.3">
      <c r="A65533" s="1">
        <v>1974769062</v>
      </c>
      <c r="B65533" s="2">
        <v>43254</v>
      </c>
      <c r="C65533" s="1">
        <v>2</v>
      </c>
      <c r="D65533" s="1">
        <v>36</v>
      </c>
      <c r="E65533" s="1">
        <v>226</v>
      </c>
      <c r="F65533" s="1">
        <v>63</v>
      </c>
      <c r="G65533" s="1" t="s">
        <v>1</v>
      </c>
      <c r="I65533" s="1">
        <f t="shared" si="2046"/>
        <v>452</v>
      </c>
      <c r="J65533" s="1" t="str">
        <f t="shared" si="2047"/>
        <v>Jun</v>
      </c>
      <c r="L65533"/>
    </row>
    <row r="65534" spans="1:12" x14ac:dyDescent="0.3">
      <c r="A65534" s="1">
        <v>2787107001</v>
      </c>
      <c r="B65534" s="2">
        <v>43141</v>
      </c>
      <c r="C65534" s="1">
        <v>3</v>
      </c>
      <c r="D65534" s="1">
        <v>49</v>
      </c>
      <c r="E65534" s="1">
        <v>94</v>
      </c>
      <c r="F65534" s="1">
        <v>54</v>
      </c>
      <c r="G65534" s="1" t="s">
        <v>1</v>
      </c>
      <c r="I65534" s="1">
        <f t="shared" si="2046"/>
        <v>282</v>
      </c>
      <c r="J65534" s="1" t="str">
        <f t="shared" si="2047"/>
        <v>Feb</v>
      </c>
      <c r="L65534"/>
    </row>
    <row r="65535" spans="1:12" x14ac:dyDescent="0.3">
      <c r="A65535" s="1">
        <v>9713514823</v>
      </c>
      <c r="B65535" s="2">
        <v>43399</v>
      </c>
      <c r="C65535" s="1">
        <v>2</v>
      </c>
      <c r="D65535" s="1">
        <v>38</v>
      </c>
      <c r="E65535" s="1">
        <v>111</v>
      </c>
      <c r="F65535" s="1">
        <v>36</v>
      </c>
      <c r="G65535" s="1" t="s">
        <v>1</v>
      </c>
      <c r="I65535" s="1">
        <f t="shared" si="2046"/>
        <v>222</v>
      </c>
      <c r="J65535" s="1" t="str">
        <f t="shared" si="2047"/>
        <v>Oct</v>
      </c>
      <c r="L65535"/>
    </row>
    <row r="65536" spans="1:12" x14ac:dyDescent="0.3">
      <c r="A65536" s="1">
        <v>4975070464</v>
      </c>
      <c r="B65536" s="2">
        <v>43149</v>
      </c>
      <c r="C65536" s="1">
        <v>5</v>
      </c>
      <c r="D65536" s="1">
        <v>14</v>
      </c>
      <c r="E65536" s="1">
        <v>152</v>
      </c>
      <c r="F65536" s="1">
        <v>41</v>
      </c>
      <c r="G65536" s="1" t="s">
        <v>0</v>
      </c>
      <c r="I65536" s="1">
        <f t="shared" si="2046"/>
        <v>760</v>
      </c>
      <c r="J65536" s="1" t="str">
        <f t="shared" si="2047"/>
        <v>Feb</v>
      </c>
      <c r="L65536"/>
    </row>
    <row r="65537" spans="1:12" x14ac:dyDescent="0.3">
      <c r="A65537" s="1">
        <v>8714514087</v>
      </c>
      <c r="B65537" s="2">
        <v>43211</v>
      </c>
      <c r="C65537" s="1">
        <v>6</v>
      </c>
      <c r="D65537" s="1">
        <v>2</v>
      </c>
      <c r="E65537" s="1">
        <v>160</v>
      </c>
      <c r="F65537" s="1">
        <v>31</v>
      </c>
      <c r="G65537" s="1" t="s">
        <v>1</v>
      </c>
      <c r="I65537" s="1">
        <f t="shared" si="2046"/>
        <v>960</v>
      </c>
      <c r="J65537" s="1" t="str">
        <f t="shared" si="2047"/>
        <v>Apr</v>
      </c>
      <c r="L65537"/>
    </row>
    <row r="65538" spans="1:12" x14ac:dyDescent="0.3">
      <c r="A65538" s="1">
        <v>4105046853</v>
      </c>
      <c r="B65538" s="2">
        <v>43284</v>
      </c>
      <c r="C65538" s="1">
        <v>6</v>
      </c>
      <c r="D65538" s="1">
        <v>37</v>
      </c>
      <c r="E65538" s="1">
        <v>77</v>
      </c>
      <c r="F65538" s="1">
        <v>26</v>
      </c>
      <c r="G65538" s="1" t="s">
        <v>1</v>
      </c>
      <c r="I65538" s="1">
        <f t="shared" si="2046"/>
        <v>462</v>
      </c>
      <c r="J65538" s="1" t="str">
        <f t="shared" si="2047"/>
        <v>Jul</v>
      </c>
      <c r="L65538"/>
    </row>
    <row r="65539" spans="1:12" x14ac:dyDescent="0.3">
      <c r="A65539" s="1">
        <v>3026187623</v>
      </c>
      <c r="B65539" s="2">
        <v>43221</v>
      </c>
      <c r="C65539" s="1">
        <v>5</v>
      </c>
      <c r="D65539" s="1">
        <v>5</v>
      </c>
      <c r="E65539" s="1">
        <v>108</v>
      </c>
      <c r="F65539" s="1">
        <v>31</v>
      </c>
      <c r="G65539" s="1" t="s">
        <v>1</v>
      </c>
      <c r="I65539" s="1">
        <f t="shared" ref="I65539:I65602" si="2048">E65539*C65539</f>
        <v>540</v>
      </c>
      <c r="J65539" s="1" t="str">
        <f t="shared" ref="J65539:J65602" si="2049">TEXT(B65539,"mmm")</f>
        <v>May</v>
      </c>
      <c r="L65539"/>
    </row>
    <row r="65540" spans="1:12" x14ac:dyDescent="0.3">
      <c r="A65540" s="1">
        <v>6304989318</v>
      </c>
      <c r="B65540" s="2">
        <v>43123</v>
      </c>
      <c r="C65540" s="1">
        <v>6</v>
      </c>
      <c r="D65540" s="1">
        <v>17</v>
      </c>
      <c r="E65540" s="1">
        <v>232</v>
      </c>
      <c r="F65540" s="1">
        <v>52</v>
      </c>
      <c r="G65540" s="1" t="s">
        <v>0</v>
      </c>
      <c r="I65540" s="1">
        <f t="shared" si="2048"/>
        <v>1392</v>
      </c>
      <c r="J65540" s="1" t="str">
        <f t="shared" si="2049"/>
        <v>Jan</v>
      </c>
      <c r="L65540"/>
    </row>
    <row r="65541" spans="1:12" x14ac:dyDescent="0.3">
      <c r="A65541" s="1">
        <v>5887913118</v>
      </c>
      <c r="B65541" s="2">
        <v>43285</v>
      </c>
      <c r="C65541" s="1">
        <v>6</v>
      </c>
      <c r="D65541" s="1">
        <v>37</v>
      </c>
      <c r="E65541" s="1">
        <v>205</v>
      </c>
      <c r="F65541" s="1">
        <v>65</v>
      </c>
      <c r="G65541" s="1" t="s">
        <v>1</v>
      </c>
      <c r="I65541" s="1">
        <f t="shared" si="2048"/>
        <v>1230</v>
      </c>
      <c r="J65541" s="1" t="str">
        <f t="shared" si="2049"/>
        <v>Jul</v>
      </c>
      <c r="L65541"/>
    </row>
    <row r="65542" spans="1:12" x14ac:dyDescent="0.3">
      <c r="A65542" s="1">
        <v>1072564009</v>
      </c>
      <c r="B65542" s="2">
        <v>43127</v>
      </c>
      <c r="C65542" s="1">
        <v>2</v>
      </c>
      <c r="D65542" s="1">
        <v>2</v>
      </c>
      <c r="E65542" s="1">
        <v>194</v>
      </c>
      <c r="F65542" s="1">
        <v>52</v>
      </c>
      <c r="G65542" s="1" t="s">
        <v>1</v>
      </c>
      <c r="I65542" s="1">
        <f t="shared" si="2048"/>
        <v>388</v>
      </c>
      <c r="J65542" s="1" t="str">
        <f t="shared" si="2049"/>
        <v>Jan</v>
      </c>
      <c r="L65542"/>
    </row>
    <row r="65543" spans="1:12" x14ac:dyDescent="0.3">
      <c r="A65543" s="1">
        <v>1009532626</v>
      </c>
      <c r="B65543" s="2">
        <v>43382</v>
      </c>
      <c r="C65543" s="1">
        <v>4</v>
      </c>
      <c r="D65543" s="1">
        <v>50</v>
      </c>
      <c r="E65543" s="1">
        <v>95</v>
      </c>
      <c r="F65543" s="1">
        <v>35</v>
      </c>
      <c r="G65543" s="1" t="s">
        <v>1</v>
      </c>
      <c r="I65543" s="1">
        <f t="shared" si="2048"/>
        <v>380</v>
      </c>
      <c r="J65543" s="1" t="str">
        <f t="shared" si="2049"/>
        <v>Oct</v>
      </c>
      <c r="L65543"/>
    </row>
    <row r="65544" spans="1:12" x14ac:dyDescent="0.3">
      <c r="A65544" s="1">
        <v>4661604296</v>
      </c>
      <c r="B65544" s="2">
        <v>43343</v>
      </c>
      <c r="C65544" s="1">
        <v>5</v>
      </c>
      <c r="D65544" s="1">
        <v>26</v>
      </c>
      <c r="E65544" s="1">
        <v>147</v>
      </c>
      <c r="F65544" s="1">
        <v>60</v>
      </c>
      <c r="G65544" s="1" t="s">
        <v>1</v>
      </c>
      <c r="I65544" s="1">
        <f t="shared" si="2048"/>
        <v>735</v>
      </c>
      <c r="J65544" s="1" t="str">
        <f t="shared" si="2049"/>
        <v>Aug</v>
      </c>
      <c r="L65544"/>
    </row>
    <row r="65545" spans="1:12" x14ac:dyDescent="0.3">
      <c r="A65545" s="1">
        <v>1888482273</v>
      </c>
      <c r="B65545" s="2">
        <v>43202</v>
      </c>
      <c r="C65545" s="1">
        <v>5</v>
      </c>
      <c r="D65545" s="1">
        <v>49</v>
      </c>
      <c r="E65545" s="1">
        <v>213</v>
      </c>
      <c r="F65545" s="1">
        <v>31</v>
      </c>
      <c r="G65545" s="1" t="s">
        <v>1</v>
      </c>
      <c r="I65545" s="1">
        <f t="shared" si="2048"/>
        <v>1065</v>
      </c>
      <c r="J65545" s="1" t="str">
        <f t="shared" si="2049"/>
        <v>Apr</v>
      </c>
      <c r="L65545"/>
    </row>
    <row r="65546" spans="1:12" x14ac:dyDescent="0.3">
      <c r="A65546" s="1">
        <v>4161206135</v>
      </c>
      <c r="B65546" s="2">
        <v>43158</v>
      </c>
      <c r="C65546" s="1">
        <v>5</v>
      </c>
      <c r="D65546" s="1">
        <v>32</v>
      </c>
      <c r="E65546" s="1">
        <v>130</v>
      </c>
      <c r="F65546" s="1">
        <v>41</v>
      </c>
      <c r="G65546" s="1" t="s">
        <v>1</v>
      </c>
      <c r="H65546" s="1">
        <v>1</v>
      </c>
      <c r="I65546" s="1">
        <f t="shared" si="2048"/>
        <v>650</v>
      </c>
      <c r="J65546" s="1" t="str">
        <f t="shared" si="2049"/>
        <v>Feb</v>
      </c>
      <c r="L65546"/>
    </row>
    <row r="65547" spans="1:12" x14ac:dyDescent="0.3">
      <c r="A65547" s="1">
        <v>3992671798</v>
      </c>
      <c r="B65547" s="2">
        <v>43113</v>
      </c>
      <c r="C65547" s="1">
        <v>2</v>
      </c>
      <c r="D65547" s="1">
        <v>26</v>
      </c>
      <c r="E65547" s="1">
        <v>221</v>
      </c>
      <c r="F65547" s="1">
        <v>40</v>
      </c>
      <c r="G65547" s="1" t="s">
        <v>0</v>
      </c>
      <c r="I65547" s="1">
        <f t="shared" si="2048"/>
        <v>442</v>
      </c>
      <c r="J65547" s="1" t="str">
        <f t="shared" si="2049"/>
        <v>Jan</v>
      </c>
      <c r="L65547"/>
    </row>
    <row r="65548" spans="1:12" x14ac:dyDescent="0.3">
      <c r="A65548" s="1">
        <v>4261882647</v>
      </c>
      <c r="B65548" s="2">
        <v>43246</v>
      </c>
      <c r="C65548" s="1">
        <v>5</v>
      </c>
      <c r="D65548" s="1">
        <v>23</v>
      </c>
      <c r="E65548" s="1">
        <v>193</v>
      </c>
      <c r="F65548" s="1">
        <v>55</v>
      </c>
      <c r="G65548" s="1" t="s">
        <v>0</v>
      </c>
      <c r="I65548" s="1">
        <f t="shared" si="2048"/>
        <v>965</v>
      </c>
      <c r="J65548" s="1" t="str">
        <f t="shared" si="2049"/>
        <v>May</v>
      </c>
      <c r="L65548"/>
    </row>
    <row r="65549" spans="1:12" x14ac:dyDescent="0.3">
      <c r="A65549" s="1">
        <v>7893234024</v>
      </c>
      <c r="B65549" s="2">
        <v>43310</v>
      </c>
      <c r="C65549" s="1">
        <v>5</v>
      </c>
      <c r="D65549" s="1">
        <v>49</v>
      </c>
      <c r="E65549" s="1">
        <v>79</v>
      </c>
      <c r="F65549" s="1">
        <v>37</v>
      </c>
      <c r="G65549" s="1" t="s">
        <v>1</v>
      </c>
      <c r="I65549" s="1">
        <f t="shared" si="2048"/>
        <v>395</v>
      </c>
      <c r="J65549" s="1" t="str">
        <f t="shared" si="2049"/>
        <v>Jul</v>
      </c>
      <c r="L65549"/>
    </row>
    <row r="65550" spans="1:12" x14ac:dyDescent="0.3">
      <c r="A65550" s="1">
        <v>6559608727</v>
      </c>
      <c r="B65550" s="2">
        <v>43314</v>
      </c>
      <c r="C65550" s="1">
        <v>6</v>
      </c>
      <c r="D65550" s="1">
        <v>26</v>
      </c>
      <c r="E65550" s="1">
        <v>232</v>
      </c>
      <c r="F65550" s="1">
        <v>33</v>
      </c>
      <c r="G65550" s="1" t="s">
        <v>1</v>
      </c>
      <c r="I65550" s="1">
        <f t="shared" si="2048"/>
        <v>1392</v>
      </c>
      <c r="J65550" s="1" t="str">
        <f t="shared" si="2049"/>
        <v>Aug</v>
      </c>
      <c r="L65550"/>
    </row>
    <row r="65551" spans="1:12" x14ac:dyDescent="0.3">
      <c r="A65551" s="1">
        <v>59395613</v>
      </c>
      <c r="B65551" s="2">
        <v>43208</v>
      </c>
      <c r="C65551" s="1">
        <v>1</v>
      </c>
      <c r="D65551" s="1">
        <v>48</v>
      </c>
      <c r="E65551" s="1">
        <v>93</v>
      </c>
      <c r="F65551" s="1">
        <v>50</v>
      </c>
      <c r="G65551" s="1" t="s">
        <v>0</v>
      </c>
      <c r="I65551" s="1">
        <f t="shared" si="2048"/>
        <v>93</v>
      </c>
      <c r="J65551" s="1" t="str">
        <f t="shared" si="2049"/>
        <v>Apr</v>
      </c>
      <c r="L65551"/>
    </row>
    <row r="65552" spans="1:12" x14ac:dyDescent="0.3">
      <c r="A65552" s="1">
        <v>4019210721</v>
      </c>
      <c r="B65552" s="2">
        <v>43297</v>
      </c>
      <c r="C65552" s="1">
        <v>2</v>
      </c>
      <c r="D65552" s="1">
        <v>33</v>
      </c>
      <c r="E65552" s="1">
        <v>223</v>
      </c>
      <c r="F65552" s="1">
        <v>64</v>
      </c>
      <c r="G65552" s="1" t="s">
        <v>1</v>
      </c>
      <c r="I65552" s="1">
        <f t="shared" si="2048"/>
        <v>446</v>
      </c>
      <c r="J65552" s="1" t="str">
        <f t="shared" si="2049"/>
        <v>Jul</v>
      </c>
      <c r="L65552"/>
    </row>
    <row r="65553" spans="1:12" x14ac:dyDescent="0.3">
      <c r="A65553" s="1">
        <v>1374829579</v>
      </c>
      <c r="B65553" s="2">
        <v>43315</v>
      </c>
      <c r="C65553" s="1">
        <v>3</v>
      </c>
      <c r="D65553" s="1">
        <v>1</v>
      </c>
      <c r="E65553" s="1">
        <v>238</v>
      </c>
      <c r="F65553" s="1">
        <v>58</v>
      </c>
      <c r="G65553" s="1" t="s">
        <v>1</v>
      </c>
      <c r="I65553" s="1">
        <f t="shared" si="2048"/>
        <v>714</v>
      </c>
      <c r="J65553" s="1" t="str">
        <f t="shared" si="2049"/>
        <v>Aug</v>
      </c>
      <c r="L65553"/>
    </row>
    <row r="65554" spans="1:12" x14ac:dyDescent="0.3">
      <c r="A65554" s="1">
        <v>1597249254</v>
      </c>
      <c r="B65554" s="2">
        <v>43187</v>
      </c>
      <c r="C65554" s="1">
        <v>7</v>
      </c>
      <c r="D65554" s="1">
        <v>27</v>
      </c>
      <c r="E65554" s="1">
        <v>103</v>
      </c>
      <c r="F65554" s="1">
        <v>42</v>
      </c>
      <c r="G65554" s="1" t="s">
        <v>0</v>
      </c>
      <c r="I65554" s="1">
        <f t="shared" si="2048"/>
        <v>721</v>
      </c>
      <c r="J65554" s="1" t="str">
        <f t="shared" si="2049"/>
        <v>Mar</v>
      </c>
      <c r="L65554"/>
    </row>
    <row r="65555" spans="1:12" x14ac:dyDescent="0.3">
      <c r="A65555" s="1">
        <v>5916396279</v>
      </c>
      <c r="B65555" s="2">
        <v>43215</v>
      </c>
      <c r="C65555" s="1">
        <v>4</v>
      </c>
      <c r="D65555" s="1">
        <v>26</v>
      </c>
      <c r="E65555" s="1">
        <v>119</v>
      </c>
      <c r="F65555" s="1">
        <v>58</v>
      </c>
      <c r="G65555" s="1" t="s">
        <v>1</v>
      </c>
      <c r="I65555" s="1">
        <f t="shared" si="2048"/>
        <v>476</v>
      </c>
      <c r="J65555" s="1" t="str">
        <f t="shared" si="2049"/>
        <v>Apr</v>
      </c>
      <c r="L65555"/>
    </row>
    <row r="65556" spans="1:12" x14ac:dyDescent="0.3">
      <c r="A65556" s="1">
        <v>4900594628</v>
      </c>
      <c r="B65556" s="2">
        <v>43122</v>
      </c>
      <c r="C65556" s="1">
        <v>4</v>
      </c>
      <c r="D65556" s="1">
        <v>32</v>
      </c>
      <c r="E65556" s="1">
        <v>92</v>
      </c>
      <c r="F65556" s="1">
        <v>52</v>
      </c>
      <c r="G65556" s="1" t="s">
        <v>0</v>
      </c>
      <c r="I65556" s="1">
        <f t="shared" si="2048"/>
        <v>368</v>
      </c>
      <c r="J65556" s="1" t="str">
        <f t="shared" si="2049"/>
        <v>Jan</v>
      </c>
      <c r="L65556"/>
    </row>
    <row r="65557" spans="1:12" x14ac:dyDescent="0.3">
      <c r="A65557" s="1">
        <v>3290467481</v>
      </c>
      <c r="B65557" s="2">
        <v>43135</v>
      </c>
      <c r="C65557" s="1">
        <v>3</v>
      </c>
      <c r="D65557" s="1">
        <v>48</v>
      </c>
      <c r="E65557" s="1">
        <v>119</v>
      </c>
      <c r="F65557" s="1">
        <v>40</v>
      </c>
      <c r="G65557" s="1" t="s">
        <v>0</v>
      </c>
      <c r="I65557" s="1">
        <f t="shared" si="2048"/>
        <v>357</v>
      </c>
      <c r="J65557" s="1" t="str">
        <f t="shared" si="2049"/>
        <v>Feb</v>
      </c>
      <c r="L65557"/>
    </row>
    <row r="65558" spans="1:12" x14ac:dyDescent="0.3">
      <c r="A65558" s="1">
        <v>9181867832</v>
      </c>
      <c r="B65558" s="2">
        <v>43234</v>
      </c>
      <c r="C65558" s="1">
        <v>6</v>
      </c>
      <c r="D65558" s="1">
        <v>4</v>
      </c>
      <c r="E65558" s="1">
        <v>170</v>
      </c>
      <c r="F65558" s="1">
        <v>46</v>
      </c>
      <c r="G65558" s="1" t="s">
        <v>0</v>
      </c>
      <c r="I65558" s="1">
        <f t="shared" si="2048"/>
        <v>1020</v>
      </c>
      <c r="J65558" s="1" t="str">
        <f t="shared" si="2049"/>
        <v>May</v>
      </c>
      <c r="L65558"/>
    </row>
    <row r="65559" spans="1:12" x14ac:dyDescent="0.3">
      <c r="A65559" s="1">
        <v>766573028</v>
      </c>
      <c r="B65559" s="2">
        <v>43342</v>
      </c>
      <c r="C65559" s="1">
        <v>7</v>
      </c>
      <c r="D65559" s="1">
        <v>35</v>
      </c>
      <c r="E65559" s="1">
        <v>199</v>
      </c>
      <c r="F65559" s="1">
        <v>47</v>
      </c>
      <c r="G65559" s="1" t="s">
        <v>0</v>
      </c>
      <c r="I65559" s="1">
        <f t="shared" si="2048"/>
        <v>1393</v>
      </c>
      <c r="J65559" s="1" t="str">
        <f t="shared" si="2049"/>
        <v>Aug</v>
      </c>
      <c r="L65559"/>
    </row>
    <row r="65560" spans="1:12" x14ac:dyDescent="0.3">
      <c r="A65560" s="1">
        <v>735101582</v>
      </c>
      <c r="B65560" s="2">
        <v>43130</v>
      </c>
      <c r="C65560" s="1">
        <v>5</v>
      </c>
      <c r="D65560" s="1">
        <v>25</v>
      </c>
      <c r="E65560" s="1">
        <v>108</v>
      </c>
      <c r="F65560" s="1">
        <v>47</v>
      </c>
      <c r="G65560" s="1" t="s">
        <v>1</v>
      </c>
      <c r="I65560" s="1">
        <f t="shared" si="2048"/>
        <v>540</v>
      </c>
      <c r="J65560" s="1" t="str">
        <f t="shared" si="2049"/>
        <v>Jan</v>
      </c>
      <c r="L65560"/>
    </row>
    <row r="65561" spans="1:12" x14ac:dyDescent="0.3">
      <c r="A65561" s="1">
        <v>7239713172</v>
      </c>
      <c r="B65561" s="2">
        <v>43410</v>
      </c>
      <c r="C65561" s="1">
        <v>7</v>
      </c>
      <c r="D65561" s="1">
        <v>21</v>
      </c>
      <c r="E65561" s="1">
        <v>149</v>
      </c>
      <c r="F65561" s="1">
        <v>61</v>
      </c>
      <c r="G65561" s="1" t="s">
        <v>0</v>
      </c>
      <c r="I65561" s="1">
        <f t="shared" si="2048"/>
        <v>1043</v>
      </c>
      <c r="J65561" s="1" t="str">
        <f t="shared" si="2049"/>
        <v>Nov</v>
      </c>
      <c r="L65561"/>
    </row>
    <row r="65562" spans="1:12" x14ac:dyDescent="0.3">
      <c r="A65562" s="1">
        <v>1478400420</v>
      </c>
      <c r="B65562" s="2">
        <v>43351</v>
      </c>
      <c r="C65562" s="1">
        <v>5</v>
      </c>
      <c r="D65562" s="1">
        <v>46</v>
      </c>
      <c r="E65562" s="1">
        <v>121</v>
      </c>
      <c r="F65562" s="1">
        <v>49</v>
      </c>
      <c r="G65562" s="1" t="s">
        <v>0</v>
      </c>
      <c r="I65562" s="1">
        <f t="shared" si="2048"/>
        <v>605</v>
      </c>
      <c r="J65562" s="1" t="str">
        <f t="shared" si="2049"/>
        <v>Sep</v>
      </c>
      <c r="L65562"/>
    </row>
    <row r="65563" spans="1:12" x14ac:dyDescent="0.3">
      <c r="A65563" s="1">
        <v>3638115011</v>
      </c>
      <c r="B65563" s="2">
        <v>43240</v>
      </c>
      <c r="C65563" s="1">
        <v>2</v>
      </c>
      <c r="D65563" s="1">
        <v>16</v>
      </c>
      <c r="E65563" s="1">
        <v>132</v>
      </c>
      <c r="F65563" s="1">
        <v>53</v>
      </c>
      <c r="G65563" s="1" t="s">
        <v>0</v>
      </c>
      <c r="I65563" s="1">
        <f t="shared" si="2048"/>
        <v>264</v>
      </c>
      <c r="J65563" s="1" t="str">
        <f t="shared" si="2049"/>
        <v>May</v>
      </c>
      <c r="L65563"/>
    </row>
    <row r="65564" spans="1:12" x14ac:dyDescent="0.3">
      <c r="A65564" s="1">
        <v>8180202305</v>
      </c>
      <c r="B65564" s="2">
        <v>43291</v>
      </c>
      <c r="C65564" s="1">
        <v>7</v>
      </c>
      <c r="D65564" s="1">
        <v>16</v>
      </c>
      <c r="E65564" s="1">
        <v>212</v>
      </c>
      <c r="F65564" s="1">
        <v>49</v>
      </c>
      <c r="G65564" s="1" t="s">
        <v>1</v>
      </c>
      <c r="I65564" s="1">
        <f t="shared" si="2048"/>
        <v>1484</v>
      </c>
      <c r="J65564" s="1" t="str">
        <f t="shared" si="2049"/>
        <v>Jul</v>
      </c>
      <c r="L65564"/>
    </row>
    <row r="65565" spans="1:12" x14ac:dyDescent="0.3">
      <c r="A65565" s="1">
        <v>6670615000</v>
      </c>
      <c r="B65565" s="2">
        <v>43155</v>
      </c>
      <c r="C65565" s="1">
        <v>6</v>
      </c>
      <c r="D65565" s="1">
        <v>32</v>
      </c>
      <c r="E65565" s="1">
        <v>96</v>
      </c>
      <c r="F65565" s="1">
        <v>63</v>
      </c>
      <c r="G65565" s="1" t="s">
        <v>0</v>
      </c>
      <c r="I65565" s="1">
        <f t="shared" si="2048"/>
        <v>576</v>
      </c>
      <c r="J65565" s="1" t="str">
        <f t="shared" si="2049"/>
        <v>Feb</v>
      </c>
      <c r="L65565"/>
    </row>
    <row r="65566" spans="1:12" x14ac:dyDescent="0.3">
      <c r="A65566" s="1">
        <v>5067795204</v>
      </c>
      <c r="B65566" s="2">
        <v>43364</v>
      </c>
      <c r="C65566" s="1">
        <v>1</v>
      </c>
      <c r="D65566" s="1">
        <v>5</v>
      </c>
      <c r="E65566" s="1">
        <v>93</v>
      </c>
      <c r="F65566" s="1">
        <v>46</v>
      </c>
      <c r="G65566" s="1" t="s">
        <v>1</v>
      </c>
      <c r="I65566" s="1">
        <f t="shared" si="2048"/>
        <v>93</v>
      </c>
      <c r="J65566" s="1" t="str">
        <f t="shared" si="2049"/>
        <v>Sep</v>
      </c>
      <c r="L65566"/>
    </row>
    <row r="65567" spans="1:12" x14ac:dyDescent="0.3">
      <c r="A65567" s="1">
        <v>812383036</v>
      </c>
      <c r="B65567" s="2">
        <v>43395</v>
      </c>
      <c r="C65567" s="1">
        <v>7</v>
      </c>
      <c r="D65567" s="1">
        <v>19</v>
      </c>
      <c r="E65567" s="1">
        <v>88</v>
      </c>
      <c r="F65567" s="1">
        <v>59</v>
      </c>
      <c r="G65567" s="1" t="s">
        <v>1</v>
      </c>
      <c r="I65567" s="1">
        <f t="shared" si="2048"/>
        <v>616</v>
      </c>
      <c r="J65567" s="1" t="str">
        <f t="shared" si="2049"/>
        <v>Oct</v>
      </c>
      <c r="L65567"/>
    </row>
    <row r="65568" spans="1:12" x14ac:dyDescent="0.3">
      <c r="A65568" s="1">
        <v>5116620670</v>
      </c>
      <c r="B65568" s="2">
        <v>43331</v>
      </c>
      <c r="C65568" s="1">
        <v>2</v>
      </c>
      <c r="D65568" s="1">
        <v>47</v>
      </c>
      <c r="E65568" s="1">
        <v>99</v>
      </c>
      <c r="F65568" s="1">
        <v>50</v>
      </c>
      <c r="G65568" s="1" t="s">
        <v>0</v>
      </c>
      <c r="I65568" s="1">
        <f t="shared" si="2048"/>
        <v>198</v>
      </c>
      <c r="J65568" s="1" t="str">
        <f t="shared" si="2049"/>
        <v>Aug</v>
      </c>
      <c r="L65568"/>
    </row>
    <row r="65569" spans="1:12" x14ac:dyDescent="0.3">
      <c r="A65569" s="1">
        <v>2724219635</v>
      </c>
      <c r="B65569" s="2">
        <v>43241</v>
      </c>
      <c r="C65569" s="1">
        <v>6</v>
      </c>
      <c r="D65569" s="1">
        <v>49</v>
      </c>
      <c r="E65569" s="1">
        <v>185</v>
      </c>
      <c r="F65569" s="1">
        <v>55</v>
      </c>
      <c r="G65569" s="1" t="s">
        <v>0</v>
      </c>
      <c r="I65569" s="1">
        <f t="shared" si="2048"/>
        <v>1110</v>
      </c>
      <c r="J65569" s="1" t="str">
        <f t="shared" si="2049"/>
        <v>May</v>
      </c>
      <c r="L65569"/>
    </row>
    <row r="65570" spans="1:12" x14ac:dyDescent="0.3">
      <c r="A65570" s="1">
        <v>6304989318</v>
      </c>
      <c r="B65570" s="2">
        <v>43322</v>
      </c>
      <c r="C65570" s="1">
        <v>4</v>
      </c>
      <c r="D65570" s="1">
        <v>4</v>
      </c>
      <c r="E65570" s="1">
        <v>173</v>
      </c>
      <c r="F65570" s="1">
        <v>30</v>
      </c>
      <c r="G65570" s="1" t="s">
        <v>1</v>
      </c>
      <c r="I65570" s="1">
        <f t="shared" si="2048"/>
        <v>692</v>
      </c>
      <c r="J65570" s="1" t="str">
        <f t="shared" si="2049"/>
        <v>Aug</v>
      </c>
      <c r="L65570"/>
    </row>
    <row r="65571" spans="1:12" x14ac:dyDescent="0.3">
      <c r="A65571" s="1">
        <v>3475618052</v>
      </c>
      <c r="B65571" s="2">
        <v>43259</v>
      </c>
      <c r="C65571" s="1">
        <v>1</v>
      </c>
      <c r="D65571" s="1">
        <v>4</v>
      </c>
      <c r="E65571" s="1">
        <v>171</v>
      </c>
      <c r="F65571" s="1">
        <v>58</v>
      </c>
      <c r="G65571" s="1" t="s">
        <v>1</v>
      </c>
      <c r="I65571" s="1">
        <f t="shared" si="2048"/>
        <v>171</v>
      </c>
      <c r="J65571" s="1" t="str">
        <f t="shared" si="2049"/>
        <v>Jun</v>
      </c>
      <c r="L65571"/>
    </row>
    <row r="65572" spans="1:12" x14ac:dyDescent="0.3">
      <c r="A65572" s="1">
        <v>7841715218</v>
      </c>
      <c r="B65572" s="2">
        <v>43227</v>
      </c>
      <c r="C65572" s="1">
        <v>1</v>
      </c>
      <c r="D65572" s="1">
        <v>35</v>
      </c>
      <c r="E65572" s="1">
        <v>132</v>
      </c>
      <c r="F65572" s="1">
        <v>46</v>
      </c>
      <c r="G65572" s="1" t="s">
        <v>0</v>
      </c>
      <c r="I65572" s="1">
        <f t="shared" si="2048"/>
        <v>132</v>
      </c>
      <c r="J65572" s="1" t="str">
        <f t="shared" si="2049"/>
        <v>May</v>
      </c>
      <c r="L65572"/>
    </row>
    <row r="65573" spans="1:12" x14ac:dyDescent="0.3">
      <c r="A65573" s="1">
        <v>8601026788</v>
      </c>
      <c r="B65573" s="2">
        <v>43407</v>
      </c>
      <c r="C65573" s="1">
        <v>4</v>
      </c>
      <c r="D65573" s="1">
        <v>44</v>
      </c>
      <c r="E65573" s="1">
        <v>94</v>
      </c>
      <c r="F65573" s="1">
        <v>65</v>
      </c>
      <c r="G65573" s="1" t="s">
        <v>0</v>
      </c>
      <c r="I65573" s="1">
        <f t="shared" si="2048"/>
        <v>376</v>
      </c>
      <c r="J65573" s="1" t="str">
        <f t="shared" si="2049"/>
        <v>Nov</v>
      </c>
      <c r="L65573"/>
    </row>
    <row r="65574" spans="1:12" x14ac:dyDescent="0.3">
      <c r="A65574" s="1">
        <v>8078736975</v>
      </c>
      <c r="B65574" s="2">
        <v>43130</v>
      </c>
      <c r="C65574" s="1">
        <v>1</v>
      </c>
      <c r="D65574" s="1">
        <v>1</v>
      </c>
      <c r="E65574" s="1">
        <v>211</v>
      </c>
      <c r="F65574" s="1">
        <v>63</v>
      </c>
      <c r="G65574" s="1" t="s">
        <v>0</v>
      </c>
      <c r="I65574" s="1">
        <f t="shared" si="2048"/>
        <v>211</v>
      </c>
      <c r="J65574" s="1" t="str">
        <f t="shared" si="2049"/>
        <v>Jan</v>
      </c>
      <c r="L65574"/>
    </row>
    <row r="65575" spans="1:12" x14ac:dyDescent="0.3">
      <c r="A65575" s="1">
        <v>5825555951</v>
      </c>
      <c r="B65575" s="2">
        <v>43158</v>
      </c>
      <c r="C65575" s="1">
        <v>1</v>
      </c>
      <c r="D65575" s="1">
        <v>41</v>
      </c>
      <c r="E65575" s="1">
        <v>80</v>
      </c>
      <c r="F65575" s="1">
        <v>38</v>
      </c>
      <c r="G65575" s="1" t="s">
        <v>1</v>
      </c>
      <c r="I65575" s="1">
        <f t="shared" si="2048"/>
        <v>80</v>
      </c>
      <c r="J65575" s="1" t="str">
        <f t="shared" si="2049"/>
        <v>Feb</v>
      </c>
      <c r="L65575"/>
    </row>
    <row r="65576" spans="1:12" x14ac:dyDescent="0.3">
      <c r="A65576" s="1">
        <v>8496563111</v>
      </c>
      <c r="B65576" s="2">
        <v>43283</v>
      </c>
      <c r="C65576" s="1">
        <v>6</v>
      </c>
      <c r="D65576" s="1">
        <v>16</v>
      </c>
      <c r="E65576" s="1">
        <v>164</v>
      </c>
      <c r="F65576" s="1">
        <v>29</v>
      </c>
      <c r="G65576" s="1" t="s">
        <v>1</v>
      </c>
      <c r="I65576" s="1">
        <f t="shared" si="2048"/>
        <v>984</v>
      </c>
      <c r="J65576" s="1" t="str">
        <f t="shared" si="2049"/>
        <v>Jul</v>
      </c>
      <c r="L65576"/>
    </row>
    <row r="65577" spans="1:12" x14ac:dyDescent="0.3">
      <c r="A65577" s="1">
        <v>7838212324</v>
      </c>
      <c r="B65577" s="2">
        <v>43369</v>
      </c>
      <c r="C65577" s="1">
        <v>3</v>
      </c>
      <c r="D65577" s="1">
        <v>25</v>
      </c>
      <c r="E65577" s="1">
        <v>217</v>
      </c>
      <c r="F65577" s="1">
        <v>57</v>
      </c>
      <c r="G65577" s="1" t="s">
        <v>1</v>
      </c>
      <c r="I65577" s="1">
        <f t="shared" si="2048"/>
        <v>651</v>
      </c>
      <c r="J65577" s="1" t="str">
        <f t="shared" si="2049"/>
        <v>Sep</v>
      </c>
      <c r="L65577"/>
    </row>
    <row r="65578" spans="1:12" x14ac:dyDescent="0.3">
      <c r="A65578" s="1">
        <v>7372502217</v>
      </c>
      <c r="B65578" s="2">
        <v>43268</v>
      </c>
      <c r="C65578" s="1">
        <v>2</v>
      </c>
      <c r="D65578" s="1">
        <v>6</v>
      </c>
      <c r="E65578" s="1">
        <v>214</v>
      </c>
      <c r="F65578" s="1">
        <v>51</v>
      </c>
      <c r="G65578" s="1" t="s">
        <v>1</v>
      </c>
      <c r="I65578" s="1">
        <f t="shared" si="2048"/>
        <v>428</v>
      </c>
      <c r="J65578" s="1" t="str">
        <f t="shared" si="2049"/>
        <v>Jun</v>
      </c>
      <c r="L65578"/>
    </row>
    <row r="65579" spans="1:12" x14ac:dyDescent="0.3">
      <c r="A65579" s="1">
        <v>2386001458</v>
      </c>
      <c r="B65579" s="2">
        <v>43139</v>
      </c>
      <c r="C65579" s="1">
        <v>4</v>
      </c>
      <c r="D65579" s="1">
        <v>32</v>
      </c>
      <c r="E65579" s="1">
        <v>192</v>
      </c>
      <c r="F65579" s="1">
        <v>34</v>
      </c>
      <c r="G65579" s="1" t="s">
        <v>1</v>
      </c>
      <c r="I65579" s="1">
        <f t="shared" si="2048"/>
        <v>768</v>
      </c>
      <c r="J65579" s="1" t="str">
        <f t="shared" si="2049"/>
        <v>Feb</v>
      </c>
      <c r="L65579"/>
    </row>
    <row r="65580" spans="1:12" x14ac:dyDescent="0.3">
      <c r="A65580" s="1">
        <v>1334538980</v>
      </c>
      <c r="B65580" s="2">
        <v>43113</v>
      </c>
      <c r="C65580" s="1">
        <v>7</v>
      </c>
      <c r="D65580" s="1">
        <v>27</v>
      </c>
      <c r="E65580" s="1">
        <v>83</v>
      </c>
      <c r="F65580" s="1">
        <v>58</v>
      </c>
      <c r="G65580" s="1" t="s">
        <v>1</v>
      </c>
      <c r="I65580" s="1">
        <f t="shared" si="2048"/>
        <v>581</v>
      </c>
      <c r="J65580" s="1" t="str">
        <f t="shared" si="2049"/>
        <v>Jan</v>
      </c>
      <c r="L65580"/>
    </row>
    <row r="65581" spans="1:12" x14ac:dyDescent="0.3">
      <c r="A65581" s="1">
        <v>7711888627</v>
      </c>
      <c r="B65581" s="2">
        <v>43193</v>
      </c>
      <c r="C65581" s="1">
        <v>3</v>
      </c>
      <c r="D65581" s="1">
        <v>16</v>
      </c>
      <c r="E65581" s="1">
        <v>147</v>
      </c>
      <c r="F65581" s="1">
        <v>61</v>
      </c>
      <c r="G65581" s="1" t="s">
        <v>1</v>
      </c>
      <c r="I65581" s="1">
        <f t="shared" si="2048"/>
        <v>441</v>
      </c>
      <c r="J65581" s="1" t="str">
        <f t="shared" si="2049"/>
        <v>Apr</v>
      </c>
      <c r="L65581"/>
    </row>
    <row r="65582" spans="1:12" x14ac:dyDescent="0.3">
      <c r="A65582" s="1">
        <v>1334538980</v>
      </c>
      <c r="B65582" s="2">
        <v>43355</v>
      </c>
      <c r="C65582" s="1">
        <v>1</v>
      </c>
      <c r="D65582" s="1">
        <v>28</v>
      </c>
      <c r="E65582" s="1">
        <v>138</v>
      </c>
      <c r="F65582" s="1">
        <v>65</v>
      </c>
      <c r="G65582" s="1" t="s">
        <v>0</v>
      </c>
      <c r="I65582" s="1">
        <f t="shared" si="2048"/>
        <v>138</v>
      </c>
      <c r="J65582" s="1" t="str">
        <f t="shared" si="2049"/>
        <v>Sep</v>
      </c>
      <c r="L65582"/>
    </row>
    <row r="65583" spans="1:12" x14ac:dyDescent="0.3">
      <c r="A65583" s="1">
        <v>9745374865</v>
      </c>
      <c r="B65583" s="2">
        <v>43237</v>
      </c>
      <c r="C65583" s="1">
        <v>4</v>
      </c>
      <c r="D65583" s="1">
        <v>5</v>
      </c>
      <c r="E65583" s="1">
        <v>149</v>
      </c>
      <c r="F65583" s="1">
        <v>57</v>
      </c>
      <c r="G65583" s="1" t="s">
        <v>1</v>
      </c>
      <c r="I65583" s="1">
        <f t="shared" si="2048"/>
        <v>596</v>
      </c>
      <c r="J65583" s="1" t="str">
        <f t="shared" si="2049"/>
        <v>May</v>
      </c>
      <c r="L65583"/>
    </row>
    <row r="65584" spans="1:12" x14ac:dyDescent="0.3">
      <c r="A65584" s="1">
        <v>3899063589</v>
      </c>
      <c r="B65584" s="2">
        <v>43415</v>
      </c>
      <c r="C65584" s="1">
        <v>6</v>
      </c>
      <c r="D65584" s="1">
        <v>11</v>
      </c>
      <c r="E65584" s="1">
        <v>196</v>
      </c>
      <c r="F65584" s="1">
        <v>54</v>
      </c>
      <c r="G65584" s="1" t="s">
        <v>0</v>
      </c>
      <c r="I65584" s="1">
        <f t="shared" si="2048"/>
        <v>1176</v>
      </c>
      <c r="J65584" s="1" t="str">
        <f t="shared" si="2049"/>
        <v>Nov</v>
      </c>
      <c r="L65584"/>
    </row>
    <row r="65585" spans="1:12" x14ac:dyDescent="0.3">
      <c r="A65585" s="1">
        <v>4086818302</v>
      </c>
      <c r="B65585" s="2">
        <v>43128</v>
      </c>
      <c r="C65585" s="1">
        <v>6</v>
      </c>
      <c r="D65585" s="1">
        <v>7</v>
      </c>
      <c r="E65585" s="1">
        <v>84</v>
      </c>
      <c r="F65585" s="1">
        <v>35</v>
      </c>
      <c r="G65585" s="1" t="s">
        <v>0</v>
      </c>
      <c r="I65585" s="1">
        <f t="shared" si="2048"/>
        <v>504</v>
      </c>
      <c r="J65585" s="1" t="str">
        <f t="shared" si="2049"/>
        <v>Jan</v>
      </c>
      <c r="L65585"/>
    </row>
    <row r="65586" spans="1:12" x14ac:dyDescent="0.3">
      <c r="A65586" s="1">
        <v>267973055</v>
      </c>
      <c r="B65586" s="2">
        <v>43233</v>
      </c>
      <c r="C65586" s="1">
        <v>7</v>
      </c>
      <c r="D65586" s="1">
        <v>12</v>
      </c>
      <c r="E65586" s="1">
        <v>164</v>
      </c>
      <c r="F65586" s="1">
        <v>34</v>
      </c>
      <c r="G65586" s="1" t="s">
        <v>1</v>
      </c>
      <c r="I65586" s="1">
        <f t="shared" si="2048"/>
        <v>1148</v>
      </c>
      <c r="J65586" s="1" t="str">
        <f t="shared" si="2049"/>
        <v>May</v>
      </c>
      <c r="L65586"/>
    </row>
    <row r="65587" spans="1:12" x14ac:dyDescent="0.3">
      <c r="A65587" s="1">
        <v>6920965933</v>
      </c>
      <c r="B65587" s="2">
        <v>43341</v>
      </c>
      <c r="C65587" s="1">
        <v>7</v>
      </c>
      <c r="D65587" s="1">
        <v>4</v>
      </c>
      <c r="E65587" s="1">
        <v>97</v>
      </c>
      <c r="F65587" s="1">
        <v>52</v>
      </c>
      <c r="G65587" s="1" t="s">
        <v>1</v>
      </c>
      <c r="I65587" s="1">
        <f t="shared" si="2048"/>
        <v>679</v>
      </c>
      <c r="J65587" s="1" t="str">
        <f t="shared" si="2049"/>
        <v>Aug</v>
      </c>
      <c r="L65587"/>
    </row>
    <row r="65588" spans="1:12" x14ac:dyDescent="0.3">
      <c r="A65588" s="1">
        <v>2228658480</v>
      </c>
      <c r="B65588" s="2">
        <v>43319</v>
      </c>
      <c r="C65588" s="1">
        <v>6</v>
      </c>
      <c r="D65588" s="1">
        <v>9</v>
      </c>
      <c r="E65588" s="1">
        <v>211</v>
      </c>
      <c r="F65588" s="1">
        <v>49</v>
      </c>
      <c r="G65588" s="1" t="s">
        <v>1</v>
      </c>
      <c r="I65588" s="1">
        <f t="shared" si="2048"/>
        <v>1266</v>
      </c>
      <c r="J65588" s="1" t="str">
        <f t="shared" si="2049"/>
        <v>Aug</v>
      </c>
      <c r="L65588"/>
    </row>
    <row r="65589" spans="1:12" x14ac:dyDescent="0.3">
      <c r="A65589" s="1">
        <v>4447751321</v>
      </c>
      <c r="B65589" s="2">
        <v>43229</v>
      </c>
      <c r="C65589" s="1">
        <v>7</v>
      </c>
      <c r="D65589" s="1">
        <v>48</v>
      </c>
      <c r="E65589" s="1">
        <v>138</v>
      </c>
      <c r="F65589" s="1">
        <v>51</v>
      </c>
      <c r="G65589" s="1" t="s">
        <v>1</v>
      </c>
      <c r="I65589" s="1">
        <f t="shared" si="2048"/>
        <v>966</v>
      </c>
      <c r="J65589" s="1" t="str">
        <f t="shared" si="2049"/>
        <v>May</v>
      </c>
      <c r="L65589"/>
    </row>
    <row r="65590" spans="1:12" x14ac:dyDescent="0.3">
      <c r="A65590" s="1">
        <v>8023491024</v>
      </c>
      <c r="B65590" s="2">
        <v>43138</v>
      </c>
      <c r="C65590" s="1">
        <v>6</v>
      </c>
      <c r="D65590" s="1">
        <v>27</v>
      </c>
      <c r="E65590" s="1">
        <v>131</v>
      </c>
      <c r="F65590" s="1">
        <v>61</v>
      </c>
      <c r="G65590" s="1" t="s">
        <v>0</v>
      </c>
      <c r="I65590" s="1">
        <f t="shared" si="2048"/>
        <v>786</v>
      </c>
      <c r="J65590" s="1" t="str">
        <f t="shared" si="2049"/>
        <v>Feb</v>
      </c>
      <c r="L65590"/>
    </row>
    <row r="65591" spans="1:12" x14ac:dyDescent="0.3">
      <c r="A65591" s="1">
        <v>4089467438</v>
      </c>
      <c r="B65591" s="2">
        <v>43188</v>
      </c>
      <c r="C65591" s="1">
        <v>3</v>
      </c>
      <c r="D65591" s="1">
        <v>47</v>
      </c>
      <c r="E65591" s="1">
        <v>217</v>
      </c>
      <c r="F65591" s="1">
        <v>34</v>
      </c>
      <c r="G65591" s="1" t="s">
        <v>1</v>
      </c>
      <c r="I65591" s="1">
        <f t="shared" si="2048"/>
        <v>651</v>
      </c>
      <c r="J65591" s="1" t="str">
        <f t="shared" si="2049"/>
        <v>Mar</v>
      </c>
      <c r="L65591"/>
    </row>
    <row r="65592" spans="1:12" x14ac:dyDescent="0.3">
      <c r="A65592" s="1">
        <v>9929042164</v>
      </c>
      <c r="B65592" s="2">
        <v>43151</v>
      </c>
      <c r="C65592" s="1">
        <v>5</v>
      </c>
      <c r="D65592" s="1">
        <v>22</v>
      </c>
      <c r="E65592" s="1">
        <v>101</v>
      </c>
      <c r="F65592" s="1">
        <v>38</v>
      </c>
      <c r="G65592" s="1" t="s">
        <v>1</v>
      </c>
      <c r="I65592" s="1">
        <f t="shared" si="2048"/>
        <v>505</v>
      </c>
      <c r="J65592" s="1" t="str">
        <f t="shared" si="2049"/>
        <v>Feb</v>
      </c>
      <c r="L65592"/>
    </row>
    <row r="65593" spans="1:12" x14ac:dyDescent="0.3">
      <c r="A65593" s="1">
        <v>4146052203</v>
      </c>
      <c r="B65593" s="2">
        <v>43252</v>
      </c>
      <c r="C65593" s="1">
        <v>3</v>
      </c>
      <c r="D65593" s="1">
        <v>3</v>
      </c>
      <c r="E65593" s="1">
        <v>230</v>
      </c>
      <c r="F65593" s="1">
        <v>42</v>
      </c>
      <c r="G65593" s="1" t="s">
        <v>1</v>
      </c>
      <c r="I65593" s="1">
        <f t="shared" si="2048"/>
        <v>690</v>
      </c>
      <c r="J65593" s="1" t="str">
        <f t="shared" si="2049"/>
        <v>Jun</v>
      </c>
      <c r="L65593"/>
    </row>
    <row r="65594" spans="1:12" x14ac:dyDescent="0.3">
      <c r="A65594" s="1">
        <v>462314030</v>
      </c>
      <c r="B65594" s="2">
        <v>43190</v>
      </c>
      <c r="C65594" s="1">
        <v>7</v>
      </c>
      <c r="D65594" s="1">
        <v>23</v>
      </c>
      <c r="E65594" s="1">
        <v>106</v>
      </c>
      <c r="F65594" s="1">
        <v>54</v>
      </c>
      <c r="G65594" s="1" t="s">
        <v>1</v>
      </c>
      <c r="I65594" s="1">
        <f t="shared" si="2048"/>
        <v>742</v>
      </c>
      <c r="J65594" s="1" t="str">
        <f t="shared" si="2049"/>
        <v>Mar</v>
      </c>
      <c r="L65594"/>
    </row>
    <row r="65595" spans="1:12" x14ac:dyDescent="0.3">
      <c r="A65595" s="1">
        <v>565575694</v>
      </c>
      <c r="B65595" s="2">
        <v>43411</v>
      </c>
      <c r="C65595" s="1">
        <v>6</v>
      </c>
      <c r="D65595" s="1">
        <v>40</v>
      </c>
      <c r="E65595" s="1">
        <v>90</v>
      </c>
      <c r="F65595" s="1">
        <v>53</v>
      </c>
      <c r="G65595" s="1" t="s">
        <v>1</v>
      </c>
      <c r="I65595" s="1">
        <f t="shared" si="2048"/>
        <v>540</v>
      </c>
      <c r="J65595" s="1" t="str">
        <f t="shared" si="2049"/>
        <v>Nov</v>
      </c>
      <c r="L65595"/>
    </row>
    <row r="65596" spans="1:12" x14ac:dyDescent="0.3">
      <c r="A65596" s="1">
        <v>6269698790</v>
      </c>
      <c r="B65596" s="2">
        <v>43288</v>
      </c>
      <c r="C65596" s="1">
        <v>1</v>
      </c>
      <c r="D65596" s="1">
        <v>22</v>
      </c>
      <c r="E65596" s="1">
        <v>201</v>
      </c>
      <c r="F65596" s="1">
        <v>38</v>
      </c>
      <c r="G65596" s="1" t="s">
        <v>0</v>
      </c>
      <c r="I65596" s="1">
        <f t="shared" si="2048"/>
        <v>201</v>
      </c>
      <c r="J65596" s="1" t="str">
        <f t="shared" si="2049"/>
        <v>Jul</v>
      </c>
      <c r="L65596"/>
    </row>
    <row r="65597" spans="1:12" x14ac:dyDescent="0.3">
      <c r="A65597" s="1">
        <v>6271418376</v>
      </c>
      <c r="B65597" s="2">
        <v>43299</v>
      </c>
      <c r="C65597" s="1">
        <v>5</v>
      </c>
      <c r="D65597" s="1">
        <v>10</v>
      </c>
      <c r="E65597" s="1">
        <v>182</v>
      </c>
      <c r="F65597" s="1">
        <v>62</v>
      </c>
      <c r="G65597" s="1" t="s">
        <v>0</v>
      </c>
      <c r="I65597" s="1">
        <f t="shared" si="2048"/>
        <v>910</v>
      </c>
      <c r="J65597" s="1" t="str">
        <f t="shared" si="2049"/>
        <v>Jul</v>
      </c>
      <c r="L65597"/>
    </row>
    <row r="65598" spans="1:12" x14ac:dyDescent="0.3">
      <c r="A65598" s="1">
        <v>5051959822</v>
      </c>
      <c r="B65598" s="2">
        <v>43333</v>
      </c>
      <c r="C65598" s="1">
        <v>3</v>
      </c>
      <c r="D65598" s="1">
        <v>39</v>
      </c>
      <c r="E65598" s="1">
        <v>196</v>
      </c>
      <c r="F65598" s="1">
        <v>39</v>
      </c>
      <c r="G65598" s="1" t="s">
        <v>0</v>
      </c>
      <c r="I65598" s="1">
        <f t="shared" si="2048"/>
        <v>588</v>
      </c>
      <c r="J65598" s="1" t="str">
        <f t="shared" si="2049"/>
        <v>Aug</v>
      </c>
      <c r="L65598"/>
    </row>
    <row r="65599" spans="1:12" x14ac:dyDescent="0.3">
      <c r="A65599" s="1">
        <v>291321623</v>
      </c>
      <c r="B65599" s="2">
        <v>43240</v>
      </c>
      <c r="C65599" s="1">
        <v>5</v>
      </c>
      <c r="D65599" s="1">
        <v>35</v>
      </c>
      <c r="E65599" s="1">
        <v>81</v>
      </c>
      <c r="F65599" s="1">
        <v>63</v>
      </c>
      <c r="G65599" s="1" t="s">
        <v>0</v>
      </c>
      <c r="I65599" s="1">
        <f t="shared" si="2048"/>
        <v>405</v>
      </c>
      <c r="J65599" s="1" t="str">
        <f t="shared" si="2049"/>
        <v>May</v>
      </c>
      <c r="L65599"/>
    </row>
    <row r="65600" spans="1:12" x14ac:dyDescent="0.3">
      <c r="A65600" s="1">
        <v>4859365860</v>
      </c>
      <c r="B65600" s="2">
        <v>43212</v>
      </c>
      <c r="C65600" s="1">
        <v>6</v>
      </c>
      <c r="D65600" s="1">
        <v>41</v>
      </c>
      <c r="E65600" s="1">
        <v>154</v>
      </c>
      <c r="F65600" s="1">
        <v>54</v>
      </c>
      <c r="G65600" s="1" t="s">
        <v>0</v>
      </c>
      <c r="I65600" s="1">
        <f t="shared" si="2048"/>
        <v>924</v>
      </c>
      <c r="J65600" s="1" t="str">
        <f t="shared" si="2049"/>
        <v>Apr</v>
      </c>
      <c r="L65600"/>
    </row>
    <row r="65601" spans="1:12" x14ac:dyDescent="0.3">
      <c r="A65601" s="1">
        <v>5740185793</v>
      </c>
      <c r="B65601" s="2">
        <v>43247</v>
      </c>
      <c r="C65601" s="1">
        <v>1</v>
      </c>
      <c r="D65601" s="1">
        <v>34</v>
      </c>
      <c r="E65601" s="1">
        <v>197</v>
      </c>
      <c r="F65601" s="1">
        <v>63</v>
      </c>
      <c r="G65601" s="1" t="s">
        <v>0</v>
      </c>
      <c r="I65601" s="1">
        <f t="shared" si="2048"/>
        <v>197</v>
      </c>
      <c r="J65601" s="1" t="str">
        <f t="shared" si="2049"/>
        <v>May</v>
      </c>
      <c r="L65601"/>
    </row>
    <row r="65602" spans="1:12" x14ac:dyDescent="0.3">
      <c r="A65602" s="1">
        <v>5994948721</v>
      </c>
      <c r="B65602" s="2">
        <v>43286</v>
      </c>
      <c r="C65602" s="1">
        <v>2</v>
      </c>
      <c r="D65602" s="1">
        <v>39</v>
      </c>
      <c r="E65602" s="1">
        <v>228</v>
      </c>
      <c r="F65602" s="1">
        <v>41</v>
      </c>
      <c r="G65602" s="1" t="s">
        <v>1</v>
      </c>
      <c r="I65602" s="1">
        <f t="shared" si="2048"/>
        <v>456</v>
      </c>
      <c r="J65602" s="1" t="str">
        <f t="shared" si="2049"/>
        <v>Jul</v>
      </c>
      <c r="L65602"/>
    </row>
    <row r="65603" spans="1:12" x14ac:dyDescent="0.3">
      <c r="A65603" s="1">
        <v>2169158383</v>
      </c>
      <c r="B65603" s="2">
        <v>43248</v>
      </c>
      <c r="C65603" s="1">
        <v>2</v>
      </c>
      <c r="D65603" s="1">
        <v>2</v>
      </c>
      <c r="E65603" s="1">
        <v>213</v>
      </c>
      <c r="F65603" s="1">
        <v>51</v>
      </c>
      <c r="G65603" s="1" t="s">
        <v>0</v>
      </c>
      <c r="I65603" s="1">
        <f t="shared" ref="I65603:I65666" si="2050">E65603*C65603</f>
        <v>426</v>
      </c>
      <c r="J65603" s="1" t="str">
        <f t="shared" ref="J65603:J65666" si="2051">TEXT(B65603,"mmm")</f>
        <v>May</v>
      </c>
      <c r="L65603"/>
    </row>
    <row r="65604" spans="1:12" x14ac:dyDescent="0.3">
      <c r="A65604" s="1">
        <v>1426232594</v>
      </c>
      <c r="B65604" s="2">
        <v>43304</v>
      </c>
      <c r="C65604" s="1">
        <v>2</v>
      </c>
      <c r="D65604" s="1">
        <v>49</v>
      </c>
      <c r="E65604" s="1">
        <v>126</v>
      </c>
      <c r="F65604" s="1">
        <v>40</v>
      </c>
      <c r="G65604" s="1" t="s">
        <v>0</v>
      </c>
      <c r="I65604" s="1">
        <f t="shared" si="2050"/>
        <v>252</v>
      </c>
      <c r="J65604" s="1" t="str">
        <f t="shared" si="2051"/>
        <v>Jul</v>
      </c>
      <c r="L65604"/>
    </row>
    <row r="65605" spans="1:12" x14ac:dyDescent="0.3">
      <c r="A65605" s="1">
        <v>2357683147</v>
      </c>
      <c r="B65605" s="2">
        <v>43403</v>
      </c>
      <c r="C65605" s="1">
        <v>1</v>
      </c>
      <c r="D65605" s="1">
        <v>29</v>
      </c>
      <c r="E65605" s="1">
        <v>245</v>
      </c>
      <c r="F65605" s="1">
        <v>48</v>
      </c>
      <c r="G65605" s="1" t="s">
        <v>0</v>
      </c>
      <c r="I65605" s="1">
        <f t="shared" si="2050"/>
        <v>245</v>
      </c>
      <c r="J65605" s="1" t="str">
        <f t="shared" si="2051"/>
        <v>Oct</v>
      </c>
      <c r="L65605"/>
    </row>
    <row r="65606" spans="1:12" x14ac:dyDescent="0.3">
      <c r="A65606" s="1">
        <v>3684660108</v>
      </c>
      <c r="B65606" s="2">
        <v>43203</v>
      </c>
      <c r="C65606" s="1">
        <v>2</v>
      </c>
      <c r="D65606" s="1">
        <v>46</v>
      </c>
      <c r="E65606" s="1">
        <v>212</v>
      </c>
      <c r="F65606" s="1">
        <v>27</v>
      </c>
      <c r="G65606" s="1" t="s">
        <v>1</v>
      </c>
      <c r="I65606" s="1">
        <f t="shared" si="2050"/>
        <v>424</v>
      </c>
      <c r="J65606" s="1" t="str">
        <f t="shared" si="2051"/>
        <v>Apr</v>
      </c>
      <c r="L65606"/>
    </row>
    <row r="65607" spans="1:12" x14ac:dyDescent="0.3">
      <c r="A65607" s="1">
        <v>6264008516</v>
      </c>
      <c r="B65607" s="2">
        <v>43211</v>
      </c>
      <c r="C65607" s="1">
        <v>6</v>
      </c>
      <c r="D65607" s="1">
        <v>21</v>
      </c>
      <c r="E65607" s="1">
        <v>177</v>
      </c>
      <c r="F65607" s="1">
        <v>61</v>
      </c>
      <c r="G65607" s="1" t="s">
        <v>1</v>
      </c>
      <c r="I65607" s="1">
        <f t="shared" si="2050"/>
        <v>1062</v>
      </c>
      <c r="J65607" s="1" t="str">
        <f t="shared" si="2051"/>
        <v>Apr</v>
      </c>
      <c r="L65607"/>
    </row>
    <row r="65608" spans="1:12" x14ac:dyDescent="0.3">
      <c r="A65608" s="1">
        <v>3866965761</v>
      </c>
      <c r="B65608" s="2">
        <v>43371</v>
      </c>
      <c r="C65608" s="1">
        <v>1</v>
      </c>
      <c r="D65608" s="1">
        <v>26</v>
      </c>
      <c r="E65608" s="1">
        <v>91</v>
      </c>
      <c r="F65608" s="1">
        <v>46</v>
      </c>
      <c r="G65608" s="1" t="s">
        <v>1</v>
      </c>
      <c r="I65608" s="1">
        <f t="shared" si="2050"/>
        <v>91</v>
      </c>
      <c r="J65608" s="1" t="str">
        <f t="shared" si="2051"/>
        <v>Sep</v>
      </c>
      <c r="L65608"/>
    </row>
    <row r="65609" spans="1:12" x14ac:dyDescent="0.3">
      <c r="A65609" s="1">
        <v>763788295</v>
      </c>
      <c r="B65609" s="2">
        <v>43114</v>
      </c>
      <c r="C65609" s="1">
        <v>6</v>
      </c>
      <c r="D65609" s="1">
        <v>21</v>
      </c>
      <c r="E65609" s="1">
        <v>98</v>
      </c>
      <c r="F65609" s="1">
        <v>36</v>
      </c>
      <c r="G65609" s="1" t="s">
        <v>0</v>
      </c>
      <c r="I65609" s="1">
        <f t="shared" si="2050"/>
        <v>588</v>
      </c>
      <c r="J65609" s="1" t="str">
        <f t="shared" si="2051"/>
        <v>Jan</v>
      </c>
      <c r="L65609"/>
    </row>
    <row r="65610" spans="1:12" x14ac:dyDescent="0.3">
      <c r="A65610" s="1">
        <v>7149906362</v>
      </c>
      <c r="B65610" s="2">
        <v>43128</v>
      </c>
      <c r="C65610" s="1">
        <v>7</v>
      </c>
      <c r="D65610" s="1">
        <v>21</v>
      </c>
      <c r="E65610" s="1">
        <v>110</v>
      </c>
      <c r="F65610" s="1">
        <v>51</v>
      </c>
      <c r="G65610" s="1" t="s">
        <v>0</v>
      </c>
      <c r="I65610" s="1">
        <f t="shared" si="2050"/>
        <v>770</v>
      </c>
      <c r="J65610" s="1" t="str">
        <f t="shared" si="2051"/>
        <v>Jan</v>
      </c>
      <c r="L65610"/>
    </row>
    <row r="65611" spans="1:12" x14ac:dyDescent="0.3">
      <c r="A65611" s="1">
        <v>4315577375</v>
      </c>
      <c r="B65611" s="2">
        <v>43220</v>
      </c>
      <c r="C65611" s="1">
        <v>7</v>
      </c>
      <c r="D65611" s="1">
        <v>41</v>
      </c>
      <c r="E65611" s="1">
        <v>94</v>
      </c>
      <c r="F65611" s="1">
        <v>42</v>
      </c>
      <c r="G65611" s="1" t="s">
        <v>0</v>
      </c>
      <c r="I65611" s="1">
        <f t="shared" si="2050"/>
        <v>658</v>
      </c>
      <c r="J65611" s="1" t="str">
        <f t="shared" si="2051"/>
        <v>Apr</v>
      </c>
      <c r="L65611"/>
    </row>
    <row r="65612" spans="1:12" x14ac:dyDescent="0.3">
      <c r="A65612" s="1">
        <v>9496157599</v>
      </c>
      <c r="B65612" s="2">
        <v>43158</v>
      </c>
      <c r="C65612" s="1">
        <v>4</v>
      </c>
      <c r="D65612" s="1">
        <v>33</v>
      </c>
      <c r="E65612" s="1">
        <v>124</v>
      </c>
      <c r="F65612" s="1">
        <v>54</v>
      </c>
      <c r="G65612" s="1" t="s">
        <v>1</v>
      </c>
      <c r="I65612" s="1">
        <f t="shared" si="2050"/>
        <v>496</v>
      </c>
      <c r="J65612" s="1" t="str">
        <f t="shared" si="2051"/>
        <v>Feb</v>
      </c>
      <c r="L65612"/>
    </row>
    <row r="65613" spans="1:12" x14ac:dyDescent="0.3">
      <c r="A65613" s="1">
        <v>2677246147</v>
      </c>
      <c r="B65613" s="2">
        <v>43403</v>
      </c>
      <c r="C65613" s="1">
        <v>4</v>
      </c>
      <c r="D65613" s="1">
        <v>36</v>
      </c>
      <c r="E65613" s="1">
        <v>154</v>
      </c>
      <c r="F65613" s="1">
        <v>50</v>
      </c>
      <c r="G65613" s="1" t="s">
        <v>1</v>
      </c>
      <c r="I65613" s="1">
        <f t="shared" si="2050"/>
        <v>616</v>
      </c>
      <c r="J65613" s="1" t="str">
        <f t="shared" si="2051"/>
        <v>Oct</v>
      </c>
      <c r="L65613"/>
    </row>
    <row r="65614" spans="1:12" x14ac:dyDescent="0.3">
      <c r="A65614" s="1">
        <v>334663245</v>
      </c>
      <c r="B65614" s="2">
        <v>43282</v>
      </c>
      <c r="C65614" s="1">
        <v>1</v>
      </c>
      <c r="D65614" s="1">
        <v>22</v>
      </c>
      <c r="E65614" s="1">
        <v>202</v>
      </c>
      <c r="F65614" s="1">
        <v>31</v>
      </c>
      <c r="G65614" s="1" t="s">
        <v>1</v>
      </c>
      <c r="I65614" s="1">
        <f t="shared" si="2050"/>
        <v>202</v>
      </c>
      <c r="J65614" s="1" t="str">
        <f t="shared" si="2051"/>
        <v>Jul</v>
      </c>
      <c r="L65614"/>
    </row>
    <row r="65615" spans="1:12" x14ac:dyDescent="0.3">
      <c r="A65615" s="1">
        <v>6523985342</v>
      </c>
      <c r="B65615" s="2">
        <v>43192</v>
      </c>
      <c r="C65615" s="1">
        <v>1</v>
      </c>
      <c r="D65615" s="1">
        <v>44</v>
      </c>
      <c r="E65615" s="1">
        <v>114</v>
      </c>
      <c r="F65615" s="1">
        <v>56</v>
      </c>
      <c r="G65615" s="1" t="s">
        <v>0</v>
      </c>
      <c r="I65615" s="1">
        <f t="shared" si="2050"/>
        <v>114</v>
      </c>
      <c r="J65615" s="1" t="str">
        <f t="shared" si="2051"/>
        <v>Apr</v>
      </c>
      <c r="L65615"/>
    </row>
    <row r="65616" spans="1:12" x14ac:dyDescent="0.3">
      <c r="A65616" s="1">
        <v>6889861361</v>
      </c>
      <c r="B65616" s="2">
        <v>43239</v>
      </c>
      <c r="C65616" s="1">
        <v>6</v>
      </c>
      <c r="D65616" s="1">
        <v>49</v>
      </c>
      <c r="E65616" s="1">
        <v>117</v>
      </c>
      <c r="F65616" s="1">
        <v>46</v>
      </c>
      <c r="G65616" s="1" t="s">
        <v>0</v>
      </c>
      <c r="I65616" s="1">
        <f t="shared" si="2050"/>
        <v>702</v>
      </c>
      <c r="J65616" s="1" t="str">
        <f t="shared" si="2051"/>
        <v>May</v>
      </c>
      <c r="L65616"/>
    </row>
    <row r="65617" spans="1:12" x14ac:dyDescent="0.3">
      <c r="A65617" s="1">
        <v>2642523497</v>
      </c>
      <c r="B65617" s="2">
        <v>43351</v>
      </c>
      <c r="C65617" s="1">
        <v>6</v>
      </c>
      <c r="D65617" s="1">
        <v>2</v>
      </c>
      <c r="E65617" s="1">
        <v>238</v>
      </c>
      <c r="F65617" s="1">
        <v>47</v>
      </c>
      <c r="G65617" s="1" t="s">
        <v>1</v>
      </c>
      <c r="I65617" s="1">
        <f t="shared" si="2050"/>
        <v>1428</v>
      </c>
      <c r="J65617" s="1" t="str">
        <f t="shared" si="2051"/>
        <v>Sep</v>
      </c>
      <c r="L65617"/>
    </row>
    <row r="65618" spans="1:12" x14ac:dyDescent="0.3">
      <c r="A65618" s="1">
        <v>8964812832</v>
      </c>
      <c r="B65618" s="2">
        <v>43108</v>
      </c>
      <c r="C65618" s="1">
        <v>1</v>
      </c>
      <c r="D65618" s="1">
        <v>25</v>
      </c>
      <c r="E65618" s="1">
        <v>101</v>
      </c>
      <c r="F65618" s="1">
        <v>64</v>
      </c>
      <c r="G65618" s="1" t="s">
        <v>0</v>
      </c>
      <c r="I65618" s="1">
        <f t="shared" si="2050"/>
        <v>101</v>
      </c>
      <c r="J65618" s="1" t="str">
        <f t="shared" si="2051"/>
        <v>Jan</v>
      </c>
      <c r="L65618"/>
    </row>
    <row r="65619" spans="1:12" x14ac:dyDescent="0.3">
      <c r="A65619" s="1">
        <v>7004646602</v>
      </c>
      <c r="B65619" s="2">
        <v>43194</v>
      </c>
      <c r="C65619" s="1">
        <v>7</v>
      </c>
      <c r="D65619" s="1">
        <v>12</v>
      </c>
      <c r="E65619" s="1">
        <v>87</v>
      </c>
      <c r="F65619" s="1">
        <v>28</v>
      </c>
      <c r="G65619" s="1" t="s">
        <v>1</v>
      </c>
      <c r="I65619" s="1">
        <f t="shared" si="2050"/>
        <v>609</v>
      </c>
      <c r="J65619" s="1" t="str">
        <f t="shared" si="2051"/>
        <v>Apr</v>
      </c>
      <c r="L65619"/>
    </row>
    <row r="65620" spans="1:12" x14ac:dyDescent="0.3">
      <c r="A65620" s="1">
        <v>1048335658</v>
      </c>
      <c r="B65620" s="2">
        <v>43332</v>
      </c>
      <c r="C65620" s="1">
        <v>3</v>
      </c>
      <c r="D65620" s="1">
        <v>39</v>
      </c>
      <c r="E65620" s="1">
        <v>98</v>
      </c>
      <c r="F65620" s="1">
        <v>64</v>
      </c>
      <c r="G65620" s="1" t="s">
        <v>0</v>
      </c>
      <c r="I65620" s="1">
        <f t="shared" si="2050"/>
        <v>294</v>
      </c>
      <c r="J65620" s="1" t="str">
        <f t="shared" si="2051"/>
        <v>Aug</v>
      </c>
      <c r="L65620"/>
    </row>
    <row r="65621" spans="1:12" x14ac:dyDescent="0.3">
      <c r="A65621" s="1">
        <v>2401256474</v>
      </c>
      <c r="B65621" s="2">
        <v>43202</v>
      </c>
      <c r="C65621" s="1">
        <v>2</v>
      </c>
      <c r="D65621" s="1">
        <v>29</v>
      </c>
      <c r="E65621" s="1">
        <v>123</v>
      </c>
      <c r="F65621" s="1">
        <v>26</v>
      </c>
      <c r="G65621" s="1" t="s">
        <v>0</v>
      </c>
      <c r="I65621" s="1">
        <f t="shared" si="2050"/>
        <v>246</v>
      </c>
      <c r="J65621" s="1" t="str">
        <f t="shared" si="2051"/>
        <v>Apr</v>
      </c>
      <c r="L65621"/>
    </row>
    <row r="65622" spans="1:12" x14ac:dyDescent="0.3">
      <c r="A65622" s="1">
        <v>4223991787</v>
      </c>
      <c r="B65622" s="2">
        <v>43161</v>
      </c>
      <c r="C65622" s="1">
        <v>5</v>
      </c>
      <c r="D65622" s="1">
        <v>43</v>
      </c>
      <c r="E65622" s="1">
        <v>93</v>
      </c>
      <c r="F65622" s="1">
        <v>56</v>
      </c>
      <c r="G65622" s="1" t="s">
        <v>0</v>
      </c>
      <c r="I65622" s="1">
        <f t="shared" si="2050"/>
        <v>465</v>
      </c>
      <c r="J65622" s="1" t="str">
        <f t="shared" si="2051"/>
        <v>Mar</v>
      </c>
      <c r="L65622"/>
    </row>
    <row r="65623" spans="1:12" x14ac:dyDescent="0.3">
      <c r="A65623" s="1">
        <v>5807721365</v>
      </c>
      <c r="B65623" s="2">
        <v>43281</v>
      </c>
      <c r="C65623" s="1">
        <v>2</v>
      </c>
      <c r="D65623" s="1">
        <v>1</v>
      </c>
      <c r="E65623" s="1">
        <v>232</v>
      </c>
      <c r="F65623" s="1">
        <v>63</v>
      </c>
      <c r="G65623" s="1" t="s">
        <v>1</v>
      </c>
      <c r="I65623" s="1">
        <f t="shared" si="2050"/>
        <v>464</v>
      </c>
      <c r="J65623" s="1" t="str">
        <f t="shared" si="2051"/>
        <v>Jun</v>
      </c>
      <c r="L65623"/>
    </row>
    <row r="65624" spans="1:12" x14ac:dyDescent="0.3">
      <c r="A65624" s="1">
        <v>105827843</v>
      </c>
      <c r="B65624" s="2">
        <v>43328</v>
      </c>
      <c r="C65624" s="1">
        <v>5</v>
      </c>
      <c r="D65624" s="1">
        <v>6</v>
      </c>
      <c r="E65624" s="1">
        <v>207</v>
      </c>
      <c r="F65624" s="1">
        <v>43</v>
      </c>
      <c r="G65624" s="1" t="s">
        <v>1</v>
      </c>
      <c r="I65624" s="1">
        <f t="shared" si="2050"/>
        <v>1035</v>
      </c>
      <c r="J65624" s="1" t="str">
        <f t="shared" si="2051"/>
        <v>Aug</v>
      </c>
      <c r="L65624"/>
    </row>
    <row r="65625" spans="1:12" x14ac:dyDescent="0.3">
      <c r="A65625" s="1">
        <v>3743907666</v>
      </c>
      <c r="B65625" s="2">
        <v>43123</v>
      </c>
      <c r="C65625" s="1">
        <v>4</v>
      </c>
      <c r="D65625" s="1">
        <v>27</v>
      </c>
      <c r="E65625" s="1">
        <v>93</v>
      </c>
      <c r="F65625" s="1">
        <v>37</v>
      </c>
      <c r="G65625" s="1" t="s">
        <v>0</v>
      </c>
      <c r="I65625" s="1">
        <f t="shared" si="2050"/>
        <v>372</v>
      </c>
      <c r="J65625" s="1" t="str">
        <f t="shared" si="2051"/>
        <v>Jan</v>
      </c>
      <c r="L65625"/>
    </row>
    <row r="65626" spans="1:12" x14ac:dyDescent="0.3">
      <c r="A65626" s="1">
        <v>27544133</v>
      </c>
      <c r="B65626" s="2">
        <v>43288</v>
      </c>
      <c r="C65626" s="1">
        <v>3</v>
      </c>
      <c r="D65626" s="1">
        <v>25</v>
      </c>
      <c r="E65626" s="1">
        <v>244</v>
      </c>
      <c r="F65626" s="1">
        <v>41</v>
      </c>
      <c r="G65626" s="1" t="s">
        <v>1</v>
      </c>
      <c r="H65626" s="1">
        <v>1</v>
      </c>
      <c r="I65626" s="1">
        <f t="shared" si="2050"/>
        <v>732</v>
      </c>
      <c r="J65626" s="1" t="str">
        <f t="shared" si="2051"/>
        <v>Jul</v>
      </c>
      <c r="L65626"/>
    </row>
    <row r="65627" spans="1:12" x14ac:dyDescent="0.3">
      <c r="A65627" s="1">
        <v>1865484806</v>
      </c>
      <c r="B65627" s="2">
        <v>43106</v>
      </c>
      <c r="C65627" s="1">
        <v>6</v>
      </c>
      <c r="D65627" s="1">
        <v>1</v>
      </c>
      <c r="E65627" s="1">
        <v>159</v>
      </c>
      <c r="F65627" s="1">
        <v>53</v>
      </c>
      <c r="G65627" s="1" t="s">
        <v>0</v>
      </c>
      <c r="I65627" s="1">
        <f t="shared" si="2050"/>
        <v>954</v>
      </c>
      <c r="J65627" s="1" t="str">
        <f t="shared" si="2051"/>
        <v>Jan</v>
      </c>
      <c r="L65627"/>
    </row>
    <row r="65628" spans="1:12" x14ac:dyDescent="0.3">
      <c r="A65628" s="1">
        <v>5555978316</v>
      </c>
      <c r="B65628" s="2">
        <v>43415</v>
      </c>
      <c r="C65628" s="1">
        <v>3</v>
      </c>
      <c r="D65628" s="1">
        <v>10</v>
      </c>
      <c r="E65628" s="1">
        <v>155</v>
      </c>
      <c r="F65628" s="1">
        <v>40</v>
      </c>
      <c r="G65628" s="1" t="s">
        <v>1</v>
      </c>
      <c r="H65628" s="1">
        <v>1</v>
      </c>
      <c r="I65628" s="1">
        <f t="shared" si="2050"/>
        <v>465</v>
      </c>
      <c r="J65628" s="1" t="str">
        <f t="shared" si="2051"/>
        <v>Nov</v>
      </c>
      <c r="L65628"/>
    </row>
    <row r="65629" spans="1:12" x14ac:dyDescent="0.3">
      <c r="A65629" s="1">
        <v>4634370670</v>
      </c>
      <c r="B65629" s="2">
        <v>43411</v>
      </c>
      <c r="C65629" s="1">
        <v>4</v>
      </c>
      <c r="D65629" s="1">
        <v>23</v>
      </c>
      <c r="E65629" s="1">
        <v>91</v>
      </c>
      <c r="F65629" s="1">
        <v>49</v>
      </c>
      <c r="G65629" s="1" t="s">
        <v>1</v>
      </c>
      <c r="I65629" s="1">
        <f t="shared" si="2050"/>
        <v>364</v>
      </c>
      <c r="J65629" s="1" t="str">
        <f t="shared" si="2051"/>
        <v>Nov</v>
      </c>
      <c r="L65629"/>
    </row>
    <row r="65630" spans="1:12" x14ac:dyDescent="0.3">
      <c r="A65630" s="1">
        <v>6140728452</v>
      </c>
      <c r="B65630" s="2">
        <v>43253</v>
      </c>
      <c r="C65630" s="1">
        <v>6</v>
      </c>
      <c r="D65630" s="1">
        <v>49</v>
      </c>
      <c r="E65630" s="1">
        <v>236</v>
      </c>
      <c r="F65630" s="1">
        <v>37</v>
      </c>
      <c r="G65630" s="1" t="s">
        <v>0</v>
      </c>
      <c r="I65630" s="1">
        <f t="shared" si="2050"/>
        <v>1416</v>
      </c>
      <c r="J65630" s="1" t="str">
        <f t="shared" si="2051"/>
        <v>Jun</v>
      </c>
      <c r="L65630"/>
    </row>
    <row r="65631" spans="1:12" x14ac:dyDescent="0.3">
      <c r="A65631" s="1">
        <v>1333191235</v>
      </c>
      <c r="B65631" s="2">
        <v>43109</v>
      </c>
      <c r="C65631" s="1">
        <v>6</v>
      </c>
      <c r="D65631" s="1">
        <v>22</v>
      </c>
      <c r="E65631" s="1">
        <v>124</v>
      </c>
      <c r="F65631" s="1">
        <v>31</v>
      </c>
      <c r="G65631" s="1" t="s">
        <v>0</v>
      </c>
      <c r="H65631" s="1">
        <v>1</v>
      </c>
      <c r="I65631" s="1">
        <f t="shared" si="2050"/>
        <v>744</v>
      </c>
      <c r="J65631" s="1" t="str">
        <f t="shared" si="2051"/>
        <v>Jan</v>
      </c>
      <c r="L65631"/>
    </row>
    <row r="65632" spans="1:12" x14ac:dyDescent="0.3">
      <c r="A65632" s="1">
        <v>9970486500</v>
      </c>
      <c r="B65632" s="2">
        <v>43141</v>
      </c>
      <c r="C65632" s="1">
        <v>4</v>
      </c>
      <c r="D65632" s="1">
        <v>22</v>
      </c>
      <c r="E65632" s="1">
        <v>138</v>
      </c>
      <c r="F65632" s="1">
        <v>58</v>
      </c>
      <c r="G65632" s="1" t="s">
        <v>1</v>
      </c>
      <c r="I65632" s="1">
        <f t="shared" si="2050"/>
        <v>552</v>
      </c>
      <c r="J65632" s="1" t="str">
        <f t="shared" si="2051"/>
        <v>Feb</v>
      </c>
      <c r="L65632"/>
    </row>
    <row r="65633" spans="1:12" x14ac:dyDescent="0.3">
      <c r="A65633" s="1">
        <v>3123755924</v>
      </c>
      <c r="B65633" s="2">
        <v>43298</v>
      </c>
      <c r="C65633" s="1">
        <v>2</v>
      </c>
      <c r="D65633" s="1">
        <v>14</v>
      </c>
      <c r="E65633" s="1">
        <v>122</v>
      </c>
      <c r="F65633" s="1">
        <v>53</v>
      </c>
      <c r="G65633" s="1" t="s">
        <v>1</v>
      </c>
      <c r="I65633" s="1">
        <f t="shared" si="2050"/>
        <v>244</v>
      </c>
      <c r="J65633" s="1" t="str">
        <f t="shared" si="2051"/>
        <v>Jul</v>
      </c>
      <c r="L65633"/>
    </row>
    <row r="65634" spans="1:12" x14ac:dyDescent="0.3">
      <c r="A65634" s="1">
        <v>8213697618</v>
      </c>
      <c r="B65634" s="2">
        <v>43149</v>
      </c>
      <c r="C65634" s="1">
        <v>7</v>
      </c>
      <c r="D65634" s="1">
        <v>44</v>
      </c>
      <c r="E65634" s="1">
        <v>170</v>
      </c>
      <c r="F65634" s="1">
        <v>45</v>
      </c>
      <c r="G65634" s="1" t="s">
        <v>1</v>
      </c>
      <c r="I65634" s="1">
        <f t="shared" si="2050"/>
        <v>1190</v>
      </c>
      <c r="J65634" s="1" t="str">
        <f t="shared" si="2051"/>
        <v>Feb</v>
      </c>
      <c r="L65634"/>
    </row>
    <row r="65635" spans="1:12" x14ac:dyDescent="0.3">
      <c r="A65635" s="1">
        <v>3508244210</v>
      </c>
      <c r="B65635" s="2">
        <v>43367</v>
      </c>
      <c r="C65635" s="1">
        <v>6</v>
      </c>
      <c r="D65635" s="1">
        <v>25</v>
      </c>
      <c r="E65635" s="1">
        <v>240</v>
      </c>
      <c r="F65635" s="1">
        <v>46</v>
      </c>
      <c r="G65635" s="1" t="s">
        <v>1</v>
      </c>
      <c r="I65635" s="1">
        <f t="shared" si="2050"/>
        <v>1440</v>
      </c>
      <c r="J65635" s="1" t="str">
        <f t="shared" si="2051"/>
        <v>Sep</v>
      </c>
      <c r="L65635"/>
    </row>
    <row r="65636" spans="1:12" x14ac:dyDescent="0.3">
      <c r="A65636" s="1">
        <v>5109149348</v>
      </c>
      <c r="B65636" s="2">
        <v>43274</v>
      </c>
      <c r="C65636" s="1">
        <v>1</v>
      </c>
      <c r="D65636" s="1">
        <v>14</v>
      </c>
      <c r="E65636" s="1">
        <v>213</v>
      </c>
      <c r="F65636" s="1">
        <v>53</v>
      </c>
      <c r="G65636" s="1" t="s">
        <v>0</v>
      </c>
      <c r="H65636" s="1">
        <v>1</v>
      </c>
      <c r="I65636" s="1">
        <f t="shared" si="2050"/>
        <v>213</v>
      </c>
      <c r="J65636" s="1" t="str">
        <f t="shared" si="2051"/>
        <v>Jun</v>
      </c>
      <c r="L65636"/>
    </row>
    <row r="65637" spans="1:12" x14ac:dyDescent="0.3">
      <c r="A65637" s="1">
        <v>8369689396</v>
      </c>
      <c r="B65637" s="2">
        <v>43370</v>
      </c>
      <c r="C65637" s="1">
        <v>4</v>
      </c>
      <c r="D65637" s="1">
        <v>22</v>
      </c>
      <c r="E65637" s="1">
        <v>152</v>
      </c>
      <c r="F65637" s="1">
        <v>41</v>
      </c>
      <c r="G65637" s="1" t="s">
        <v>1</v>
      </c>
      <c r="I65637" s="1">
        <f t="shared" si="2050"/>
        <v>608</v>
      </c>
      <c r="J65637" s="1" t="str">
        <f t="shared" si="2051"/>
        <v>Sep</v>
      </c>
      <c r="L65637"/>
    </row>
    <row r="65638" spans="1:12" x14ac:dyDescent="0.3">
      <c r="A65638" s="1">
        <v>9315117972</v>
      </c>
      <c r="B65638" s="2">
        <v>43273</v>
      </c>
      <c r="C65638" s="1">
        <v>4</v>
      </c>
      <c r="D65638" s="1">
        <v>22</v>
      </c>
      <c r="E65638" s="1">
        <v>161</v>
      </c>
      <c r="F65638" s="1">
        <v>46</v>
      </c>
      <c r="G65638" s="1" t="s">
        <v>1</v>
      </c>
      <c r="I65638" s="1">
        <f t="shared" si="2050"/>
        <v>644</v>
      </c>
      <c r="J65638" s="1" t="str">
        <f t="shared" si="2051"/>
        <v>Jun</v>
      </c>
      <c r="L65638"/>
    </row>
    <row r="65639" spans="1:12" x14ac:dyDescent="0.3">
      <c r="A65639" s="1">
        <v>2836657502</v>
      </c>
      <c r="B65639" s="2">
        <v>43413</v>
      </c>
      <c r="C65639" s="1">
        <v>5</v>
      </c>
      <c r="D65639" s="1">
        <v>8</v>
      </c>
      <c r="E65639" s="1">
        <v>131</v>
      </c>
      <c r="F65639" s="1">
        <v>64</v>
      </c>
      <c r="G65639" s="1" t="s">
        <v>1</v>
      </c>
      <c r="I65639" s="1">
        <f t="shared" si="2050"/>
        <v>655</v>
      </c>
      <c r="J65639" s="1" t="str">
        <f t="shared" si="2051"/>
        <v>Nov</v>
      </c>
      <c r="L65639"/>
    </row>
    <row r="65640" spans="1:12" x14ac:dyDescent="0.3">
      <c r="A65640" s="1">
        <v>3817452896</v>
      </c>
      <c r="B65640" s="2">
        <v>43339</v>
      </c>
      <c r="C65640" s="1">
        <v>7</v>
      </c>
      <c r="D65640" s="1">
        <v>25</v>
      </c>
      <c r="E65640" s="1">
        <v>237</v>
      </c>
      <c r="F65640" s="1">
        <v>49</v>
      </c>
      <c r="G65640" s="1" t="s">
        <v>0</v>
      </c>
      <c r="I65640" s="1">
        <f t="shared" si="2050"/>
        <v>1659</v>
      </c>
      <c r="J65640" s="1" t="str">
        <f t="shared" si="2051"/>
        <v>Aug</v>
      </c>
      <c r="L65640"/>
    </row>
    <row r="65641" spans="1:12" x14ac:dyDescent="0.3">
      <c r="A65641" s="1">
        <v>3876405637</v>
      </c>
      <c r="B65641" s="2">
        <v>43269</v>
      </c>
      <c r="C65641" s="1">
        <v>2</v>
      </c>
      <c r="D65641" s="1">
        <v>48</v>
      </c>
      <c r="E65641" s="1">
        <v>182</v>
      </c>
      <c r="F65641" s="1">
        <v>40</v>
      </c>
      <c r="G65641" s="1" t="s">
        <v>1</v>
      </c>
      <c r="I65641" s="1">
        <f t="shared" si="2050"/>
        <v>364</v>
      </c>
      <c r="J65641" s="1" t="str">
        <f t="shared" si="2051"/>
        <v>Jun</v>
      </c>
      <c r="L65641"/>
    </row>
    <row r="65642" spans="1:12" x14ac:dyDescent="0.3">
      <c r="A65642" s="1">
        <v>9281330474</v>
      </c>
      <c r="B65642" s="2">
        <v>43299</v>
      </c>
      <c r="C65642" s="1">
        <v>7</v>
      </c>
      <c r="D65642" s="1">
        <v>4</v>
      </c>
      <c r="E65642" s="1">
        <v>117</v>
      </c>
      <c r="F65642" s="1">
        <v>58</v>
      </c>
      <c r="G65642" s="1" t="s">
        <v>0</v>
      </c>
      <c r="I65642" s="1">
        <f t="shared" si="2050"/>
        <v>819</v>
      </c>
      <c r="J65642" s="1" t="str">
        <f t="shared" si="2051"/>
        <v>Jul</v>
      </c>
      <c r="L65642"/>
    </row>
    <row r="65643" spans="1:12" x14ac:dyDescent="0.3">
      <c r="A65643" s="1">
        <v>1304938220</v>
      </c>
      <c r="B65643" s="2">
        <v>43411</v>
      </c>
      <c r="C65643" s="1">
        <v>2</v>
      </c>
      <c r="D65643" s="1">
        <v>29</v>
      </c>
      <c r="E65643" s="1">
        <v>225</v>
      </c>
      <c r="F65643" s="1">
        <v>63</v>
      </c>
      <c r="G65643" s="1" t="s">
        <v>0</v>
      </c>
      <c r="H65643" s="1">
        <v>1</v>
      </c>
      <c r="I65643" s="1">
        <f t="shared" si="2050"/>
        <v>450</v>
      </c>
      <c r="J65643" s="1" t="str">
        <f t="shared" si="2051"/>
        <v>Nov</v>
      </c>
      <c r="L65643"/>
    </row>
    <row r="65644" spans="1:12" x14ac:dyDescent="0.3">
      <c r="A65644" s="1">
        <v>4364058149</v>
      </c>
      <c r="B65644" s="2">
        <v>43399</v>
      </c>
      <c r="C65644" s="1">
        <v>5</v>
      </c>
      <c r="D65644" s="1">
        <v>48</v>
      </c>
      <c r="E65644" s="1">
        <v>220</v>
      </c>
      <c r="F65644" s="1">
        <v>51</v>
      </c>
      <c r="G65644" s="1" t="s">
        <v>1</v>
      </c>
      <c r="I65644" s="1">
        <f t="shared" si="2050"/>
        <v>1100</v>
      </c>
      <c r="J65644" s="1" t="str">
        <f t="shared" si="2051"/>
        <v>Oct</v>
      </c>
      <c r="L65644"/>
    </row>
    <row r="65645" spans="1:12" x14ac:dyDescent="0.3">
      <c r="A65645" s="1">
        <v>1818267934</v>
      </c>
      <c r="B65645" s="2">
        <v>43204</v>
      </c>
      <c r="C65645" s="1">
        <v>3</v>
      </c>
      <c r="D65645" s="1">
        <v>42</v>
      </c>
      <c r="E65645" s="1">
        <v>110</v>
      </c>
      <c r="F65645" s="1">
        <v>25</v>
      </c>
      <c r="G65645" s="1" t="s">
        <v>0</v>
      </c>
      <c r="I65645" s="1">
        <f t="shared" si="2050"/>
        <v>330</v>
      </c>
      <c r="J65645" s="1" t="str">
        <f t="shared" si="2051"/>
        <v>Apr</v>
      </c>
      <c r="L65645"/>
    </row>
    <row r="65646" spans="1:12" x14ac:dyDescent="0.3">
      <c r="A65646" s="1">
        <v>9492181444</v>
      </c>
      <c r="B65646" s="2">
        <v>43129</v>
      </c>
      <c r="C65646" s="1">
        <v>1</v>
      </c>
      <c r="D65646" s="1">
        <v>22</v>
      </c>
      <c r="E65646" s="1">
        <v>248</v>
      </c>
      <c r="F65646" s="1">
        <v>43</v>
      </c>
      <c r="G65646" s="1" t="s">
        <v>0</v>
      </c>
      <c r="I65646" s="1">
        <f t="shared" si="2050"/>
        <v>248</v>
      </c>
      <c r="J65646" s="1" t="str">
        <f t="shared" si="2051"/>
        <v>Jan</v>
      </c>
      <c r="L65646"/>
    </row>
    <row r="65647" spans="1:12" x14ac:dyDescent="0.3">
      <c r="A65647" s="1">
        <v>2289429260</v>
      </c>
      <c r="B65647" s="2">
        <v>43105</v>
      </c>
      <c r="C65647" s="1">
        <v>6</v>
      </c>
      <c r="D65647" s="1">
        <v>28</v>
      </c>
      <c r="E65647" s="1">
        <v>82</v>
      </c>
      <c r="F65647" s="1">
        <v>55</v>
      </c>
      <c r="G65647" s="1" t="s">
        <v>1</v>
      </c>
      <c r="I65647" s="1">
        <f t="shared" si="2050"/>
        <v>492</v>
      </c>
      <c r="J65647" s="1" t="str">
        <f t="shared" si="2051"/>
        <v>Jan</v>
      </c>
      <c r="L65647"/>
    </row>
    <row r="65648" spans="1:12" x14ac:dyDescent="0.3">
      <c r="A65648" s="1">
        <v>6633213727</v>
      </c>
      <c r="B65648" s="2">
        <v>43408</v>
      </c>
      <c r="C65648" s="1">
        <v>1</v>
      </c>
      <c r="D65648" s="1">
        <v>24</v>
      </c>
      <c r="E65648" s="1">
        <v>209</v>
      </c>
      <c r="F65648" s="1">
        <v>37</v>
      </c>
      <c r="G65648" s="1" t="s">
        <v>0</v>
      </c>
      <c r="I65648" s="1">
        <f t="shared" si="2050"/>
        <v>209</v>
      </c>
      <c r="J65648" s="1" t="str">
        <f t="shared" si="2051"/>
        <v>Nov</v>
      </c>
      <c r="L65648"/>
    </row>
    <row r="65649" spans="1:12" x14ac:dyDescent="0.3">
      <c r="A65649" s="1">
        <v>1374829579</v>
      </c>
      <c r="B65649" s="2">
        <v>43129</v>
      </c>
      <c r="C65649" s="1">
        <v>6</v>
      </c>
      <c r="D65649" s="1">
        <v>15</v>
      </c>
      <c r="E65649" s="1">
        <v>216</v>
      </c>
      <c r="F65649" s="1">
        <v>46</v>
      </c>
      <c r="G65649" s="1" t="s">
        <v>1</v>
      </c>
      <c r="I65649" s="1">
        <f t="shared" si="2050"/>
        <v>1296</v>
      </c>
      <c r="J65649" s="1" t="str">
        <f t="shared" si="2051"/>
        <v>Jan</v>
      </c>
      <c r="L65649"/>
    </row>
    <row r="65650" spans="1:12" x14ac:dyDescent="0.3">
      <c r="A65650" s="1">
        <v>4811328329</v>
      </c>
      <c r="B65650" s="2">
        <v>43188</v>
      </c>
      <c r="C65650" s="1">
        <v>7</v>
      </c>
      <c r="D65650" s="1">
        <v>28</v>
      </c>
      <c r="E65650" s="1">
        <v>176</v>
      </c>
      <c r="F65650" s="1">
        <v>37</v>
      </c>
      <c r="G65650" s="1" t="s">
        <v>1</v>
      </c>
      <c r="I65650" s="1">
        <f t="shared" si="2050"/>
        <v>1232</v>
      </c>
      <c r="J65650" s="1" t="str">
        <f t="shared" si="2051"/>
        <v>Mar</v>
      </c>
      <c r="L65650"/>
    </row>
    <row r="65651" spans="1:12" x14ac:dyDescent="0.3">
      <c r="A65651" s="1">
        <v>5210467198</v>
      </c>
      <c r="B65651" s="2">
        <v>43246</v>
      </c>
      <c r="C65651" s="1">
        <v>3</v>
      </c>
      <c r="D65651" s="1">
        <v>8</v>
      </c>
      <c r="E65651" s="1">
        <v>151</v>
      </c>
      <c r="F65651" s="1">
        <v>53</v>
      </c>
      <c r="G65651" s="1" t="s">
        <v>0</v>
      </c>
      <c r="H65651" s="1">
        <v>1</v>
      </c>
      <c r="I65651" s="1">
        <f t="shared" si="2050"/>
        <v>453</v>
      </c>
      <c r="J65651" s="1" t="str">
        <f t="shared" si="2051"/>
        <v>May</v>
      </c>
      <c r="L65651"/>
    </row>
    <row r="65652" spans="1:12" x14ac:dyDescent="0.3">
      <c r="A65652" s="1">
        <v>3959909284</v>
      </c>
      <c r="B65652" s="2">
        <v>43246</v>
      </c>
      <c r="C65652" s="1">
        <v>4</v>
      </c>
      <c r="D65652" s="1">
        <v>30</v>
      </c>
      <c r="E65652" s="1">
        <v>150</v>
      </c>
      <c r="F65652" s="1">
        <v>43</v>
      </c>
      <c r="G65652" s="1" t="s">
        <v>1</v>
      </c>
      <c r="I65652" s="1">
        <f t="shared" si="2050"/>
        <v>600</v>
      </c>
      <c r="J65652" s="1" t="str">
        <f t="shared" si="2051"/>
        <v>May</v>
      </c>
      <c r="L65652"/>
    </row>
    <row r="65653" spans="1:12" x14ac:dyDescent="0.3">
      <c r="A65653" s="1">
        <v>6177903444</v>
      </c>
      <c r="B65653" s="2">
        <v>43347</v>
      </c>
      <c r="C65653" s="1">
        <v>7</v>
      </c>
      <c r="D65653" s="1">
        <v>38</v>
      </c>
      <c r="E65653" s="1">
        <v>166</v>
      </c>
      <c r="F65653" s="1">
        <v>46</v>
      </c>
      <c r="G65653" s="1" t="s">
        <v>1</v>
      </c>
      <c r="I65653" s="1">
        <f t="shared" si="2050"/>
        <v>1162</v>
      </c>
      <c r="J65653" s="1" t="str">
        <f t="shared" si="2051"/>
        <v>Sep</v>
      </c>
      <c r="L65653"/>
    </row>
    <row r="65654" spans="1:12" x14ac:dyDescent="0.3">
      <c r="A65654" s="1">
        <v>9570732229</v>
      </c>
      <c r="B65654" s="2">
        <v>43212</v>
      </c>
      <c r="C65654" s="1">
        <v>4</v>
      </c>
      <c r="D65654" s="1">
        <v>23</v>
      </c>
      <c r="E65654" s="1">
        <v>75</v>
      </c>
      <c r="F65654" s="1">
        <v>58</v>
      </c>
      <c r="G65654" s="1" t="s">
        <v>0</v>
      </c>
      <c r="I65654" s="1">
        <f t="shared" si="2050"/>
        <v>300</v>
      </c>
      <c r="J65654" s="1" t="str">
        <f t="shared" si="2051"/>
        <v>Apr</v>
      </c>
      <c r="L65654"/>
    </row>
    <row r="65655" spans="1:12" x14ac:dyDescent="0.3">
      <c r="A65655" s="1">
        <v>7489976316</v>
      </c>
      <c r="B65655" s="2">
        <v>43112</v>
      </c>
      <c r="C65655" s="1">
        <v>3</v>
      </c>
      <c r="D65655" s="1">
        <v>30</v>
      </c>
      <c r="E65655" s="1">
        <v>234</v>
      </c>
      <c r="F65655" s="1">
        <v>36</v>
      </c>
      <c r="G65655" s="1" t="s">
        <v>1</v>
      </c>
      <c r="I65655" s="1">
        <f t="shared" si="2050"/>
        <v>702</v>
      </c>
      <c r="J65655" s="1" t="str">
        <f t="shared" si="2051"/>
        <v>Jan</v>
      </c>
      <c r="L65655"/>
    </row>
    <row r="65656" spans="1:12" x14ac:dyDescent="0.3">
      <c r="A65656" s="1">
        <v>7373855822</v>
      </c>
      <c r="B65656" s="2">
        <v>43191</v>
      </c>
      <c r="C65656" s="1">
        <v>3</v>
      </c>
      <c r="D65656" s="1">
        <v>18</v>
      </c>
      <c r="E65656" s="1">
        <v>154</v>
      </c>
      <c r="F65656" s="1">
        <v>37</v>
      </c>
      <c r="G65656" s="1" t="s">
        <v>0</v>
      </c>
      <c r="I65656" s="1">
        <f t="shared" si="2050"/>
        <v>462</v>
      </c>
      <c r="J65656" s="1" t="str">
        <f t="shared" si="2051"/>
        <v>Apr</v>
      </c>
      <c r="L65656"/>
    </row>
    <row r="65657" spans="1:12" x14ac:dyDescent="0.3">
      <c r="A65657" s="1">
        <v>2942718846</v>
      </c>
      <c r="B65657" s="2">
        <v>43242</v>
      </c>
      <c r="C65657" s="1">
        <v>2</v>
      </c>
      <c r="D65657" s="1">
        <v>2</v>
      </c>
      <c r="E65657" s="1">
        <v>104</v>
      </c>
      <c r="F65657" s="1">
        <v>55</v>
      </c>
      <c r="G65657" s="1" t="s">
        <v>0</v>
      </c>
      <c r="I65657" s="1">
        <f t="shared" si="2050"/>
        <v>208</v>
      </c>
      <c r="J65657" s="1" t="str">
        <f t="shared" si="2051"/>
        <v>May</v>
      </c>
      <c r="L65657"/>
    </row>
    <row r="65658" spans="1:12" x14ac:dyDescent="0.3">
      <c r="A65658" s="1">
        <v>7033495900</v>
      </c>
      <c r="B65658" s="2">
        <v>43378</v>
      </c>
      <c r="C65658" s="1">
        <v>7</v>
      </c>
      <c r="D65658" s="1">
        <v>12</v>
      </c>
      <c r="E65658" s="1">
        <v>201</v>
      </c>
      <c r="F65658" s="1">
        <v>57</v>
      </c>
      <c r="G65658" s="1" t="s">
        <v>1</v>
      </c>
      <c r="H65658" s="1">
        <v>1</v>
      </c>
      <c r="I65658" s="1">
        <f t="shared" si="2050"/>
        <v>1407</v>
      </c>
      <c r="J65658" s="1" t="str">
        <f t="shared" si="2051"/>
        <v>Oct</v>
      </c>
      <c r="L65658"/>
    </row>
    <row r="65659" spans="1:12" x14ac:dyDescent="0.3">
      <c r="A65659" s="1">
        <v>6280519732</v>
      </c>
      <c r="B65659" s="2">
        <v>43213</v>
      </c>
      <c r="C65659" s="1">
        <v>2</v>
      </c>
      <c r="D65659" s="1">
        <v>46</v>
      </c>
      <c r="E65659" s="1">
        <v>112</v>
      </c>
      <c r="F65659" s="1">
        <v>28</v>
      </c>
      <c r="G65659" s="1" t="s">
        <v>0</v>
      </c>
      <c r="I65659" s="1">
        <f t="shared" si="2050"/>
        <v>224</v>
      </c>
      <c r="J65659" s="1" t="str">
        <f t="shared" si="2051"/>
        <v>Apr</v>
      </c>
      <c r="L65659"/>
    </row>
    <row r="65660" spans="1:12" x14ac:dyDescent="0.3">
      <c r="A65660" s="1">
        <v>5344777825</v>
      </c>
      <c r="B65660" s="2">
        <v>43295</v>
      </c>
      <c r="C65660" s="1">
        <v>5</v>
      </c>
      <c r="D65660" s="1">
        <v>13</v>
      </c>
      <c r="E65660" s="1">
        <v>248</v>
      </c>
      <c r="F65660" s="1">
        <v>45</v>
      </c>
      <c r="G65660" s="1" t="s">
        <v>0</v>
      </c>
      <c r="I65660" s="1">
        <f t="shared" si="2050"/>
        <v>1240</v>
      </c>
      <c r="J65660" s="1" t="str">
        <f t="shared" si="2051"/>
        <v>Jul</v>
      </c>
      <c r="L65660"/>
    </row>
    <row r="65661" spans="1:12" x14ac:dyDescent="0.3">
      <c r="A65661" s="1">
        <v>692075453</v>
      </c>
      <c r="B65661" s="2">
        <v>43287</v>
      </c>
      <c r="C65661" s="1">
        <v>6</v>
      </c>
      <c r="D65661" s="1">
        <v>46</v>
      </c>
      <c r="E65661" s="1">
        <v>121</v>
      </c>
      <c r="F65661" s="1">
        <v>32</v>
      </c>
      <c r="G65661" s="1" t="s">
        <v>1</v>
      </c>
      <c r="I65661" s="1">
        <f t="shared" si="2050"/>
        <v>726</v>
      </c>
      <c r="J65661" s="1" t="str">
        <f t="shared" si="2051"/>
        <v>Jul</v>
      </c>
      <c r="L65661"/>
    </row>
    <row r="65662" spans="1:12" x14ac:dyDescent="0.3">
      <c r="A65662" s="1">
        <v>477728715</v>
      </c>
      <c r="B65662" s="2">
        <v>43174</v>
      </c>
      <c r="C65662" s="1">
        <v>2</v>
      </c>
      <c r="D65662" s="1">
        <v>10</v>
      </c>
      <c r="E65662" s="1">
        <v>168</v>
      </c>
      <c r="F65662" s="1">
        <v>33</v>
      </c>
      <c r="G65662" s="1" t="s">
        <v>0</v>
      </c>
      <c r="I65662" s="1">
        <f t="shared" si="2050"/>
        <v>336</v>
      </c>
      <c r="J65662" s="1" t="str">
        <f t="shared" si="2051"/>
        <v>Mar</v>
      </c>
      <c r="L65662"/>
    </row>
    <row r="65663" spans="1:12" x14ac:dyDescent="0.3">
      <c r="A65663" s="1">
        <v>4617193766</v>
      </c>
      <c r="B65663" s="2">
        <v>43312</v>
      </c>
      <c r="C65663" s="1">
        <v>3</v>
      </c>
      <c r="D65663" s="1">
        <v>16</v>
      </c>
      <c r="E65663" s="1">
        <v>181</v>
      </c>
      <c r="F65663" s="1">
        <v>48</v>
      </c>
      <c r="G65663" s="1" t="s">
        <v>1</v>
      </c>
      <c r="I65663" s="1">
        <f t="shared" si="2050"/>
        <v>543</v>
      </c>
      <c r="J65663" s="1" t="str">
        <f t="shared" si="2051"/>
        <v>Jul</v>
      </c>
      <c r="L65663"/>
    </row>
    <row r="65664" spans="1:12" x14ac:dyDescent="0.3">
      <c r="A65664" s="1">
        <v>3986460098</v>
      </c>
      <c r="B65664" s="2">
        <v>43399</v>
      </c>
      <c r="C65664" s="1">
        <v>1</v>
      </c>
      <c r="D65664" s="1">
        <v>41</v>
      </c>
      <c r="E65664" s="1">
        <v>151</v>
      </c>
      <c r="F65664" s="1">
        <v>63</v>
      </c>
      <c r="G65664" s="1" t="s">
        <v>1</v>
      </c>
      <c r="I65664" s="1">
        <f t="shared" si="2050"/>
        <v>151</v>
      </c>
      <c r="J65664" s="1" t="str">
        <f t="shared" si="2051"/>
        <v>Oct</v>
      </c>
      <c r="L65664"/>
    </row>
    <row r="65665" spans="1:12" x14ac:dyDescent="0.3">
      <c r="A65665" s="1">
        <v>660817411</v>
      </c>
      <c r="B65665" s="2">
        <v>43107</v>
      </c>
      <c r="C65665" s="1">
        <v>3</v>
      </c>
      <c r="D65665" s="1">
        <v>9</v>
      </c>
      <c r="E65665" s="1">
        <v>138</v>
      </c>
      <c r="F65665" s="1">
        <v>31</v>
      </c>
      <c r="G65665" s="1" t="s">
        <v>0</v>
      </c>
      <c r="I65665" s="1">
        <f t="shared" si="2050"/>
        <v>414</v>
      </c>
      <c r="J65665" s="1" t="str">
        <f t="shared" si="2051"/>
        <v>Jan</v>
      </c>
      <c r="L65665"/>
    </row>
    <row r="65666" spans="1:12" x14ac:dyDescent="0.3">
      <c r="A65666" s="1">
        <v>1235874303</v>
      </c>
      <c r="B65666" s="2">
        <v>43323</v>
      </c>
      <c r="C65666" s="1">
        <v>3</v>
      </c>
      <c r="D65666" s="1">
        <v>24</v>
      </c>
      <c r="E65666" s="1">
        <v>109</v>
      </c>
      <c r="F65666" s="1">
        <v>35</v>
      </c>
      <c r="G65666" s="1" t="s">
        <v>0</v>
      </c>
      <c r="I65666" s="1">
        <f t="shared" si="2050"/>
        <v>327</v>
      </c>
      <c r="J65666" s="1" t="str">
        <f t="shared" si="2051"/>
        <v>Aug</v>
      </c>
      <c r="L65666"/>
    </row>
    <row r="65667" spans="1:12" x14ac:dyDescent="0.3">
      <c r="A65667" s="1">
        <v>6118405530</v>
      </c>
      <c r="B65667" s="2">
        <v>43325</v>
      </c>
      <c r="C65667" s="1">
        <v>7</v>
      </c>
      <c r="D65667" s="1">
        <v>39</v>
      </c>
      <c r="E65667" s="1">
        <v>239</v>
      </c>
      <c r="F65667" s="1">
        <v>34</v>
      </c>
      <c r="G65667" s="1" t="s">
        <v>1</v>
      </c>
      <c r="I65667" s="1">
        <f t="shared" ref="I65667:I65730" si="2052">E65667*C65667</f>
        <v>1673</v>
      </c>
      <c r="J65667" s="1" t="str">
        <f t="shared" ref="J65667:J65730" si="2053">TEXT(B65667,"mmm")</f>
        <v>Aug</v>
      </c>
      <c r="L65667"/>
    </row>
    <row r="65668" spans="1:12" x14ac:dyDescent="0.3">
      <c r="A65668" s="1">
        <v>4703227029</v>
      </c>
      <c r="B65668" s="2">
        <v>43228</v>
      </c>
      <c r="C65668" s="1">
        <v>2</v>
      </c>
      <c r="D65668" s="1">
        <v>37</v>
      </c>
      <c r="E65668" s="1">
        <v>204</v>
      </c>
      <c r="F65668" s="1">
        <v>64</v>
      </c>
      <c r="G65668" s="1" t="s">
        <v>0</v>
      </c>
      <c r="I65668" s="1">
        <f t="shared" si="2052"/>
        <v>408</v>
      </c>
      <c r="J65668" s="1" t="str">
        <f t="shared" si="2053"/>
        <v>May</v>
      </c>
      <c r="L65668"/>
    </row>
    <row r="65669" spans="1:12" x14ac:dyDescent="0.3">
      <c r="A65669" s="1">
        <v>4409025317</v>
      </c>
      <c r="B65669" s="2">
        <v>43350</v>
      </c>
      <c r="C65669" s="1">
        <v>2</v>
      </c>
      <c r="D65669" s="1">
        <v>15</v>
      </c>
      <c r="E65669" s="1">
        <v>90</v>
      </c>
      <c r="F65669" s="1">
        <v>47</v>
      </c>
      <c r="G65669" s="1" t="s">
        <v>1</v>
      </c>
      <c r="I65669" s="1">
        <f t="shared" si="2052"/>
        <v>180</v>
      </c>
      <c r="J65669" s="1" t="str">
        <f t="shared" si="2053"/>
        <v>Sep</v>
      </c>
      <c r="L65669"/>
    </row>
    <row r="65670" spans="1:12" x14ac:dyDescent="0.3">
      <c r="A65670" s="1">
        <v>2296762107</v>
      </c>
      <c r="B65670" s="2">
        <v>43411</v>
      </c>
      <c r="C65670" s="1">
        <v>4</v>
      </c>
      <c r="D65670" s="1">
        <v>2</v>
      </c>
      <c r="E65670" s="1">
        <v>91</v>
      </c>
      <c r="F65670" s="1">
        <v>36</v>
      </c>
      <c r="G65670" s="1" t="s">
        <v>1</v>
      </c>
      <c r="I65670" s="1">
        <f t="shared" si="2052"/>
        <v>364</v>
      </c>
      <c r="J65670" s="1" t="str">
        <f t="shared" si="2053"/>
        <v>Nov</v>
      </c>
      <c r="L65670"/>
    </row>
    <row r="65671" spans="1:12" x14ac:dyDescent="0.3">
      <c r="A65671" s="1">
        <v>5508661182</v>
      </c>
      <c r="B65671" s="2">
        <v>43213</v>
      </c>
      <c r="C65671" s="1">
        <v>7</v>
      </c>
      <c r="D65671" s="1">
        <v>16</v>
      </c>
      <c r="E65671" s="1">
        <v>162</v>
      </c>
      <c r="F65671" s="1">
        <v>59</v>
      </c>
      <c r="G65671" s="1" t="s">
        <v>0</v>
      </c>
      <c r="I65671" s="1">
        <f t="shared" si="2052"/>
        <v>1134</v>
      </c>
      <c r="J65671" s="1" t="str">
        <f t="shared" si="2053"/>
        <v>Apr</v>
      </c>
      <c r="L65671"/>
    </row>
    <row r="65672" spans="1:12" x14ac:dyDescent="0.3">
      <c r="A65672" s="1">
        <v>1435295404</v>
      </c>
      <c r="B65672" s="2">
        <v>43409</v>
      </c>
      <c r="C65672" s="1">
        <v>3</v>
      </c>
      <c r="D65672" s="1">
        <v>28</v>
      </c>
      <c r="E65672" s="1">
        <v>109</v>
      </c>
      <c r="F65672" s="1">
        <v>53</v>
      </c>
      <c r="G65672" s="1" t="s">
        <v>1</v>
      </c>
      <c r="I65672" s="1">
        <f t="shared" si="2052"/>
        <v>327</v>
      </c>
      <c r="J65672" s="1" t="str">
        <f t="shared" si="2053"/>
        <v>Nov</v>
      </c>
      <c r="L65672"/>
    </row>
    <row r="65673" spans="1:12" x14ac:dyDescent="0.3">
      <c r="A65673" s="1">
        <v>4479002820</v>
      </c>
      <c r="B65673" s="2">
        <v>43135</v>
      </c>
      <c r="C65673" s="1">
        <v>2</v>
      </c>
      <c r="D65673" s="1">
        <v>19</v>
      </c>
      <c r="E65673" s="1">
        <v>195</v>
      </c>
      <c r="F65673" s="1">
        <v>35</v>
      </c>
      <c r="G65673" s="1" t="s">
        <v>1</v>
      </c>
      <c r="I65673" s="1">
        <f t="shared" si="2052"/>
        <v>390</v>
      </c>
      <c r="J65673" s="1" t="str">
        <f t="shared" si="2053"/>
        <v>Feb</v>
      </c>
      <c r="L65673"/>
    </row>
    <row r="65674" spans="1:12" x14ac:dyDescent="0.3">
      <c r="A65674" s="1">
        <v>878856927</v>
      </c>
      <c r="B65674" s="2">
        <v>43158</v>
      </c>
      <c r="C65674" s="1">
        <v>4</v>
      </c>
      <c r="D65674" s="1">
        <v>34</v>
      </c>
      <c r="E65674" s="1">
        <v>245</v>
      </c>
      <c r="F65674" s="1">
        <v>55</v>
      </c>
      <c r="G65674" s="1" t="s">
        <v>1</v>
      </c>
      <c r="I65674" s="1">
        <f t="shared" si="2052"/>
        <v>980</v>
      </c>
      <c r="J65674" s="1" t="str">
        <f t="shared" si="2053"/>
        <v>Feb</v>
      </c>
      <c r="L65674"/>
    </row>
    <row r="65675" spans="1:12" x14ac:dyDescent="0.3">
      <c r="A65675" s="1">
        <v>8220316772</v>
      </c>
      <c r="B65675" s="2">
        <v>43360</v>
      </c>
      <c r="C65675" s="1">
        <v>6</v>
      </c>
      <c r="D65675" s="1">
        <v>17</v>
      </c>
      <c r="E65675" s="1">
        <v>141</v>
      </c>
      <c r="F65675" s="1">
        <v>49</v>
      </c>
      <c r="G65675" s="1" t="s">
        <v>0</v>
      </c>
      <c r="I65675" s="1">
        <f t="shared" si="2052"/>
        <v>846</v>
      </c>
      <c r="J65675" s="1" t="str">
        <f t="shared" si="2053"/>
        <v>Sep</v>
      </c>
      <c r="L65675"/>
    </row>
    <row r="65676" spans="1:12" x14ac:dyDescent="0.3">
      <c r="A65676" s="1">
        <v>3880834970</v>
      </c>
      <c r="B65676" s="2">
        <v>43195</v>
      </c>
      <c r="C65676" s="1">
        <v>6</v>
      </c>
      <c r="D65676" s="1">
        <v>3</v>
      </c>
      <c r="E65676" s="1">
        <v>140</v>
      </c>
      <c r="F65676" s="1">
        <v>52</v>
      </c>
      <c r="G65676" s="1" t="s">
        <v>0</v>
      </c>
      <c r="I65676" s="1">
        <f t="shared" si="2052"/>
        <v>840</v>
      </c>
      <c r="J65676" s="1" t="str">
        <f t="shared" si="2053"/>
        <v>Apr</v>
      </c>
      <c r="L65676"/>
    </row>
    <row r="65677" spans="1:12" x14ac:dyDescent="0.3">
      <c r="A65677" s="1">
        <v>891513345</v>
      </c>
      <c r="B65677" s="2">
        <v>43141</v>
      </c>
      <c r="C65677" s="1">
        <v>3</v>
      </c>
      <c r="D65677" s="1">
        <v>22</v>
      </c>
      <c r="E65677" s="1">
        <v>215</v>
      </c>
      <c r="F65677" s="1">
        <v>64</v>
      </c>
      <c r="G65677" s="1" t="s">
        <v>1</v>
      </c>
      <c r="I65677" s="1">
        <f t="shared" si="2052"/>
        <v>645</v>
      </c>
      <c r="J65677" s="1" t="str">
        <f t="shared" si="2053"/>
        <v>Feb</v>
      </c>
      <c r="L65677"/>
    </row>
    <row r="65678" spans="1:12" x14ac:dyDescent="0.3">
      <c r="A65678" s="1">
        <v>7699884787</v>
      </c>
      <c r="B65678" s="2">
        <v>43288</v>
      </c>
      <c r="C65678" s="1">
        <v>5</v>
      </c>
      <c r="D65678" s="1">
        <v>25</v>
      </c>
      <c r="E65678" s="1">
        <v>191</v>
      </c>
      <c r="F65678" s="1">
        <v>46</v>
      </c>
      <c r="G65678" s="1" t="s">
        <v>1</v>
      </c>
      <c r="I65678" s="1">
        <f t="shared" si="2052"/>
        <v>955</v>
      </c>
      <c r="J65678" s="1" t="str">
        <f t="shared" si="2053"/>
        <v>Jul</v>
      </c>
      <c r="L65678"/>
    </row>
    <row r="65679" spans="1:12" x14ac:dyDescent="0.3">
      <c r="A65679" s="1">
        <v>9445789202</v>
      </c>
      <c r="B65679" s="2">
        <v>43330</v>
      </c>
      <c r="C65679" s="1">
        <v>4</v>
      </c>
      <c r="D65679" s="1">
        <v>34</v>
      </c>
      <c r="E65679" s="1">
        <v>176</v>
      </c>
      <c r="F65679" s="1">
        <v>44</v>
      </c>
      <c r="G65679" s="1" t="s">
        <v>1</v>
      </c>
      <c r="I65679" s="1">
        <f t="shared" si="2052"/>
        <v>704</v>
      </c>
      <c r="J65679" s="1" t="str">
        <f t="shared" si="2053"/>
        <v>Aug</v>
      </c>
      <c r="L65679"/>
    </row>
    <row r="65680" spans="1:12" x14ac:dyDescent="0.3">
      <c r="A65680" s="1">
        <v>6315435807</v>
      </c>
      <c r="B65680" s="2">
        <v>43370</v>
      </c>
      <c r="C65680" s="1">
        <v>1</v>
      </c>
      <c r="D65680" s="1">
        <v>18</v>
      </c>
      <c r="E65680" s="1">
        <v>149</v>
      </c>
      <c r="F65680" s="1">
        <v>58</v>
      </c>
      <c r="G65680" s="1" t="s">
        <v>0</v>
      </c>
      <c r="I65680" s="1">
        <f t="shared" si="2052"/>
        <v>149</v>
      </c>
      <c r="J65680" s="1" t="str">
        <f t="shared" si="2053"/>
        <v>Sep</v>
      </c>
      <c r="L65680"/>
    </row>
    <row r="65681" spans="1:12" x14ac:dyDescent="0.3">
      <c r="A65681" s="1">
        <v>9672498896</v>
      </c>
      <c r="B65681" s="2">
        <v>43327</v>
      </c>
      <c r="C65681" s="1">
        <v>5</v>
      </c>
      <c r="D65681" s="1">
        <v>35</v>
      </c>
      <c r="E65681" s="1">
        <v>183</v>
      </c>
      <c r="F65681" s="1">
        <v>52</v>
      </c>
      <c r="G65681" s="1" t="s">
        <v>1</v>
      </c>
      <c r="I65681" s="1">
        <f t="shared" si="2052"/>
        <v>915</v>
      </c>
      <c r="J65681" s="1" t="str">
        <f t="shared" si="2053"/>
        <v>Aug</v>
      </c>
      <c r="L65681"/>
    </row>
    <row r="65682" spans="1:12" x14ac:dyDescent="0.3">
      <c r="A65682" s="1">
        <v>2740634188</v>
      </c>
      <c r="B65682" s="2">
        <v>43297</v>
      </c>
      <c r="C65682" s="1">
        <v>2</v>
      </c>
      <c r="D65682" s="1">
        <v>16</v>
      </c>
      <c r="E65682" s="1">
        <v>177</v>
      </c>
      <c r="F65682" s="1">
        <v>56</v>
      </c>
      <c r="G65682" s="1" t="s">
        <v>0</v>
      </c>
      <c r="I65682" s="1">
        <f t="shared" si="2052"/>
        <v>354</v>
      </c>
      <c r="J65682" s="1" t="str">
        <f t="shared" si="2053"/>
        <v>Jul</v>
      </c>
      <c r="L65682"/>
    </row>
    <row r="65683" spans="1:12" x14ac:dyDescent="0.3">
      <c r="A65683" s="1">
        <v>161126561</v>
      </c>
      <c r="B65683" s="2">
        <v>43253</v>
      </c>
      <c r="C65683" s="1">
        <v>1</v>
      </c>
      <c r="D65683" s="1">
        <v>1</v>
      </c>
      <c r="E65683" s="1">
        <v>85</v>
      </c>
      <c r="F65683" s="1">
        <v>62</v>
      </c>
      <c r="G65683" s="1" t="s">
        <v>1</v>
      </c>
      <c r="I65683" s="1">
        <f t="shared" si="2052"/>
        <v>85</v>
      </c>
      <c r="J65683" s="1" t="str">
        <f t="shared" si="2053"/>
        <v>Jun</v>
      </c>
      <c r="L65683"/>
    </row>
    <row r="65684" spans="1:12" x14ac:dyDescent="0.3">
      <c r="A65684" s="1">
        <v>5578220991</v>
      </c>
      <c r="B65684" s="2">
        <v>43214</v>
      </c>
      <c r="C65684" s="1">
        <v>5</v>
      </c>
      <c r="D65684" s="1">
        <v>36</v>
      </c>
      <c r="E65684" s="1">
        <v>186</v>
      </c>
      <c r="F65684" s="1">
        <v>61</v>
      </c>
      <c r="G65684" s="1" t="s">
        <v>1</v>
      </c>
      <c r="I65684" s="1">
        <f t="shared" si="2052"/>
        <v>930</v>
      </c>
      <c r="J65684" s="1" t="str">
        <f t="shared" si="2053"/>
        <v>Apr</v>
      </c>
      <c r="L65684"/>
    </row>
    <row r="65685" spans="1:12" x14ac:dyDescent="0.3">
      <c r="A65685" s="1">
        <v>9118688942</v>
      </c>
      <c r="B65685" s="2">
        <v>43391</v>
      </c>
      <c r="C65685" s="1">
        <v>1</v>
      </c>
      <c r="D65685" s="1">
        <v>28</v>
      </c>
      <c r="E65685" s="1">
        <v>171</v>
      </c>
      <c r="F65685" s="1">
        <v>64</v>
      </c>
      <c r="G65685" s="1" t="s">
        <v>1</v>
      </c>
      <c r="I65685" s="1">
        <f t="shared" si="2052"/>
        <v>171</v>
      </c>
      <c r="J65685" s="1" t="str">
        <f t="shared" si="2053"/>
        <v>Oct</v>
      </c>
      <c r="L65685"/>
    </row>
    <row r="65686" spans="1:12" x14ac:dyDescent="0.3">
      <c r="A65686" s="1">
        <v>9789601980</v>
      </c>
      <c r="B65686" s="2">
        <v>43402</v>
      </c>
      <c r="C65686" s="1">
        <v>6</v>
      </c>
      <c r="D65686" s="1">
        <v>45</v>
      </c>
      <c r="E65686" s="1">
        <v>130</v>
      </c>
      <c r="F65686" s="1">
        <v>32</v>
      </c>
      <c r="G65686" s="1" t="s">
        <v>1</v>
      </c>
      <c r="I65686" s="1">
        <f t="shared" si="2052"/>
        <v>780</v>
      </c>
      <c r="J65686" s="1" t="str">
        <f t="shared" si="2053"/>
        <v>Oct</v>
      </c>
      <c r="L65686"/>
    </row>
    <row r="65687" spans="1:12" x14ac:dyDescent="0.3">
      <c r="A65687" s="1">
        <v>4067860145</v>
      </c>
      <c r="B65687" s="2">
        <v>43188</v>
      </c>
      <c r="C65687" s="1">
        <v>7</v>
      </c>
      <c r="D65687" s="1">
        <v>47</v>
      </c>
      <c r="E65687" s="1">
        <v>151</v>
      </c>
      <c r="F65687" s="1">
        <v>64</v>
      </c>
      <c r="G65687" s="1" t="s">
        <v>1</v>
      </c>
      <c r="I65687" s="1">
        <f t="shared" si="2052"/>
        <v>1057</v>
      </c>
      <c r="J65687" s="1" t="str">
        <f t="shared" si="2053"/>
        <v>Mar</v>
      </c>
      <c r="L65687"/>
    </row>
    <row r="65688" spans="1:12" x14ac:dyDescent="0.3">
      <c r="A65688" s="1">
        <v>4162719144</v>
      </c>
      <c r="B65688" s="2">
        <v>43166</v>
      </c>
      <c r="C65688" s="1">
        <v>4</v>
      </c>
      <c r="D65688" s="1">
        <v>38</v>
      </c>
      <c r="E65688" s="1">
        <v>156</v>
      </c>
      <c r="F65688" s="1">
        <v>39</v>
      </c>
      <c r="G65688" s="1" t="s">
        <v>0</v>
      </c>
      <c r="I65688" s="1">
        <f t="shared" si="2052"/>
        <v>624</v>
      </c>
      <c r="J65688" s="1" t="str">
        <f t="shared" si="2053"/>
        <v>Mar</v>
      </c>
      <c r="L65688"/>
    </row>
    <row r="65689" spans="1:12" x14ac:dyDescent="0.3">
      <c r="A65689" s="1">
        <v>6424623140</v>
      </c>
      <c r="B65689" s="2">
        <v>43411</v>
      </c>
      <c r="C65689" s="1">
        <v>7</v>
      </c>
      <c r="D65689" s="1">
        <v>18</v>
      </c>
      <c r="E65689" s="1">
        <v>184</v>
      </c>
      <c r="F65689" s="1">
        <v>45</v>
      </c>
      <c r="G65689" s="1" t="s">
        <v>0</v>
      </c>
      <c r="I65689" s="1">
        <f t="shared" si="2052"/>
        <v>1288</v>
      </c>
      <c r="J65689" s="1" t="str">
        <f t="shared" si="2053"/>
        <v>Nov</v>
      </c>
      <c r="L65689"/>
    </row>
    <row r="65690" spans="1:12" x14ac:dyDescent="0.3">
      <c r="A65690" s="1">
        <v>933852894</v>
      </c>
      <c r="B65690" s="2">
        <v>43105</v>
      </c>
      <c r="C65690" s="1">
        <v>2</v>
      </c>
      <c r="D65690" s="1">
        <v>16</v>
      </c>
      <c r="E65690" s="1">
        <v>155</v>
      </c>
      <c r="F65690" s="1">
        <v>50</v>
      </c>
      <c r="G65690" s="1" t="s">
        <v>1</v>
      </c>
      <c r="I65690" s="1">
        <f t="shared" si="2052"/>
        <v>310</v>
      </c>
      <c r="J65690" s="1" t="str">
        <f t="shared" si="2053"/>
        <v>Jan</v>
      </c>
      <c r="L65690"/>
    </row>
    <row r="65691" spans="1:12" x14ac:dyDescent="0.3">
      <c r="A65691" s="1">
        <v>2745894471</v>
      </c>
      <c r="B65691" s="2">
        <v>43326</v>
      </c>
      <c r="C65691" s="1">
        <v>2</v>
      </c>
      <c r="D65691" s="1">
        <v>28</v>
      </c>
      <c r="E65691" s="1">
        <v>248</v>
      </c>
      <c r="F65691" s="1">
        <v>32</v>
      </c>
      <c r="G65691" s="1" t="s">
        <v>0</v>
      </c>
      <c r="I65691" s="1">
        <f t="shared" si="2052"/>
        <v>496</v>
      </c>
      <c r="J65691" s="1" t="str">
        <f t="shared" si="2053"/>
        <v>Aug</v>
      </c>
      <c r="L65691"/>
    </row>
    <row r="65692" spans="1:12" x14ac:dyDescent="0.3">
      <c r="A65692" s="1">
        <v>3495597255</v>
      </c>
      <c r="B65692" s="2">
        <v>43257</v>
      </c>
      <c r="C65692" s="1">
        <v>7</v>
      </c>
      <c r="D65692" s="1">
        <v>50</v>
      </c>
      <c r="E65692" s="1">
        <v>106</v>
      </c>
      <c r="F65692" s="1">
        <v>45</v>
      </c>
      <c r="G65692" s="1" t="s">
        <v>0</v>
      </c>
      <c r="I65692" s="1">
        <f t="shared" si="2052"/>
        <v>742</v>
      </c>
      <c r="J65692" s="1" t="str">
        <f t="shared" si="2053"/>
        <v>Jun</v>
      </c>
      <c r="L65692"/>
    </row>
    <row r="65693" spans="1:12" x14ac:dyDescent="0.3">
      <c r="A65693" s="1">
        <v>3135951529</v>
      </c>
      <c r="B65693" s="2">
        <v>43304</v>
      </c>
      <c r="C65693" s="1">
        <v>7</v>
      </c>
      <c r="D65693" s="1">
        <v>35</v>
      </c>
      <c r="E65693" s="1">
        <v>144</v>
      </c>
      <c r="F65693" s="1">
        <v>61</v>
      </c>
      <c r="G65693" s="1" t="s">
        <v>1</v>
      </c>
      <c r="I65693" s="1">
        <f t="shared" si="2052"/>
        <v>1008</v>
      </c>
      <c r="J65693" s="1" t="str">
        <f t="shared" si="2053"/>
        <v>Jul</v>
      </c>
      <c r="L65693"/>
    </row>
    <row r="65694" spans="1:12" x14ac:dyDescent="0.3">
      <c r="A65694" s="1">
        <v>6813615041</v>
      </c>
      <c r="B65694" s="2">
        <v>43265</v>
      </c>
      <c r="C65694" s="1">
        <v>5</v>
      </c>
      <c r="D65694" s="1">
        <v>34</v>
      </c>
      <c r="E65694" s="1">
        <v>221</v>
      </c>
      <c r="F65694" s="1">
        <v>64</v>
      </c>
      <c r="G65694" s="1" t="s">
        <v>1</v>
      </c>
      <c r="I65694" s="1">
        <f t="shared" si="2052"/>
        <v>1105</v>
      </c>
      <c r="J65694" s="1" t="str">
        <f t="shared" si="2053"/>
        <v>Jun</v>
      </c>
      <c r="L65694"/>
    </row>
    <row r="65695" spans="1:12" x14ac:dyDescent="0.3">
      <c r="A65695" s="1">
        <v>9454299697</v>
      </c>
      <c r="B65695" s="2">
        <v>43298</v>
      </c>
      <c r="C65695" s="1">
        <v>2</v>
      </c>
      <c r="D65695" s="1">
        <v>7</v>
      </c>
      <c r="E65695" s="1">
        <v>248</v>
      </c>
      <c r="F65695" s="1">
        <v>54</v>
      </c>
      <c r="G65695" s="1" t="s">
        <v>1</v>
      </c>
      <c r="I65695" s="1">
        <f t="shared" si="2052"/>
        <v>496</v>
      </c>
      <c r="J65695" s="1" t="str">
        <f t="shared" si="2053"/>
        <v>Jul</v>
      </c>
      <c r="L65695"/>
    </row>
    <row r="65696" spans="1:12" x14ac:dyDescent="0.3">
      <c r="A65696" s="1">
        <v>9687288558</v>
      </c>
      <c r="B65696" s="2">
        <v>43332</v>
      </c>
      <c r="C65696" s="1">
        <v>4</v>
      </c>
      <c r="D65696" s="1">
        <v>17</v>
      </c>
      <c r="E65696" s="1">
        <v>218</v>
      </c>
      <c r="F65696" s="1">
        <v>59</v>
      </c>
      <c r="G65696" s="1" t="s">
        <v>0</v>
      </c>
      <c r="I65696" s="1">
        <f t="shared" si="2052"/>
        <v>872</v>
      </c>
      <c r="J65696" s="1" t="str">
        <f t="shared" si="2053"/>
        <v>Aug</v>
      </c>
      <c r="L65696"/>
    </row>
    <row r="65697" spans="1:12" x14ac:dyDescent="0.3">
      <c r="A65697" s="1">
        <v>2721819712</v>
      </c>
      <c r="B65697" s="2">
        <v>43114</v>
      </c>
      <c r="C65697" s="1">
        <v>3</v>
      </c>
      <c r="D65697" s="1">
        <v>39</v>
      </c>
      <c r="E65697" s="1">
        <v>112</v>
      </c>
      <c r="F65697" s="1">
        <v>42</v>
      </c>
      <c r="G65697" s="1" t="s">
        <v>0</v>
      </c>
      <c r="I65697" s="1">
        <f t="shared" si="2052"/>
        <v>336</v>
      </c>
      <c r="J65697" s="1" t="str">
        <f t="shared" si="2053"/>
        <v>Jan</v>
      </c>
      <c r="L65697"/>
    </row>
    <row r="65698" spans="1:12" x14ac:dyDescent="0.3">
      <c r="A65698" s="1">
        <v>6785946042</v>
      </c>
      <c r="B65698" s="2">
        <v>43258</v>
      </c>
      <c r="C65698" s="1">
        <v>1</v>
      </c>
      <c r="D65698" s="1">
        <v>47</v>
      </c>
      <c r="E65698" s="1">
        <v>143</v>
      </c>
      <c r="F65698" s="1">
        <v>43</v>
      </c>
      <c r="G65698" s="1" t="s">
        <v>1</v>
      </c>
      <c r="I65698" s="1">
        <f t="shared" si="2052"/>
        <v>143</v>
      </c>
      <c r="J65698" s="1" t="str">
        <f t="shared" si="2053"/>
        <v>Jun</v>
      </c>
      <c r="L65698"/>
    </row>
    <row r="65699" spans="1:12" x14ac:dyDescent="0.3">
      <c r="A65699" s="1">
        <v>781689783</v>
      </c>
      <c r="B65699" s="2">
        <v>43164</v>
      </c>
      <c r="C65699" s="1">
        <v>7</v>
      </c>
      <c r="D65699" s="1">
        <v>45</v>
      </c>
      <c r="E65699" s="1">
        <v>218</v>
      </c>
      <c r="F65699" s="1">
        <v>55</v>
      </c>
      <c r="G65699" s="1" t="s">
        <v>0</v>
      </c>
      <c r="H65699" s="1">
        <v>1</v>
      </c>
      <c r="I65699" s="1">
        <f t="shared" si="2052"/>
        <v>1526</v>
      </c>
      <c r="J65699" s="1" t="str">
        <f t="shared" si="2053"/>
        <v>Mar</v>
      </c>
      <c r="L65699"/>
    </row>
    <row r="65700" spans="1:12" x14ac:dyDescent="0.3">
      <c r="A65700" s="1">
        <v>3167712511</v>
      </c>
      <c r="B65700" s="2">
        <v>43275</v>
      </c>
      <c r="C65700" s="1">
        <v>2</v>
      </c>
      <c r="D65700" s="1">
        <v>6</v>
      </c>
      <c r="E65700" s="1">
        <v>187</v>
      </c>
      <c r="F65700" s="1">
        <v>40</v>
      </c>
      <c r="G65700" s="1" t="s">
        <v>1</v>
      </c>
      <c r="I65700" s="1">
        <f t="shared" si="2052"/>
        <v>374</v>
      </c>
      <c r="J65700" s="1" t="str">
        <f t="shared" si="2053"/>
        <v>Jun</v>
      </c>
      <c r="L65700"/>
    </row>
    <row r="65701" spans="1:12" x14ac:dyDescent="0.3">
      <c r="A65701" s="1">
        <v>3018979400</v>
      </c>
      <c r="B65701" s="2">
        <v>43119</v>
      </c>
      <c r="C65701" s="1">
        <v>2</v>
      </c>
      <c r="D65701" s="1">
        <v>35</v>
      </c>
      <c r="E65701" s="1">
        <v>126</v>
      </c>
      <c r="F65701" s="1">
        <v>31</v>
      </c>
      <c r="G65701" s="1" t="s">
        <v>1</v>
      </c>
      <c r="I65701" s="1">
        <f t="shared" si="2052"/>
        <v>252</v>
      </c>
      <c r="J65701" s="1" t="str">
        <f t="shared" si="2053"/>
        <v>Jan</v>
      </c>
      <c r="L65701"/>
    </row>
    <row r="65702" spans="1:12" x14ac:dyDescent="0.3">
      <c r="A65702" s="1">
        <v>54115647</v>
      </c>
      <c r="B65702" s="2">
        <v>43229</v>
      </c>
      <c r="C65702" s="1">
        <v>3</v>
      </c>
      <c r="D65702" s="1">
        <v>21</v>
      </c>
      <c r="E65702" s="1">
        <v>227</v>
      </c>
      <c r="F65702" s="1">
        <v>51</v>
      </c>
      <c r="G65702" s="1" t="s">
        <v>0</v>
      </c>
      <c r="I65702" s="1">
        <f t="shared" si="2052"/>
        <v>681</v>
      </c>
      <c r="J65702" s="1" t="str">
        <f t="shared" si="2053"/>
        <v>May</v>
      </c>
      <c r="L65702"/>
    </row>
    <row r="65703" spans="1:12" x14ac:dyDescent="0.3">
      <c r="A65703" s="1">
        <v>9316156211</v>
      </c>
      <c r="B65703" s="2">
        <v>43251</v>
      </c>
      <c r="C65703" s="1">
        <v>7</v>
      </c>
      <c r="D65703" s="1">
        <v>27</v>
      </c>
      <c r="E65703" s="1">
        <v>98</v>
      </c>
      <c r="F65703" s="1">
        <v>30</v>
      </c>
      <c r="G65703" s="1" t="s">
        <v>1</v>
      </c>
      <c r="I65703" s="1">
        <f t="shared" si="2052"/>
        <v>686</v>
      </c>
      <c r="J65703" s="1" t="str">
        <f t="shared" si="2053"/>
        <v>May</v>
      </c>
      <c r="L65703"/>
    </row>
    <row r="65704" spans="1:12" x14ac:dyDescent="0.3">
      <c r="A65704" s="1">
        <v>8515094436</v>
      </c>
      <c r="B65704" s="2">
        <v>43282</v>
      </c>
      <c r="C65704" s="1">
        <v>3</v>
      </c>
      <c r="D65704" s="1">
        <v>16</v>
      </c>
      <c r="E65704" s="1">
        <v>140</v>
      </c>
      <c r="F65704" s="1">
        <v>62</v>
      </c>
      <c r="G65704" s="1" t="s">
        <v>1</v>
      </c>
      <c r="I65704" s="1">
        <f t="shared" si="2052"/>
        <v>420</v>
      </c>
      <c r="J65704" s="1" t="str">
        <f t="shared" si="2053"/>
        <v>Jul</v>
      </c>
      <c r="L65704"/>
    </row>
    <row r="65705" spans="1:12" x14ac:dyDescent="0.3">
      <c r="A65705" s="1">
        <v>9555694176</v>
      </c>
      <c r="B65705" s="2">
        <v>43214</v>
      </c>
      <c r="C65705" s="1">
        <v>5</v>
      </c>
      <c r="D65705" s="1">
        <v>18</v>
      </c>
      <c r="E65705" s="1">
        <v>97</v>
      </c>
      <c r="F65705" s="1">
        <v>46</v>
      </c>
      <c r="G65705" s="1" t="s">
        <v>0</v>
      </c>
      <c r="I65705" s="1">
        <f t="shared" si="2052"/>
        <v>485</v>
      </c>
      <c r="J65705" s="1" t="str">
        <f t="shared" si="2053"/>
        <v>Apr</v>
      </c>
      <c r="L65705"/>
    </row>
    <row r="65706" spans="1:12" x14ac:dyDescent="0.3">
      <c r="A65706" s="1">
        <v>5650347816</v>
      </c>
      <c r="B65706" s="2">
        <v>43137</v>
      </c>
      <c r="C65706" s="1">
        <v>1</v>
      </c>
      <c r="D65706" s="1">
        <v>8</v>
      </c>
      <c r="E65706" s="1">
        <v>112</v>
      </c>
      <c r="F65706" s="1">
        <v>54</v>
      </c>
      <c r="G65706" s="1" t="s">
        <v>1</v>
      </c>
      <c r="I65706" s="1">
        <f t="shared" si="2052"/>
        <v>112</v>
      </c>
      <c r="J65706" s="1" t="str">
        <f t="shared" si="2053"/>
        <v>Feb</v>
      </c>
      <c r="L65706"/>
    </row>
    <row r="65707" spans="1:12" x14ac:dyDescent="0.3">
      <c r="A65707" s="1">
        <v>4236582856</v>
      </c>
      <c r="B65707" s="2">
        <v>43248</v>
      </c>
      <c r="C65707" s="1">
        <v>1</v>
      </c>
      <c r="D65707" s="1">
        <v>24</v>
      </c>
      <c r="E65707" s="1">
        <v>123</v>
      </c>
      <c r="F65707" s="1">
        <v>61</v>
      </c>
      <c r="G65707" s="1" t="s">
        <v>0</v>
      </c>
      <c r="I65707" s="1">
        <f t="shared" si="2052"/>
        <v>123</v>
      </c>
      <c r="J65707" s="1" t="str">
        <f t="shared" si="2053"/>
        <v>May</v>
      </c>
      <c r="L65707"/>
    </row>
    <row r="65708" spans="1:12" x14ac:dyDescent="0.3">
      <c r="A65708" s="1">
        <v>4470999407</v>
      </c>
      <c r="B65708" s="2">
        <v>43299</v>
      </c>
      <c r="C65708" s="1">
        <v>4</v>
      </c>
      <c r="D65708" s="1">
        <v>34</v>
      </c>
      <c r="E65708" s="1">
        <v>248</v>
      </c>
      <c r="F65708" s="1">
        <v>51</v>
      </c>
      <c r="G65708" s="1" t="s">
        <v>1</v>
      </c>
      <c r="I65708" s="1">
        <f t="shared" si="2052"/>
        <v>992</v>
      </c>
      <c r="J65708" s="1" t="str">
        <f t="shared" si="2053"/>
        <v>Jul</v>
      </c>
      <c r="L65708"/>
    </row>
    <row r="65709" spans="1:12" x14ac:dyDescent="0.3">
      <c r="A65709" s="1">
        <v>568686802</v>
      </c>
      <c r="B65709" s="2">
        <v>43142</v>
      </c>
      <c r="C65709" s="1">
        <v>1</v>
      </c>
      <c r="D65709" s="1">
        <v>1</v>
      </c>
      <c r="E65709" s="1">
        <v>218</v>
      </c>
      <c r="F65709" s="1">
        <v>48</v>
      </c>
      <c r="G65709" s="1" t="s">
        <v>0</v>
      </c>
      <c r="I65709" s="1">
        <f t="shared" si="2052"/>
        <v>218</v>
      </c>
      <c r="J65709" s="1" t="str">
        <f t="shared" si="2053"/>
        <v>Feb</v>
      </c>
      <c r="L65709"/>
    </row>
    <row r="65710" spans="1:12" x14ac:dyDescent="0.3">
      <c r="A65710" s="1">
        <v>3081723175</v>
      </c>
      <c r="B65710" s="2">
        <v>43158</v>
      </c>
      <c r="C65710" s="1">
        <v>7</v>
      </c>
      <c r="D65710" s="1">
        <v>11</v>
      </c>
      <c r="E65710" s="1">
        <v>182</v>
      </c>
      <c r="F65710" s="1">
        <v>51</v>
      </c>
      <c r="G65710" s="1" t="s">
        <v>1</v>
      </c>
      <c r="H65710" s="1">
        <v>1</v>
      </c>
      <c r="I65710" s="1">
        <f t="shared" si="2052"/>
        <v>1274</v>
      </c>
      <c r="J65710" s="1" t="str">
        <f t="shared" si="2053"/>
        <v>Feb</v>
      </c>
      <c r="L65710"/>
    </row>
    <row r="65711" spans="1:12" x14ac:dyDescent="0.3">
      <c r="A65711" s="1">
        <v>6653875237</v>
      </c>
      <c r="B65711" s="2">
        <v>43409</v>
      </c>
      <c r="C65711" s="1">
        <v>6</v>
      </c>
      <c r="D65711" s="1">
        <v>5</v>
      </c>
      <c r="E65711" s="1">
        <v>173</v>
      </c>
      <c r="F65711" s="1">
        <v>50</v>
      </c>
      <c r="G65711" s="1" t="s">
        <v>1</v>
      </c>
      <c r="I65711" s="1">
        <f t="shared" si="2052"/>
        <v>1038</v>
      </c>
      <c r="J65711" s="1" t="str">
        <f t="shared" si="2053"/>
        <v>Nov</v>
      </c>
      <c r="L65711"/>
    </row>
    <row r="65712" spans="1:12" x14ac:dyDescent="0.3">
      <c r="A65712" s="1">
        <v>2152077660</v>
      </c>
      <c r="B65712" s="2">
        <v>43220</v>
      </c>
      <c r="C65712" s="1">
        <v>3</v>
      </c>
      <c r="D65712" s="1">
        <v>12</v>
      </c>
      <c r="E65712" s="1">
        <v>139</v>
      </c>
      <c r="F65712" s="1">
        <v>27</v>
      </c>
      <c r="G65712" s="1" t="s">
        <v>0</v>
      </c>
      <c r="I65712" s="1">
        <f t="shared" si="2052"/>
        <v>417</v>
      </c>
      <c r="J65712" s="1" t="str">
        <f t="shared" si="2053"/>
        <v>Apr</v>
      </c>
      <c r="L65712"/>
    </row>
    <row r="65713" spans="1:12" x14ac:dyDescent="0.3">
      <c r="A65713" s="1">
        <v>3669385061</v>
      </c>
      <c r="B65713" s="2">
        <v>43169</v>
      </c>
      <c r="C65713" s="1">
        <v>1</v>
      </c>
      <c r="D65713" s="1">
        <v>9</v>
      </c>
      <c r="E65713" s="1">
        <v>200</v>
      </c>
      <c r="F65713" s="1">
        <v>47</v>
      </c>
      <c r="G65713" s="1" t="s">
        <v>0</v>
      </c>
      <c r="I65713" s="1">
        <f t="shared" si="2052"/>
        <v>200</v>
      </c>
      <c r="J65713" s="1" t="str">
        <f t="shared" si="2053"/>
        <v>Mar</v>
      </c>
      <c r="L65713"/>
    </row>
    <row r="65714" spans="1:12" x14ac:dyDescent="0.3">
      <c r="A65714" s="1">
        <v>3833449845</v>
      </c>
      <c r="B65714" s="2">
        <v>43203</v>
      </c>
      <c r="C65714" s="1">
        <v>5</v>
      </c>
      <c r="D65714" s="1">
        <v>21</v>
      </c>
      <c r="E65714" s="1">
        <v>92</v>
      </c>
      <c r="F65714" s="1">
        <v>30</v>
      </c>
      <c r="G65714" s="1" t="s">
        <v>0</v>
      </c>
      <c r="I65714" s="1">
        <f t="shared" si="2052"/>
        <v>460</v>
      </c>
      <c r="J65714" s="1" t="str">
        <f t="shared" si="2053"/>
        <v>Apr</v>
      </c>
      <c r="L65714"/>
    </row>
    <row r="65715" spans="1:12" x14ac:dyDescent="0.3">
      <c r="A65715" s="1">
        <v>3332810758</v>
      </c>
      <c r="B65715" s="2">
        <v>43197</v>
      </c>
      <c r="C65715" s="1">
        <v>6</v>
      </c>
      <c r="D65715" s="1">
        <v>23</v>
      </c>
      <c r="E65715" s="1">
        <v>123</v>
      </c>
      <c r="F65715" s="1">
        <v>62</v>
      </c>
      <c r="G65715" s="1" t="s">
        <v>1</v>
      </c>
      <c r="I65715" s="1">
        <f t="shared" si="2052"/>
        <v>738</v>
      </c>
      <c r="J65715" s="1" t="str">
        <f t="shared" si="2053"/>
        <v>Apr</v>
      </c>
      <c r="L65715"/>
    </row>
    <row r="65716" spans="1:12" x14ac:dyDescent="0.3">
      <c r="A65716" s="1">
        <v>8935903841</v>
      </c>
      <c r="B65716" s="2">
        <v>43179</v>
      </c>
      <c r="C65716" s="1">
        <v>5</v>
      </c>
      <c r="D65716" s="1">
        <v>36</v>
      </c>
      <c r="E65716" s="1">
        <v>165</v>
      </c>
      <c r="F65716" s="1">
        <v>39</v>
      </c>
      <c r="G65716" s="1" t="s">
        <v>0</v>
      </c>
      <c r="I65716" s="1">
        <f t="shared" si="2052"/>
        <v>825</v>
      </c>
      <c r="J65716" s="1" t="str">
        <f t="shared" si="2053"/>
        <v>Mar</v>
      </c>
      <c r="L65716"/>
    </row>
    <row r="65717" spans="1:12" x14ac:dyDescent="0.3">
      <c r="A65717" s="1">
        <v>4508081894</v>
      </c>
      <c r="B65717" s="2">
        <v>43405</v>
      </c>
      <c r="C65717" s="1">
        <v>7</v>
      </c>
      <c r="D65717" s="1">
        <v>17</v>
      </c>
      <c r="E65717" s="1">
        <v>161</v>
      </c>
      <c r="F65717" s="1">
        <v>36</v>
      </c>
      <c r="G65717" s="1" t="s">
        <v>0</v>
      </c>
      <c r="I65717" s="1">
        <f t="shared" si="2052"/>
        <v>1127</v>
      </c>
      <c r="J65717" s="1" t="str">
        <f t="shared" si="2053"/>
        <v>Nov</v>
      </c>
      <c r="L65717"/>
    </row>
    <row r="65718" spans="1:12" x14ac:dyDescent="0.3">
      <c r="A65718" s="1">
        <v>9779500049</v>
      </c>
      <c r="B65718" s="2">
        <v>43383</v>
      </c>
      <c r="C65718" s="1">
        <v>6</v>
      </c>
      <c r="D65718" s="1">
        <v>36</v>
      </c>
      <c r="E65718" s="1">
        <v>170</v>
      </c>
      <c r="F65718" s="1">
        <v>43</v>
      </c>
      <c r="G65718" s="1" t="s">
        <v>0</v>
      </c>
      <c r="I65718" s="1">
        <f t="shared" si="2052"/>
        <v>1020</v>
      </c>
      <c r="J65718" s="1" t="str">
        <f t="shared" si="2053"/>
        <v>Oct</v>
      </c>
      <c r="L65718"/>
    </row>
    <row r="65719" spans="1:12" x14ac:dyDescent="0.3">
      <c r="A65719" s="1">
        <v>3407423292</v>
      </c>
      <c r="B65719" s="2">
        <v>43363</v>
      </c>
      <c r="C65719" s="1">
        <v>5</v>
      </c>
      <c r="D65719" s="1">
        <v>36</v>
      </c>
      <c r="E65719" s="1">
        <v>205</v>
      </c>
      <c r="F65719" s="1">
        <v>31</v>
      </c>
      <c r="G65719" s="1" t="s">
        <v>0</v>
      </c>
      <c r="I65719" s="1">
        <f t="shared" si="2052"/>
        <v>1025</v>
      </c>
      <c r="J65719" s="1" t="str">
        <f t="shared" si="2053"/>
        <v>Sep</v>
      </c>
      <c r="L65719"/>
    </row>
    <row r="65720" spans="1:12" x14ac:dyDescent="0.3">
      <c r="A65720" s="1">
        <v>9718931414</v>
      </c>
      <c r="B65720" s="2">
        <v>43289</v>
      </c>
      <c r="C65720" s="1">
        <v>6</v>
      </c>
      <c r="D65720" s="1">
        <v>9</v>
      </c>
      <c r="E65720" s="1">
        <v>184</v>
      </c>
      <c r="F65720" s="1">
        <v>63</v>
      </c>
      <c r="G65720" s="1" t="s">
        <v>1</v>
      </c>
      <c r="I65720" s="1">
        <f t="shared" si="2052"/>
        <v>1104</v>
      </c>
      <c r="J65720" s="1" t="str">
        <f t="shared" si="2053"/>
        <v>Jul</v>
      </c>
      <c r="L65720"/>
    </row>
    <row r="65721" spans="1:12" x14ac:dyDescent="0.3">
      <c r="A65721" s="1">
        <v>7428733979</v>
      </c>
      <c r="B65721" s="2">
        <v>43122</v>
      </c>
      <c r="C65721" s="1">
        <v>7</v>
      </c>
      <c r="D65721" s="1">
        <v>22</v>
      </c>
      <c r="E65721" s="1">
        <v>191</v>
      </c>
      <c r="F65721" s="1">
        <v>64</v>
      </c>
      <c r="G65721" s="1" t="s">
        <v>1</v>
      </c>
      <c r="I65721" s="1">
        <f t="shared" si="2052"/>
        <v>1337</v>
      </c>
      <c r="J65721" s="1" t="str">
        <f t="shared" si="2053"/>
        <v>Jan</v>
      </c>
      <c r="L65721"/>
    </row>
    <row r="65722" spans="1:12" x14ac:dyDescent="0.3">
      <c r="A65722" s="1">
        <v>6478025675</v>
      </c>
      <c r="B65722" s="2">
        <v>43327</v>
      </c>
      <c r="C65722" s="1">
        <v>1</v>
      </c>
      <c r="D65722" s="1">
        <v>10</v>
      </c>
      <c r="E65722" s="1">
        <v>222</v>
      </c>
      <c r="F65722" s="1">
        <v>45</v>
      </c>
      <c r="G65722" s="1" t="s">
        <v>0</v>
      </c>
      <c r="I65722" s="1">
        <f t="shared" si="2052"/>
        <v>222</v>
      </c>
      <c r="J65722" s="1" t="str">
        <f t="shared" si="2053"/>
        <v>Aug</v>
      </c>
      <c r="L65722"/>
    </row>
    <row r="65723" spans="1:12" x14ac:dyDescent="0.3">
      <c r="A65723" s="1">
        <v>857412590</v>
      </c>
      <c r="B65723" s="2">
        <v>43117</v>
      </c>
      <c r="C65723" s="1">
        <v>1</v>
      </c>
      <c r="D65723" s="1">
        <v>37</v>
      </c>
      <c r="E65723" s="1">
        <v>250</v>
      </c>
      <c r="F65723" s="1">
        <v>38</v>
      </c>
      <c r="G65723" s="1" t="s">
        <v>0</v>
      </c>
      <c r="I65723" s="1">
        <f t="shared" si="2052"/>
        <v>250</v>
      </c>
      <c r="J65723" s="1" t="str">
        <f t="shared" si="2053"/>
        <v>Jan</v>
      </c>
      <c r="L65723"/>
    </row>
    <row r="65724" spans="1:12" x14ac:dyDescent="0.3">
      <c r="A65724" s="1">
        <v>5349356798</v>
      </c>
      <c r="B65724" s="2">
        <v>43196</v>
      </c>
      <c r="C65724" s="1">
        <v>2</v>
      </c>
      <c r="D65724" s="1">
        <v>2</v>
      </c>
      <c r="E65724" s="1">
        <v>212</v>
      </c>
      <c r="F65724" s="1">
        <v>63</v>
      </c>
      <c r="G65724" s="1" t="s">
        <v>1</v>
      </c>
      <c r="I65724" s="1">
        <f t="shared" si="2052"/>
        <v>424</v>
      </c>
      <c r="J65724" s="1" t="str">
        <f t="shared" si="2053"/>
        <v>Apr</v>
      </c>
      <c r="L65724"/>
    </row>
    <row r="65725" spans="1:12" x14ac:dyDescent="0.3">
      <c r="A65725" s="1">
        <v>9586494284</v>
      </c>
      <c r="B65725" s="2">
        <v>43323</v>
      </c>
      <c r="C65725" s="1">
        <v>5</v>
      </c>
      <c r="D65725" s="1">
        <v>4</v>
      </c>
      <c r="E65725" s="1">
        <v>220</v>
      </c>
      <c r="F65725" s="1">
        <v>64</v>
      </c>
      <c r="G65725" s="1" t="s">
        <v>1</v>
      </c>
      <c r="I65725" s="1">
        <f t="shared" si="2052"/>
        <v>1100</v>
      </c>
      <c r="J65725" s="1" t="str">
        <f t="shared" si="2053"/>
        <v>Aug</v>
      </c>
      <c r="L65725"/>
    </row>
    <row r="65726" spans="1:12" x14ac:dyDescent="0.3">
      <c r="A65726" s="1">
        <v>434423548</v>
      </c>
      <c r="B65726" s="2">
        <v>43332</v>
      </c>
      <c r="C65726" s="1">
        <v>5</v>
      </c>
      <c r="D65726" s="1">
        <v>48</v>
      </c>
      <c r="E65726" s="1">
        <v>197</v>
      </c>
      <c r="F65726" s="1">
        <v>48</v>
      </c>
      <c r="G65726" s="1" t="s">
        <v>1</v>
      </c>
      <c r="I65726" s="1">
        <f t="shared" si="2052"/>
        <v>985</v>
      </c>
      <c r="J65726" s="1" t="str">
        <f t="shared" si="2053"/>
        <v>Aug</v>
      </c>
      <c r="L65726"/>
    </row>
    <row r="65727" spans="1:12" x14ac:dyDescent="0.3">
      <c r="A65727" s="1">
        <v>9757034495</v>
      </c>
      <c r="B65727" s="2">
        <v>43337</v>
      </c>
      <c r="C65727" s="1">
        <v>6</v>
      </c>
      <c r="D65727" s="1">
        <v>12</v>
      </c>
      <c r="E65727" s="1">
        <v>101</v>
      </c>
      <c r="F65727" s="1">
        <v>32</v>
      </c>
      <c r="G65727" s="1" t="s">
        <v>0</v>
      </c>
      <c r="I65727" s="1">
        <f t="shared" si="2052"/>
        <v>606</v>
      </c>
      <c r="J65727" s="1" t="str">
        <f t="shared" si="2053"/>
        <v>Aug</v>
      </c>
      <c r="L65727"/>
    </row>
    <row r="65728" spans="1:12" x14ac:dyDescent="0.3">
      <c r="A65728" s="1">
        <v>8158729002</v>
      </c>
      <c r="B65728" s="2">
        <v>43164</v>
      </c>
      <c r="C65728" s="1">
        <v>1</v>
      </c>
      <c r="D65728" s="1">
        <v>50</v>
      </c>
      <c r="E65728" s="1">
        <v>117</v>
      </c>
      <c r="F65728" s="1">
        <v>33</v>
      </c>
      <c r="G65728" s="1" t="s">
        <v>0</v>
      </c>
      <c r="I65728" s="1">
        <f t="shared" si="2052"/>
        <v>117</v>
      </c>
      <c r="J65728" s="1" t="str">
        <f t="shared" si="2053"/>
        <v>Mar</v>
      </c>
      <c r="L65728"/>
    </row>
    <row r="65729" spans="1:12" x14ac:dyDescent="0.3">
      <c r="A65729" s="1">
        <v>1974769062</v>
      </c>
      <c r="B65729" s="2">
        <v>43352</v>
      </c>
      <c r="C65729" s="1">
        <v>5</v>
      </c>
      <c r="D65729" s="1">
        <v>37</v>
      </c>
      <c r="E65729" s="1">
        <v>83</v>
      </c>
      <c r="F65729" s="1">
        <v>28</v>
      </c>
      <c r="G65729" s="1" t="s">
        <v>0</v>
      </c>
      <c r="I65729" s="1">
        <f t="shared" si="2052"/>
        <v>415</v>
      </c>
      <c r="J65729" s="1" t="str">
        <f t="shared" si="2053"/>
        <v>Sep</v>
      </c>
      <c r="L65729"/>
    </row>
    <row r="65730" spans="1:12" x14ac:dyDescent="0.3">
      <c r="A65730" s="1">
        <v>3574491565</v>
      </c>
      <c r="B65730" s="2">
        <v>43379</v>
      </c>
      <c r="C65730" s="1">
        <v>4</v>
      </c>
      <c r="D65730" s="1">
        <v>10</v>
      </c>
      <c r="E65730" s="1">
        <v>102</v>
      </c>
      <c r="F65730" s="1">
        <v>64</v>
      </c>
      <c r="G65730" s="1" t="s">
        <v>1</v>
      </c>
      <c r="I65730" s="1">
        <f t="shared" si="2052"/>
        <v>408</v>
      </c>
      <c r="J65730" s="1" t="str">
        <f t="shared" si="2053"/>
        <v>Oct</v>
      </c>
      <c r="L65730"/>
    </row>
    <row r="65731" spans="1:12" x14ac:dyDescent="0.3">
      <c r="A65731" s="1">
        <v>3681220875</v>
      </c>
      <c r="B65731" s="2">
        <v>43155</v>
      </c>
      <c r="C65731" s="1">
        <v>5</v>
      </c>
      <c r="D65731" s="1">
        <v>34</v>
      </c>
      <c r="E65731" s="1">
        <v>193</v>
      </c>
      <c r="F65731" s="1">
        <v>58</v>
      </c>
      <c r="G65731" s="1" t="s">
        <v>1</v>
      </c>
      <c r="I65731" s="1">
        <f t="shared" ref="I65731:I65794" si="2054">E65731*C65731</f>
        <v>965</v>
      </c>
      <c r="J65731" s="1" t="str">
        <f t="shared" ref="J65731:J65794" si="2055">TEXT(B65731,"mmm")</f>
        <v>Feb</v>
      </c>
      <c r="L65731"/>
    </row>
    <row r="65732" spans="1:12" x14ac:dyDescent="0.3">
      <c r="A65732" s="1">
        <v>4232829172</v>
      </c>
      <c r="B65732" s="2">
        <v>43210</v>
      </c>
      <c r="C65732" s="1">
        <v>1</v>
      </c>
      <c r="D65732" s="1">
        <v>35</v>
      </c>
      <c r="E65732" s="1">
        <v>200</v>
      </c>
      <c r="F65732" s="1">
        <v>46</v>
      </c>
      <c r="G65732" s="1" t="s">
        <v>0</v>
      </c>
      <c r="I65732" s="1">
        <f t="shared" si="2054"/>
        <v>200</v>
      </c>
      <c r="J65732" s="1" t="str">
        <f t="shared" si="2055"/>
        <v>Apr</v>
      </c>
      <c r="L65732"/>
    </row>
    <row r="65733" spans="1:12" x14ac:dyDescent="0.3">
      <c r="A65733" s="1">
        <v>6813615041</v>
      </c>
      <c r="B65733" s="2">
        <v>43256</v>
      </c>
      <c r="C65733" s="1">
        <v>1</v>
      </c>
      <c r="D65733" s="1">
        <v>17</v>
      </c>
      <c r="E65733" s="1">
        <v>114</v>
      </c>
      <c r="F65733" s="1">
        <v>64</v>
      </c>
      <c r="G65733" s="1" t="s">
        <v>0</v>
      </c>
      <c r="H65733" s="1">
        <v>1</v>
      </c>
      <c r="I65733" s="1">
        <f t="shared" si="2054"/>
        <v>114</v>
      </c>
      <c r="J65733" s="1" t="str">
        <f t="shared" si="2055"/>
        <v>Jun</v>
      </c>
      <c r="L65733"/>
    </row>
    <row r="65734" spans="1:12" x14ac:dyDescent="0.3">
      <c r="A65734" s="1">
        <v>914503626</v>
      </c>
      <c r="B65734" s="2">
        <v>43214</v>
      </c>
      <c r="C65734" s="1">
        <v>3</v>
      </c>
      <c r="D65734" s="1">
        <v>26</v>
      </c>
      <c r="E65734" s="1">
        <v>173</v>
      </c>
      <c r="F65734" s="1">
        <v>49</v>
      </c>
      <c r="G65734" s="1" t="s">
        <v>0</v>
      </c>
      <c r="I65734" s="1">
        <f t="shared" si="2054"/>
        <v>519</v>
      </c>
      <c r="J65734" s="1" t="str">
        <f t="shared" si="2055"/>
        <v>Apr</v>
      </c>
      <c r="L65734"/>
    </row>
    <row r="65735" spans="1:12" x14ac:dyDescent="0.3">
      <c r="A65735" s="1">
        <v>9044138472</v>
      </c>
      <c r="B65735" s="2">
        <v>43330</v>
      </c>
      <c r="C65735" s="1">
        <v>1</v>
      </c>
      <c r="D65735" s="1">
        <v>41</v>
      </c>
      <c r="E65735" s="1">
        <v>204</v>
      </c>
      <c r="F65735" s="1">
        <v>58</v>
      </c>
      <c r="G65735" s="1" t="s">
        <v>1</v>
      </c>
      <c r="I65735" s="1">
        <f t="shared" si="2054"/>
        <v>204</v>
      </c>
      <c r="J65735" s="1" t="str">
        <f t="shared" si="2055"/>
        <v>Aug</v>
      </c>
      <c r="L65735"/>
    </row>
    <row r="65736" spans="1:12" x14ac:dyDescent="0.3">
      <c r="A65736" s="1">
        <v>9939040318</v>
      </c>
      <c r="B65736" s="2">
        <v>43352</v>
      </c>
      <c r="C65736" s="1">
        <v>5</v>
      </c>
      <c r="D65736" s="1">
        <v>13</v>
      </c>
      <c r="E65736" s="1">
        <v>135</v>
      </c>
      <c r="F65736" s="1">
        <v>51</v>
      </c>
      <c r="G65736" s="1" t="s">
        <v>0</v>
      </c>
      <c r="I65736" s="1">
        <f t="shared" si="2054"/>
        <v>675</v>
      </c>
      <c r="J65736" s="1" t="str">
        <f t="shared" si="2055"/>
        <v>Sep</v>
      </c>
      <c r="L65736"/>
    </row>
    <row r="65737" spans="1:12" x14ac:dyDescent="0.3">
      <c r="A65737" s="1">
        <v>5991357277</v>
      </c>
      <c r="B65737" s="2">
        <v>43334</v>
      </c>
      <c r="C65737" s="1">
        <v>2</v>
      </c>
      <c r="D65737" s="1">
        <v>42</v>
      </c>
      <c r="E65737" s="1">
        <v>225</v>
      </c>
      <c r="F65737" s="1">
        <v>36</v>
      </c>
      <c r="G65737" s="1" t="s">
        <v>0</v>
      </c>
      <c r="I65737" s="1">
        <f t="shared" si="2054"/>
        <v>450</v>
      </c>
      <c r="J65737" s="1" t="str">
        <f t="shared" si="2055"/>
        <v>Aug</v>
      </c>
      <c r="L65737"/>
    </row>
    <row r="65738" spans="1:12" x14ac:dyDescent="0.3">
      <c r="A65738" s="1">
        <v>9550309622</v>
      </c>
      <c r="B65738" s="2">
        <v>43365</v>
      </c>
      <c r="C65738" s="1">
        <v>6</v>
      </c>
      <c r="D65738" s="1">
        <v>34</v>
      </c>
      <c r="E65738" s="1">
        <v>178</v>
      </c>
      <c r="F65738" s="1">
        <v>37</v>
      </c>
      <c r="G65738" s="1" t="s">
        <v>1</v>
      </c>
      <c r="I65738" s="1">
        <f t="shared" si="2054"/>
        <v>1068</v>
      </c>
      <c r="J65738" s="1" t="str">
        <f t="shared" si="2055"/>
        <v>Sep</v>
      </c>
      <c r="L65738"/>
    </row>
    <row r="65739" spans="1:12" x14ac:dyDescent="0.3">
      <c r="A65739" s="1">
        <v>5338922444</v>
      </c>
      <c r="B65739" s="2">
        <v>43380</v>
      </c>
      <c r="C65739" s="1">
        <v>2</v>
      </c>
      <c r="D65739" s="1">
        <v>33</v>
      </c>
      <c r="E65739" s="1">
        <v>86</v>
      </c>
      <c r="F65739" s="1">
        <v>65</v>
      </c>
      <c r="G65739" s="1" t="s">
        <v>0</v>
      </c>
      <c r="I65739" s="1">
        <f t="shared" si="2054"/>
        <v>172</v>
      </c>
      <c r="J65739" s="1" t="str">
        <f t="shared" si="2055"/>
        <v>Oct</v>
      </c>
      <c r="L65739"/>
    </row>
    <row r="65740" spans="1:12" x14ac:dyDescent="0.3">
      <c r="A65740" s="1">
        <v>7842303118</v>
      </c>
      <c r="B65740" s="2">
        <v>43211</v>
      </c>
      <c r="C65740" s="1">
        <v>1</v>
      </c>
      <c r="D65740" s="1">
        <v>45</v>
      </c>
      <c r="E65740" s="1">
        <v>152</v>
      </c>
      <c r="F65740" s="1">
        <v>64</v>
      </c>
      <c r="G65740" s="1" t="s">
        <v>1</v>
      </c>
      <c r="I65740" s="1">
        <f t="shared" si="2054"/>
        <v>152</v>
      </c>
      <c r="J65740" s="1" t="str">
        <f t="shared" si="2055"/>
        <v>Apr</v>
      </c>
      <c r="L65740"/>
    </row>
    <row r="65741" spans="1:12" x14ac:dyDescent="0.3">
      <c r="A65741" s="1">
        <v>7309731700</v>
      </c>
      <c r="B65741" s="2">
        <v>43272</v>
      </c>
      <c r="C65741" s="1">
        <v>1</v>
      </c>
      <c r="D65741" s="1">
        <v>12</v>
      </c>
      <c r="E65741" s="1">
        <v>131</v>
      </c>
      <c r="F65741" s="1">
        <v>63</v>
      </c>
      <c r="G65741" s="1" t="s">
        <v>1</v>
      </c>
      <c r="I65741" s="1">
        <f t="shared" si="2054"/>
        <v>131</v>
      </c>
      <c r="J65741" s="1" t="str">
        <f t="shared" si="2055"/>
        <v>Jun</v>
      </c>
      <c r="L65741"/>
    </row>
    <row r="65742" spans="1:12" x14ac:dyDescent="0.3">
      <c r="A65742" s="1">
        <v>7984588538</v>
      </c>
      <c r="B65742" s="2">
        <v>43177</v>
      </c>
      <c r="C65742" s="1">
        <v>5</v>
      </c>
      <c r="D65742" s="1">
        <v>19</v>
      </c>
      <c r="E65742" s="1">
        <v>86</v>
      </c>
      <c r="F65742" s="1">
        <v>42</v>
      </c>
      <c r="G65742" s="1" t="s">
        <v>0</v>
      </c>
      <c r="I65742" s="1">
        <f t="shared" si="2054"/>
        <v>430</v>
      </c>
      <c r="J65742" s="1" t="str">
        <f t="shared" si="2055"/>
        <v>Mar</v>
      </c>
      <c r="L65742"/>
    </row>
    <row r="65743" spans="1:12" x14ac:dyDescent="0.3">
      <c r="A65743" s="1">
        <v>9256174138</v>
      </c>
      <c r="B65743" s="2">
        <v>43373</v>
      </c>
      <c r="C65743" s="1">
        <v>1</v>
      </c>
      <c r="D65743" s="1">
        <v>32</v>
      </c>
      <c r="E65743" s="1">
        <v>158</v>
      </c>
      <c r="F65743" s="1">
        <v>63</v>
      </c>
      <c r="G65743" s="1" t="s">
        <v>1</v>
      </c>
      <c r="I65743" s="1">
        <f t="shared" si="2054"/>
        <v>158</v>
      </c>
      <c r="J65743" s="1" t="str">
        <f t="shared" si="2055"/>
        <v>Sep</v>
      </c>
      <c r="L65743"/>
    </row>
    <row r="65744" spans="1:12" x14ac:dyDescent="0.3">
      <c r="A65744" s="1">
        <v>6727563586</v>
      </c>
      <c r="B65744" s="2">
        <v>43251</v>
      </c>
      <c r="C65744" s="1">
        <v>6</v>
      </c>
      <c r="D65744" s="1">
        <v>28</v>
      </c>
      <c r="E65744" s="1">
        <v>212</v>
      </c>
      <c r="F65744" s="1">
        <v>58</v>
      </c>
      <c r="G65744" s="1" t="s">
        <v>1</v>
      </c>
      <c r="I65744" s="1">
        <f t="shared" si="2054"/>
        <v>1272</v>
      </c>
      <c r="J65744" s="1" t="str">
        <f t="shared" si="2055"/>
        <v>May</v>
      </c>
      <c r="L65744"/>
    </row>
    <row r="65745" spans="1:12" x14ac:dyDescent="0.3">
      <c r="A65745" s="1">
        <v>6989959126</v>
      </c>
      <c r="B65745" s="2">
        <v>43232</v>
      </c>
      <c r="C65745" s="1">
        <v>5</v>
      </c>
      <c r="D65745" s="1">
        <v>10</v>
      </c>
      <c r="E65745" s="1">
        <v>101</v>
      </c>
      <c r="F65745" s="1">
        <v>55</v>
      </c>
      <c r="G65745" s="1" t="s">
        <v>1</v>
      </c>
      <c r="I65745" s="1">
        <f t="shared" si="2054"/>
        <v>505</v>
      </c>
      <c r="J65745" s="1" t="str">
        <f t="shared" si="2055"/>
        <v>May</v>
      </c>
      <c r="L65745"/>
    </row>
    <row r="65746" spans="1:12" x14ac:dyDescent="0.3">
      <c r="A65746" s="1">
        <v>7438609847</v>
      </c>
      <c r="B65746" s="2">
        <v>43287</v>
      </c>
      <c r="C65746" s="1">
        <v>4</v>
      </c>
      <c r="D65746" s="1">
        <v>13</v>
      </c>
      <c r="E65746" s="1">
        <v>166</v>
      </c>
      <c r="F65746" s="1">
        <v>35</v>
      </c>
      <c r="G65746" s="1" t="s">
        <v>0</v>
      </c>
      <c r="I65746" s="1">
        <f t="shared" si="2054"/>
        <v>664</v>
      </c>
      <c r="J65746" s="1" t="str">
        <f t="shared" si="2055"/>
        <v>Jul</v>
      </c>
      <c r="L65746"/>
    </row>
    <row r="65747" spans="1:12" x14ac:dyDescent="0.3">
      <c r="A65747" s="1">
        <v>5224387396</v>
      </c>
      <c r="B65747" s="2">
        <v>43336</v>
      </c>
      <c r="C65747" s="1">
        <v>2</v>
      </c>
      <c r="D65747" s="1">
        <v>37</v>
      </c>
      <c r="E65747" s="1">
        <v>216</v>
      </c>
      <c r="F65747" s="1">
        <v>58</v>
      </c>
      <c r="G65747" s="1" t="s">
        <v>1</v>
      </c>
      <c r="I65747" s="1">
        <f t="shared" si="2054"/>
        <v>432</v>
      </c>
      <c r="J65747" s="1" t="str">
        <f t="shared" si="2055"/>
        <v>Aug</v>
      </c>
      <c r="L65747"/>
    </row>
    <row r="65748" spans="1:12" x14ac:dyDescent="0.3">
      <c r="A65748" s="1">
        <v>2651996106</v>
      </c>
      <c r="B65748" s="2">
        <v>43342</v>
      </c>
      <c r="C65748" s="1">
        <v>3</v>
      </c>
      <c r="D65748" s="1">
        <v>27</v>
      </c>
      <c r="E65748" s="1">
        <v>230</v>
      </c>
      <c r="F65748" s="1">
        <v>65</v>
      </c>
      <c r="G65748" s="1" t="s">
        <v>0</v>
      </c>
      <c r="I65748" s="1">
        <f t="shared" si="2054"/>
        <v>690</v>
      </c>
      <c r="J65748" s="1" t="str">
        <f t="shared" si="2055"/>
        <v>Aug</v>
      </c>
      <c r="L65748"/>
    </row>
    <row r="65749" spans="1:12" x14ac:dyDescent="0.3">
      <c r="A65749" s="1">
        <v>6696735615</v>
      </c>
      <c r="B65749" s="2">
        <v>43386</v>
      </c>
      <c r="C65749" s="1">
        <v>3</v>
      </c>
      <c r="D65749" s="1">
        <v>25</v>
      </c>
      <c r="E65749" s="1">
        <v>161</v>
      </c>
      <c r="F65749" s="1">
        <v>56</v>
      </c>
      <c r="G65749" s="1" t="s">
        <v>1</v>
      </c>
      <c r="I65749" s="1">
        <f t="shared" si="2054"/>
        <v>483</v>
      </c>
      <c r="J65749" s="1" t="str">
        <f t="shared" si="2055"/>
        <v>Oct</v>
      </c>
      <c r="L65749"/>
    </row>
    <row r="65750" spans="1:12" x14ac:dyDescent="0.3">
      <c r="A65750" s="1">
        <v>3348476933</v>
      </c>
      <c r="B65750" s="2">
        <v>43128</v>
      </c>
      <c r="C65750" s="1">
        <v>6</v>
      </c>
      <c r="D65750" s="1">
        <v>20</v>
      </c>
      <c r="E65750" s="1">
        <v>207</v>
      </c>
      <c r="F65750" s="1">
        <v>54</v>
      </c>
      <c r="G65750" s="1" t="s">
        <v>1</v>
      </c>
      <c r="I65750" s="1">
        <f t="shared" si="2054"/>
        <v>1242</v>
      </c>
      <c r="J65750" s="1" t="str">
        <f t="shared" si="2055"/>
        <v>Jan</v>
      </c>
      <c r="L65750"/>
    </row>
    <row r="65751" spans="1:12" x14ac:dyDescent="0.3">
      <c r="A65751" s="1">
        <v>7352327584</v>
      </c>
      <c r="B65751" s="2">
        <v>43176</v>
      </c>
      <c r="C65751" s="1">
        <v>6</v>
      </c>
      <c r="D65751" s="1">
        <v>42</v>
      </c>
      <c r="E65751" s="1">
        <v>195</v>
      </c>
      <c r="F65751" s="1">
        <v>39</v>
      </c>
      <c r="G65751" s="1" t="s">
        <v>0</v>
      </c>
      <c r="I65751" s="1">
        <f t="shared" si="2054"/>
        <v>1170</v>
      </c>
      <c r="J65751" s="1" t="str">
        <f t="shared" si="2055"/>
        <v>Mar</v>
      </c>
      <c r="L65751"/>
    </row>
    <row r="65752" spans="1:12" x14ac:dyDescent="0.3">
      <c r="A65752" s="1">
        <v>4767169453</v>
      </c>
      <c r="B65752" s="2">
        <v>43239</v>
      </c>
      <c r="C65752" s="1">
        <v>2</v>
      </c>
      <c r="D65752" s="1">
        <v>46</v>
      </c>
      <c r="E65752" s="1">
        <v>190</v>
      </c>
      <c r="F65752" s="1">
        <v>59</v>
      </c>
      <c r="G65752" s="1" t="s">
        <v>0</v>
      </c>
      <c r="I65752" s="1">
        <f t="shared" si="2054"/>
        <v>380</v>
      </c>
      <c r="J65752" s="1" t="str">
        <f t="shared" si="2055"/>
        <v>May</v>
      </c>
      <c r="L65752"/>
    </row>
    <row r="65753" spans="1:12" x14ac:dyDescent="0.3">
      <c r="A65753" s="1">
        <v>1017988641</v>
      </c>
      <c r="B65753" s="2">
        <v>43295</v>
      </c>
      <c r="C65753" s="1">
        <v>4</v>
      </c>
      <c r="D65753" s="1">
        <v>26</v>
      </c>
      <c r="E65753" s="1">
        <v>190</v>
      </c>
      <c r="F65753" s="1">
        <v>29</v>
      </c>
      <c r="G65753" s="1" t="s">
        <v>1</v>
      </c>
      <c r="I65753" s="1">
        <f t="shared" si="2054"/>
        <v>760</v>
      </c>
      <c r="J65753" s="1" t="str">
        <f t="shared" si="2055"/>
        <v>Jul</v>
      </c>
      <c r="L65753"/>
    </row>
    <row r="65754" spans="1:12" x14ac:dyDescent="0.3">
      <c r="A65754" s="1">
        <v>7398679556</v>
      </c>
      <c r="B65754" s="2">
        <v>43195</v>
      </c>
      <c r="C65754" s="1">
        <v>6</v>
      </c>
      <c r="D65754" s="1">
        <v>3</v>
      </c>
      <c r="E65754" s="1">
        <v>116</v>
      </c>
      <c r="F65754" s="1">
        <v>33</v>
      </c>
      <c r="G65754" s="1" t="s">
        <v>0</v>
      </c>
      <c r="I65754" s="1">
        <f t="shared" si="2054"/>
        <v>696</v>
      </c>
      <c r="J65754" s="1" t="str">
        <f t="shared" si="2055"/>
        <v>Apr</v>
      </c>
      <c r="L65754"/>
    </row>
    <row r="65755" spans="1:12" x14ac:dyDescent="0.3">
      <c r="A65755" s="1">
        <v>9238912165</v>
      </c>
      <c r="B65755" s="2">
        <v>43397</v>
      </c>
      <c r="C65755" s="1">
        <v>5</v>
      </c>
      <c r="D65755" s="1">
        <v>18</v>
      </c>
      <c r="E65755" s="1">
        <v>188</v>
      </c>
      <c r="F65755" s="1">
        <v>46</v>
      </c>
      <c r="G65755" s="1" t="s">
        <v>0</v>
      </c>
      <c r="I65755" s="1">
        <f t="shared" si="2054"/>
        <v>940</v>
      </c>
      <c r="J65755" s="1" t="str">
        <f t="shared" si="2055"/>
        <v>Oct</v>
      </c>
      <c r="L65755"/>
    </row>
    <row r="65756" spans="1:12" x14ac:dyDescent="0.3">
      <c r="A65756" s="1">
        <v>4709360170</v>
      </c>
      <c r="B65756" s="2">
        <v>43398</v>
      </c>
      <c r="C65756" s="1">
        <v>4</v>
      </c>
      <c r="D65756" s="1">
        <v>25</v>
      </c>
      <c r="E65756" s="1">
        <v>237</v>
      </c>
      <c r="F65756" s="1">
        <v>38</v>
      </c>
      <c r="G65756" s="1" t="s">
        <v>1</v>
      </c>
      <c r="I65756" s="1">
        <f t="shared" si="2054"/>
        <v>948</v>
      </c>
      <c r="J65756" s="1" t="str">
        <f t="shared" si="2055"/>
        <v>Oct</v>
      </c>
      <c r="L65756"/>
    </row>
    <row r="65757" spans="1:12" x14ac:dyDescent="0.3">
      <c r="A65757" s="1">
        <v>5309989471</v>
      </c>
      <c r="B65757" s="2">
        <v>43380</v>
      </c>
      <c r="C65757" s="1">
        <v>3</v>
      </c>
      <c r="D65757" s="1">
        <v>9</v>
      </c>
      <c r="E65757" s="1">
        <v>79</v>
      </c>
      <c r="F65757" s="1">
        <v>47</v>
      </c>
      <c r="G65757" s="1" t="s">
        <v>0</v>
      </c>
      <c r="I65757" s="1">
        <f t="shared" si="2054"/>
        <v>237</v>
      </c>
      <c r="J65757" s="1" t="str">
        <f t="shared" si="2055"/>
        <v>Oct</v>
      </c>
      <c r="L65757"/>
    </row>
    <row r="65758" spans="1:12" x14ac:dyDescent="0.3">
      <c r="A65758" s="1">
        <v>7657663588</v>
      </c>
      <c r="B65758" s="2">
        <v>43315</v>
      </c>
      <c r="C65758" s="1">
        <v>2</v>
      </c>
      <c r="D65758" s="1">
        <v>22</v>
      </c>
      <c r="E65758" s="1">
        <v>163</v>
      </c>
      <c r="F65758" s="1">
        <v>42</v>
      </c>
      <c r="G65758" s="1" t="s">
        <v>0</v>
      </c>
      <c r="I65758" s="1">
        <f t="shared" si="2054"/>
        <v>326</v>
      </c>
      <c r="J65758" s="1" t="str">
        <f t="shared" si="2055"/>
        <v>Aug</v>
      </c>
      <c r="L65758"/>
    </row>
    <row r="65759" spans="1:12" x14ac:dyDescent="0.3">
      <c r="A65759" s="1">
        <v>330482807</v>
      </c>
      <c r="B65759" s="2">
        <v>43218</v>
      </c>
      <c r="C65759" s="1">
        <v>2</v>
      </c>
      <c r="D65759" s="1">
        <v>15</v>
      </c>
      <c r="E65759" s="1">
        <v>158</v>
      </c>
      <c r="F65759" s="1">
        <v>41</v>
      </c>
      <c r="G65759" s="1" t="s">
        <v>0</v>
      </c>
      <c r="I65759" s="1">
        <f t="shared" si="2054"/>
        <v>316</v>
      </c>
      <c r="J65759" s="1" t="str">
        <f t="shared" si="2055"/>
        <v>Apr</v>
      </c>
      <c r="L65759"/>
    </row>
    <row r="65760" spans="1:12" x14ac:dyDescent="0.3">
      <c r="A65760" s="1">
        <v>3277339874</v>
      </c>
      <c r="B65760" s="2">
        <v>43402</v>
      </c>
      <c r="C65760" s="1">
        <v>2</v>
      </c>
      <c r="D65760" s="1">
        <v>2</v>
      </c>
      <c r="E65760" s="1">
        <v>123</v>
      </c>
      <c r="F65760" s="1">
        <v>63</v>
      </c>
      <c r="G65760" s="1" t="s">
        <v>1</v>
      </c>
      <c r="I65760" s="1">
        <f t="shared" si="2054"/>
        <v>246</v>
      </c>
      <c r="J65760" s="1" t="str">
        <f t="shared" si="2055"/>
        <v>Oct</v>
      </c>
      <c r="L65760"/>
    </row>
    <row r="65761" spans="1:12" x14ac:dyDescent="0.3">
      <c r="A65761" s="1">
        <v>8202289971</v>
      </c>
      <c r="B65761" s="2">
        <v>43371</v>
      </c>
      <c r="C65761" s="1">
        <v>7</v>
      </c>
      <c r="D65761" s="1">
        <v>49</v>
      </c>
      <c r="E65761" s="1">
        <v>169</v>
      </c>
      <c r="F65761" s="1">
        <v>62</v>
      </c>
      <c r="G65761" s="1" t="s">
        <v>0</v>
      </c>
      <c r="I65761" s="1">
        <f t="shared" si="2054"/>
        <v>1183</v>
      </c>
      <c r="J65761" s="1" t="str">
        <f t="shared" si="2055"/>
        <v>Sep</v>
      </c>
      <c r="L65761"/>
    </row>
    <row r="65762" spans="1:12" x14ac:dyDescent="0.3">
      <c r="A65762" s="1">
        <v>3100586611</v>
      </c>
      <c r="B65762" s="2">
        <v>43266</v>
      </c>
      <c r="C65762" s="1">
        <v>7</v>
      </c>
      <c r="D65762" s="1">
        <v>43</v>
      </c>
      <c r="E65762" s="1">
        <v>130</v>
      </c>
      <c r="F65762" s="1">
        <v>30</v>
      </c>
      <c r="G65762" s="1" t="s">
        <v>0</v>
      </c>
      <c r="I65762" s="1">
        <f t="shared" si="2054"/>
        <v>910</v>
      </c>
      <c r="J65762" s="1" t="str">
        <f t="shared" si="2055"/>
        <v>Jun</v>
      </c>
      <c r="L65762"/>
    </row>
    <row r="65763" spans="1:12" x14ac:dyDescent="0.3">
      <c r="A65763" s="1">
        <v>5198363553</v>
      </c>
      <c r="B65763" s="2">
        <v>43239</v>
      </c>
      <c r="C65763" s="1">
        <v>2</v>
      </c>
      <c r="D65763" s="1">
        <v>18</v>
      </c>
      <c r="E65763" s="1">
        <v>101</v>
      </c>
      <c r="F65763" s="1">
        <v>56</v>
      </c>
      <c r="G65763" s="1" t="s">
        <v>1</v>
      </c>
      <c r="I65763" s="1">
        <f t="shared" si="2054"/>
        <v>202</v>
      </c>
      <c r="J65763" s="1" t="str">
        <f t="shared" si="2055"/>
        <v>May</v>
      </c>
      <c r="L65763"/>
    </row>
    <row r="65764" spans="1:12" x14ac:dyDescent="0.3">
      <c r="A65764" s="1">
        <v>1967442436</v>
      </c>
      <c r="B65764" s="2">
        <v>43347</v>
      </c>
      <c r="C65764" s="1">
        <v>6</v>
      </c>
      <c r="D65764" s="1">
        <v>20</v>
      </c>
      <c r="E65764" s="1">
        <v>194</v>
      </c>
      <c r="F65764" s="1">
        <v>64</v>
      </c>
      <c r="G65764" s="1" t="s">
        <v>0</v>
      </c>
      <c r="I65764" s="1">
        <f t="shared" si="2054"/>
        <v>1164</v>
      </c>
      <c r="J65764" s="1" t="str">
        <f t="shared" si="2055"/>
        <v>Sep</v>
      </c>
      <c r="L65764"/>
    </row>
    <row r="65765" spans="1:12" x14ac:dyDescent="0.3">
      <c r="A65765" s="1">
        <v>8165289098</v>
      </c>
      <c r="B65765" s="2">
        <v>43229</v>
      </c>
      <c r="C65765" s="1">
        <v>3</v>
      </c>
      <c r="D65765" s="1">
        <v>10</v>
      </c>
      <c r="E65765" s="1">
        <v>152</v>
      </c>
      <c r="F65765" s="1">
        <v>56</v>
      </c>
      <c r="G65765" s="1" t="s">
        <v>1</v>
      </c>
      <c r="I65765" s="1">
        <f t="shared" si="2054"/>
        <v>456</v>
      </c>
      <c r="J65765" s="1" t="str">
        <f t="shared" si="2055"/>
        <v>May</v>
      </c>
      <c r="L65765"/>
    </row>
    <row r="65766" spans="1:12" x14ac:dyDescent="0.3">
      <c r="A65766" s="1">
        <v>4479002820</v>
      </c>
      <c r="B65766" s="2">
        <v>43347</v>
      </c>
      <c r="C65766" s="1">
        <v>4</v>
      </c>
      <c r="D65766" s="1">
        <v>43</v>
      </c>
      <c r="E65766" s="1">
        <v>209</v>
      </c>
      <c r="F65766" s="1">
        <v>57</v>
      </c>
      <c r="G65766" s="1" t="s">
        <v>0</v>
      </c>
      <c r="I65766" s="1">
        <f t="shared" si="2054"/>
        <v>836</v>
      </c>
      <c r="J65766" s="1" t="str">
        <f t="shared" si="2055"/>
        <v>Sep</v>
      </c>
      <c r="L65766"/>
    </row>
    <row r="65767" spans="1:12" x14ac:dyDescent="0.3">
      <c r="A65767" s="1">
        <v>5340828204</v>
      </c>
      <c r="B65767" s="2">
        <v>43242</v>
      </c>
      <c r="C65767" s="1">
        <v>1</v>
      </c>
      <c r="D65767" s="1">
        <v>37</v>
      </c>
      <c r="E65767" s="1">
        <v>173</v>
      </c>
      <c r="F65767" s="1">
        <v>52</v>
      </c>
      <c r="G65767" s="1" t="s">
        <v>0</v>
      </c>
      <c r="I65767" s="1">
        <f t="shared" si="2054"/>
        <v>173</v>
      </c>
      <c r="J65767" s="1" t="str">
        <f t="shared" si="2055"/>
        <v>May</v>
      </c>
      <c r="L65767"/>
    </row>
    <row r="65768" spans="1:12" x14ac:dyDescent="0.3">
      <c r="A65768" s="1">
        <v>2310094579</v>
      </c>
      <c r="B65768" s="2">
        <v>43214</v>
      </c>
      <c r="C65768" s="1">
        <v>6</v>
      </c>
      <c r="D65768" s="1">
        <v>10</v>
      </c>
      <c r="E65768" s="1">
        <v>201</v>
      </c>
      <c r="F65768" s="1">
        <v>52</v>
      </c>
      <c r="G65768" s="1" t="s">
        <v>1</v>
      </c>
      <c r="I65768" s="1">
        <f t="shared" si="2054"/>
        <v>1206</v>
      </c>
      <c r="J65768" s="1" t="str">
        <f t="shared" si="2055"/>
        <v>Apr</v>
      </c>
      <c r="L65768"/>
    </row>
    <row r="65769" spans="1:12" x14ac:dyDescent="0.3">
      <c r="A65769" s="1">
        <v>359764371</v>
      </c>
      <c r="B65769" s="2">
        <v>43152</v>
      </c>
      <c r="C65769" s="1">
        <v>3</v>
      </c>
      <c r="D65769" s="1">
        <v>14</v>
      </c>
      <c r="E65769" s="1">
        <v>238</v>
      </c>
      <c r="F65769" s="1">
        <v>40</v>
      </c>
      <c r="G65769" s="1" t="s">
        <v>0</v>
      </c>
      <c r="I65769" s="1">
        <f t="shared" si="2054"/>
        <v>714</v>
      </c>
      <c r="J65769" s="1" t="str">
        <f t="shared" si="2055"/>
        <v>Feb</v>
      </c>
      <c r="L65769"/>
    </row>
    <row r="65770" spans="1:12" x14ac:dyDescent="0.3">
      <c r="A65770" s="1">
        <v>2952381348</v>
      </c>
      <c r="B65770" s="2">
        <v>43122</v>
      </c>
      <c r="C65770" s="1">
        <v>3</v>
      </c>
      <c r="D65770" s="1">
        <v>46</v>
      </c>
      <c r="E65770" s="1">
        <v>78</v>
      </c>
      <c r="F65770" s="1">
        <v>63</v>
      </c>
      <c r="G65770" s="1" t="s">
        <v>0</v>
      </c>
      <c r="I65770" s="1">
        <f t="shared" si="2054"/>
        <v>234</v>
      </c>
      <c r="J65770" s="1" t="str">
        <f t="shared" si="2055"/>
        <v>Jan</v>
      </c>
      <c r="L65770"/>
    </row>
    <row r="65771" spans="1:12" x14ac:dyDescent="0.3">
      <c r="A65771" s="1">
        <v>6177903444</v>
      </c>
      <c r="B65771" s="2">
        <v>43356</v>
      </c>
      <c r="C65771" s="1">
        <v>6</v>
      </c>
      <c r="D65771" s="1">
        <v>20</v>
      </c>
      <c r="E65771" s="1">
        <v>147</v>
      </c>
      <c r="F65771" s="1">
        <v>59</v>
      </c>
      <c r="G65771" s="1" t="s">
        <v>1</v>
      </c>
      <c r="I65771" s="1">
        <f t="shared" si="2054"/>
        <v>882</v>
      </c>
      <c r="J65771" s="1" t="str">
        <f t="shared" si="2055"/>
        <v>Sep</v>
      </c>
      <c r="L65771"/>
    </row>
    <row r="65772" spans="1:12" x14ac:dyDescent="0.3">
      <c r="A65772" s="1">
        <v>4314109394</v>
      </c>
      <c r="B65772" s="2">
        <v>43354</v>
      </c>
      <c r="C65772" s="1">
        <v>4</v>
      </c>
      <c r="D65772" s="1">
        <v>26</v>
      </c>
      <c r="E65772" s="1">
        <v>128</v>
      </c>
      <c r="F65772" s="1">
        <v>31</v>
      </c>
      <c r="G65772" s="1" t="s">
        <v>1</v>
      </c>
      <c r="I65772" s="1">
        <f t="shared" si="2054"/>
        <v>512</v>
      </c>
      <c r="J65772" s="1" t="str">
        <f t="shared" si="2055"/>
        <v>Sep</v>
      </c>
      <c r="L65772"/>
    </row>
    <row r="65773" spans="1:12" x14ac:dyDescent="0.3">
      <c r="A65773" s="1">
        <v>4617193766</v>
      </c>
      <c r="B65773" s="2">
        <v>43256</v>
      </c>
      <c r="C65773" s="1">
        <v>3</v>
      </c>
      <c r="D65773" s="1">
        <v>24</v>
      </c>
      <c r="E65773" s="1">
        <v>123</v>
      </c>
      <c r="F65773" s="1">
        <v>43</v>
      </c>
      <c r="G65773" s="1" t="s">
        <v>1</v>
      </c>
      <c r="I65773" s="1">
        <f t="shared" si="2054"/>
        <v>369</v>
      </c>
      <c r="J65773" s="1" t="str">
        <f t="shared" si="2055"/>
        <v>Jun</v>
      </c>
      <c r="L65773"/>
    </row>
    <row r="65774" spans="1:12" x14ac:dyDescent="0.3">
      <c r="A65774" s="1">
        <v>6014997962</v>
      </c>
      <c r="B65774" s="2">
        <v>43197</v>
      </c>
      <c r="C65774" s="1">
        <v>5</v>
      </c>
      <c r="D65774" s="1">
        <v>49</v>
      </c>
      <c r="E65774" s="1">
        <v>212</v>
      </c>
      <c r="F65774" s="1">
        <v>35</v>
      </c>
      <c r="G65774" s="1" t="s">
        <v>0</v>
      </c>
      <c r="I65774" s="1">
        <f t="shared" si="2054"/>
        <v>1060</v>
      </c>
      <c r="J65774" s="1" t="str">
        <f t="shared" si="2055"/>
        <v>Apr</v>
      </c>
      <c r="L65774"/>
    </row>
    <row r="65775" spans="1:12" x14ac:dyDescent="0.3">
      <c r="A65775" s="1">
        <v>5877770241</v>
      </c>
      <c r="B65775" s="2">
        <v>43240</v>
      </c>
      <c r="C65775" s="1">
        <v>5</v>
      </c>
      <c r="D65775" s="1">
        <v>12</v>
      </c>
      <c r="E65775" s="1">
        <v>75</v>
      </c>
      <c r="F65775" s="1">
        <v>26</v>
      </c>
      <c r="G65775" s="1" t="s">
        <v>1</v>
      </c>
      <c r="I65775" s="1">
        <f t="shared" si="2054"/>
        <v>375</v>
      </c>
      <c r="J65775" s="1" t="str">
        <f t="shared" si="2055"/>
        <v>May</v>
      </c>
      <c r="L65775"/>
    </row>
    <row r="65776" spans="1:12" x14ac:dyDescent="0.3">
      <c r="A65776" s="1">
        <v>6494644449</v>
      </c>
      <c r="B65776" s="2">
        <v>43107</v>
      </c>
      <c r="C65776" s="1">
        <v>7</v>
      </c>
      <c r="D65776" s="1">
        <v>3</v>
      </c>
      <c r="E65776" s="1">
        <v>129</v>
      </c>
      <c r="F65776" s="1">
        <v>54</v>
      </c>
      <c r="G65776" s="1" t="s">
        <v>1</v>
      </c>
      <c r="I65776" s="1">
        <f t="shared" si="2054"/>
        <v>903</v>
      </c>
      <c r="J65776" s="1" t="str">
        <f t="shared" si="2055"/>
        <v>Jan</v>
      </c>
      <c r="L65776"/>
    </row>
    <row r="65777" spans="1:12" x14ac:dyDescent="0.3">
      <c r="A65777" s="1">
        <v>3481257813</v>
      </c>
      <c r="B65777" s="2">
        <v>43159</v>
      </c>
      <c r="C65777" s="1">
        <v>6</v>
      </c>
      <c r="D65777" s="1">
        <v>46</v>
      </c>
      <c r="E65777" s="1">
        <v>247</v>
      </c>
      <c r="F65777" s="1">
        <v>29</v>
      </c>
      <c r="G65777" s="1" t="s">
        <v>1</v>
      </c>
      <c r="I65777" s="1">
        <f t="shared" si="2054"/>
        <v>1482</v>
      </c>
      <c r="J65777" s="1" t="str">
        <f t="shared" si="2055"/>
        <v>Feb</v>
      </c>
      <c r="L65777"/>
    </row>
    <row r="65778" spans="1:12" x14ac:dyDescent="0.3">
      <c r="A65778" s="1">
        <v>986655287</v>
      </c>
      <c r="B65778" s="2">
        <v>43297</v>
      </c>
      <c r="C65778" s="1">
        <v>7</v>
      </c>
      <c r="D65778" s="1">
        <v>4</v>
      </c>
      <c r="E65778" s="1">
        <v>183</v>
      </c>
      <c r="F65778" s="1">
        <v>54</v>
      </c>
      <c r="G65778" s="1" t="s">
        <v>0</v>
      </c>
      <c r="I65778" s="1">
        <f t="shared" si="2054"/>
        <v>1281</v>
      </c>
      <c r="J65778" s="1" t="str">
        <f t="shared" si="2055"/>
        <v>Jul</v>
      </c>
      <c r="L65778"/>
    </row>
    <row r="65779" spans="1:12" x14ac:dyDescent="0.3">
      <c r="A65779" s="1">
        <v>9949427932</v>
      </c>
      <c r="B65779" s="2">
        <v>43184</v>
      </c>
      <c r="C65779" s="1">
        <v>6</v>
      </c>
      <c r="D65779" s="1">
        <v>2</v>
      </c>
      <c r="E65779" s="1">
        <v>127</v>
      </c>
      <c r="F65779" s="1">
        <v>46</v>
      </c>
      <c r="G65779" s="1" t="s">
        <v>0</v>
      </c>
      <c r="I65779" s="1">
        <f t="shared" si="2054"/>
        <v>762</v>
      </c>
      <c r="J65779" s="1" t="str">
        <f t="shared" si="2055"/>
        <v>Mar</v>
      </c>
      <c r="L65779"/>
    </row>
    <row r="65780" spans="1:12" x14ac:dyDescent="0.3">
      <c r="A65780" s="1">
        <v>4544837197</v>
      </c>
      <c r="B65780" s="2">
        <v>43399</v>
      </c>
      <c r="C65780" s="1">
        <v>1</v>
      </c>
      <c r="D65780" s="1">
        <v>43</v>
      </c>
      <c r="E65780" s="1">
        <v>117</v>
      </c>
      <c r="F65780" s="1">
        <v>48</v>
      </c>
      <c r="G65780" s="1" t="s">
        <v>0</v>
      </c>
      <c r="I65780" s="1">
        <f t="shared" si="2054"/>
        <v>117</v>
      </c>
      <c r="J65780" s="1" t="str">
        <f t="shared" si="2055"/>
        <v>Oct</v>
      </c>
      <c r="L65780"/>
    </row>
    <row r="65781" spans="1:12" x14ac:dyDescent="0.3">
      <c r="A65781" s="1">
        <v>5184615628</v>
      </c>
      <c r="B65781" s="2">
        <v>43235</v>
      </c>
      <c r="C65781" s="1">
        <v>2</v>
      </c>
      <c r="D65781" s="1">
        <v>30</v>
      </c>
      <c r="E65781" s="1">
        <v>232</v>
      </c>
      <c r="F65781" s="1">
        <v>53</v>
      </c>
      <c r="G65781" s="1" t="s">
        <v>1</v>
      </c>
      <c r="I65781" s="1">
        <f t="shared" si="2054"/>
        <v>464</v>
      </c>
      <c r="J65781" s="1" t="str">
        <f t="shared" si="2055"/>
        <v>May</v>
      </c>
      <c r="L65781"/>
    </row>
    <row r="65782" spans="1:12" x14ac:dyDescent="0.3">
      <c r="A65782" s="1">
        <v>3898046443</v>
      </c>
      <c r="B65782" s="2">
        <v>43278</v>
      </c>
      <c r="C65782" s="1">
        <v>5</v>
      </c>
      <c r="D65782" s="1">
        <v>42</v>
      </c>
      <c r="E65782" s="1">
        <v>84</v>
      </c>
      <c r="F65782" s="1">
        <v>59</v>
      </c>
      <c r="G65782" s="1" t="s">
        <v>1</v>
      </c>
      <c r="I65782" s="1">
        <f t="shared" si="2054"/>
        <v>420</v>
      </c>
      <c r="J65782" s="1" t="str">
        <f t="shared" si="2055"/>
        <v>Jun</v>
      </c>
      <c r="L65782"/>
    </row>
    <row r="65783" spans="1:12" x14ac:dyDescent="0.3">
      <c r="A65783" s="1">
        <v>919010105</v>
      </c>
      <c r="B65783" s="2">
        <v>43294</v>
      </c>
      <c r="C65783" s="1">
        <v>5</v>
      </c>
      <c r="D65783" s="1">
        <v>27</v>
      </c>
      <c r="E65783" s="1">
        <v>237</v>
      </c>
      <c r="F65783" s="1">
        <v>60</v>
      </c>
      <c r="G65783" s="1" t="s">
        <v>0</v>
      </c>
      <c r="I65783" s="1">
        <f t="shared" si="2054"/>
        <v>1185</v>
      </c>
      <c r="J65783" s="1" t="str">
        <f t="shared" si="2055"/>
        <v>Jul</v>
      </c>
      <c r="L65783"/>
    </row>
    <row r="65784" spans="1:12" x14ac:dyDescent="0.3">
      <c r="A65784" s="1">
        <v>4470131679</v>
      </c>
      <c r="B65784" s="2">
        <v>43244</v>
      </c>
      <c r="C65784" s="1">
        <v>4</v>
      </c>
      <c r="D65784" s="1">
        <v>47</v>
      </c>
      <c r="E65784" s="1">
        <v>173</v>
      </c>
      <c r="F65784" s="1">
        <v>47</v>
      </c>
      <c r="G65784" s="1" t="s">
        <v>0</v>
      </c>
      <c r="I65784" s="1">
        <f t="shared" si="2054"/>
        <v>692</v>
      </c>
      <c r="J65784" s="1" t="str">
        <f t="shared" si="2055"/>
        <v>May</v>
      </c>
      <c r="L65784"/>
    </row>
    <row r="65785" spans="1:12" x14ac:dyDescent="0.3">
      <c r="A65785" s="1">
        <v>4377114115</v>
      </c>
      <c r="B65785" s="2">
        <v>43213</v>
      </c>
      <c r="C65785" s="1">
        <v>7</v>
      </c>
      <c r="D65785" s="1">
        <v>9</v>
      </c>
      <c r="E65785" s="1">
        <v>159</v>
      </c>
      <c r="F65785" s="1">
        <v>62</v>
      </c>
      <c r="G65785" s="1" t="s">
        <v>0</v>
      </c>
      <c r="I65785" s="1">
        <f t="shared" si="2054"/>
        <v>1113</v>
      </c>
      <c r="J65785" s="1" t="str">
        <f t="shared" si="2055"/>
        <v>Apr</v>
      </c>
      <c r="L65785"/>
    </row>
    <row r="65786" spans="1:12" x14ac:dyDescent="0.3">
      <c r="A65786" s="1">
        <v>2739773641</v>
      </c>
      <c r="B65786" s="2">
        <v>43327</v>
      </c>
      <c r="C65786" s="1">
        <v>5</v>
      </c>
      <c r="D65786" s="1">
        <v>2</v>
      </c>
      <c r="E65786" s="1">
        <v>225</v>
      </c>
      <c r="F65786" s="1">
        <v>63</v>
      </c>
      <c r="G65786" s="1" t="s">
        <v>0</v>
      </c>
      <c r="I65786" s="1">
        <f t="shared" si="2054"/>
        <v>1125</v>
      </c>
      <c r="J65786" s="1" t="str">
        <f t="shared" si="2055"/>
        <v>Aug</v>
      </c>
      <c r="L65786"/>
    </row>
    <row r="65787" spans="1:12" x14ac:dyDescent="0.3">
      <c r="A65787" s="1">
        <v>5257227541</v>
      </c>
      <c r="B65787" s="2">
        <v>43120</v>
      </c>
      <c r="C65787" s="1">
        <v>3</v>
      </c>
      <c r="D65787" s="1">
        <v>27</v>
      </c>
      <c r="E65787" s="1">
        <v>110</v>
      </c>
      <c r="F65787" s="1">
        <v>33</v>
      </c>
      <c r="G65787" s="1" t="s">
        <v>0</v>
      </c>
      <c r="I65787" s="1">
        <f t="shared" si="2054"/>
        <v>330</v>
      </c>
      <c r="J65787" s="1" t="str">
        <f t="shared" si="2055"/>
        <v>Jan</v>
      </c>
      <c r="L65787"/>
    </row>
    <row r="65788" spans="1:12" x14ac:dyDescent="0.3">
      <c r="A65788" s="1">
        <v>4443377263</v>
      </c>
      <c r="B65788" s="2">
        <v>43233</v>
      </c>
      <c r="C65788" s="1">
        <v>5</v>
      </c>
      <c r="D65788" s="1">
        <v>19</v>
      </c>
      <c r="E65788" s="1">
        <v>96</v>
      </c>
      <c r="F65788" s="1">
        <v>37</v>
      </c>
      <c r="G65788" s="1" t="s">
        <v>0</v>
      </c>
      <c r="I65788" s="1">
        <f t="shared" si="2054"/>
        <v>480</v>
      </c>
      <c r="J65788" s="1" t="str">
        <f t="shared" si="2055"/>
        <v>May</v>
      </c>
      <c r="L65788"/>
    </row>
    <row r="65789" spans="1:12" x14ac:dyDescent="0.3">
      <c r="A65789" s="1">
        <v>7141201157</v>
      </c>
      <c r="B65789" s="2">
        <v>43279</v>
      </c>
      <c r="C65789" s="1">
        <v>3</v>
      </c>
      <c r="D65789" s="1">
        <v>3</v>
      </c>
      <c r="E65789" s="1">
        <v>211</v>
      </c>
      <c r="F65789" s="1">
        <v>44</v>
      </c>
      <c r="G65789" s="1" t="s">
        <v>0</v>
      </c>
      <c r="I65789" s="1">
        <f t="shared" si="2054"/>
        <v>633</v>
      </c>
      <c r="J65789" s="1" t="str">
        <f t="shared" si="2055"/>
        <v>Jun</v>
      </c>
      <c r="L65789"/>
    </row>
    <row r="65790" spans="1:12" x14ac:dyDescent="0.3">
      <c r="A65790" s="1">
        <v>4801235662</v>
      </c>
      <c r="B65790" s="2">
        <v>43314</v>
      </c>
      <c r="C65790" s="1">
        <v>2</v>
      </c>
      <c r="D65790" s="1">
        <v>29</v>
      </c>
      <c r="E65790" s="1">
        <v>106</v>
      </c>
      <c r="F65790" s="1">
        <v>61</v>
      </c>
      <c r="G65790" s="1" t="s">
        <v>0</v>
      </c>
      <c r="I65790" s="1">
        <f t="shared" si="2054"/>
        <v>212</v>
      </c>
      <c r="J65790" s="1" t="str">
        <f t="shared" si="2055"/>
        <v>Aug</v>
      </c>
      <c r="L65790"/>
    </row>
    <row r="65791" spans="1:12" x14ac:dyDescent="0.3">
      <c r="A65791" s="1">
        <v>5854025760</v>
      </c>
      <c r="B65791" s="2">
        <v>43334</v>
      </c>
      <c r="C65791" s="1">
        <v>7</v>
      </c>
      <c r="D65791" s="1">
        <v>48</v>
      </c>
      <c r="E65791" s="1">
        <v>231</v>
      </c>
      <c r="F65791" s="1">
        <v>25</v>
      </c>
      <c r="G65791" s="1" t="s">
        <v>0</v>
      </c>
      <c r="I65791" s="1">
        <f t="shared" si="2054"/>
        <v>1617</v>
      </c>
      <c r="J65791" s="1" t="str">
        <f t="shared" si="2055"/>
        <v>Aug</v>
      </c>
      <c r="L65791"/>
    </row>
    <row r="65792" spans="1:12" x14ac:dyDescent="0.3">
      <c r="A65792" s="1">
        <v>8660305655</v>
      </c>
      <c r="B65792" s="2">
        <v>43410</v>
      </c>
      <c r="C65792" s="1">
        <v>4</v>
      </c>
      <c r="D65792" s="1">
        <v>32</v>
      </c>
      <c r="E65792" s="1">
        <v>151</v>
      </c>
      <c r="F65792" s="1">
        <v>35</v>
      </c>
      <c r="G65792" s="1" t="s">
        <v>0</v>
      </c>
      <c r="I65792" s="1">
        <f t="shared" si="2054"/>
        <v>604</v>
      </c>
      <c r="J65792" s="1" t="str">
        <f t="shared" si="2055"/>
        <v>Nov</v>
      </c>
      <c r="L65792"/>
    </row>
    <row r="65793" spans="1:12" x14ac:dyDescent="0.3">
      <c r="A65793" s="1">
        <v>5405533750</v>
      </c>
      <c r="B65793" s="2">
        <v>43290</v>
      </c>
      <c r="C65793" s="1">
        <v>5</v>
      </c>
      <c r="D65793" s="1">
        <v>23</v>
      </c>
      <c r="E65793" s="1">
        <v>184</v>
      </c>
      <c r="F65793" s="1">
        <v>40</v>
      </c>
      <c r="G65793" s="1" t="s">
        <v>1</v>
      </c>
      <c r="I65793" s="1">
        <f t="shared" si="2054"/>
        <v>920</v>
      </c>
      <c r="J65793" s="1" t="str">
        <f t="shared" si="2055"/>
        <v>Jul</v>
      </c>
      <c r="L65793"/>
    </row>
    <row r="65794" spans="1:12" x14ac:dyDescent="0.3">
      <c r="A65794" s="1">
        <v>5113291056</v>
      </c>
      <c r="B65794" s="2">
        <v>43385</v>
      </c>
      <c r="C65794" s="1">
        <v>4</v>
      </c>
      <c r="D65794" s="1">
        <v>22</v>
      </c>
      <c r="E65794" s="1">
        <v>143</v>
      </c>
      <c r="F65794" s="1">
        <v>32</v>
      </c>
      <c r="G65794" s="1" t="s">
        <v>0</v>
      </c>
      <c r="I65794" s="1">
        <f t="shared" si="2054"/>
        <v>572</v>
      </c>
      <c r="J65794" s="1" t="str">
        <f t="shared" si="2055"/>
        <v>Oct</v>
      </c>
      <c r="L65794"/>
    </row>
    <row r="65795" spans="1:12" x14ac:dyDescent="0.3">
      <c r="A65795" s="1">
        <v>4410578650</v>
      </c>
      <c r="B65795" s="2">
        <v>43182</v>
      </c>
      <c r="C65795" s="1">
        <v>4</v>
      </c>
      <c r="D65795" s="1">
        <v>25</v>
      </c>
      <c r="E65795" s="1">
        <v>137</v>
      </c>
      <c r="F65795" s="1">
        <v>61</v>
      </c>
      <c r="G65795" s="1" t="s">
        <v>1</v>
      </c>
      <c r="I65795" s="1">
        <f t="shared" ref="I65795:I65858" si="2056">E65795*C65795</f>
        <v>548</v>
      </c>
      <c r="J65795" s="1" t="str">
        <f t="shared" ref="J65795:J65858" si="2057">TEXT(B65795,"mmm")</f>
        <v>Mar</v>
      </c>
      <c r="L65795"/>
    </row>
    <row r="65796" spans="1:12" x14ac:dyDescent="0.3">
      <c r="A65796" s="1">
        <v>2356125337</v>
      </c>
      <c r="B65796" s="2">
        <v>43132</v>
      </c>
      <c r="C65796" s="1">
        <v>7</v>
      </c>
      <c r="D65796" s="1">
        <v>48</v>
      </c>
      <c r="E65796" s="1">
        <v>131</v>
      </c>
      <c r="F65796" s="1">
        <v>54</v>
      </c>
      <c r="G65796" s="1" t="s">
        <v>1</v>
      </c>
      <c r="I65796" s="1">
        <f t="shared" si="2056"/>
        <v>917</v>
      </c>
      <c r="J65796" s="1" t="str">
        <f t="shared" si="2057"/>
        <v>Feb</v>
      </c>
      <c r="L65796"/>
    </row>
    <row r="65797" spans="1:12" x14ac:dyDescent="0.3">
      <c r="A65797" s="1">
        <v>2227748613</v>
      </c>
      <c r="B65797" s="2">
        <v>43163</v>
      </c>
      <c r="C65797" s="1">
        <v>1</v>
      </c>
      <c r="D65797" s="1">
        <v>37</v>
      </c>
      <c r="E65797" s="1">
        <v>109</v>
      </c>
      <c r="F65797" s="1">
        <v>64</v>
      </c>
      <c r="G65797" s="1" t="s">
        <v>0</v>
      </c>
      <c r="I65797" s="1">
        <f t="shared" si="2056"/>
        <v>109</v>
      </c>
      <c r="J65797" s="1" t="str">
        <f t="shared" si="2057"/>
        <v>Mar</v>
      </c>
      <c r="L65797"/>
    </row>
    <row r="65798" spans="1:12" x14ac:dyDescent="0.3">
      <c r="A65798" s="1">
        <v>5860278152</v>
      </c>
      <c r="B65798" s="2">
        <v>43287</v>
      </c>
      <c r="C65798" s="1">
        <v>2</v>
      </c>
      <c r="D65798" s="1">
        <v>37</v>
      </c>
      <c r="E65798" s="1">
        <v>192</v>
      </c>
      <c r="F65798" s="1">
        <v>34</v>
      </c>
      <c r="G65798" s="1" t="s">
        <v>0</v>
      </c>
      <c r="I65798" s="1">
        <f t="shared" si="2056"/>
        <v>384</v>
      </c>
      <c r="J65798" s="1" t="str">
        <f t="shared" si="2057"/>
        <v>Jul</v>
      </c>
      <c r="L65798"/>
    </row>
    <row r="65799" spans="1:12" x14ac:dyDescent="0.3">
      <c r="A65799" s="1">
        <v>1662880308</v>
      </c>
      <c r="B65799" s="2">
        <v>43285</v>
      </c>
      <c r="C65799" s="1">
        <v>4</v>
      </c>
      <c r="D65799" s="1">
        <v>41</v>
      </c>
      <c r="E65799" s="1">
        <v>153</v>
      </c>
      <c r="F65799" s="1">
        <v>49</v>
      </c>
      <c r="G65799" s="1" t="s">
        <v>1</v>
      </c>
      <c r="I65799" s="1">
        <f t="shared" si="2056"/>
        <v>612</v>
      </c>
      <c r="J65799" s="1" t="str">
        <f t="shared" si="2057"/>
        <v>Jul</v>
      </c>
      <c r="L65799"/>
    </row>
    <row r="65800" spans="1:12" x14ac:dyDescent="0.3">
      <c r="A65800" s="1">
        <v>229312128</v>
      </c>
      <c r="B65800" s="2">
        <v>43259</v>
      </c>
      <c r="C65800" s="1">
        <v>5</v>
      </c>
      <c r="D65800" s="1">
        <v>20</v>
      </c>
      <c r="E65800" s="1">
        <v>227</v>
      </c>
      <c r="F65800" s="1">
        <v>57</v>
      </c>
      <c r="G65800" s="1" t="s">
        <v>1</v>
      </c>
      <c r="I65800" s="1">
        <f t="shared" si="2056"/>
        <v>1135</v>
      </c>
      <c r="J65800" s="1" t="str">
        <f t="shared" si="2057"/>
        <v>Jun</v>
      </c>
      <c r="L65800"/>
    </row>
    <row r="65801" spans="1:12" x14ac:dyDescent="0.3">
      <c r="A65801" s="1">
        <v>268094586</v>
      </c>
      <c r="B65801" s="2">
        <v>43105</v>
      </c>
      <c r="C65801" s="1">
        <v>4</v>
      </c>
      <c r="D65801" s="1">
        <v>32</v>
      </c>
      <c r="E65801" s="1">
        <v>178</v>
      </c>
      <c r="F65801" s="1">
        <v>59</v>
      </c>
      <c r="G65801" s="1" t="s">
        <v>1</v>
      </c>
      <c r="I65801" s="1">
        <f t="shared" si="2056"/>
        <v>712</v>
      </c>
      <c r="J65801" s="1" t="str">
        <f t="shared" si="2057"/>
        <v>Jan</v>
      </c>
      <c r="L65801"/>
    </row>
    <row r="65802" spans="1:12" x14ac:dyDescent="0.3">
      <c r="A65802" s="1">
        <v>2592748326</v>
      </c>
      <c r="B65802" s="2">
        <v>43287</v>
      </c>
      <c r="C65802" s="1">
        <v>6</v>
      </c>
      <c r="D65802" s="1">
        <v>46</v>
      </c>
      <c r="E65802" s="1">
        <v>123</v>
      </c>
      <c r="F65802" s="1">
        <v>47</v>
      </c>
      <c r="G65802" s="1" t="s">
        <v>1</v>
      </c>
      <c r="I65802" s="1">
        <f t="shared" si="2056"/>
        <v>738</v>
      </c>
      <c r="J65802" s="1" t="str">
        <f t="shared" si="2057"/>
        <v>Jul</v>
      </c>
      <c r="L65802"/>
    </row>
    <row r="65803" spans="1:12" x14ac:dyDescent="0.3">
      <c r="A65803" s="1">
        <v>8469542095</v>
      </c>
      <c r="B65803" s="2">
        <v>43144</v>
      </c>
      <c r="C65803" s="1">
        <v>3</v>
      </c>
      <c r="D65803" s="1">
        <v>5</v>
      </c>
      <c r="E65803" s="1">
        <v>149</v>
      </c>
      <c r="F65803" s="1">
        <v>53</v>
      </c>
      <c r="G65803" s="1" t="s">
        <v>0</v>
      </c>
      <c r="I65803" s="1">
        <f t="shared" si="2056"/>
        <v>447</v>
      </c>
      <c r="J65803" s="1" t="str">
        <f t="shared" si="2057"/>
        <v>Feb</v>
      </c>
      <c r="L65803"/>
    </row>
    <row r="65804" spans="1:12" x14ac:dyDescent="0.3">
      <c r="A65804" s="1">
        <v>7932708087</v>
      </c>
      <c r="B65804" s="2">
        <v>43126</v>
      </c>
      <c r="C65804" s="1">
        <v>7</v>
      </c>
      <c r="D65804" s="1">
        <v>15</v>
      </c>
      <c r="E65804" s="1">
        <v>226</v>
      </c>
      <c r="F65804" s="1">
        <v>44</v>
      </c>
      <c r="G65804" s="1" t="s">
        <v>0</v>
      </c>
      <c r="I65804" s="1">
        <f t="shared" si="2056"/>
        <v>1582</v>
      </c>
      <c r="J65804" s="1" t="str">
        <f t="shared" si="2057"/>
        <v>Jan</v>
      </c>
      <c r="L65804"/>
    </row>
    <row r="65805" spans="1:12" x14ac:dyDescent="0.3">
      <c r="A65805" s="1">
        <v>4656078271</v>
      </c>
      <c r="B65805" s="2">
        <v>43348</v>
      </c>
      <c r="C65805" s="1">
        <v>4</v>
      </c>
      <c r="D65805" s="1">
        <v>22</v>
      </c>
      <c r="E65805" s="1">
        <v>172</v>
      </c>
      <c r="F65805" s="1">
        <v>34</v>
      </c>
      <c r="G65805" s="1" t="s">
        <v>1</v>
      </c>
      <c r="I65805" s="1">
        <f t="shared" si="2056"/>
        <v>688</v>
      </c>
      <c r="J65805" s="1" t="str">
        <f t="shared" si="2057"/>
        <v>Sep</v>
      </c>
      <c r="L65805"/>
    </row>
    <row r="65806" spans="1:12" x14ac:dyDescent="0.3">
      <c r="A65806" s="1">
        <v>4443377263</v>
      </c>
      <c r="B65806" s="2">
        <v>43314</v>
      </c>
      <c r="C65806" s="1">
        <v>4</v>
      </c>
      <c r="D65806" s="1">
        <v>28</v>
      </c>
      <c r="E65806" s="1">
        <v>90</v>
      </c>
      <c r="F65806" s="1">
        <v>51</v>
      </c>
      <c r="G65806" s="1" t="s">
        <v>0</v>
      </c>
      <c r="I65806" s="1">
        <f t="shared" si="2056"/>
        <v>360</v>
      </c>
      <c r="J65806" s="1" t="str">
        <f t="shared" si="2057"/>
        <v>Aug</v>
      </c>
      <c r="L65806"/>
    </row>
    <row r="65807" spans="1:12" x14ac:dyDescent="0.3">
      <c r="A65807" s="1">
        <v>9091790830</v>
      </c>
      <c r="B65807" s="2">
        <v>43204</v>
      </c>
      <c r="C65807" s="1">
        <v>2</v>
      </c>
      <c r="D65807" s="1">
        <v>14</v>
      </c>
      <c r="E65807" s="1">
        <v>92</v>
      </c>
      <c r="F65807" s="1">
        <v>42</v>
      </c>
      <c r="G65807" s="1" t="s">
        <v>0</v>
      </c>
      <c r="I65807" s="1">
        <f t="shared" si="2056"/>
        <v>184</v>
      </c>
      <c r="J65807" s="1" t="str">
        <f t="shared" si="2057"/>
        <v>Apr</v>
      </c>
      <c r="L65807"/>
    </row>
    <row r="65808" spans="1:12" x14ac:dyDescent="0.3">
      <c r="A65808" s="1">
        <v>7759487371</v>
      </c>
      <c r="B65808" s="2">
        <v>43195</v>
      </c>
      <c r="C65808" s="1">
        <v>5</v>
      </c>
      <c r="D65808" s="1">
        <v>45</v>
      </c>
      <c r="E65808" s="1">
        <v>83</v>
      </c>
      <c r="F65808" s="1">
        <v>26</v>
      </c>
      <c r="G65808" s="1" t="s">
        <v>1</v>
      </c>
      <c r="I65808" s="1">
        <f t="shared" si="2056"/>
        <v>415</v>
      </c>
      <c r="J65808" s="1" t="str">
        <f t="shared" si="2057"/>
        <v>Apr</v>
      </c>
      <c r="L65808"/>
    </row>
    <row r="65809" spans="1:12" x14ac:dyDescent="0.3">
      <c r="A65809" s="1">
        <v>7952557270</v>
      </c>
      <c r="B65809" s="2">
        <v>43241</v>
      </c>
      <c r="C65809" s="1">
        <v>2</v>
      </c>
      <c r="D65809" s="1">
        <v>34</v>
      </c>
      <c r="E65809" s="1">
        <v>76</v>
      </c>
      <c r="F65809" s="1">
        <v>40</v>
      </c>
      <c r="G65809" s="1" t="s">
        <v>0</v>
      </c>
      <c r="I65809" s="1">
        <f t="shared" si="2056"/>
        <v>152</v>
      </c>
      <c r="J65809" s="1" t="str">
        <f t="shared" si="2057"/>
        <v>May</v>
      </c>
      <c r="L65809"/>
    </row>
    <row r="65810" spans="1:12" x14ac:dyDescent="0.3">
      <c r="A65810" s="1">
        <v>3551737509</v>
      </c>
      <c r="B65810" s="2">
        <v>43186</v>
      </c>
      <c r="C65810" s="1">
        <v>5</v>
      </c>
      <c r="D65810" s="1">
        <v>37</v>
      </c>
      <c r="E65810" s="1">
        <v>149</v>
      </c>
      <c r="F65810" s="1">
        <v>27</v>
      </c>
      <c r="G65810" s="1" t="s">
        <v>1</v>
      </c>
      <c r="I65810" s="1">
        <f t="shared" si="2056"/>
        <v>745</v>
      </c>
      <c r="J65810" s="1" t="str">
        <f t="shared" si="2057"/>
        <v>Mar</v>
      </c>
      <c r="L65810"/>
    </row>
    <row r="65811" spans="1:12" x14ac:dyDescent="0.3">
      <c r="A65811" s="1">
        <v>9433008804</v>
      </c>
      <c r="B65811" s="2">
        <v>43307</v>
      </c>
      <c r="C65811" s="1">
        <v>7</v>
      </c>
      <c r="D65811" s="1">
        <v>30</v>
      </c>
      <c r="E65811" s="1">
        <v>177</v>
      </c>
      <c r="F65811" s="1">
        <v>57</v>
      </c>
      <c r="G65811" s="1" t="s">
        <v>1</v>
      </c>
      <c r="I65811" s="1">
        <f t="shared" si="2056"/>
        <v>1239</v>
      </c>
      <c r="J65811" s="1" t="str">
        <f t="shared" si="2057"/>
        <v>Jul</v>
      </c>
      <c r="L65811"/>
    </row>
    <row r="65812" spans="1:12" x14ac:dyDescent="0.3">
      <c r="A65812" s="1">
        <v>6605818059</v>
      </c>
      <c r="B65812" s="2">
        <v>43281</v>
      </c>
      <c r="C65812" s="1">
        <v>1</v>
      </c>
      <c r="D65812" s="1">
        <v>12</v>
      </c>
      <c r="E65812" s="1">
        <v>242</v>
      </c>
      <c r="F65812" s="1">
        <v>29</v>
      </c>
      <c r="G65812" s="1" t="s">
        <v>1</v>
      </c>
      <c r="I65812" s="1">
        <f t="shared" si="2056"/>
        <v>242</v>
      </c>
      <c r="J65812" s="1" t="str">
        <f t="shared" si="2057"/>
        <v>Jun</v>
      </c>
      <c r="L65812"/>
    </row>
    <row r="65813" spans="1:12" x14ac:dyDescent="0.3">
      <c r="A65813" s="1">
        <v>2411695608</v>
      </c>
      <c r="B65813" s="2">
        <v>43382</v>
      </c>
      <c r="C65813" s="1">
        <v>6</v>
      </c>
      <c r="D65813" s="1">
        <v>26</v>
      </c>
      <c r="E65813" s="1">
        <v>160</v>
      </c>
      <c r="F65813" s="1">
        <v>62</v>
      </c>
      <c r="G65813" s="1" t="s">
        <v>0</v>
      </c>
      <c r="I65813" s="1">
        <f t="shared" si="2056"/>
        <v>960</v>
      </c>
      <c r="J65813" s="1" t="str">
        <f t="shared" si="2057"/>
        <v>Oct</v>
      </c>
      <c r="L65813"/>
    </row>
    <row r="65814" spans="1:12" x14ac:dyDescent="0.3">
      <c r="A65814" s="1">
        <v>6646757038</v>
      </c>
      <c r="B65814" s="2">
        <v>43317</v>
      </c>
      <c r="C65814" s="1">
        <v>5</v>
      </c>
      <c r="D65814" s="1">
        <v>18</v>
      </c>
      <c r="E65814" s="1">
        <v>232</v>
      </c>
      <c r="F65814" s="1">
        <v>56</v>
      </c>
      <c r="G65814" s="1" t="s">
        <v>1</v>
      </c>
      <c r="I65814" s="1">
        <f t="shared" si="2056"/>
        <v>1160</v>
      </c>
      <c r="J65814" s="1" t="str">
        <f t="shared" si="2057"/>
        <v>Aug</v>
      </c>
      <c r="L65814"/>
    </row>
    <row r="65815" spans="1:12" x14ac:dyDescent="0.3">
      <c r="A65815" s="1">
        <v>1096094746</v>
      </c>
      <c r="B65815" s="2">
        <v>43135</v>
      </c>
      <c r="C65815" s="1">
        <v>5</v>
      </c>
      <c r="D65815" s="1">
        <v>21</v>
      </c>
      <c r="E65815" s="1">
        <v>94</v>
      </c>
      <c r="F65815" s="1">
        <v>37</v>
      </c>
      <c r="G65815" s="1" t="s">
        <v>0</v>
      </c>
      <c r="I65815" s="1">
        <f t="shared" si="2056"/>
        <v>470</v>
      </c>
      <c r="J65815" s="1" t="str">
        <f t="shared" si="2057"/>
        <v>Feb</v>
      </c>
      <c r="L65815"/>
    </row>
    <row r="65816" spans="1:12" x14ac:dyDescent="0.3">
      <c r="A65816" s="1">
        <v>5497041647</v>
      </c>
      <c r="B65816" s="2">
        <v>43285</v>
      </c>
      <c r="C65816" s="1">
        <v>7</v>
      </c>
      <c r="D65816" s="1">
        <v>31</v>
      </c>
      <c r="E65816" s="1">
        <v>154</v>
      </c>
      <c r="F65816" s="1">
        <v>29</v>
      </c>
      <c r="G65816" s="1" t="s">
        <v>1</v>
      </c>
      <c r="I65816" s="1">
        <f t="shared" si="2056"/>
        <v>1078</v>
      </c>
      <c r="J65816" s="1" t="str">
        <f t="shared" si="2057"/>
        <v>Jul</v>
      </c>
      <c r="L65816"/>
    </row>
    <row r="65817" spans="1:12" x14ac:dyDescent="0.3">
      <c r="A65817" s="1">
        <v>6507307874</v>
      </c>
      <c r="B65817" s="2">
        <v>43385</v>
      </c>
      <c r="C65817" s="1">
        <v>4</v>
      </c>
      <c r="D65817" s="1">
        <v>11</v>
      </c>
      <c r="E65817" s="1">
        <v>221</v>
      </c>
      <c r="F65817" s="1">
        <v>33</v>
      </c>
      <c r="G65817" s="1" t="s">
        <v>1</v>
      </c>
      <c r="I65817" s="1">
        <f t="shared" si="2056"/>
        <v>884</v>
      </c>
      <c r="J65817" s="1" t="str">
        <f t="shared" si="2057"/>
        <v>Oct</v>
      </c>
      <c r="L65817"/>
    </row>
    <row r="65818" spans="1:12" x14ac:dyDescent="0.3">
      <c r="A65818" s="1">
        <v>8233603627</v>
      </c>
      <c r="B65818" s="2">
        <v>43207</v>
      </c>
      <c r="C65818" s="1">
        <v>4</v>
      </c>
      <c r="D65818" s="1">
        <v>14</v>
      </c>
      <c r="E65818" s="1">
        <v>216</v>
      </c>
      <c r="F65818" s="1">
        <v>64</v>
      </c>
      <c r="G65818" s="1" t="s">
        <v>0</v>
      </c>
      <c r="I65818" s="1">
        <f t="shared" si="2056"/>
        <v>864</v>
      </c>
      <c r="J65818" s="1" t="str">
        <f t="shared" si="2057"/>
        <v>Apr</v>
      </c>
      <c r="L65818"/>
    </row>
    <row r="65819" spans="1:12" x14ac:dyDescent="0.3">
      <c r="A65819" s="1">
        <v>9236845649</v>
      </c>
      <c r="B65819" s="2">
        <v>43348</v>
      </c>
      <c r="C65819" s="1">
        <v>5</v>
      </c>
      <c r="D65819" s="1">
        <v>36</v>
      </c>
      <c r="E65819" s="1">
        <v>109</v>
      </c>
      <c r="F65819" s="1">
        <v>37</v>
      </c>
      <c r="G65819" s="1" t="s">
        <v>0</v>
      </c>
      <c r="I65819" s="1">
        <f t="shared" si="2056"/>
        <v>545</v>
      </c>
      <c r="J65819" s="1" t="str">
        <f t="shared" si="2057"/>
        <v>Sep</v>
      </c>
      <c r="L65819"/>
    </row>
    <row r="65820" spans="1:12" x14ac:dyDescent="0.3">
      <c r="A65820" s="1">
        <v>6920965933</v>
      </c>
      <c r="B65820" s="2">
        <v>43346</v>
      </c>
      <c r="C65820" s="1">
        <v>2</v>
      </c>
      <c r="D65820" s="1">
        <v>36</v>
      </c>
      <c r="E65820" s="1">
        <v>239</v>
      </c>
      <c r="F65820" s="1">
        <v>60</v>
      </c>
      <c r="G65820" s="1" t="s">
        <v>1</v>
      </c>
      <c r="I65820" s="1">
        <f t="shared" si="2056"/>
        <v>478</v>
      </c>
      <c r="J65820" s="1" t="str">
        <f t="shared" si="2057"/>
        <v>Sep</v>
      </c>
      <c r="L65820"/>
    </row>
    <row r="65821" spans="1:12" x14ac:dyDescent="0.3">
      <c r="A65821" s="1">
        <v>7514076433</v>
      </c>
      <c r="B65821" s="2">
        <v>43142</v>
      </c>
      <c r="C65821" s="1">
        <v>6</v>
      </c>
      <c r="D65821" s="1">
        <v>28</v>
      </c>
      <c r="E65821" s="1">
        <v>217</v>
      </c>
      <c r="F65821" s="1">
        <v>29</v>
      </c>
      <c r="G65821" s="1" t="s">
        <v>0</v>
      </c>
      <c r="I65821" s="1">
        <f t="shared" si="2056"/>
        <v>1302</v>
      </c>
      <c r="J65821" s="1" t="str">
        <f t="shared" si="2057"/>
        <v>Feb</v>
      </c>
      <c r="L65821"/>
    </row>
    <row r="65822" spans="1:12" x14ac:dyDescent="0.3">
      <c r="A65822" s="1">
        <v>3669301941</v>
      </c>
      <c r="B65822" s="2">
        <v>43248</v>
      </c>
      <c r="C65822" s="1">
        <v>5</v>
      </c>
      <c r="D65822" s="1">
        <v>6</v>
      </c>
      <c r="E65822" s="1">
        <v>138</v>
      </c>
      <c r="F65822" s="1">
        <v>53</v>
      </c>
      <c r="G65822" s="1" t="s">
        <v>1</v>
      </c>
      <c r="I65822" s="1">
        <f t="shared" si="2056"/>
        <v>690</v>
      </c>
      <c r="J65822" s="1" t="str">
        <f t="shared" si="2057"/>
        <v>May</v>
      </c>
      <c r="L65822"/>
    </row>
    <row r="65823" spans="1:12" x14ac:dyDescent="0.3">
      <c r="A65823" s="1">
        <v>2768948373</v>
      </c>
      <c r="B65823" s="2">
        <v>43139</v>
      </c>
      <c r="C65823" s="1">
        <v>3</v>
      </c>
      <c r="D65823" s="1">
        <v>13</v>
      </c>
      <c r="E65823" s="1">
        <v>186</v>
      </c>
      <c r="F65823" s="1">
        <v>57</v>
      </c>
      <c r="G65823" s="1" t="s">
        <v>0</v>
      </c>
      <c r="I65823" s="1">
        <f t="shared" si="2056"/>
        <v>558</v>
      </c>
      <c r="J65823" s="1" t="str">
        <f t="shared" si="2057"/>
        <v>Feb</v>
      </c>
      <c r="L65823"/>
    </row>
    <row r="65824" spans="1:12" x14ac:dyDescent="0.3">
      <c r="A65824" s="1">
        <v>4342050900</v>
      </c>
      <c r="B65824" s="2">
        <v>43211</v>
      </c>
      <c r="C65824" s="1">
        <v>2</v>
      </c>
      <c r="D65824" s="1">
        <v>39</v>
      </c>
      <c r="E65824" s="1">
        <v>80</v>
      </c>
      <c r="F65824" s="1">
        <v>48</v>
      </c>
      <c r="G65824" s="1" t="s">
        <v>0</v>
      </c>
      <c r="I65824" s="1">
        <f t="shared" si="2056"/>
        <v>160</v>
      </c>
      <c r="J65824" s="1" t="str">
        <f t="shared" si="2057"/>
        <v>Apr</v>
      </c>
      <c r="L65824"/>
    </row>
    <row r="65825" spans="1:12" x14ac:dyDescent="0.3">
      <c r="A65825" s="1">
        <v>3359369009</v>
      </c>
      <c r="B65825" s="2">
        <v>43151</v>
      </c>
      <c r="C65825" s="1">
        <v>4</v>
      </c>
      <c r="D65825" s="1">
        <v>42</v>
      </c>
      <c r="E65825" s="1">
        <v>121</v>
      </c>
      <c r="F65825" s="1">
        <v>58</v>
      </c>
      <c r="G65825" s="1" t="s">
        <v>0</v>
      </c>
      <c r="I65825" s="1">
        <f t="shared" si="2056"/>
        <v>484</v>
      </c>
      <c r="J65825" s="1" t="str">
        <f t="shared" si="2057"/>
        <v>Feb</v>
      </c>
      <c r="L65825"/>
    </row>
    <row r="65826" spans="1:12" x14ac:dyDescent="0.3">
      <c r="A65826" s="1">
        <v>652671578</v>
      </c>
      <c r="B65826" s="2">
        <v>43215</v>
      </c>
      <c r="C65826" s="1">
        <v>5</v>
      </c>
      <c r="D65826" s="1">
        <v>13</v>
      </c>
      <c r="E65826" s="1">
        <v>243</v>
      </c>
      <c r="F65826" s="1">
        <v>30</v>
      </c>
      <c r="G65826" s="1" t="s">
        <v>1</v>
      </c>
      <c r="I65826" s="1">
        <f t="shared" si="2056"/>
        <v>1215</v>
      </c>
      <c r="J65826" s="1" t="str">
        <f t="shared" si="2057"/>
        <v>Apr</v>
      </c>
      <c r="L65826"/>
    </row>
    <row r="65827" spans="1:12" x14ac:dyDescent="0.3">
      <c r="A65827" s="1">
        <v>7265573668</v>
      </c>
      <c r="B65827" s="2">
        <v>43351</v>
      </c>
      <c r="C65827" s="1">
        <v>3</v>
      </c>
      <c r="D65827" s="1">
        <v>24</v>
      </c>
      <c r="E65827" s="1">
        <v>126</v>
      </c>
      <c r="F65827" s="1">
        <v>56</v>
      </c>
      <c r="G65827" s="1" t="s">
        <v>0</v>
      </c>
      <c r="I65827" s="1">
        <f t="shared" si="2056"/>
        <v>378</v>
      </c>
      <c r="J65827" s="1" t="str">
        <f t="shared" si="2057"/>
        <v>Sep</v>
      </c>
      <c r="L65827"/>
    </row>
    <row r="65828" spans="1:12" x14ac:dyDescent="0.3">
      <c r="A65828" s="1">
        <v>4634370670</v>
      </c>
      <c r="B65828" s="2">
        <v>43202</v>
      </c>
      <c r="C65828" s="1">
        <v>2</v>
      </c>
      <c r="D65828" s="1">
        <v>17</v>
      </c>
      <c r="E65828" s="1">
        <v>155</v>
      </c>
      <c r="F65828" s="1">
        <v>47</v>
      </c>
      <c r="G65828" s="1" t="s">
        <v>0</v>
      </c>
      <c r="I65828" s="1">
        <f t="shared" si="2056"/>
        <v>310</v>
      </c>
      <c r="J65828" s="1" t="str">
        <f t="shared" si="2057"/>
        <v>Apr</v>
      </c>
      <c r="L65828"/>
    </row>
    <row r="65829" spans="1:12" x14ac:dyDescent="0.3">
      <c r="A65829" s="1">
        <v>7294252947</v>
      </c>
      <c r="B65829" s="2">
        <v>43220</v>
      </c>
      <c r="C65829" s="1">
        <v>4</v>
      </c>
      <c r="D65829" s="1">
        <v>5</v>
      </c>
      <c r="E65829" s="1">
        <v>100</v>
      </c>
      <c r="F65829" s="1">
        <v>38</v>
      </c>
      <c r="G65829" s="1" t="s">
        <v>1</v>
      </c>
      <c r="I65829" s="1">
        <f t="shared" si="2056"/>
        <v>400</v>
      </c>
      <c r="J65829" s="1" t="str">
        <f t="shared" si="2057"/>
        <v>Apr</v>
      </c>
      <c r="L65829"/>
    </row>
    <row r="65830" spans="1:12" x14ac:dyDescent="0.3">
      <c r="A65830" s="1">
        <v>6533178326</v>
      </c>
      <c r="B65830" s="2">
        <v>43273</v>
      </c>
      <c r="C65830" s="1">
        <v>4</v>
      </c>
      <c r="D65830" s="1">
        <v>26</v>
      </c>
      <c r="E65830" s="1">
        <v>93</v>
      </c>
      <c r="F65830" s="1">
        <v>65</v>
      </c>
      <c r="G65830" s="1" t="s">
        <v>1</v>
      </c>
      <c r="I65830" s="1">
        <f t="shared" si="2056"/>
        <v>372</v>
      </c>
      <c r="J65830" s="1" t="str">
        <f t="shared" si="2057"/>
        <v>Jun</v>
      </c>
      <c r="L65830"/>
    </row>
    <row r="65831" spans="1:12" x14ac:dyDescent="0.3">
      <c r="A65831" s="1">
        <v>5448435297</v>
      </c>
      <c r="B65831" s="2">
        <v>43196</v>
      </c>
      <c r="C65831" s="1">
        <v>2</v>
      </c>
      <c r="D65831" s="1">
        <v>31</v>
      </c>
      <c r="E65831" s="1">
        <v>146</v>
      </c>
      <c r="F65831" s="1">
        <v>46</v>
      </c>
      <c r="G65831" s="1" t="s">
        <v>1</v>
      </c>
      <c r="I65831" s="1">
        <f t="shared" si="2056"/>
        <v>292</v>
      </c>
      <c r="J65831" s="1" t="str">
        <f t="shared" si="2057"/>
        <v>Apr</v>
      </c>
      <c r="L65831"/>
    </row>
    <row r="65832" spans="1:12" x14ac:dyDescent="0.3">
      <c r="A65832" s="1">
        <v>4324997918</v>
      </c>
      <c r="B65832" s="2">
        <v>43386</v>
      </c>
      <c r="C65832" s="1">
        <v>4</v>
      </c>
      <c r="D65832" s="1">
        <v>46</v>
      </c>
      <c r="E65832" s="1">
        <v>111</v>
      </c>
      <c r="F65832" s="1">
        <v>37</v>
      </c>
      <c r="G65832" s="1" t="s">
        <v>1</v>
      </c>
      <c r="I65832" s="1">
        <f t="shared" si="2056"/>
        <v>444</v>
      </c>
      <c r="J65832" s="1" t="str">
        <f t="shared" si="2057"/>
        <v>Oct</v>
      </c>
      <c r="L65832"/>
    </row>
    <row r="65833" spans="1:12" x14ac:dyDescent="0.3">
      <c r="A65833" s="1">
        <v>4406928715</v>
      </c>
      <c r="B65833" s="2">
        <v>43242</v>
      </c>
      <c r="C65833" s="1">
        <v>7</v>
      </c>
      <c r="D65833" s="1">
        <v>10</v>
      </c>
      <c r="E65833" s="1">
        <v>214</v>
      </c>
      <c r="F65833" s="1">
        <v>25</v>
      </c>
      <c r="G65833" s="1" t="s">
        <v>0</v>
      </c>
      <c r="I65833" s="1">
        <f t="shared" si="2056"/>
        <v>1498</v>
      </c>
      <c r="J65833" s="1" t="str">
        <f t="shared" si="2057"/>
        <v>May</v>
      </c>
      <c r="L65833"/>
    </row>
    <row r="65834" spans="1:12" x14ac:dyDescent="0.3">
      <c r="A65834" s="1">
        <v>757636039</v>
      </c>
      <c r="B65834" s="2">
        <v>43251</v>
      </c>
      <c r="C65834" s="1">
        <v>1</v>
      </c>
      <c r="D65834" s="1">
        <v>13</v>
      </c>
      <c r="E65834" s="1">
        <v>173</v>
      </c>
      <c r="F65834" s="1">
        <v>53</v>
      </c>
      <c r="G65834" s="1" t="s">
        <v>1</v>
      </c>
      <c r="I65834" s="1">
        <f t="shared" si="2056"/>
        <v>173</v>
      </c>
      <c r="J65834" s="1" t="str">
        <f t="shared" si="2057"/>
        <v>May</v>
      </c>
      <c r="L65834"/>
    </row>
    <row r="65835" spans="1:12" x14ac:dyDescent="0.3">
      <c r="A65835" s="1">
        <v>4074391791</v>
      </c>
      <c r="B65835" s="2">
        <v>43188</v>
      </c>
      <c r="C65835" s="1">
        <v>3</v>
      </c>
      <c r="D65835" s="1">
        <v>45</v>
      </c>
      <c r="E65835" s="1">
        <v>103</v>
      </c>
      <c r="F65835" s="1">
        <v>56</v>
      </c>
      <c r="G65835" s="1" t="s">
        <v>1</v>
      </c>
      <c r="I65835" s="1">
        <f t="shared" si="2056"/>
        <v>309</v>
      </c>
      <c r="J65835" s="1" t="str">
        <f t="shared" si="2057"/>
        <v>Mar</v>
      </c>
      <c r="L65835"/>
    </row>
    <row r="65836" spans="1:12" x14ac:dyDescent="0.3">
      <c r="A65836" s="1">
        <v>665960492</v>
      </c>
      <c r="B65836" s="2">
        <v>43111</v>
      </c>
      <c r="C65836" s="1">
        <v>2</v>
      </c>
      <c r="D65836" s="1">
        <v>17</v>
      </c>
      <c r="E65836" s="1">
        <v>193</v>
      </c>
      <c r="F65836" s="1">
        <v>26</v>
      </c>
      <c r="G65836" s="1" t="s">
        <v>0</v>
      </c>
      <c r="I65836" s="1">
        <f t="shared" si="2056"/>
        <v>386</v>
      </c>
      <c r="J65836" s="1" t="str">
        <f t="shared" si="2057"/>
        <v>Jan</v>
      </c>
      <c r="L65836"/>
    </row>
    <row r="65837" spans="1:12" x14ac:dyDescent="0.3">
      <c r="A65837" s="1">
        <v>2507349964</v>
      </c>
      <c r="B65837" s="2">
        <v>43337</v>
      </c>
      <c r="C65837" s="1">
        <v>1</v>
      </c>
      <c r="D65837" s="1">
        <v>34</v>
      </c>
      <c r="E65837" s="1">
        <v>128</v>
      </c>
      <c r="F65837" s="1">
        <v>44</v>
      </c>
      <c r="G65837" s="1" t="s">
        <v>0</v>
      </c>
      <c r="I65837" s="1">
        <f t="shared" si="2056"/>
        <v>128</v>
      </c>
      <c r="J65837" s="1" t="str">
        <f t="shared" si="2057"/>
        <v>Aug</v>
      </c>
      <c r="L65837"/>
    </row>
    <row r="65838" spans="1:12" x14ac:dyDescent="0.3">
      <c r="A65838" s="1">
        <v>4424609510</v>
      </c>
      <c r="B65838" s="2">
        <v>43179</v>
      </c>
      <c r="C65838" s="1">
        <v>1</v>
      </c>
      <c r="D65838" s="1">
        <v>43</v>
      </c>
      <c r="E65838" s="1">
        <v>221</v>
      </c>
      <c r="F65838" s="1">
        <v>48</v>
      </c>
      <c r="G65838" s="1" t="s">
        <v>0</v>
      </c>
      <c r="I65838" s="1">
        <f t="shared" si="2056"/>
        <v>221</v>
      </c>
      <c r="J65838" s="1" t="str">
        <f t="shared" si="2057"/>
        <v>Mar</v>
      </c>
      <c r="L65838"/>
    </row>
    <row r="65839" spans="1:12" x14ac:dyDescent="0.3">
      <c r="A65839" s="1">
        <v>6957747921</v>
      </c>
      <c r="B65839" s="2">
        <v>43202</v>
      </c>
      <c r="C65839" s="1">
        <v>5</v>
      </c>
      <c r="D65839" s="1">
        <v>20</v>
      </c>
      <c r="E65839" s="1">
        <v>129</v>
      </c>
      <c r="F65839" s="1">
        <v>31</v>
      </c>
      <c r="G65839" s="1" t="s">
        <v>1</v>
      </c>
      <c r="I65839" s="1">
        <f t="shared" si="2056"/>
        <v>645</v>
      </c>
      <c r="J65839" s="1" t="str">
        <f t="shared" si="2057"/>
        <v>Apr</v>
      </c>
      <c r="L65839"/>
    </row>
    <row r="65840" spans="1:12" x14ac:dyDescent="0.3">
      <c r="A65840" s="1">
        <v>9882250777</v>
      </c>
      <c r="B65840" s="2">
        <v>43215</v>
      </c>
      <c r="C65840" s="1">
        <v>3</v>
      </c>
      <c r="D65840" s="1">
        <v>49</v>
      </c>
      <c r="E65840" s="1">
        <v>78</v>
      </c>
      <c r="F65840" s="1">
        <v>29</v>
      </c>
      <c r="G65840" s="1" t="s">
        <v>1</v>
      </c>
      <c r="I65840" s="1">
        <f t="shared" si="2056"/>
        <v>234</v>
      </c>
      <c r="J65840" s="1" t="str">
        <f t="shared" si="2057"/>
        <v>Apr</v>
      </c>
      <c r="L65840"/>
    </row>
    <row r="65841" spans="1:12" x14ac:dyDescent="0.3">
      <c r="A65841" s="1">
        <v>1355468795</v>
      </c>
      <c r="B65841" s="2">
        <v>43248</v>
      </c>
      <c r="C65841" s="1">
        <v>6</v>
      </c>
      <c r="D65841" s="1">
        <v>24</v>
      </c>
      <c r="E65841" s="1">
        <v>198</v>
      </c>
      <c r="F65841" s="1">
        <v>47</v>
      </c>
      <c r="G65841" s="1" t="s">
        <v>0</v>
      </c>
      <c r="I65841" s="1">
        <f t="shared" si="2056"/>
        <v>1188</v>
      </c>
      <c r="J65841" s="1" t="str">
        <f t="shared" si="2057"/>
        <v>May</v>
      </c>
      <c r="L65841"/>
    </row>
    <row r="65842" spans="1:12" x14ac:dyDescent="0.3">
      <c r="A65842" s="1">
        <v>5688915951</v>
      </c>
      <c r="B65842" s="2">
        <v>43199</v>
      </c>
      <c r="C65842" s="1">
        <v>7</v>
      </c>
      <c r="D65842" s="1">
        <v>3</v>
      </c>
      <c r="E65842" s="1">
        <v>127</v>
      </c>
      <c r="F65842" s="1">
        <v>40</v>
      </c>
      <c r="G65842" s="1" t="s">
        <v>0</v>
      </c>
      <c r="I65842" s="1">
        <f t="shared" si="2056"/>
        <v>889</v>
      </c>
      <c r="J65842" s="1" t="str">
        <f t="shared" si="2057"/>
        <v>Apr</v>
      </c>
      <c r="L65842"/>
    </row>
    <row r="65843" spans="1:12" x14ac:dyDescent="0.3">
      <c r="A65843" s="1">
        <v>9470036018</v>
      </c>
      <c r="B65843" s="2">
        <v>43135</v>
      </c>
      <c r="C65843" s="1">
        <v>1</v>
      </c>
      <c r="D65843" s="1">
        <v>24</v>
      </c>
      <c r="E65843" s="1">
        <v>118</v>
      </c>
      <c r="F65843" s="1">
        <v>35</v>
      </c>
      <c r="G65843" s="1" t="s">
        <v>0</v>
      </c>
      <c r="I65843" s="1">
        <f t="shared" si="2056"/>
        <v>118</v>
      </c>
      <c r="J65843" s="1" t="str">
        <f t="shared" si="2057"/>
        <v>Feb</v>
      </c>
      <c r="L65843"/>
    </row>
    <row r="65844" spans="1:12" x14ac:dyDescent="0.3">
      <c r="A65844" s="1">
        <v>7137905390</v>
      </c>
      <c r="B65844" s="2">
        <v>43208</v>
      </c>
      <c r="C65844" s="1">
        <v>4</v>
      </c>
      <c r="D65844" s="1">
        <v>11</v>
      </c>
      <c r="E65844" s="1">
        <v>146</v>
      </c>
      <c r="F65844" s="1">
        <v>56</v>
      </c>
      <c r="G65844" s="1" t="s">
        <v>1</v>
      </c>
      <c r="I65844" s="1">
        <f t="shared" si="2056"/>
        <v>584</v>
      </c>
      <c r="J65844" s="1" t="str">
        <f t="shared" si="2057"/>
        <v>Apr</v>
      </c>
      <c r="L65844"/>
    </row>
    <row r="65845" spans="1:12" x14ac:dyDescent="0.3">
      <c r="A65845" s="1">
        <v>8058759023</v>
      </c>
      <c r="B65845" s="2">
        <v>43330</v>
      </c>
      <c r="C65845" s="1">
        <v>6</v>
      </c>
      <c r="D65845" s="1">
        <v>44</v>
      </c>
      <c r="E65845" s="1">
        <v>242</v>
      </c>
      <c r="F65845" s="1">
        <v>30</v>
      </c>
      <c r="G65845" s="1" t="s">
        <v>1</v>
      </c>
      <c r="I65845" s="1">
        <f t="shared" si="2056"/>
        <v>1452</v>
      </c>
      <c r="J65845" s="1" t="str">
        <f t="shared" si="2057"/>
        <v>Aug</v>
      </c>
      <c r="L65845"/>
    </row>
    <row r="65846" spans="1:12" x14ac:dyDescent="0.3">
      <c r="A65846" s="1">
        <v>9618645541</v>
      </c>
      <c r="B65846" s="2">
        <v>43374</v>
      </c>
      <c r="C65846" s="1">
        <v>4</v>
      </c>
      <c r="D65846" s="1">
        <v>38</v>
      </c>
      <c r="E65846" s="1">
        <v>163</v>
      </c>
      <c r="F65846" s="1">
        <v>49</v>
      </c>
      <c r="G65846" s="1" t="s">
        <v>1</v>
      </c>
      <c r="I65846" s="1">
        <f t="shared" si="2056"/>
        <v>652</v>
      </c>
      <c r="J65846" s="1" t="str">
        <f t="shared" si="2057"/>
        <v>Oct</v>
      </c>
      <c r="L65846"/>
    </row>
    <row r="65847" spans="1:12" x14ac:dyDescent="0.3">
      <c r="A65847" s="1">
        <v>7679082111</v>
      </c>
      <c r="B65847" s="2">
        <v>43144</v>
      </c>
      <c r="C65847" s="1">
        <v>7</v>
      </c>
      <c r="D65847" s="1">
        <v>13</v>
      </c>
      <c r="E65847" s="1">
        <v>185</v>
      </c>
      <c r="F65847" s="1">
        <v>51</v>
      </c>
      <c r="G65847" s="1" t="s">
        <v>1</v>
      </c>
      <c r="I65847" s="1">
        <f t="shared" si="2056"/>
        <v>1295</v>
      </c>
      <c r="J65847" s="1" t="str">
        <f t="shared" si="2057"/>
        <v>Feb</v>
      </c>
      <c r="L65847"/>
    </row>
    <row r="65848" spans="1:12" x14ac:dyDescent="0.3">
      <c r="A65848" s="1">
        <v>1802186980</v>
      </c>
      <c r="B65848" s="2">
        <v>43287</v>
      </c>
      <c r="C65848" s="1">
        <v>3</v>
      </c>
      <c r="D65848" s="1">
        <v>15</v>
      </c>
      <c r="E65848" s="1">
        <v>138</v>
      </c>
      <c r="F65848" s="1">
        <v>59</v>
      </c>
      <c r="G65848" s="1" t="s">
        <v>1</v>
      </c>
      <c r="I65848" s="1">
        <f t="shared" si="2056"/>
        <v>414</v>
      </c>
      <c r="J65848" s="1" t="str">
        <f t="shared" si="2057"/>
        <v>Jul</v>
      </c>
      <c r="L65848"/>
    </row>
    <row r="65849" spans="1:12" x14ac:dyDescent="0.3">
      <c r="A65849" s="1">
        <v>8180202305</v>
      </c>
      <c r="B65849" s="2">
        <v>43381</v>
      </c>
      <c r="C65849" s="1">
        <v>4</v>
      </c>
      <c r="D65849" s="1">
        <v>30</v>
      </c>
      <c r="E65849" s="1">
        <v>223</v>
      </c>
      <c r="F65849" s="1">
        <v>29</v>
      </c>
      <c r="G65849" s="1" t="s">
        <v>1</v>
      </c>
      <c r="I65849" s="1">
        <f t="shared" si="2056"/>
        <v>892</v>
      </c>
      <c r="J65849" s="1" t="str">
        <f t="shared" si="2057"/>
        <v>Oct</v>
      </c>
      <c r="L65849"/>
    </row>
    <row r="65850" spans="1:12" x14ac:dyDescent="0.3">
      <c r="A65850" s="1">
        <v>1014209730</v>
      </c>
      <c r="B65850" s="2">
        <v>43120</v>
      </c>
      <c r="C65850" s="1">
        <v>4</v>
      </c>
      <c r="D65850" s="1">
        <v>47</v>
      </c>
      <c r="E65850" s="1">
        <v>92</v>
      </c>
      <c r="F65850" s="1">
        <v>33</v>
      </c>
      <c r="G65850" s="1" t="s">
        <v>1</v>
      </c>
      <c r="I65850" s="1">
        <f t="shared" si="2056"/>
        <v>368</v>
      </c>
      <c r="J65850" s="1" t="str">
        <f t="shared" si="2057"/>
        <v>Jan</v>
      </c>
      <c r="L65850"/>
    </row>
    <row r="65851" spans="1:12" x14ac:dyDescent="0.3">
      <c r="A65851" s="1">
        <v>9455495961</v>
      </c>
      <c r="B65851" s="2">
        <v>43317</v>
      </c>
      <c r="C65851" s="1">
        <v>2</v>
      </c>
      <c r="D65851" s="1">
        <v>28</v>
      </c>
      <c r="E65851" s="1">
        <v>108</v>
      </c>
      <c r="F65851" s="1">
        <v>28</v>
      </c>
      <c r="G65851" s="1" t="s">
        <v>1</v>
      </c>
      <c r="I65851" s="1">
        <f t="shared" si="2056"/>
        <v>216</v>
      </c>
      <c r="J65851" s="1" t="str">
        <f t="shared" si="2057"/>
        <v>Aug</v>
      </c>
      <c r="L65851"/>
    </row>
    <row r="65852" spans="1:12" x14ac:dyDescent="0.3">
      <c r="A65852" s="1">
        <v>8166104016</v>
      </c>
      <c r="B65852" s="2">
        <v>43316</v>
      </c>
      <c r="C65852" s="1">
        <v>6</v>
      </c>
      <c r="D65852" s="1">
        <v>11</v>
      </c>
      <c r="E65852" s="1">
        <v>125</v>
      </c>
      <c r="F65852" s="1">
        <v>28</v>
      </c>
      <c r="G65852" s="1" t="s">
        <v>0</v>
      </c>
      <c r="I65852" s="1">
        <f t="shared" si="2056"/>
        <v>750</v>
      </c>
      <c r="J65852" s="1" t="str">
        <f t="shared" si="2057"/>
        <v>Aug</v>
      </c>
      <c r="L65852"/>
    </row>
    <row r="65853" spans="1:12" x14ac:dyDescent="0.3">
      <c r="A65853" s="1">
        <v>874489164</v>
      </c>
      <c r="B65853" s="2">
        <v>43234</v>
      </c>
      <c r="C65853" s="1">
        <v>2</v>
      </c>
      <c r="D65853" s="1">
        <v>35</v>
      </c>
      <c r="E65853" s="1">
        <v>155</v>
      </c>
      <c r="F65853" s="1">
        <v>50</v>
      </c>
      <c r="G65853" s="1" t="s">
        <v>1</v>
      </c>
      <c r="I65853" s="1">
        <f t="shared" si="2056"/>
        <v>310</v>
      </c>
      <c r="J65853" s="1" t="str">
        <f t="shared" si="2057"/>
        <v>May</v>
      </c>
      <c r="L65853"/>
    </row>
    <row r="65854" spans="1:12" x14ac:dyDescent="0.3">
      <c r="A65854" s="1">
        <v>17610702</v>
      </c>
      <c r="B65854" s="2">
        <v>43381</v>
      </c>
      <c r="C65854" s="1">
        <v>4</v>
      </c>
      <c r="D65854" s="1">
        <v>10</v>
      </c>
      <c r="E65854" s="1">
        <v>145</v>
      </c>
      <c r="F65854" s="1">
        <v>39</v>
      </c>
      <c r="G65854" s="1" t="s">
        <v>1</v>
      </c>
      <c r="I65854" s="1">
        <f t="shared" si="2056"/>
        <v>580</v>
      </c>
      <c r="J65854" s="1" t="str">
        <f t="shared" si="2057"/>
        <v>Oct</v>
      </c>
      <c r="L65854"/>
    </row>
    <row r="65855" spans="1:12" x14ac:dyDescent="0.3">
      <c r="A65855" s="1">
        <v>2966972572</v>
      </c>
      <c r="B65855" s="2">
        <v>43336</v>
      </c>
      <c r="C65855" s="1">
        <v>2</v>
      </c>
      <c r="D65855" s="1">
        <v>5</v>
      </c>
      <c r="E65855" s="1">
        <v>95</v>
      </c>
      <c r="F65855" s="1">
        <v>25</v>
      </c>
      <c r="G65855" s="1" t="s">
        <v>0</v>
      </c>
      <c r="I65855" s="1">
        <f t="shared" si="2056"/>
        <v>190</v>
      </c>
      <c r="J65855" s="1" t="str">
        <f t="shared" si="2057"/>
        <v>Aug</v>
      </c>
      <c r="L65855"/>
    </row>
    <row r="65856" spans="1:12" x14ac:dyDescent="0.3">
      <c r="A65856" s="1">
        <v>1697746004</v>
      </c>
      <c r="B65856" s="2">
        <v>43267</v>
      </c>
      <c r="C65856" s="1">
        <v>7</v>
      </c>
      <c r="D65856" s="1">
        <v>44</v>
      </c>
      <c r="E65856" s="1">
        <v>97</v>
      </c>
      <c r="F65856" s="1">
        <v>49</v>
      </c>
      <c r="G65856" s="1" t="s">
        <v>1</v>
      </c>
      <c r="H65856" s="1">
        <v>1</v>
      </c>
      <c r="I65856" s="1">
        <f t="shared" si="2056"/>
        <v>679</v>
      </c>
      <c r="J65856" s="1" t="str">
        <f t="shared" si="2057"/>
        <v>Jun</v>
      </c>
      <c r="L65856"/>
    </row>
    <row r="65857" spans="1:12" x14ac:dyDescent="0.3">
      <c r="A65857" s="1">
        <v>5948476340</v>
      </c>
      <c r="B65857" s="2">
        <v>43360</v>
      </c>
      <c r="C65857" s="1">
        <v>5</v>
      </c>
      <c r="D65857" s="1">
        <v>42</v>
      </c>
      <c r="E65857" s="1">
        <v>202</v>
      </c>
      <c r="F65857" s="1">
        <v>64</v>
      </c>
      <c r="G65857" s="1" t="s">
        <v>1</v>
      </c>
      <c r="I65857" s="1">
        <f t="shared" si="2056"/>
        <v>1010</v>
      </c>
      <c r="J65857" s="1" t="str">
        <f t="shared" si="2057"/>
        <v>Sep</v>
      </c>
      <c r="L65857"/>
    </row>
    <row r="65858" spans="1:12" x14ac:dyDescent="0.3">
      <c r="A65858" s="1">
        <v>4847313127</v>
      </c>
      <c r="B65858" s="2">
        <v>43325</v>
      </c>
      <c r="C65858" s="1">
        <v>7</v>
      </c>
      <c r="D65858" s="1">
        <v>18</v>
      </c>
      <c r="E65858" s="1">
        <v>165</v>
      </c>
      <c r="F65858" s="1">
        <v>61</v>
      </c>
      <c r="G65858" s="1" t="s">
        <v>0</v>
      </c>
      <c r="I65858" s="1">
        <f t="shared" si="2056"/>
        <v>1155</v>
      </c>
      <c r="J65858" s="1" t="str">
        <f t="shared" si="2057"/>
        <v>Aug</v>
      </c>
      <c r="L65858"/>
    </row>
    <row r="65859" spans="1:12" x14ac:dyDescent="0.3">
      <c r="A65859" s="1">
        <v>568686802</v>
      </c>
      <c r="B65859" s="2">
        <v>43215</v>
      </c>
      <c r="C65859" s="1">
        <v>2</v>
      </c>
      <c r="D65859" s="1">
        <v>10</v>
      </c>
      <c r="E65859" s="1">
        <v>122</v>
      </c>
      <c r="F65859" s="1">
        <v>62</v>
      </c>
      <c r="G65859" s="1" t="s">
        <v>0</v>
      </c>
      <c r="I65859" s="1">
        <f t="shared" ref="I65859:I65922" si="2058">E65859*C65859</f>
        <v>244</v>
      </c>
      <c r="J65859" s="1" t="str">
        <f t="shared" ref="J65859:J65922" si="2059">TEXT(B65859,"mmm")</f>
        <v>Apr</v>
      </c>
      <c r="L65859"/>
    </row>
    <row r="65860" spans="1:12" x14ac:dyDescent="0.3">
      <c r="A65860" s="1">
        <v>4347109431</v>
      </c>
      <c r="B65860" s="2">
        <v>43115</v>
      </c>
      <c r="C65860" s="1">
        <v>2</v>
      </c>
      <c r="D65860" s="1">
        <v>7</v>
      </c>
      <c r="E65860" s="1">
        <v>188</v>
      </c>
      <c r="F65860" s="1">
        <v>34</v>
      </c>
      <c r="G65860" s="1" t="s">
        <v>0</v>
      </c>
      <c r="I65860" s="1">
        <f t="shared" si="2058"/>
        <v>376</v>
      </c>
      <c r="J65860" s="1" t="str">
        <f t="shared" si="2059"/>
        <v>Jan</v>
      </c>
      <c r="L65860"/>
    </row>
    <row r="65861" spans="1:12" x14ac:dyDescent="0.3">
      <c r="A65861" s="1">
        <v>8515094436</v>
      </c>
      <c r="B65861" s="2">
        <v>43159</v>
      </c>
      <c r="C65861" s="1">
        <v>3</v>
      </c>
      <c r="D65861" s="1">
        <v>6</v>
      </c>
      <c r="E65861" s="1">
        <v>191</v>
      </c>
      <c r="F65861" s="1">
        <v>42</v>
      </c>
      <c r="G65861" s="1" t="s">
        <v>0</v>
      </c>
      <c r="I65861" s="1">
        <f t="shared" si="2058"/>
        <v>573</v>
      </c>
      <c r="J65861" s="1" t="str">
        <f t="shared" si="2059"/>
        <v>Feb</v>
      </c>
      <c r="L65861"/>
    </row>
    <row r="65862" spans="1:12" x14ac:dyDescent="0.3">
      <c r="A65862" s="1">
        <v>206287429</v>
      </c>
      <c r="B65862" s="2">
        <v>43409</v>
      </c>
      <c r="C65862" s="1">
        <v>4</v>
      </c>
      <c r="D65862" s="1">
        <v>16</v>
      </c>
      <c r="E65862" s="1">
        <v>171</v>
      </c>
      <c r="F65862" s="1">
        <v>58</v>
      </c>
      <c r="G65862" s="1" t="s">
        <v>0</v>
      </c>
      <c r="I65862" s="1">
        <f t="shared" si="2058"/>
        <v>684</v>
      </c>
      <c r="J65862" s="1" t="str">
        <f t="shared" si="2059"/>
        <v>Nov</v>
      </c>
      <c r="L65862"/>
    </row>
    <row r="65863" spans="1:12" x14ac:dyDescent="0.3">
      <c r="A65863" s="1">
        <v>9173279706</v>
      </c>
      <c r="B65863" s="2">
        <v>43121</v>
      </c>
      <c r="C65863" s="1">
        <v>1</v>
      </c>
      <c r="D65863" s="1">
        <v>13</v>
      </c>
      <c r="E65863" s="1">
        <v>209</v>
      </c>
      <c r="F65863" s="1">
        <v>61</v>
      </c>
      <c r="G65863" s="1" t="s">
        <v>0</v>
      </c>
      <c r="I65863" s="1">
        <f t="shared" si="2058"/>
        <v>209</v>
      </c>
      <c r="J65863" s="1" t="str">
        <f t="shared" si="2059"/>
        <v>Jan</v>
      </c>
      <c r="L65863"/>
    </row>
    <row r="65864" spans="1:12" x14ac:dyDescent="0.3">
      <c r="A65864" s="1">
        <v>7438427765</v>
      </c>
      <c r="B65864" s="2">
        <v>43136</v>
      </c>
      <c r="C65864" s="1">
        <v>3</v>
      </c>
      <c r="D65864" s="1">
        <v>17</v>
      </c>
      <c r="E65864" s="1">
        <v>238</v>
      </c>
      <c r="F65864" s="1">
        <v>31</v>
      </c>
      <c r="G65864" s="1" t="s">
        <v>1</v>
      </c>
      <c r="I65864" s="1">
        <f t="shared" si="2058"/>
        <v>714</v>
      </c>
      <c r="J65864" s="1" t="str">
        <f t="shared" si="2059"/>
        <v>Feb</v>
      </c>
      <c r="L65864"/>
    </row>
    <row r="65865" spans="1:12" x14ac:dyDescent="0.3">
      <c r="A65865" s="1">
        <v>8377088630</v>
      </c>
      <c r="B65865" s="2">
        <v>43290</v>
      </c>
      <c r="C65865" s="1">
        <v>3</v>
      </c>
      <c r="D65865" s="1">
        <v>7</v>
      </c>
      <c r="E65865" s="1">
        <v>212</v>
      </c>
      <c r="F65865" s="1">
        <v>50</v>
      </c>
      <c r="G65865" s="1" t="s">
        <v>0</v>
      </c>
      <c r="I65865" s="1">
        <f t="shared" si="2058"/>
        <v>636</v>
      </c>
      <c r="J65865" s="1" t="str">
        <f t="shared" si="2059"/>
        <v>Jul</v>
      </c>
      <c r="L65865"/>
    </row>
    <row r="65866" spans="1:12" x14ac:dyDescent="0.3">
      <c r="A65866" s="1">
        <v>3150630517</v>
      </c>
      <c r="B65866" s="2">
        <v>43105</v>
      </c>
      <c r="C65866" s="1">
        <v>6</v>
      </c>
      <c r="D65866" s="1">
        <v>31</v>
      </c>
      <c r="E65866" s="1">
        <v>143</v>
      </c>
      <c r="F65866" s="1">
        <v>31</v>
      </c>
      <c r="G65866" s="1" t="s">
        <v>0</v>
      </c>
      <c r="I65866" s="1">
        <f t="shared" si="2058"/>
        <v>858</v>
      </c>
      <c r="J65866" s="1" t="str">
        <f t="shared" si="2059"/>
        <v>Jan</v>
      </c>
      <c r="L65866"/>
    </row>
    <row r="65867" spans="1:12" x14ac:dyDescent="0.3">
      <c r="A65867" s="1">
        <v>9058116638</v>
      </c>
      <c r="B65867" s="2">
        <v>43255</v>
      </c>
      <c r="C65867" s="1">
        <v>2</v>
      </c>
      <c r="D65867" s="1">
        <v>50</v>
      </c>
      <c r="E65867" s="1">
        <v>132</v>
      </c>
      <c r="F65867" s="1">
        <v>49</v>
      </c>
      <c r="G65867" s="1" t="s">
        <v>1</v>
      </c>
      <c r="I65867" s="1">
        <f t="shared" si="2058"/>
        <v>264</v>
      </c>
      <c r="J65867" s="1" t="str">
        <f t="shared" si="2059"/>
        <v>Jun</v>
      </c>
      <c r="L65867"/>
    </row>
    <row r="65868" spans="1:12" x14ac:dyDescent="0.3">
      <c r="A65868" s="1">
        <v>9316075025</v>
      </c>
      <c r="B65868" s="2">
        <v>43162</v>
      </c>
      <c r="C65868" s="1">
        <v>7</v>
      </c>
      <c r="D65868" s="1">
        <v>40</v>
      </c>
      <c r="E65868" s="1">
        <v>127</v>
      </c>
      <c r="F65868" s="1">
        <v>60</v>
      </c>
      <c r="G65868" s="1" t="s">
        <v>0</v>
      </c>
      <c r="I65868" s="1">
        <f t="shared" si="2058"/>
        <v>889</v>
      </c>
      <c r="J65868" s="1" t="str">
        <f t="shared" si="2059"/>
        <v>Mar</v>
      </c>
      <c r="L65868"/>
    </row>
    <row r="65869" spans="1:12" x14ac:dyDescent="0.3">
      <c r="A65869" s="1">
        <v>2055418041</v>
      </c>
      <c r="B65869" s="2">
        <v>43211</v>
      </c>
      <c r="C65869" s="1">
        <v>1</v>
      </c>
      <c r="D65869" s="1">
        <v>41</v>
      </c>
      <c r="E65869" s="1">
        <v>94</v>
      </c>
      <c r="F65869" s="1">
        <v>30</v>
      </c>
      <c r="G65869" s="1" t="s">
        <v>1</v>
      </c>
      <c r="I65869" s="1">
        <f t="shared" si="2058"/>
        <v>94</v>
      </c>
      <c r="J65869" s="1" t="str">
        <f t="shared" si="2059"/>
        <v>Apr</v>
      </c>
      <c r="L65869"/>
    </row>
    <row r="65870" spans="1:12" x14ac:dyDescent="0.3">
      <c r="A65870" s="1">
        <v>6371775626</v>
      </c>
      <c r="B65870" s="2">
        <v>43108</v>
      </c>
      <c r="C65870" s="1">
        <v>4</v>
      </c>
      <c r="D65870" s="1">
        <v>23</v>
      </c>
      <c r="E65870" s="1">
        <v>250</v>
      </c>
      <c r="F65870" s="1">
        <v>56</v>
      </c>
      <c r="G65870" s="1" t="s">
        <v>1</v>
      </c>
      <c r="I65870" s="1">
        <f t="shared" si="2058"/>
        <v>1000</v>
      </c>
      <c r="J65870" s="1" t="str">
        <f t="shared" si="2059"/>
        <v>Jan</v>
      </c>
      <c r="L65870"/>
    </row>
    <row r="65871" spans="1:12" x14ac:dyDescent="0.3">
      <c r="A65871" s="1">
        <v>9733073113</v>
      </c>
      <c r="B65871" s="2">
        <v>43372</v>
      </c>
      <c r="C65871" s="1">
        <v>1</v>
      </c>
      <c r="D65871" s="1">
        <v>6</v>
      </c>
      <c r="E65871" s="1">
        <v>156</v>
      </c>
      <c r="F65871" s="1">
        <v>57</v>
      </c>
      <c r="G65871" s="1" t="s">
        <v>1</v>
      </c>
      <c r="I65871" s="1">
        <f t="shared" si="2058"/>
        <v>156</v>
      </c>
      <c r="J65871" s="1" t="str">
        <f t="shared" si="2059"/>
        <v>Sep</v>
      </c>
      <c r="L65871"/>
    </row>
    <row r="65872" spans="1:12" x14ac:dyDescent="0.3">
      <c r="A65872" s="1">
        <v>5650347816</v>
      </c>
      <c r="B65872" s="2">
        <v>43108</v>
      </c>
      <c r="C65872" s="1">
        <v>6</v>
      </c>
      <c r="D65872" s="1">
        <v>14</v>
      </c>
      <c r="E65872" s="1">
        <v>227</v>
      </c>
      <c r="F65872" s="1">
        <v>47</v>
      </c>
      <c r="G65872" s="1" t="s">
        <v>1</v>
      </c>
      <c r="I65872" s="1">
        <f t="shared" si="2058"/>
        <v>1362</v>
      </c>
      <c r="J65872" s="1" t="str">
        <f t="shared" si="2059"/>
        <v>Jan</v>
      </c>
      <c r="L65872"/>
    </row>
    <row r="65873" spans="1:12" x14ac:dyDescent="0.3">
      <c r="A65873" s="1">
        <v>5981685786</v>
      </c>
      <c r="B65873" s="2">
        <v>43227</v>
      </c>
      <c r="C65873" s="1">
        <v>3</v>
      </c>
      <c r="D65873" s="1">
        <v>15</v>
      </c>
      <c r="E65873" s="1">
        <v>106</v>
      </c>
      <c r="F65873" s="1">
        <v>41</v>
      </c>
      <c r="G65873" s="1" t="s">
        <v>0</v>
      </c>
      <c r="I65873" s="1">
        <f t="shared" si="2058"/>
        <v>318</v>
      </c>
      <c r="J65873" s="1" t="str">
        <f t="shared" si="2059"/>
        <v>May</v>
      </c>
      <c r="L65873"/>
    </row>
    <row r="65874" spans="1:12" x14ac:dyDescent="0.3">
      <c r="A65874" s="1">
        <v>3251554301</v>
      </c>
      <c r="B65874" s="2">
        <v>43348</v>
      </c>
      <c r="C65874" s="1">
        <v>4</v>
      </c>
      <c r="D65874" s="1">
        <v>10</v>
      </c>
      <c r="E65874" s="1">
        <v>89</v>
      </c>
      <c r="F65874" s="1">
        <v>42</v>
      </c>
      <c r="G65874" s="1" t="s">
        <v>0</v>
      </c>
      <c r="H65874" s="1">
        <v>1</v>
      </c>
      <c r="I65874" s="1">
        <f t="shared" si="2058"/>
        <v>356</v>
      </c>
      <c r="J65874" s="1" t="str">
        <f t="shared" si="2059"/>
        <v>Sep</v>
      </c>
      <c r="L65874"/>
    </row>
    <row r="65875" spans="1:12" x14ac:dyDescent="0.3">
      <c r="A65875" s="1">
        <v>6989959126</v>
      </c>
      <c r="B65875" s="2">
        <v>43408</v>
      </c>
      <c r="C65875" s="1">
        <v>5</v>
      </c>
      <c r="D65875" s="1">
        <v>13</v>
      </c>
      <c r="E65875" s="1">
        <v>116</v>
      </c>
      <c r="F65875" s="1">
        <v>65</v>
      </c>
      <c r="G65875" s="1" t="s">
        <v>0</v>
      </c>
      <c r="I65875" s="1">
        <f t="shared" si="2058"/>
        <v>580</v>
      </c>
      <c r="J65875" s="1" t="str">
        <f t="shared" si="2059"/>
        <v>Nov</v>
      </c>
      <c r="L65875"/>
    </row>
    <row r="65876" spans="1:12" x14ac:dyDescent="0.3">
      <c r="A65876" s="1">
        <v>6436003398</v>
      </c>
      <c r="B65876" s="2">
        <v>43157</v>
      </c>
      <c r="C65876" s="1">
        <v>6</v>
      </c>
      <c r="D65876" s="1">
        <v>24</v>
      </c>
      <c r="E65876" s="1">
        <v>142</v>
      </c>
      <c r="F65876" s="1">
        <v>50</v>
      </c>
      <c r="G65876" s="1" t="s">
        <v>0</v>
      </c>
      <c r="I65876" s="1">
        <f t="shared" si="2058"/>
        <v>852</v>
      </c>
      <c r="J65876" s="1" t="str">
        <f t="shared" si="2059"/>
        <v>Feb</v>
      </c>
      <c r="L65876"/>
    </row>
    <row r="65877" spans="1:12" x14ac:dyDescent="0.3">
      <c r="A65877" s="1">
        <v>3621737413</v>
      </c>
      <c r="B65877" s="2">
        <v>43327</v>
      </c>
      <c r="C65877" s="1">
        <v>6</v>
      </c>
      <c r="D65877" s="1">
        <v>44</v>
      </c>
      <c r="E65877" s="1">
        <v>199</v>
      </c>
      <c r="F65877" s="1">
        <v>46</v>
      </c>
      <c r="G65877" s="1" t="s">
        <v>0</v>
      </c>
      <c r="I65877" s="1">
        <f t="shared" si="2058"/>
        <v>1194</v>
      </c>
      <c r="J65877" s="1" t="str">
        <f t="shared" si="2059"/>
        <v>Aug</v>
      </c>
      <c r="L65877"/>
    </row>
    <row r="65878" spans="1:12" x14ac:dyDescent="0.3">
      <c r="A65878" s="1">
        <v>8051511972</v>
      </c>
      <c r="B65878" s="2">
        <v>43168</v>
      </c>
      <c r="C65878" s="1">
        <v>1</v>
      </c>
      <c r="D65878" s="1">
        <v>29</v>
      </c>
      <c r="E65878" s="1">
        <v>177</v>
      </c>
      <c r="F65878" s="1">
        <v>46</v>
      </c>
      <c r="G65878" s="1" t="s">
        <v>1</v>
      </c>
      <c r="I65878" s="1">
        <f t="shared" si="2058"/>
        <v>177</v>
      </c>
      <c r="J65878" s="1" t="str">
        <f t="shared" si="2059"/>
        <v>Mar</v>
      </c>
      <c r="L65878"/>
    </row>
    <row r="65879" spans="1:12" x14ac:dyDescent="0.3">
      <c r="A65879" s="1">
        <v>2881964249</v>
      </c>
      <c r="B65879" s="2">
        <v>43102</v>
      </c>
      <c r="C65879" s="1">
        <v>4</v>
      </c>
      <c r="D65879" s="1">
        <v>27</v>
      </c>
      <c r="E65879" s="1">
        <v>198</v>
      </c>
      <c r="F65879" s="1">
        <v>56</v>
      </c>
      <c r="G65879" s="1" t="s">
        <v>0</v>
      </c>
      <c r="I65879" s="1">
        <f t="shared" si="2058"/>
        <v>792</v>
      </c>
      <c r="J65879" s="1" t="str">
        <f t="shared" si="2059"/>
        <v>Jan</v>
      </c>
      <c r="L65879"/>
    </row>
    <row r="65880" spans="1:12" x14ac:dyDescent="0.3">
      <c r="A65880" s="1">
        <v>6605818059</v>
      </c>
      <c r="B65880" s="2">
        <v>43175</v>
      </c>
      <c r="C65880" s="1">
        <v>5</v>
      </c>
      <c r="D65880" s="1">
        <v>28</v>
      </c>
      <c r="E65880" s="1">
        <v>115</v>
      </c>
      <c r="F65880" s="1">
        <v>51</v>
      </c>
      <c r="G65880" s="1" t="s">
        <v>0</v>
      </c>
      <c r="H65880" s="1">
        <v>1</v>
      </c>
      <c r="I65880" s="1">
        <f t="shared" si="2058"/>
        <v>575</v>
      </c>
      <c r="J65880" s="1" t="str">
        <f t="shared" si="2059"/>
        <v>Mar</v>
      </c>
      <c r="L65880"/>
    </row>
    <row r="65881" spans="1:12" x14ac:dyDescent="0.3">
      <c r="A65881" s="1">
        <v>6316082320</v>
      </c>
      <c r="B65881" s="2">
        <v>43241</v>
      </c>
      <c r="C65881" s="1">
        <v>2</v>
      </c>
      <c r="D65881" s="1">
        <v>17</v>
      </c>
      <c r="E65881" s="1">
        <v>100</v>
      </c>
      <c r="F65881" s="1">
        <v>47</v>
      </c>
      <c r="G65881" s="1" t="s">
        <v>0</v>
      </c>
      <c r="I65881" s="1">
        <f t="shared" si="2058"/>
        <v>200</v>
      </c>
      <c r="J65881" s="1" t="str">
        <f t="shared" si="2059"/>
        <v>May</v>
      </c>
      <c r="L65881"/>
    </row>
    <row r="65882" spans="1:12" x14ac:dyDescent="0.3">
      <c r="A65882" s="1">
        <v>9329740529</v>
      </c>
      <c r="B65882" s="2">
        <v>43165</v>
      </c>
      <c r="C65882" s="1">
        <v>1</v>
      </c>
      <c r="D65882" s="1">
        <v>21</v>
      </c>
      <c r="E65882" s="1">
        <v>149</v>
      </c>
      <c r="F65882" s="1">
        <v>47</v>
      </c>
      <c r="G65882" s="1" t="s">
        <v>0</v>
      </c>
      <c r="I65882" s="1">
        <f t="shared" si="2058"/>
        <v>149</v>
      </c>
      <c r="J65882" s="1" t="str">
        <f t="shared" si="2059"/>
        <v>Mar</v>
      </c>
      <c r="L65882"/>
    </row>
    <row r="65883" spans="1:12" x14ac:dyDescent="0.3">
      <c r="A65883" s="1">
        <v>4643137908</v>
      </c>
      <c r="B65883" s="2">
        <v>43223</v>
      </c>
      <c r="C65883" s="1">
        <v>1</v>
      </c>
      <c r="D65883" s="1">
        <v>6</v>
      </c>
      <c r="E65883" s="1">
        <v>94</v>
      </c>
      <c r="F65883" s="1">
        <v>46</v>
      </c>
      <c r="G65883" s="1" t="s">
        <v>1</v>
      </c>
      <c r="I65883" s="1">
        <f t="shared" si="2058"/>
        <v>94</v>
      </c>
      <c r="J65883" s="1" t="str">
        <f t="shared" si="2059"/>
        <v>May</v>
      </c>
      <c r="L65883"/>
    </row>
    <row r="65884" spans="1:12" x14ac:dyDescent="0.3">
      <c r="A65884" s="1">
        <v>4117865803</v>
      </c>
      <c r="B65884" s="2">
        <v>43142</v>
      </c>
      <c r="C65884" s="1">
        <v>2</v>
      </c>
      <c r="D65884" s="1">
        <v>48</v>
      </c>
      <c r="E65884" s="1">
        <v>93</v>
      </c>
      <c r="F65884" s="1">
        <v>25</v>
      </c>
      <c r="G65884" s="1" t="s">
        <v>0</v>
      </c>
      <c r="I65884" s="1">
        <f t="shared" si="2058"/>
        <v>186</v>
      </c>
      <c r="J65884" s="1" t="str">
        <f t="shared" si="2059"/>
        <v>Feb</v>
      </c>
      <c r="L65884"/>
    </row>
    <row r="65885" spans="1:12" x14ac:dyDescent="0.3">
      <c r="A65885" s="1">
        <v>6511154319</v>
      </c>
      <c r="B65885" s="2">
        <v>43103</v>
      </c>
      <c r="C65885" s="1">
        <v>4</v>
      </c>
      <c r="D65885" s="1">
        <v>39</v>
      </c>
      <c r="E65885" s="1">
        <v>219</v>
      </c>
      <c r="F65885" s="1">
        <v>60</v>
      </c>
      <c r="G65885" s="1" t="s">
        <v>0</v>
      </c>
      <c r="I65885" s="1">
        <f t="shared" si="2058"/>
        <v>876</v>
      </c>
      <c r="J65885" s="1" t="str">
        <f t="shared" si="2059"/>
        <v>Jan</v>
      </c>
      <c r="L65885"/>
    </row>
    <row r="65886" spans="1:12" x14ac:dyDescent="0.3">
      <c r="A65886" s="1">
        <v>858654385</v>
      </c>
      <c r="B65886" s="2">
        <v>43295</v>
      </c>
      <c r="C65886" s="1">
        <v>4</v>
      </c>
      <c r="D65886" s="1">
        <v>11</v>
      </c>
      <c r="E65886" s="1">
        <v>110</v>
      </c>
      <c r="F65886" s="1">
        <v>26</v>
      </c>
      <c r="G65886" s="1" t="s">
        <v>1</v>
      </c>
      <c r="I65886" s="1">
        <f t="shared" si="2058"/>
        <v>440</v>
      </c>
      <c r="J65886" s="1" t="str">
        <f t="shared" si="2059"/>
        <v>Jul</v>
      </c>
      <c r="L65886"/>
    </row>
    <row r="65887" spans="1:12" x14ac:dyDescent="0.3">
      <c r="A65887" s="1">
        <v>4956487533</v>
      </c>
      <c r="B65887" s="2">
        <v>43326</v>
      </c>
      <c r="C65887" s="1">
        <v>2</v>
      </c>
      <c r="D65887" s="1">
        <v>6</v>
      </c>
      <c r="E65887" s="1">
        <v>126</v>
      </c>
      <c r="F65887" s="1">
        <v>49</v>
      </c>
      <c r="G65887" s="1" t="s">
        <v>0</v>
      </c>
      <c r="I65887" s="1">
        <f t="shared" si="2058"/>
        <v>252</v>
      </c>
      <c r="J65887" s="1" t="str">
        <f t="shared" si="2059"/>
        <v>Aug</v>
      </c>
      <c r="L65887"/>
    </row>
    <row r="65888" spans="1:12" x14ac:dyDescent="0.3">
      <c r="A65888" s="1">
        <v>2589140622</v>
      </c>
      <c r="B65888" s="2">
        <v>43116</v>
      </c>
      <c r="C65888" s="1">
        <v>1</v>
      </c>
      <c r="D65888" s="1">
        <v>38</v>
      </c>
      <c r="E65888" s="1">
        <v>106</v>
      </c>
      <c r="F65888" s="1">
        <v>45</v>
      </c>
      <c r="G65888" s="1" t="s">
        <v>1</v>
      </c>
      <c r="I65888" s="1">
        <f t="shared" si="2058"/>
        <v>106</v>
      </c>
      <c r="J65888" s="1" t="str">
        <f t="shared" si="2059"/>
        <v>Jan</v>
      </c>
      <c r="L65888"/>
    </row>
    <row r="65889" spans="1:12" x14ac:dyDescent="0.3">
      <c r="A65889" s="1">
        <v>6559608727</v>
      </c>
      <c r="B65889" s="2">
        <v>43408</v>
      </c>
      <c r="C65889" s="1">
        <v>5</v>
      </c>
      <c r="D65889" s="1">
        <v>49</v>
      </c>
      <c r="E65889" s="1">
        <v>184</v>
      </c>
      <c r="F65889" s="1">
        <v>48</v>
      </c>
      <c r="G65889" s="1" t="s">
        <v>0</v>
      </c>
      <c r="I65889" s="1">
        <f t="shared" si="2058"/>
        <v>920</v>
      </c>
      <c r="J65889" s="1" t="str">
        <f t="shared" si="2059"/>
        <v>Nov</v>
      </c>
      <c r="L65889"/>
    </row>
    <row r="65890" spans="1:12" x14ac:dyDescent="0.3">
      <c r="A65890" s="1">
        <v>3485917184</v>
      </c>
      <c r="B65890" s="2">
        <v>43161</v>
      </c>
      <c r="C65890" s="1">
        <v>2</v>
      </c>
      <c r="D65890" s="1">
        <v>24</v>
      </c>
      <c r="E65890" s="1">
        <v>79</v>
      </c>
      <c r="F65890" s="1">
        <v>54</v>
      </c>
      <c r="G65890" s="1" t="s">
        <v>1</v>
      </c>
      <c r="I65890" s="1">
        <f t="shared" si="2058"/>
        <v>158</v>
      </c>
      <c r="J65890" s="1" t="str">
        <f t="shared" si="2059"/>
        <v>Mar</v>
      </c>
      <c r="L65890"/>
    </row>
    <row r="65891" spans="1:12" x14ac:dyDescent="0.3">
      <c r="A65891" s="1">
        <v>1331340845</v>
      </c>
      <c r="B65891" s="2">
        <v>43311</v>
      </c>
      <c r="C65891" s="1">
        <v>5</v>
      </c>
      <c r="D65891" s="1">
        <v>9</v>
      </c>
      <c r="E65891" s="1">
        <v>171</v>
      </c>
      <c r="F65891" s="1">
        <v>59</v>
      </c>
      <c r="G65891" s="1" t="s">
        <v>1</v>
      </c>
      <c r="I65891" s="1">
        <f t="shared" si="2058"/>
        <v>855</v>
      </c>
      <c r="J65891" s="1" t="str">
        <f t="shared" si="2059"/>
        <v>Jul</v>
      </c>
      <c r="L65891"/>
    </row>
    <row r="65892" spans="1:12" x14ac:dyDescent="0.3">
      <c r="A65892" s="1">
        <v>7013238155</v>
      </c>
      <c r="B65892" s="2">
        <v>43197</v>
      </c>
      <c r="C65892" s="1">
        <v>7</v>
      </c>
      <c r="D65892" s="1">
        <v>38</v>
      </c>
      <c r="E65892" s="1">
        <v>215</v>
      </c>
      <c r="F65892" s="1">
        <v>32</v>
      </c>
      <c r="G65892" s="1" t="s">
        <v>0</v>
      </c>
      <c r="I65892" s="1">
        <f t="shared" si="2058"/>
        <v>1505</v>
      </c>
      <c r="J65892" s="1" t="str">
        <f t="shared" si="2059"/>
        <v>Apr</v>
      </c>
      <c r="L65892"/>
    </row>
    <row r="65893" spans="1:12" x14ac:dyDescent="0.3">
      <c r="A65893" s="1">
        <v>6907332310</v>
      </c>
      <c r="B65893" s="2">
        <v>43364</v>
      </c>
      <c r="C65893" s="1">
        <v>2</v>
      </c>
      <c r="D65893" s="1">
        <v>22</v>
      </c>
      <c r="E65893" s="1">
        <v>246</v>
      </c>
      <c r="F65893" s="1">
        <v>36</v>
      </c>
      <c r="G65893" s="1" t="s">
        <v>1</v>
      </c>
      <c r="I65893" s="1">
        <f t="shared" si="2058"/>
        <v>492</v>
      </c>
      <c r="J65893" s="1" t="str">
        <f t="shared" si="2059"/>
        <v>Sep</v>
      </c>
      <c r="L65893"/>
    </row>
    <row r="65894" spans="1:12" x14ac:dyDescent="0.3">
      <c r="A65894" s="1">
        <v>552634107</v>
      </c>
      <c r="B65894" s="2">
        <v>43265</v>
      </c>
      <c r="C65894" s="1">
        <v>4</v>
      </c>
      <c r="D65894" s="1">
        <v>34</v>
      </c>
      <c r="E65894" s="1">
        <v>214</v>
      </c>
      <c r="F65894" s="1">
        <v>55</v>
      </c>
      <c r="G65894" s="1" t="s">
        <v>1</v>
      </c>
      <c r="I65894" s="1">
        <f t="shared" si="2058"/>
        <v>856</v>
      </c>
      <c r="J65894" s="1" t="str">
        <f t="shared" si="2059"/>
        <v>Jun</v>
      </c>
      <c r="L65894"/>
    </row>
    <row r="65895" spans="1:12" x14ac:dyDescent="0.3">
      <c r="A65895" s="1">
        <v>8433756869</v>
      </c>
      <c r="B65895" s="2">
        <v>43392</v>
      </c>
      <c r="C65895" s="1">
        <v>5</v>
      </c>
      <c r="D65895" s="1">
        <v>35</v>
      </c>
      <c r="E65895" s="1">
        <v>183</v>
      </c>
      <c r="F65895" s="1">
        <v>52</v>
      </c>
      <c r="G65895" s="1" t="s">
        <v>1</v>
      </c>
      <c r="I65895" s="1">
        <f t="shared" si="2058"/>
        <v>915</v>
      </c>
      <c r="J65895" s="1" t="str">
        <f t="shared" si="2059"/>
        <v>Oct</v>
      </c>
      <c r="L65895"/>
    </row>
    <row r="65896" spans="1:12" x14ac:dyDescent="0.3">
      <c r="A65896" s="1">
        <v>5848221367</v>
      </c>
      <c r="B65896" s="2">
        <v>43257</v>
      </c>
      <c r="C65896" s="1">
        <v>1</v>
      </c>
      <c r="D65896" s="1">
        <v>21</v>
      </c>
      <c r="E65896" s="1">
        <v>137</v>
      </c>
      <c r="F65896" s="1">
        <v>53</v>
      </c>
      <c r="G65896" s="1" t="s">
        <v>0</v>
      </c>
      <c r="I65896" s="1">
        <f t="shared" si="2058"/>
        <v>137</v>
      </c>
      <c r="J65896" s="1" t="str">
        <f t="shared" si="2059"/>
        <v>Jun</v>
      </c>
      <c r="L65896"/>
    </row>
    <row r="65897" spans="1:12" x14ac:dyDescent="0.3">
      <c r="A65897" s="1">
        <v>3853031781</v>
      </c>
      <c r="B65897" s="2">
        <v>43164</v>
      </c>
      <c r="C65897" s="1">
        <v>5</v>
      </c>
      <c r="D65897" s="1">
        <v>9</v>
      </c>
      <c r="E65897" s="1">
        <v>221</v>
      </c>
      <c r="F65897" s="1">
        <v>28</v>
      </c>
      <c r="G65897" s="1" t="s">
        <v>0</v>
      </c>
      <c r="I65897" s="1">
        <f t="shared" si="2058"/>
        <v>1105</v>
      </c>
      <c r="J65897" s="1" t="str">
        <f t="shared" si="2059"/>
        <v>Mar</v>
      </c>
      <c r="L65897"/>
    </row>
    <row r="65898" spans="1:12" x14ac:dyDescent="0.3">
      <c r="A65898" s="1">
        <v>442012403</v>
      </c>
      <c r="B65898" s="2">
        <v>43364</v>
      </c>
      <c r="C65898" s="1">
        <v>6</v>
      </c>
      <c r="D65898" s="1">
        <v>12</v>
      </c>
      <c r="E65898" s="1">
        <v>132</v>
      </c>
      <c r="F65898" s="1">
        <v>26</v>
      </c>
      <c r="G65898" s="1" t="s">
        <v>1</v>
      </c>
      <c r="I65898" s="1">
        <f t="shared" si="2058"/>
        <v>792</v>
      </c>
      <c r="J65898" s="1" t="str">
        <f t="shared" si="2059"/>
        <v>Sep</v>
      </c>
      <c r="L65898"/>
    </row>
    <row r="65899" spans="1:12" x14ac:dyDescent="0.3">
      <c r="A65899" s="1">
        <v>1500458007</v>
      </c>
      <c r="B65899" s="2">
        <v>43349</v>
      </c>
      <c r="C65899" s="1">
        <v>6</v>
      </c>
      <c r="D65899" s="1">
        <v>25</v>
      </c>
      <c r="E65899" s="1">
        <v>215</v>
      </c>
      <c r="F65899" s="1">
        <v>42</v>
      </c>
      <c r="G65899" s="1" t="s">
        <v>1</v>
      </c>
      <c r="I65899" s="1">
        <f t="shared" si="2058"/>
        <v>1290</v>
      </c>
      <c r="J65899" s="1" t="str">
        <f t="shared" si="2059"/>
        <v>Sep</v>
      </c>
      <c r="L65899"/>
    </row>
    <row r="65900" spans="1:12" x14ac:dyDescent="0.3">
      <c r="A65900" s="1">
        <v>9193506910</v>
      </c>
      <c r="B65900" s="2">
        <v>43236</v>
      </c>
      <c r="C65900" s="1">
        <v>2</v>
      </c>
      <c r="D65900" s="1">
        <v>2</v>
      </c>
      <c r="E65900" s="1">
        <v>174</v>
      </c>
      <c r="F65900" s="1">
        <v>27</v>
      </c>
      <c r="G65900" s="1" t="s">
        <v>0</v>
      </c>
      <c r="I65900" s="1">
        <f t="shared" si="2058"/>
        <v>348</v>
      </c>
      <c r="J65900" s="1" t="str">
        <f t="shared" si="2059"/>
        <v>May</v>
      </c>
      <c r="L65900"/>
    </row>
    <row r="65901" spans="1:12" x14ac:dyDescent="0.3">
      <c r="A65901" s="1">
        <v>3704690236</v>
      </c>
      <c r="B65901" s="2">
        <v>43258</v>
      </c>
      <c r="C65901" s="1">
        <v>7</v>
      </c>
      <c r="D65901" s="1">
        <v>49</v>
      </c>
      <c r="E65901" s="1">
        <v>124</v>
      </c>
      <c r="F65901" s="1">
        <v>49</v>
      </c>
      <c r="G65901" s="1" t="s">
        <v>1</v>
      </c>
      <c r="I65901" s="1">
        <f t="shared" si="2058"/>
        <v>868</v>
      </c>
      <c r="J65901" s="1" t="str">
        <f t="shared" si="2059"/>
        <v>Jun</v>
      </c>
      <c r="L65901"/>
    </row>
    <row r="65902" spans="1:12" x14ac:dyDescent="0.3">
      <c r="A65902" s="1">
        <v>5394695474</v>
      </c>
      <c r="B65902" s="2">
        <v>43223</v>
      </c>
      <c r="C65902" s="1">
        <v>2</v>
      </c>
      <c r="D65902" s="1">
        <v>41</v>
      </c>
      <c r="E65902" s="1">
        <v>81</v>
      </c>
      <c r="F65902" s="1">
        <v>27</v>
      </c>
      <c r="G65902" s="1" t="s">
        <v>1</v>
      </c>
      <c r="I65902" s="1">
        <f t="shared" si="2058"/>
        <v>162</v>
      </c>
      <c r="J65902" s="1" t="str">
        <f t="shared" si="2059"/>
        <v>May</v>
      </c>
      <c r="L65902"/>
    </row>
    <row r="65903" spans="1:12" x14ac:dyDescent="0.3">
      <c r="A65903" s="1">
        <v>6343965483</v>
      </c>
      <c r="B65903" s="2">
        <v>43364</v>
      </c>
      <c r="C65903" s="1">
        <v>1</v>
      </c>
      <c r="D65903" s="1">
        <v>31</v>
      </c>
      <c r="E65903" s="1">
        <v>162</v>
      </c>
      <c r="F65903" s="1">
        <v>51</v>
      </c>
      <c r="G65903" s="1" t="s">
        <v>1</v>
      </c>
      <c r="I65903" s="1">
        <f t="shared" si="2058"/>
        <v>162</v>
      </c>
      <c r="J65903" s="1" t="str">
        <f t="shared" si="2059"/>
        <v>Sep</v>
      </c>
      <c r="L65903"/>
    </row>
    <row r="65904" spans="1:12" x14ac:dyDescent="0.3">
      <c r="A65904" s="1">
        <v>9956129887</v>
      </c>
      <c r="B65904" s="2">
        <v>43170</v>
      </c>
      <c r="C65904" s="1">
        <v>1</v>
      </c>
      <c r="D65904" s="1">
        <v>11</v>
      </c>
      <c r="E65904" s="1">
        <v>145</v>
      </c>
      <c r="F65904" s="1">
        <v>54</v>
      </c>
      <c r="G65904" s="1" t="s">
        <v>1</v>
      </c>
      <c r="I65904" s="1">
        <f t="shared" si="2058"/>
        <v>145</v>
      </c>
      <c r="J65904" s="1" t="str">
        <f t="shared" si="2059"/>
        <v>Mar</v>
      </c>
      <c r="L65904"/>
    </row>
    <row r="65905" spans="1:12" x14ac:dyDescent="0.3">
      <c r="A65905" s="1">
        <v>8642884975</v>
      </c>
      <c r="B65905" s="2">
        <v>43287</v>
      </c>
      <c r="C65905" s="1">
        <v>4</v>
      </c>
      <c r="D65905" s="1">
        <v>42</v>
      </c>
      <c r="E65905" s="1">
        <v>176</v>
      </c>
      <c r="F65905" s="1">
        <v>30</v>
      </c>
      <c r="G65905" s="1" t="s">
        <v>1</v>
      </c>
      <c r="I65905" s="1">
        <f t="shared" si="2058"/>
        <v>704</v>
      </c>
      <c r="J65905" s="1" t="str">
        <f t="shared" si="2059"/>
        <v>Jul</v>
      </c>
      <c r="L65905"/>
    </row>
    <row r="65906" spans="1:12" x14ac:dyDescent="0.3">
      <c r="A65906" s="1">
        <v>1154858081</v>
      </c>
      <c r="B65906" s="2">
        <v>43348</v>
      </c>
      <c r="C65906" s="1">
        <v>1</v>
      </c>
      <c r="D65906" s="1">
        <v>14</v>
      </c>
      <c r="E65906" s="1">
        <v>78</v>
      </c>
      <c r="F65906" s="1">
        <v>61</v>
      </c>
      <c r="G65906" s="1" t="s">
        <v>0</v>
      </c>
      <c r="H65906" s="1">
        <v>1</v>
      </c>
      <c r="I65906" s="1">
        <f t="shared" si="2058"/>
        <v>78</v>
      </c>
      <c r="J65906" s="1" t="str">
        <f t="shared" si="2059"/>
        <v>Sep</v>
      </c>
      <c r="L65906"/>
    </row>
    <row r="65907" spans="1:12" x14ac:dyDescent="0.3">
      <c r="A65907" s="1">
        <v>3086637560</v>
      </c>
      <c r="B65907" s="2">
        <v>43261</v>
      </c>
      <c r="C65907" s="1">
        <v>7</v>
      </c>
      <c r="D65907" s="1">
        <v>1</v>
      </c>
      <c r="E65907" s="1">
        <v>161</v>
      </c>
      <c r="F65907" s="1">
        <v>35</v>
      </c>
      <c r="G65907" s="1" t="s">
        <v>0</v>
      </c>
      <c r="I65907" s="1">
        <f t="shared" si="2058"/>
        <v>1127</v>
      </c>
      <c r="J65907" s="1" t="str">
        <f t="shared" si="2059"/>
        <v>Jun</v>
      </c>
      <c r="L65907"/>
    </row>
    <row r="65908" spans="1:12" x14ac:dyDescent="0.3">
      <c r="A65908" s="1">
        <v>7990349582</v>
      </c>
      <c r="B65908" s="2">
        <v>43159</v>
      </c>
      <c r="C65908" s="1">
        <v>4</v>
      </c>
      <c r="D65908" s="1">
        <v>2</v>
      </c>
      <c r="E65908" s="1">
        <v>132</v>
      </c>
      <c r="F65908" s="1">
        <v>57</v>
      </c>
      <c r="G65908" s="1" t="s">
        <v>1</v>
      </c>
      <c r="I65908" s="1">
        <f t="shared" si="2058"/>
        <v>528</v>
      </c>
      <c r="J65908" s="1" t="str">
        <f t="shared" si="2059"/>
        <v>Feb</v>
      </c>
      <c r="L65908"/>
    </row>
    <row r="65909" spans="1:12" x14ac:dyDescent="0.3">
      <c r="A65909" s="1">
        <v>8348608761</v>
      </c>
      <c r="B65909" s="2">
        <v>43358</v>
      </c>
      <c r="C65909" s="1">
        <v>2</v>
      </c>
      <c r="D65909" s="1">
        <v>47</v>
      </c>
      <c r="E65909" s="1">
        <v>158</v>
      </c>
      <c r="F65909" s="1">
        <v>54</v>
      </c>
      <c r="G65909" s="1" t="s">
        <v>1</v>
      </c>
      <c r="I65909" s="1">
        <f t="shared" si="2058"/>
        <v>316</v>
      </c>
      <c r="J65909" s="1" t="str">
        <f t="shared" si="2059"/>
        <v>Sep</v>
      </c>
      <c r="L65909"/>
    </row>
    <row r="65910" spans="1:12" x14ac:dyDescent="0.3">
      <c r="A65910" s="1">
        <v>9882250777</v>
      </c>
      <c r="B65910" s="2">
        <v>43131</v>
      </c>
      <c r="C65910" s="1">
        <v>5</v>
      </c>
      <c r="D65910" s="1">
        <v>18</v>
      </c>
      <c r="E65910" s="1">
        <v>133</v>
      </c>
      <c r="F65910" s="1">
        <v>56</v>
      </c>
      <c r="G65910" s="1" t="s">
        <v>1</v>
      </c>
      <c r="I65910" s="1">
        <f t="shared" si="2058"/>
        <v>665</v>
      </c>
      <c r="J65910" s="1" t="str">
        <f t="shared" si="2059"/>
        <v>Jan</v>
      </c>
      <c r="L65910"/>
    </row>
    <row r="65911" spans="1:12" x14ac:dyDescent="0.3">
      <c r="A65911" s="1">
        <v>7165107274</v>
      </c>
      <c r="B65911" s="2">
        <v>43118</v>
      </c>
      <c r="C65911" s="1">
        <v>6</v>
      </c>
      <c r="D65911" s="1">
        <v>5</v>
      </c>
      <c r="E65911" s="1">
        <v>205</v>
      </c>
      <c r="F65911" s="1">
        <v>45</v>
      </c>
      <c r="G65911" s="1" t="s">
        <v>0</v>
      </c>
      <c r="I65911" s="1">
        <f t="shared" si="2058"/>
        <v>1230</v>
      </c>
      <c r="J65911" s="1" t="str">
        <f t="shared" si="2059"/>
        <v>Jan</v>
      </c>
      <c r="L65911"/>
    </row>
    <row r="65912" spans="1:12" x14ac:dyDescent="0.3">
      <c r="A65912" s="1">
        <v>2628096064</v>
      </c>
      <c r="B65912" s="2">
        <v>43147</v>
      </c>
      <c r="C65912" s="1">
        <v>7</v>
      </c>
      <c r="D65912" s="1">
        <v>39</v>
      </c>
      <c r="E65912" s="1">
        <v>185</v>
      </c>
      <c r="F65912" s="1">
        <v>52</v>
      </c>
      <c r="G65912" s="1" t="s">
        <v>1</v>
      </c>
      <c r="I65912" s="1">
        <f t="shared" si="2058"/>
        <v>1295</v>
      </c>
      <c r="J65912" s="1" t="str">
        <f t="shared" si="2059"/>
        <v>Feb</v>
      </c>
      <c r="L65912"/>
    </row>
    <row r="65913" spans="1:12" x14ac:dyDescent="0.3">
      <c r="A65913" s="1">
        <v>7849840658</v>
      </c>
      <c r="B65913" s="2">
        <v>43172</v>
      </c>
      <c r="C65913" s="1">
        <v>1</v>
      </c>
      <c r="D65913" s="1">
        <v>38</v>
      </c>
      <c r="E65913" s="1">
        <v>160</v>
      </c>
      <c r="F65913" s="1">
        <v>64</v>
      </c>
      <c r="G65913" s="1" t="s">
        <v>1</v>
      </c>
      <c r="I65913" s="1">
        <f t="shared" si="2058"/>
        <v>160</v>
      </c>
      <c r="J65913" s="1" t="str">
        <f t="shared" si="2059"/>
        <v>Mar</v>
      </c>
      <c r="L65913"/>
    </row>
    <row r="65914" spans="1:12" x14ac:dyDescent="0.3">
      <c r="A65914" s="1">
        <v>962830542</v>
      </c>
      <c r="B65914" s="2">
        <v>43197</v>
      </c>
      <c r="C65914" s="1">
        <v>1</v>
      </c>
      <c r="D65914" s="1">
        <v>49</v>
      </c>
      <c r="E65914" s="1">
        <v>158</v>
      </c>
      <c r="F65914" s="1">
        <v>58</v>
      </c>
      <c r="G65914" s="1" t="s">
        <v>0</v>
      </c>
      <c r="I65914" s="1">
        <f t="shared" si="2058"/>
        <v>158</v>
      </c>
      <c r="J65914" s="1" t="str">
        <f t="shared" si="2059"/>
        <v>Apr</v>
      </c>
      <c r="L65914"/>
    </row>
    <row r="65915" spans="1:12" x14ac:dyDescent="0.3">
      <c r="A65915" s="1">
        <v>6959954304</v>
      </c>
      <c r="B65915" s="2">
        <v>43137</v>
      </c>
      <c r="C65915" s="1">
        <v>2</v>
      </c>
      <c r="D65915" s="1">
        <v>17</v>
      </c>
      <c r="E65915" s="1">
        <v>243</v>
      </c>
      <c r="F65915" s="1">
        <v>61</v>
      </c>
      <c r="G65915" s="1" t="s">
        <v>0</v>
      </c>
      <c r="I65915" s="1">
        <f t="shared" si="2058"/>
        <v>486</v>
      </c>
      <c r="J65915" s="1" t="str">
        <f t="shared" si="2059"/>
        <v>Feb</v>
      </c>
      <c r="L65915"/>
    </row>
    <row r="65916" spans="1:12" x14ac:dyDescent="0.3">
      <c r="A65916" s="1">
        <v>5511470805</v>
      </c>
      <c r="B65916" s="2">
        <v>43139</v>
      </c>
      <c r="C65916" s="1">
        <v>2</v>
      </c>
      <c r="D65916" s="1">
        <v>28</v>
      </c>
      <c r="E65916" s="1">
        <v>179</v>
      </c>
      <c r="F65916" s="1">
        <v>44</v>
      </c>
      <c r="G65916" s="1" t="s">
        <v>0</v>
      </c>
      <c r="I65916" s="1">
        <f t="shared" si="2058"/>
        <v>358</v>
      </c>
      <c r="J65916" s="1" t="str">
        <f t="shared" si="2059"/>
        <v>Feb</v>
      </c>
      <c r="L65916"/>
    </row>
    <row r="65917" spans="1:12" x14ac:dyDescent="0.3">
      <c r="A65917" s="1">
        <v>6586338646</v>
      </c>
      <c r="B65917" s="2">
        <v>43160</v>
      </c>
      <c r="C65917" s="1">
        <v>3</v>
      </c>
      <c r="D65917" s="1">
        <v>43</v>
      </c>
      <c r="E65917" s="1">
        <v>145</v>
      </c>
      <c r="F65917" s="1">
        <v>47</v>
      </c>
      <c r="G65917" s="1" t="s">
        <v>0</v>
      </c>
      <c r="I65917" s="1">
        <f t="shared" si="2058"/>
        <v>435</v>
      </c>
      <c r="J65917" s="1" t="str">
        <f t="shared" si="2059"/>
        <v>Mar</v>
      </c>
      <c r="L65917"/>
    </row>
    <row r="65918" spans="1:12" x14ac:dyDescent="0.3">
      <c r="A65918" s="1">
        <v>9722840991</v>
      </c>
      <c r="B65918" s="2">
        <v>43124</v>
      </c>
      <c r="C65918" s="1">
        <v>1</v>
      </c>
      <c r="D65918" s="1">
        <v>19</v>
      </c>
      <c r="E65918" s="1">
        <v>182</v>
      </c>
      <c r="F65918" s="1">
        <v>60</v>
      </c>
      <c r="G65918" s="1" t="s">
        <v>1</v>
      </c>
      <c r="I65918" s="1">
        <f t="shared" si="2058"/>
        <v>182</v>
      </c>
      <c r="J65918" s="1" t="str">
        <f t="shared" si="2059"/>
        <v>Jan</v>
      </c>
      <c r="L65918"/>
    </row>
    <row r="65919" spans="1:12" x14ac:dyDescent="0.3">
      <c r="A65919" s="1">
        <v>9663865180</v>
      </c>
      <c r="B65919" s="2">
        <v>43290</v>
      </c>
      <c r="C65919" s="1">
        <v>6</v>
      </c>
      <c r="D65919" s="1">
        <v>9</v>
      </c>
      <c r="E65919" s="1">
        <v>200</v>
      </c>
      <c r="F65919" s="1">
        <v>38</v>
      </c>
      <c r="G65919" s="1" t="s">
        <v>1</v>
      </c>
      <c r="I65919" s="1">
        <f t="shared" si="2058"/>
        <v>1200</v>
      </c>
      <c r="J65919" s="1" t="str">
        <f t="shared" si="2059"/>
        <v>Jul</v>
      </c>
      <c r="L65919"/>
    </row>
    <row r="65920" spans="1:12" x14ac:dyDescent="0.3">
      <c r="A65920" s="1">
        <v>8236401022</v>
      </c>
      <c r="B65920" s="2">
        <v>43108</v>
      </c>
      <c r="C65920" s="1">
        <v>2</v>
      </c>
      <c r="D65920" s="1">
        <v>43</v>
      </c>
      <c r="E65920" s="1">
        <v>205</v>
      </c>
      <c r="F65920" s="1">
        <v>65</v>
      </c>
      <c r="G65920" s="1" t="s">
        <v>0</v>
      </c>
      <c r="I65920" s="1">
        <f t="shared" si="2058"/>
        <v>410</v>
      </c>
      <c r="J65920" s="1" t="str">
        <f t="shared" si="2059"/>
        <v>Jan</v>
      </c>
      <c r="L65920"/>
    </row>
    <row r="65921" spans="1:12" x14ac:dyDescent="0.3">
      <c r="A65921" s="1">
        <v>6252839582</v>
      </c>
      <c r="B65921" s="2">
        <v>43133</v>
      </c>
      <c r="C65921" s="1">
        <v>5</v>
      </c>
      <c r="D65921" s="1">
        <v>7</v>
      </c>
      <c r="E65921" s="1">
        <v>227</v>
      </c>
      <c r="F65921" s="1">
        <v>36</v>
      </c>
      <c r="G65921" s="1" t="s">
        <v>0</v>
      </c>
      <c r="I65921" s="1">
        <f t="shared" si="2058"/>
        <v>1135</v>
      </c>
      <c r="J65921" s="1" t="str">
        <f t="shared" si="2059"/>
        <v>Feb</v>
      </c>
      <c r="L65921"/>
    </row>
    <row r="65922" spans="1:12" x14ac:dyDescent="0.3">
      <c r="A65922" s="1">
        <v>7597034911</v>
      </c>
      <c r="B65922" s="2">
        <v>43385</v>
      </c>
      <c r="C65922" s="1">
        <v>7</v>
      </c>
      <c r="D65922" s="1">
        <v>31</v>
      </c>
      <c r="E65922" s="1">
        <v>98</v>
      </c>
      <c r="F65922" s="1">
        <v>32</v>
      </c>
      <c r="G65922" s="1" t="s">
        <v>0</v>
      </c>
      <c r="I65922" s="1">
        <f t="shared" si="2058"/>
        <v>686</v>
      </c>
      <c r="J65922" s="1" t="str">
        <f t="shared" si="2059"/>
        <v>Oct</v>
      </c>
      <c r="L65922"/>
    </row>
    <row r="65923" spans="1:12" x14ac:dyDescent="0.3">
      <c r="A65923" s="1">
        <v>6377449836</v>
      </c>
      <c r="B65923" s="2">
        <v>43212</v>
      </c>
      <c r="C65923" s="1">
        <v>7</v>
      </c>
      <c r="D65923" s="1">
        <v>30</v>
      </c>
      <c r="E65923" s="1">
        <v>84</v>
      </c>
      <c r="F65923" s="1">
        <v>61</v>
      </c>
      <c r="G65923" s="1" t="s">
        <v>0</v>
      </c>
      <c r="I65923" s="1">
        <f t="shared" ref="I65923:I65986" si="2060">E65923*C65923</f>
        <v>588</v>
      </c>
      <c r="J65923" s="1" t="str">
        <f t="shared" ref="J65923:J65986" si="2061">TEXT(B65923,"mmm")</f>
        <v>Apr</v>
      </c>
      <c r="L65923"/>
    </row>
    <row r="65924" spans="1:12" x14ac:dyDescent="0.3">
      <c r="A65924" s="1">
        <v>2055418041</v>
      </c>
      <c r="B65924" s="2">
        <v>43110</v>
      </c>
      <c r="C65924" s="1">
        <v>6</v>
      </c>
      <c r="D65924" s="1">
        <v>9</v>
      </c>
      <c r="E65924" s="1">
        <v>197</v>
      </c>
      <c r="F65924" s="1">
        <v>63</v>
      </c>
      <c r="G65924" s="1" t="s">
        <v>1</v>
      </c>
      <c r="I65924" s="1">
        <f t="shared" si="2060"/>
        <v>1182</v>
      </c>
      <c r="J65924" s="1" t="str">
        <f t="shared" si="2061"/>
        <v>Jan</v>
      </c>
      <c r="L65924"/>
    </row>
    <row r="65925" spans="1:12" x14ac:dyDescent="0.3">
      <c r="A65925" s="1">
        <v>6871335099</v>
      </c>
      <c r="B65925" s="2">
        <v>43274</v>
      </c>
      <c r="C65925" s="1">
        <v>6</v>
      </c>
      <c r="D65925" s="1">
        <v>43</v>
      </c>
      <c r="E65925" s="1">
        <v>203</v>
      </c>
      <c r="F65925" s="1">
        <v>63</v>
      </c>
      <c r="G65925" s="1" t="s">
        <v>1</v>
      </c>
      <c r="I65925" s="1">
        <f t="shared" si="2060"/>
        <v>1218</v>
      </c>
      <c r="J65925" s="1" t="str">
        <f t="shared" si="2061"/>
        <v>Jun</v>
      </c>
      <c r="L65925"/>
    </row>
    <row r="65926" spans="1:12" x14ac:dyDescent="0.3">
      <c r="A65926" s="1">
        <v>9090074988</v>
      </c>
      <c r="B65926" s="2">
        <v>43377</v>
      </c>
      <c r="C65926" s="1">
        <v>1</v>
      </c>
      <c r="D65926" s="1">
        <v>20</v>
      </c>
      <c r="E65926" s="1">
        <v>86</v>
      </c>
      <c r="F65926" s="1">
        <v>51</v>
      </c>
      <c r="G65926" s="1" t="s">
        <v>0</v>
      </c>
      <c r="I65926" s="1">
        <f t="shared" si="2060"/>
        <v>86</v>
      </c>
      <c r="J65926" s="1" t="str">
        <f t="shared" si="2061"/>
        <v>Oct</v>
      </c>
      <c r="L65926"/>
    </row>
    <row r="65927" spans="1:12" x14ac:dyDescent="0.3">
      <c r="A65927" s="1">
        <v>2004015497</v>
      </c>
      <c r="B65927" s="2">
        <v>43102</v>
      </c>
      <c r="C65927" s="1">
        <v>2</v>
      </c>
      <c r="D65927" s="1">
        <v>31</v>
      </c>
      <c r="E65927" s="1">
        <v>95</v>
      </c>
      <c r="F65927" s="1">
        <v>33</v>
      </c>
      <c r="G65927" s="1" t="s">
        <v>0</v>
      </c>
      <c r="I65927" s="1">
        <f t="shared" si="2060"/>
        <v>190</v>
      </c>
      <c r="J65927" s="1" t="str">
        <f t="shared" si="2061"/>
        <v>Jan</v>
      </c>
      <c r="L65927"/>
    </row>
    <row r="65928" spans="1:12" x14ac:dyDescent="0.3">
      <c r="A65928" s="1">
        <v>2869713215</v>
      </c>
      <c r="B65928" s="2">
        <v>43190</v>
      </c>
      <c r="C65928" s="1">
        <v>5</v>
      </c>
      <c r="D65928" s="1">
        <v>2</v>
      </c>
      <c r="E65928" s="1">
        <v>108</v>
      </c>
      <c r="F65928" s="1">
        <v>34</v>
      </c>
      <c r="G65928" s="1" t="s">
        <v>0</v>
      </c>
      <c r="H65928" s="1">
        <v>1</v>
      </c>
      <c r="I65928" s="1">
        <f t="shared" si="2060"/>
        <v>540</v>
      </c>
      <c r="J65928" s="1" t="str">
        <f t="shared" si="2061"/>
        <v>Mar</v>
      </c>
      <c r="L65928"/>
    </row>
    <row r="65929" spans="1:12" x14ac:dyDescent="0.3">
      <c r="A65929" s="1">
        <v>9355842198</v>
      </c>
      <c r="B65929" s="2">
        <v>43166</v>
      </c>
      <c r="C65929" s="1">
        <v>4</v>
      </c>
      <c r="D65929" s="1">
        <v>43</v>
      </c>
      <c r="E65929" s="1">
        <v>203</v>
      </c>
      <c r="F65929" s="1">
        <v>27</v>
      </c>
      <c r="G65929" s="1" t="s">
        <v>0</v>
      </c>
      <c r="I65929" s="1">
        <f t="shared" si="2060"/>
        <v>812</v>
      </c>
      <c r="J65929" s="1" t="str">
        <f t="shared" si="2061"/>
        <v>Mar</v>
      </c>
      <c r="L65929"/>
    </row>
    <row r="65930" spans="1:12" x14ac:dyDescent="0.3">
      <c r="A65930" s="1">
        <v>8785189715</v>
      </c>
      <c r="B65930" s="2">
        <v>43236</v>
      </c>
      <c r="C65930" s="1">
        <v>2</v>
      </c>
      <c r="D65930" s="1">
        <v>31</v>
      </c>
      <c r="E65930" s="1">
        <v>152</v>
      </c>
      <c r="F65930" s="1">
        <v>33</v>
      </c>
      <c r="G65930" s="1" t="s">
        <v>1</v>
      </c>
      <c r="I65930" s="1">
        <f t="shared" si="2060"/>
        <v>304</v>
      </c>
      <c r="J65930" s="1" t="str">
        <f t="shared" si="2061"/>
        <v>May</v>
      </c>
      <c r="L65930"/>
    </row>
    <row r="65931" spans="1:12" x14ac:dyDescent="0.3">
      <c r="A65931" s="1">
        <v>491879903</v>
      </c>
      <c r="B65931" s="2">
        <v>43306</v>
      </c>
      <c r="C65931" s="1">
        <v>6</v>
      </c>
      <c r="D65931" s="1">
        <v>39</v>
      </c>
      <c r="E65931" s="1">
        <v>84</v>
      </c>
      <c r="F65931" s="1">
        <v>46</v>
      </c>
      <c r="G65931" s="1" t="s">
        <v>0</v>
      </c>
      <c r="I65931" s="1">
        <f t="shared" si="2060"/>
        <v>504</v>
      </c>
      <c r="J65931" s="1" t="str">
        <f t="shared" si="2061"/>
        <v>Jul</v>
      </c>
      <c r="L65931"/>
    </row>
    <row r="65932" spans="1:12" x14ac:dyDescent="0.3">
      <c r="A65932" s="1">
        <v>3349452159</v>
      </c>
      <c r="B65932" s="2">
        <v>43116</v>
      </c>
      <c r="C65932" s="1">
        <v>4</v>
      </c>
      <c r="D65932" s="1">
        <v>14</v>
      </c>
      <c r="E65932" s="1">
        <v>96</v>
      </c>
      <c r="F65932" s="1">
        <v>60</v>
      </c>
      <c r="G65932" s="1" t="s">
        <v>0</v>
      </c>
      <c r="I65932" s="1">
        <f t="shared" si="2060"/>
        <v>384</v>
      </c>
      <c r="J65932" s="1" t="str">
        <f t="shared" si="2061"/>
        <v>Jan</v>
      </c>
      <c r="L65932"/>
    </row>
    <row r="65933" spans="1:12" x14ac:dyDescent="0.3">
      <c r="A65933" s="1">
        <v>5487163340</v>
      </c>
      <c r="B65933" s="2">
        <v>43235</v>
      </c>
      <c r="C65933" s="1">
        <v>4</v>
      </c>
      <c r="D65933" s="1">
        <v>32</v>
      </c>
      <c r="E65933" s="1">
        <v>250</v>
      </c>
      <c r="F65933" s="1">
        <v>28</v>
      </c>
      <c r="G65933" s="1" t="s">
        <v>0</v>
      </c>
      <c r="I65933" s="1">
        <f t="shared" si="2060"/>
        <v>1000</v>
      </c>
      <c r="J65933" s="1" t="str">
        <f t="shared" si="2061"/>
        <v>May</v>
      </c>
      <c r="L65933"/>
    </row>
    <row r="65934" spans="1:12" x14ac:dyDescent="0.3">
      <c r="A65934" s="1">
        <v>7062604976</v>
      </c>
      <c r="B65934" s="2">
        <v>43275</v>
      </c>
      <c r="C65934" s="1">
        <v>5</v>
      </c>
      <c r="D65934" s="1">
        <v>15</v>
      </c>
      <c r="E65934" s="1">
        <v>86</v>
      </c>
      <c r="F65934" s="1">
        <v>49</v>
      </c>
      <c r="G65934" s="1" t="s">
        <v>1</v>
      </c>
      <c r="I65934" s="1">
        <f t="shared" si="2060"/>
        <v>430</v>
      </c>
      <c r="J65934" s="1" t="str">
        <f t="shared" si="2061"/>
        <v>Jun</v>
      </c>
      <c r="L65934"/>
    </row>
    <row r="65935" spans="1:12" x14ac:dyDescent="0.3">
      <c r="A65935" s="1">
        <v>6864072746</v>
      </c>
      <c r="B65935" s="2">
        <v>43329</v>
      </c>
      <c r="C65935" s="1">
        <v>3</v>
      </c>
      <c r="D65935" s="1">
        <v>28</v>
      </c>
      <c r="E65935" s="1">
        <v>137</v>
      </c>
      <c r="F65935" s="1">
        <v>36</v>
      </c>
      <c r="G65935" s="1" t="s">
        <v>0</v>
      </c>
      <c r="I65935" s="1">
        <f t="shared" si="2060"/>
        <v>411</v>
      </c>
      <c r="J65935" s="1" t="str">
        <f t="shared" si="2061"/>
        <v>Aug</v>
      </c>
      <c r="L65935"/>
    </row>
    <row r="65936" spans="1:12" x14ac:dyDescent="0.3">
      <c r="A65936" s="1">
        <v>456430407</v>
      </c>
      <c r="B65936" s="2">
        <v>43158</v>
      </c>
      <c r="C65936" s="1">
        <v>5</v>
      </c>
      <c r="D65936" s="1">
        <v>22</v>
      </c>
      <c r="E65936" s="1">
        <v>103</v>
      </c>
      <c r="F65936" s="1">
        <v>39</v>
      </c>
      <c r="G65936" s="1" t="s">
        <v>0</v>
      </c>
      <c r="I65936" s="1">
        <f t="shared" si="2060"/>
        <v>515</v>
      </c>
      <c r="J65936" s="1" t="str">
        <f t="shared" si="2061"/>
        <v>Feb</v>
      </c>
      <c r="L65936"/>
    </row>
    <row r="65937" spans="1:12" x14ac:dyDescent="0.3">
      <c r="A65937" s="1">
        <v>8657049503</v>
      </c>
      <c r="B65937" s="2">
        <v>43195</v>
      </c>
      <c r="C65937" s="1">
        <v>6</v>
      </c>
      <c r="D65937" s="1">
        <v>36</v>
      </c>
      <c r="E65937" s="1">
        <v>89</v>
      </c>
      <c r="F65937" s="1">
        <v>28</v>
      </c>
      <c r="G65937" s="1" t="s">
        <v>0</v>
      </c>
      <c r="I65937" s="1">
        <f t="shared" si="2060"/>
        <v>534</v>
      </c>
      <c r="J65937" s="1" t="str">
        <f t="shared" si="2061"/>
        <v>Apr</v>
      </c>
      <c r="L65937"/>
    </row>
    <row r="65938" spans="1:12" x14ac:dyDescent="0.3">
      <c r="A65938" s="1">
        <v>4252175658</v>
      </c>
      <c r="B65938" s="2">
        <v>43274</v>
      </c>
      <c r="C65938" s="1">
        <v>4</v>
      </c>
      <c r="D65938" s="1">
        <v>37</v>
      </c>
      <c r="E65938" s="1">
        <v>166</v>
      </c>
      <c r="F65938" s="1">
        <v>31</v>
      </c>
      <c r="G65938" s="1" t="s">
        <v>0</v>
      </c>
      <c r="I65938" s="1">
        <f t="shared" si="2060"/>
        <v>664</v>
      </c>
      <c r="J65938" s="1" t="str">
        <f t="shared" si="2061"/>
        <v>Jun</v>
      </c>
      <c r="L65938"/>
    </row>
    <row r="65939" spans="1:12" x14ac:dyDescent="0.3">
      <c r="A65939" s="1">
        <v>3066582043</v>
      </c>
      <c r="B65939" s="2">
        <v>43258</v>
      </c>
      <c r="C65939" s="1">
        <v>3</v>
      </c>
      <c r="D65939" s="1">
        <v>6</v>
      </c>
      <c r="E65939" s="1">
        <v>249</v>
      </c>
      <c r="F65939" s="1">
        <v>47</v>
      </c>
      <c r="G65939" s="1" t="s">
        <v>1</v>
      </c>
      <c r="I65939" s="1">
        <f t="shared" si="2060"/>
        <v>747</v>
      </c>
      <c r="J65939" s="1" t="str">
        <f t="shared" si="2061"/>
        <v>Jun</v>
      </c>
      <c r="L65939"/>
    </row>
    <row r="65940" spans="1:12" x14ac:dyDescent="0.3">
      <c r="A65940" s="1">
        <v>7686658244</v>
      </c>
      <c r="B65940" s="2">
        <v>43171</v>
      </c>
      <c r="C65940" s="1">
        <v>4</v>
      </c>
      <c r="D65940" s="1">
        <v>35</v>
      </c>
      <c r="E65940" s="1">
        <v>113</v>
      </c>
      <c r="F65940" s="1">
        <v>38</v>
      </c>
      <c r="G65940" s="1" t="s">
        <v>0</v>
      </c>
      <c r="I65940" s="1">
        <f t="shared" si="2060"/>
        <v>452</v>
      </c>
      <c r="J65940" s="1" t="str">
        <f t="shared" si="2061"/>
        <v>Mar</v>
      </c>
      <c r="L65940"/>
    </row>
    <row r="65941" spans="1:12" x14ac:dyDescent="0.3">
      <c r="A65941" s="1">
        <v>3825367665</v>
      </c>
      <c r="B65941" s="2">
        <v>43400</v>
      </c>
      <c r="C65941" s="1">
        <v>3</v>
      </c>
      <c r="D65941" s="1">
        <v>21</v>
      </c>
      <c r="E65941" s="1">
        <v>79</v>
      </c>
      <c r="F65941" s="1">
        <v>35</v>
      </c>
      <c r="G65941" s="1" t="s">
        <v>1</v>
      </c>
      <c r="I65941" s="1">
        <f t="shared" si="2060"/>
        <v>237</v>
      </c>
      <c r="J65941" s="1" t="str">
        <f t="shared" si="2061"/>
        <v>Oct</v>
      </c>
      <c r="L65941"/>
    </row>
    <row r="65942" spans="1:12" x14ac:dyDescent="0.3">
      <c r="A65942" s="1">
        <v>6664729113</v>
      </c>
      <c r="B65942" s="2">
        <v>43415</v>
      </c>
      <c r="C65942" s="1">
        <v>6</v>
      </c>
      <c r="D65942" s="1">
        <v>4</v>
      </c>
      <c r="E65942" s="1">
        <v>172</v>
      </c>
      <c r="F65942" s="1">
        <v>51</v>
      </c>
      <c r="G65942" s="1" t="s">
        <v>0</v>
      </c>
      <c r="I65942" s="1">
        <f t="shared" si="2060"/>
        <v>1032</v>
      </c>
      <c r="J65942" s="1" t="str">
        <f t="shared" si="2061"/>
        <v>Nov</v>
      </c>
      <c r="L65942"/>
    </row>
    <row r="65943" spans="1:12" x14ac:dyDescent="0.3">
      <c r="A65943" s="1">
        <v>7608580178</v>
      </c>
      <c r="B65943" s="2">
        <v>43156</v>
      </c>
      <c r="C65943" s="1">
        <v>1</v>
      </c>
      <c r="D65943" s="1">
        <v>40</v>
      </c>
      <c r="E65943" s="1">
        <v>210</v>
      </c>
      <c r="F65943" s="1">
        <v>64</v>
      </c>
      <c r="G65943" s="1" t="s">
        <v>1</v>
      </c>
      <c r="I65943" s="1">
        <f t="shared" si="2060"/>
        <v>210</v>
      </c>
      <c r="J65943" s="1" t="str">
        <f t="shared" si="2061"/>
        <v>Feb</v>
      </c>
      <c r="L65943"/>
    </row>
    <row r="65944" spans="1:12" x14ac:dyDescent="0.3">
      <c r="A65944" s="1">
        <v>7157991551</v>
      </c>
      <c r="B65944" s="2">
        <v>43328</v>
      </c>
      <c r="C65944" s="1">
        <v>6</v>
      </c>
      <c r="D65944" s="1">
        <v>44</v>
      </c>
      <c r="E65944" s="1">
        <v>220</v>
      </c>
      <c r="F65944" s="1">
        <v>45</v>
      </c>
      <c r="G65944" s="1" t="s">
        <v>0</v>
      </c>
      <c r="I65944" s="1">
        <f t="shared" si="2060"/>
        <v>1320</v>
      </c>
      <c r="J65944" s="1" t="str">
        <f t="shared" si="2061"/>
        <v>Aug</v>
      </c>
      <c r="L65944"/>
    </row>
    <row r="65945" spans="1:12" x14ac:dyDescent="0.3">
      <c r="A65945" s="1">
        <v>2527141188</v>
      </c>
      <c r="B65945" s="2">
        <v>43211</v>
      </c>
      <c r="C65945" s="1">
        <v>2</v>
      </c>
      <c r="D65945" s="1">
        <v>46</v>
      </c>
      <c r="E65945" s="1">
        <v>78</v>
      </c>
      <c r="F65945" s="1">
        <v>40</v>
      </c>
      <c r="G65945" s="1" t="s">
        <v>1</v>
      </c>
      <c r="I65945" s="1">
        <f t="shared" si="2060"/>
        <v>156</v>
      </c>
      <c r="J65945" s="1" t="str">
        <f t="shared" si="2061"/>
        <v>Apr</v>
      </c>
      <c r="L65945"/>
    </row>
    <row r="65946" spans="1:12" x14ac:dyDescent="0.3">
      <c r="A65946" s="1">
        <v>1974410455</v>
      </c>
      <c r="B65946" s="2">
        <v>43410</v>
      </c>
      <c r="C65946" s="1">
        <v>4</v>
      </c>
      <c r="D65946" s="1">
        <v>31</v>
      </c>
      <c r="E65946" s="1">
        <v>85</v>
      </c>
      <c r="F65946" s="1">
        <v>25</v>
      </c>
      <c r="G65946" s="1" t="s">
        <v>0</v>
      </c>
      <c r="I65946" s="1">
        <f t="shared" si="2060"/>
        <v>340</v>
      </c>
      <c r="J65946" s="1" t="str">
        <f t="shared" si="2061"/>
        <v>Nov</v>
      </c>
      <c r="L65946"/>
    </row>
    <row r="65947" spans="1:12" x14ac:dyDescent="0.3">
      <c r="A65947" s="1">
        <v>1218350571</v>
      </c>
      <c r="B65947" s="2">
        <v>43320</v>
      </c>
      <c r="C65947" s="1">
        <v>5</v>
      </c>
      <c r="D65947" s="1">
        <v>3</v>
      </c>
      <c r="E65947" s="1">
        <v>111</v>
      </c>
      <c r="F65947" s="1">
        <v>55</v>
      </c>
      <c r="G65947" s="1" t="s">
        <v>1</v>
      </c>
      <c r="I65947" s="1">
        <f t="shared" si="2060"/>
        <v>555</v>
      </c>
      <c r="J65947" s="1" t="str">
        <f t="shared" si="2061"/>
        <v>Aug</v>
      </c>
      <c r="L65947"/>
    </row>
    <row r="65948" spans="1:12" x14ac:dyDescent="0.3">
      <c r="A65948" s="1">
        <v>5633375866</v>
      </c>
      <c r="B65948" s="2">
        <v>43237</v>
      </c>
      <c r="C65948" s="1">
        <v>5</v>
      </c>
      <c r="D65948" s="1">
        <v>37</v>
      </c>
      <c r="E65948" s="1">
        <v>193</v>
      </c>
      <c r="F65948" s="1">
        <v>53</v>
      </c>
      <c r="G65948" s="1" t="s">
        <v>1</v>
      </c>
      <c r="I65948" s="1">
        <f t="shared" si="2060"/>
        <v>965</v>
      </c>
      <c r="J65948" s="1" t="str">
        <f t="shared" si="2061"/>
        <v>May</v>
      </c>
      <c r="L65948"/>
    </row>
    <row r="65949" spans="1:12" x14ac:dyDescent="0.3">
      <c r="A65949" s="1">
        <v>2960555570</v>
      </c>
      <c r="B65949" s="2">
        <v>43248</v>
      </c>
      <c r="C65949" s="1">
        <v>7</v>
      </c>
      <c r="D65949" s="1">
        <v>30</v>
      </c>
      <c r="E65949" s="1">
        <v>93</v>
      </c>
      <c r="F65949" s="1">
        <v>35</v>
      </c>
      <c r="G65949" s="1" t="s">
        <v>0</v>
      </c>
      <c r="H65949" s="1">
        <v>1</v>
      </c>
      <c r="I65949" s="1">
        <f t="shared" si="2060"/>
        <v>651</v>
      </c>
      <c r="J65949" s="1" t="str">
        <f t="shared" si="2061"/>
        <v>May</v>
      </c>
      <c r="L65949"/>
    </row>
    <row r="65950" spans="1:12" x14ac:dyDescent="0.3">
      <c r="A65950" s="1">
        <v>7265573668</v>
      </c>
      <c r="B65950" s="2">
        <v>43208</v>
      </c>
      <c r="C65950" s="1">
        <v>1</v>
      </c>
      <c r="D65950" s="1">
        <v>47</v>
      </c>
      <c r="E65950" s="1">
        <v>120</v>
      </c>
      <c r="F65950" s="1">
        <v>60</v>
      </c>
      <c r="G65950" s="1" t="s">
        <v>1</v>
      </c>
      <c r="I65950" s="1">
        <f t="shared" si="2060"/>
        <v>120</v>
      </c>
      <c r="J65950" s="1" t="str">
        <f t="shared" si="2061"/>
        <v>Apr</v>
      </c>
      <c r="L65950"/>
    </row>
    <row r="65951" spans="1:12" x14ac:dyDescent="0.3">
      <c r="A65951" s="1">
        <v>2802842552</v>
      </c>
      <c r="B65951" s="2">
        <v>43326</v>
      </c>
      <c r="C65951" s="1">
        <v>3</v>
      </c>
      <c r="D65951" s="1">
        <v>24</v>
      </c>
      <c r="E65951" s="1">
        <v>106</v>
      </c>
      <c r="F65951" s="1">
        <v>51</v>
      </c>
      <c r="G65951" s="1" t="s">
        <v>1</v>
      </c>
      <c r="I65951" s="1">
        <f t="shared" si="2060"/>
        <v>318</v>
      </c>
      <c r="J65951" s="1" t="str">
        <f t="shared" si="2061"/>
        <v>Aug</v>
      </c>
      <c r="L65951"/>
    </row>
    <row r="65952" spans="1:12" x14ac:dyDescent="0.3">
      <c r="A65952" s="1">
        <v>7525013853</v>
      </c>
      <c r="B65952" s="2">
        <v>43359</v>
      </c>
      <c r="C65952" s="1">
        <v>5</v>
      </c>
      <c r="D65952" s="1">
        <v>5</v>
      </c>
      <c r="E65952" s="1">
        <v>117</v>
      </c>
      <c r="F65952" s="1">
        <v>58</v>
      </c>
      <c r="G65952" s="1" t="s">
        <v>0</v>
      </c>
      <c r="I65952" s="1">
        <f t="shared" si="2060"/>
        <v>585</v>
      </c>
      <c r="J65952" s="1" t="str">
        <f t="shared" si="2061"/>
        <v>Sep</v>
      </c>
      <c r="L65952"/>
    </row>
    <row r="65953" spans="1:12" x14ac:dyDescent="0.3">
      <c r="A65953" s="1">
        <v>2485957932</v>
      </c>
      <c r="B65953" s="2">
        <v>43210</v>
      </c>
      <c r="C65953" s="1">
        <v>6</v>
      </c>
      <c r="D65953" s="1">
        <v>46</v>
      </c>
      <c r="E65953" s="1">
        <v>244</v>
      </c>
      <c r="F65953" s="1">
        <v>63</v>
      </c>
      <c r="G65953" s="1" t="s">
        <v>0</v>
      </c>
      <c r="I65953" s="1">
        <f t="shared" si="2060"/>
        <v>1464</v>
      </c>
      <c r="J65953" s="1" t="str">
        <f t="shared" si="2061"/>
        <v>Apr</v>
      </c>
      <c r="L65953"/>
    </row>
    <row r="65954" spans="1:12" x14ac:dyDescent="0.3">
      <c r="A65954" s="1">
        <v>7140857385</v>
      </c>
      <c r="B65954" s="2">
        <v>43129</v>
      </c>
      <c r="C65954" s="1">
        <v>5</v>
      </c>
      <c r="D65954" s="1">
        <v>7</v>
      </c>
      <c r="E65954" s="1">
        <v>96</v>
      </c>
      <c r="F65954" s="1">
        <v>33</v>
      </c>
      <c r="G65954" s="1" t="s">
        <v>1</v>
      </c>
      <c r="I65954" s="1">
        <f t="shared" si="2060"/>
        <v>480</v>
      </c>
      <c r="J65954" s="1" t="str">
        <f t="shared" si="2061"/>
        <v>Jan</v>
      </c>
      <c r="L65954"/>
    </row>
    <row r="65955" spans="1:12" x14ac:dyDescent="0.3">
      <c r="A65955" s="1">
        <v>3130876839</v>
      </c>
      <c r="B65955" s="2">
        <v>43271</v>
      </c>
      <c r="C65955" s="1">
        <v>1</v>
      </c>
      <c r="D65955" s="1">
        <v>26</v>
      </c>
      <c r="E65955" s="1">
        <v>136</v>
      </c>
      <c r="F65955" s="1">
        <v>40</v>
      </c>
      <c r="G65955" s="1" t="s">
        <v>0</v>
      </c>
      <c r="I65955" s="1">
        <f t="shared" si="2060"/>
        <v>136</v>
      </c>
      <c r="J65955" s="1" t="str">
        <f t="shared" si="2061"/>
        <v>Jun</v>
      </c>
      <c r="L65955"/>
    </row>
    <row r="65956" spans="1:12" x14ac:dyDescent="0.3">
      <c r="A65956" s="1">
        <v>5006505265</v>
      </c>
      <c r="B65956" s="2">
        <v>43270</v>
      </c>
      <c r="C65956" s="1">
        <v>1</v>
      </c>
      <c r="D65956" s="1">
        <v>41</v>
      </c>
      <c r="E65956" s="1">
        <v>221</v>
      </c>
      <c r="F65956" s="1">
        <v>44</v>
      </c>
      <c r="G65956" s="1" t="s">
        <v>0</v>
      </c>
      <c r="I65956" s="1">
        <f t="shared" si="2060"/>
        <v>221</v>
      </c>
      <c r="J65956" s="1" t="str">
        <f t="shared" si="2061"/>
        <v>Jun</v>
      </c>
      <c r="L65956"/>
    </row>
    <row r="65957" spans="1:12" x14ac:dyDescent="0.3">
      <c r="A65957" s="1">
        <v>1861643497</v>
      </c>
      <c r="B65957" s="2">
        <v>43223</v>
      </c>
      <c r="C65957" s="1">
        <v>7</v>
      </c>
      <c r="D65957" s="1">
        <v>46</v>
      </c>
      <c r="E65957" s="1">
        <v>118</v>
      </c>
      <c r="F65957" s="1">
        <v>65</v>
      </c>
      <c r="G65957" s="1" t="s">
        <v>1</v>
      </c>
      <c r="I65957" s="1">
        <f t="shared" si="2060"/>
        <v>826</v>
      </c>
      <c r="J65957" s="1" t="str">
        <f t="shared" si="2061"/>
        <v>May</v>
      </c>
      <c r="L65957"/>
    </row>
    <row r="65958" spans="1:12" x14ac:dyDescent="0.3">
      <c r="A65958" s="1">
        <v>5981898283</v>
      </c>
      <c r="B65958" s="2">
        <v>43382</v>
      </c>
      <c r="C65958" s="1">
        <v>4</v>
      </c>
      <c r="D65958" s="1">
        <v>34</v>
      </c>
      <c r="E65958" s="1">
        <v>109</v>
      </c>
      <c r="F65958" s="1">
        <v>53</v>
      </c>
      <c r="G65958" s="1" t="s">
        <v>1</v>
      </c>
      <c r="I65958" s="1">
        <f t="shared" si="2060"/>
        <v>436</v>
      </c>
      <c r="J65958" s="1" t="str">
        <f t="shared" si="2061"/>
        <v>Oct</v>
      </c>
      <c r="L65958"/>
    </row>
    <row r="65959" spans="1:12" x14ac:dyDescent="0.3">
      <c r="A65959" s="1">
        <v>8643113964</v>
      </c>
      <c r="B65959" s="2">
        <v>43264</v>
      </c>
      <c r="C65959" s="1">
        <v>2</v>
      </c>
      <c r="D65959" s="1">
        <v>2</v>
      </c>
      <c r="E65959" s="1">
        <v>121</v>
      </c>
      <c r="F65959" s="1">
        <v>39</v>
      </c>
      <c r="G65959" s="1" t="s">
        <v>1</v>
      </c>
      <c r="I65959" s="1">
        <f t="shared" si="2060"/>
        <v>242</v>
      </c>
      <c r="J65959" s="1" t="str">
        <f t="shared" si="2061"/>
        <v>Jun</v>
      </c>
      <c r="L65959"/>
    </row>
    <row r="65960" spans="1:12" x14ac:dyDescent="0.3">
      <c r="A65960" s="1">
        <v>2292992825</v>
      </c>
      <c r="B65960" s="2">
        <v>43328</v>
      </c>
      <c r="C65960" s="1">
        <v>6</v>
      </c>
      <c r="D65960" s="1">
        <v>43</v>
      </c>
      <c r="E65960" s="1">
        <v>105</v>
      </c>
      <c r="F65960" s="1">
        <v>34</v>
      </c>
      <c r="G65960" s="1" t="s">
        <v>1</v>
      </c>
      <c r="I65960" s="1">
        <f t="shared" si="2060"/>
        <v>630</v>
      </c>
      <c r="J65960" s="1" t="str">
        <f t="shared" si="2061"/>
        <v>Aug</v>
      </c>
      <c r="L65960"/>
    </row>
    <row r="65961" spans="1:12" x14ac:dyDescent="0.3">
      <c r="A65961" s="1">
        <v>3880834970</v>
      </c>
      <c r="B65961" s="2">
        <v>43252</v>
      </c>
      <c r="C65961" s="1">
        <v>2</v>
      </c>
      <c r="D65961" s="1">
        <v>46</v>
      </c>
      <c r="E65961" s="1">
        <v>231</v>
      </c>
      <c r="F65961" s="1">
        <v>59</v>
      </c>
      <c r="G65961" s="1" t="s">
        <v>0</v>
      </c>
      <c r="I65961" s="1">
        <f t="shared" si="2060"/>
        <v>462</v>
      </c>
      <c r="J65961" s="1" t="str">
        <f t="shared" si="2061"/>
        <v>Jun</v>
      </c>
      <c r="L65961"/>
    </row>
    <row r="65962" spans="1:12" x14ac:dyDescent="0.3">
      <c r="A65962" s="1">
        <v>6818923836</v>
      </c>
      <c r="B65962" s="2">
        <v>43384</v>
      </c>
      <c r="C65962" s="1">
        <v>1</v>
      </c>
      <c r="D65962" s="1">
        <v>10</v>
      </c>
      <c r="E65962" s="1">
        <v>94</v>
      </c>
      <c r="F65962" s="1">
        <v>51</v>
      </c>
      <c r="G65962" s="1" t="s">
        <v>1</v>
      </c>
      <c r="I65962" s="1">
        <f t="shared" si="2060"/>
        <v>94</v>
      </c>
      <c r="J65962" s="1" t="str">
        <f t="shared" si="2061"/>
        <v>Oct</v>
      </c>
      <c r="L65962"/>
    </row>
    <row r="65963" spans="1:12" x14ac:dyDescent="0.3">
      <c r="A65963" s="1">
        <v>196784735</v>
      </c>
      <c r="B65963" s="2">
        <v>43359</v>
      </c>
      <c r="C65963" s="1">
        <v>3</v>
      </c>
      <c r="D65963" s="1">
        <v>12</v>
      </c>
      <c r="E65963" s="1">
        <v>193</v>
      </c>
      <c r="F65963" s="1">
        <v>51</v>
      </c>
      <c r="G65963" s="1" t="s">
        <v>1</v>
      </c>
      <c r="I65963" s="1">
        <f t="shared" si="2060"/>
        <v>579</v>
      </c>
      <c r="J65963" s="1" t="str">
        <f t="shared" si="2061"/>
        <v>Sep</v>
      </c>
      <c r="L65963"/>
    </row>
    <row r="65964" spans="1:12" x14ac:dyDescent="0.3">
      <c r="A65964" s="1">
        <v>7965645491</v>
      </c>
      <c r="B65964" s="2">
        <v>43240</v>
      </c>
      <c r="C65964" s="1">
        <v>4</v>
      </c>
      <c r="D65964" s="1">
        <v>34</v>
      </c>
      <c r="E65964" s="1">
        <v>163</v>
      </c>
      <c r="F65964" s="1">
        <v>65</v>
      </c>
      <c r="G65964" s="1" t="s">
        <v>0</v>
      </c>
      <c r="H65964" s="1">
        <v>1</v>
      </c>
      <c r="I65964" s="1">
        <f t="shared" si="2060"/>
        <v>652</v>
      </c>
      <c r="J65964" s="1" t="str">
        <f t="shared" si="2061"/>
        <v>May</v>
      </c>
      <c r="L65964"/>
    </row>
    <row r="65965" spans="1:12" x14ac:dyDescent="0.3">
      <c r="A65965" s="1">
        <v>8355921585</v>
      </c>
      <c r="B65965" s="2">
        <v>43165</v>
      </c>
      <c r="C65965" s="1">
        <v>2</v>
      </c>
      <c r="D65965" s="1">
        <v>33</v>
      </c>
      <c r="E65965" s="1">
        <v>224</v>
      </c>
      <c r="F65965" s="1">
        <v>56</v>
      </c>
      <c r="G65965" s="1" t="s">
        <v>1</v>
      </c>
      <c r="I65965" s="1">
        <f t="shared" si="2060"/>
        <v>448</v>
      </c>
      <c r="J65965" s="1" t="str">
        <f t="shared" si="2061"/>
        <v>Mar</v>
      </c>
      <c r="L65965"/>
    </row>
    <row r="65966" spans="1:12" x14ac:dyDescent="0.3">
      <c r="A65966" s="1">
        <v>2720875392</v>
      </c>
      <c r="B65966" s="2">
        <v>43352</v>
      </c>
      <c r="C65966" s="1">
        <v>7</v>
      </c>
      <c r="D65966" s="1">
        <v>22</v>
      </c>
      <c r="E65966" s="1">
        <v>136</v>
      </c>
      <c r="F65966" s="1">
        <v>47</v>
      </c>
      <c r="G65966" s="1" t="s">
        <v>1</v>
      </c>
      <c r="I65966" s="1">
        <f t="shared" si="2060"/>
        <v>952</v>
      </c>
      <c r="J65966" s="1" t="str">
        <f t="shared" si="2061"/>
        <v>Sep</v>
      </c>
      <c r="L65966"/>
    </row>
    <row r="65967" spans="1:12" x14ac:dyDescent="0.3">
      <c r="A65967" s="1">
        <v>8601533671</v>
      </c>
      <c r="B65967" s="2">
        <v>43371</v>
      </c>
      <c r="C65967" s="1">
        <v>3</v>
      </c>
      <c r="D65967" s="1">
        <v>35</v>
      </c>
      <c r="E65967" s="1">
        <v>228</v>
      </c>
      <c r="F65967" s="1">
        <v>34</v>
      </c>
      <c r="G65967" s="1" t="s">
        <v>1</v>
      </c>
      <c r="I65967" s="1">
        <f t="shared" si="2060"/>
        <v>684</v>
      </c>
      <c r="J65967" s="1" t="str">
        <f t="shared" si="2061"/>
        <v>Sep</v>
      </c>
      <c r="L65967"/>
    </row>
    <row r="65968" spans="1:12" x14ac:dyDescent="0.3">
      <c r="A65968" s="1">
        <v>2577785240</v>
      </c>
      <c r="B65968" s="2">
        <v>43157</v>
      </c>
      <c r="C65968" s="1">
        <v>3</v>
      </c>
      <c r="D65968" s="1">
        <v>41</v>
      </c>
      <c r="E65968" s="1">
        <v>184</v>
      </c>
      <c r="F65968" s="1">
        <v>30</v>
      </c>
      <c r="G65968" s="1" t="s">
        <v>0</v>
      </c>
      <c r="I65968" s="1">
        <f t="shared" si="2060"/>
        <v>552</v>
      </c>
      <c r="J65968" s="1" t="str">
        <f t="shared" si="2061"/>
        <v>Feb</v>
      </c>
      <c r="L65968"/>
    </row>
    <row r="65969" spans="1:12" x14ac:dyDescent="0.3">
      <c r="A65969" s="1">
        <v>443053049</v>
      </c>
      <c r="B65969" s="2">
        <v>43403</v>
      </c>
      <c r="C65969" s="1">
        <v>7</v>
      </c>
      <c r="D65969" s="1">
        <v>37</v>
      </c>
      <c r="E65969" s="1">
        <v>235</v>
      </c>
      <c r="F65969" s="1">
        <v>55</v>
      </c>
      <c r="G65969" s="1" t="s">
        <v>0</v>
      </c>
      <c r="I65969" s="1">
        <f t="shared" si="2060"/>
        <v>1645</v>
      </c>
      <c r="J65969" s="1" t="str">
        <f t="shared" si="2061"/>
        <v>Oct</v>
      </c>
      <c r="L65969"/>
    </row>
    <row r="65970" spans="1:12" x14ac:dyDescent="0.3">
      <c r="A65970" s="1">
        <v>8254168113</v>
      </c>
      <c r="B65970" s="2">
        <v>43174</v>
      </c>
      <c r="C65970" s="1">
        <v>3</v>
      </c>
      <c r="D65970" s="1">
        <v>17</v>
      </c>
      <c r="E65970" s="1">
        <v>184</v>
      </c>
      <c r="F65970" s="1">
        <v>55</v>
      </c>
      <c r="G65970" s="1" t="s">
        <v>1</v>
      </c>
      <c r="I65970" s="1">
        <f t="shared" si="2060"/>
        <v>552</v>
      </c>
      <c r="J65970" s="1" t="str">
        <f t="shared" si="2061"/>
        <v>Mar</v>
      </c>
      <c r="L65970"/>
    </row>
    <row r="65971" spans="1:12" x14ac:dyDescent="0.3">
      <c r="A65971" s="1">
        <v>6231076644</v>
      </c>
      <c r="B65971" s="2">
        <v>43202</v>
      </c>
      <c r="C65971" s="1">
        <v>1</v>
      </c>
      <c r="D65971" s="1">
        <v>26</v>
      </c>
      <c r="E65971" s="1">
        <v>131</v>
      </c>
      <c r="F65971" s="1">
        <v>28</v>
      </c>
      <c r="G65971" s="1" t="s">
        <v>0</v>
      </c>
      <c r="I65971" s="1">
        <f t="shared" si="2060"/>
        <v>131</v>
      </c>
      <c r="J65971" s="1" t="str">
        <f t="shared" si="2061"/>
        <v>Apr</v>
      </c>
      <c r="L65971"/>
    </row>
    <row r="65972" spans="1:12" x14ac:dyDescent="0.3">
      <c r="A65972" s="1">
        <v>7307494566</v>
      </c>
      <c r="B65972" s="2">
        <v>43234</v>
      </c>
      <c r="C65972" s="1">
        <v>7</v>
      </c>
      <c r="D65972" s="1">
        <v>2</v>
      </c>
      <c r="E65972" s="1">
        <v>222</v>
      </c>
      <c r="F65972" s="1">
        <v>64</v>
      </c>
      <c r="G65972" s="1" t="s">
        <v>0</v>
      </c>
      <c r="I65972" s="1">
        <f t="shared" si="2060"/>
        <v>1554</v>
      </c>
      <c r="J65972" s="1" t="str">
        <f t="shared" si="2061"/>
        <v>May</v>
      </c>
      <c r="L65972"/>
    </row>
    <row r="65973" spans="1:12" x14ac:dyDescent="0.3">
      <c r="A65973" s="1">
        <v>4114580549</v>
      </c>
      <c r="B65973" s="2">
        <v>43231</v>
      </c>
      <c r="C65973" s="1">
        <v>5</v>
      </c>
      <c r="D65973" s="1">
        <v>10</v>
      </c>
      <c r="E65973" s="1">
        <v>84</v>
      </c>
      <c r="F65973" s="1">
        <v>36</v>
      </c>
      <c r="G65973" s="1" t="s">
        <v>1</v>
      </c>
      <c r="I65973" s="1">
        <f t="shared" si="2060"/>
        <v>420</v>
      </c>
      <c r="J65973" s="1" t="str">
        <f t="shared" si="2061"/>
        <v>May</v>
      </c>
      <c r="L65973"/>
    </row>
    <row r="65974" spans="1:12" x14ac:dyDescent="0.3">
      <c r="A65974" s="1">
        <v>627578381</v>
      </c>
      <c r="B65974" s="2">
        <v>43377</v>
      </c>
      <c r="C65974" s="1">
        <v>7</v>
      </c>
      <c r="D65974" s="1">
        <v>22</v>
      </c>
      <c r="E65974" s="1">
        <v>190</v>
      </c>
      <c r="F65974" s="1">
        <v>40</v>
      </c>
      <c r="G65974" s="1" t="s">
        <v>0</v>
      </c>
      <c r="I65974" s="1">
        <f t="shared" si="2060"/>
        <v>1330</v>
      </c>
      <c r="J65974" s="1" t="str">
        <f t="shared" si="2061"/>
        <v>Oct</v>
      </c>
      <c r="L65974"/>
    </row>
    <row r="65975" spans="1:12" x14ac:dyDescent="0.3">
      <c r="A65975" s="1">
        <v>5081314862</v>
      </c>
      <c r="B65975" s="2">
        <v>43226</v>
      </c>
      <c r="C65975" s="1">
        <v>3</v>
      </c>
      <c r="D65975" s="1">
        <v>17</v>
      </c>
      <c r="E65975" s="1">
        <v>187</v>
      </c>
      <c r="F65975" s="1">
        <v>63</v>
      </c>
      <c r="G65975" s="1" t="s">
        <v>0</v>
      </c>
      <c r="I65975" s="1">
        <f t="shared" si="2060"/>
        <v>561</v>
      </c>
      <c r="J65975" s="1" t="str">
        <f t="shared" si="2061"/>
        <v>May</v>
      </c>
      <c r="L65975"/>
    </row>
    <row r="65976" spans="1:12" x14ac:dyDescent="0.3">
      <c r="A65976" s="1">
        <v>3565106689</v>
      </c>
      <c r="B65976" s="2">
        <v>43190</v>
      </c>
      <c r="C65976" s="1">
        <v>7</v>
      </c>
      <c r="D65976" s="1">
        <v>44</v>
      </c>
      <c r="E65976" s="1">
        <v>102</v>
      </c>
      <c r="F65976" s="1">
        <v>36</v>
      </c>
      <c r="G65976" s="1" t="s">
        <v>1</v>
      </c>
      <c r="I65976" s="1">
        <f t="shared" si="2060"/>
        <v>714</v>
      </c>
      <c r="J65976" s="1" t="str">
        <f t="shared" si="2061"/>
        <v>Mar</v>
      </c>
      <c r="L65976"/>
    </row>
    <row r="65977" spans="1:12" x14ac:dyDescent="0.3">
      <c r="A65977" s="1">
        <v>8834292766</v>
      </c>
      <c r="B65977" s="2">
        <v>43158</v>
      </c>
      <c r="C65977" s="1">
        <v>7</v>
      </c>
      <c r="D65977" s="1">
        <v>1</v>
      </c>
      <c r="E65977" s="1">
        <v>225</v>
      </c>
      <c r="F65977" s="1">
        <v>50</v>
      </c>
      <c r="G65977" s="1" t="s">
        <v>1</v>
      </c>
      <c r="I65977" s="1">
        <f t="shared" si="2060"/>
        <v>1575</v>
      </c>
      <c r="J65977" s="1" t="str">
        <f t="shared" si="2061"/>
        <v>Feb</v>
      </c>
      <c r="L65977"/>
    </row>
    <row r="65978" spans="1:12" x14ac:dyDescent="0.3">
      <c r="A65978" s="1">
        <v>5139306026</v>
      </c>
      <c r="B65978" s="2">
        <v>43293</v>
      </c>
      <c r="C65978" s="1">
        <v>1</v>
      </c>
      <c r="D65978" s="1">
        <v>40</v>
      </c>
      <c r="E65978" s="1">
        <v>84</v>
      </c>
      <c r="F65978" s="1">
        <v>49</v>
      </c>
      <c r="G65978" s="1" t="s">
        <v>1</v>
      </c>
      <c r="I65978" s="1">
        <f t="shared" si="2060"/>
        <v>84</v>
      </c>
      <c r="J65978" s="1" t="str">
        <f t="shared" si="2061"/>
        <v>Jul</v>
      </c>
      <c r="L65978"/>
    </row>
    <row r="65979" spans="1:12" x14ac:dyDescent="0.3">
      <c r="A65979" s="1">
        <v>3959909284</v>
      </c>
      <c r="B65979" s="2">
        <v>43261</v>
      </c>
      <c r="C65979" s="1">
        <v>2</v>
      </c>
      <c r="D65979" s="1">
        <v>38</v>
      </c>
      <c r="E65979" s="1">
        <v>82</v>
      </c>
      <c r="F65979" s="1">
        <v>29</v>
      </c>
      <c r="G65979" s="1" t="s">
        <v>1</v>
      </c>
      <c r="I65979" s="1">
        <f t="shared" si="2060"/>
        <v>164</v>
      </c>
      <c r="J65979" s="1" t="str">
        <f t="shared" si="2061"/>
        <v>Jun</v>
      </c>
      <c r="L65979"/>
    </row>
    <row r="65980" spans="1:12" x14ac:dyDescent="0.3">
      <c r="A65980" s="1">
        <v>6374248260</v>
      </c>
      <c r="B65980" s="2">
        <v>43368</v>
      </c>
      <c r="C65980" s="1">
        <v>4</v>
      </c>
      <c r="D65980" s="1">
        <v>30</v>
      </c>
      <c r="E65980" s="1">
        <v>150</v>
      </c>
      <c r="F65980" s="1">
        <v>40</v>
      </c>
      <c r="G65980" s="1" t="s">
        <v>0</v>
      </c>
      <c r="I65980" s="1">
        <f t="shared" si="2060"/>
        <v>600</v>
      </c>
      <c r="J65980" s="1" t="str">
        <f t="shared" si="2061"/>
        <v>Sep</v>
      </c>
      <c r="L65980"/>
    </row>
    <row r="65981" spans="1:12" x14ac:dyDescent="0.3">
      <c r="A65981" s="1">
        <v>4589438925</v>
      </c>
      <c r="B65981" s="2">
        <v>43366</v>
      </c>
      <c r="C65981" s="1">
        <v>5</v>
      </c>
      <c r="D65981" s="1">
        <v>19</v>
      </c>
      <c r="E65981" s="1">
        <v>247</v>
      </c>
      <c r="F65981" s="1">
        <v>58</v>
      </c>
      <c r="G65981" s="1" t="s">
        <v>0</v>
      </c>
      <c r="I65981" s="1">
        <f t="shared" si="2060"/>
        <v>1235</v>
      </c>
      <c r="J65981" s="1" t="str">
        <f t="shared" si="2061"/>
        <v>Sep</v>
      </c>
      <c r="L65981"/>
    </row>
    <row r="65982" spans="1:12" x14ac:dyDescent="0.3">
      <c r="A65982" s="1">
        <v>1436156548</v>
      </c>
      <c r="B65982" s="2">
        <v>43108</v>
      </c>
      <c r="C65982" s="1">
        <v>2</v>
      </c>
      <c r="D65982" s="1">
        <v>23</v>
      </c>
      <c r="E65982" s="1">
        <v>106</v>
      </c>
      <c r="F65982" s="1">
        <v>50</v>
      </c>
      <c r="G65982" s="1" t="s">
        <v>1</v>
      </c>
      <c r="I65982" s="1">
        <f t="shared" si="2060"/>
        <v>212</v>
      </c>
      <c r="J65982" s="1" t="str">
        <f t="shared" si="2061"/>
        <v>Jan</v>
      </c>
      <c r="L65982"/>
    </row>
    <row r="65983" spans="1:12" x14ac:dyDescent="0.3">
      <c r="A65983" s="1">
        <v>2836851902</v>
      </c>
      <c r="B65983" s="2">
        <v>43233</v>
      </c>
      <c r="C65983" s="1">
        <v>5</v>
      </c>
      <c r="D65983" s="1">
        <v>31</v>
      </c>
      <c r="E65983" s="1">
        <v>127</v>
      </c>
      <c r="F65983" s="1">
        <v>56</v>
      </c>
      <c r="G65983" s="1" t="s">
        <v>0</v>
      </c>
      <c r="I65983" s="1">
        <f t="shared" si="2060"/>
        <v>635</v>
      </c>
      <c r="J65983" s="1" t="str">
        <f t="shared" si="2061"/>
        <v>May</v>
      </c>
      <c r="L65983"/>
    </row>
    <row r="65984" spans="1:12" x14ac:dyDescent="0.3">
      <c r="A65984" s="1">
        <v>8645411393</v>
      </c>
      <c r="B65984" s="2">
        <v>43272</v>
      </c>
      <c r="C65984" s="1">
        <v>2</v>
      </c>
      <c r="D65984" s="1">
        <v>17</v>
      </c>
      <c r="E65984" s="1">
        <v>213</v>
      </c>
      <c r="F65984" s="1">
        <v>30</v>
      </c>
      <c r="G65984" s="1" t="s">
        <v>0</v>
      </c>
      <c r="I65984" s="1">
        <f t="shared" si="2060"/>
        <v>426</v>
      </c>
      <c r="J65984" s="1" t="str">
        <f t="shared" si="2061"/>
        <v>Jun</v>
      </c>
      <c r="L65984"/>
    </row>
    <row r="65985" spans="1:12" x14ac:dyDescent="0.3">
      <c r="A65985" s="1">
        <v>3018979400</v>
      </c>
      <c r="B65985" s="2">
        <v>43313</v>
      </c>
      <c r="C65985" s="1">
        <v>5</v>
      </c>
      <c r="D65985" s="1">
        <v>33</v>
      </c>
      <c r="E65985" s="1">
        <v>108</v>
      </c>
      <c r="F65985" s="1">
        <v>55</v>
      </c>
      <c r="G65985" s="1" t="s">
        <v>1</v>
      </c>
      <c r="I65985" s="1">
        <f t="shared" si="2060"/>
        <v>540</v>
      </c>
      <c r="J65985" s="1" t="str">
        <f t="shared" si="2061"/>
        <v>Aug</v>
      </c>
      <c r="L65985"/>
    </row>
    <row r="65986" spans="1:12" x14ac:dyDescent="0.3">
      <c r="A65986" s="1">
        <v>3832458158</v>
      </c>
      <c r="B65986" s="2">
        <v>43154</v>
      </c>
      <c r="C65986" s="1">
        <v>3</v>
      </c>
      <c r="D65986" s="1">
        <v>49</v>
      </c>
      <c r="E65986" s="1">
        <v>139</v>
      </c>
      <c r="F65986" s="1">
        <v>53</v>
      </c>
      <c r="G65986" s="1" t="s">
        <v>0</v>
      </c>
      <c r="I65986" s="1">
        <f t="shared" si="2060"/>
        <v>417</v>
      </c>
      <c r="J65986" s="1" t="str">
        <f t="shared" si="2061"/>
        <v>Feb</v>
      </c>
      <c r="L65986"/>
    </row>
    <row r="65987" spans="1:12" x14ac:dyDescent="0.3">
      <c r="A65987" s="1">
        <v>9556091599</v>
      </c>
      <c r="B65987" s="2">
        <v>43336</v>
      </c>
      <c r="C65987" s="1">
        <v>1</v>
      </c>
      <c r="D65987" s="1">
        <v>24</v>
      </c>
      <c r="E65987" s="1">
        <v>161</v>
      </c>
      <c r="F65987" s="1">
        <v>60</v>
      </c>
      <c r="G65987" s="1" t="s">
        <v>1</v>
      </c>
      <c r="I65987" s="1">
        <f t="shared" ref="I65987:I66050" si="2062">E65987*C65987</f>
        <v>161</v>
      </c>
      <c r="J65987" s="1" t="str">
        <f t="shared" ref="J65987:J66050" si="2063">TEXT(B65987,"mmm")</f>
        <v>Aug</v>
      </c>
      <c r="L65987"/>
    </row>
    <row r="65988" spans="1:12" x14ac:dyDescent="0.3">
      <c r="A65988" s="1">
        <v>866606769</v>
      </c>
      <c r="B65988" s="2">
        <v>43197</v>
      </c>
      <c r="C65988" s="1">
        <v>1</v>
      </c>
      <c r="D65988" s="1">
        <v>46</v>
      </c>
      <c r="E65988" s="1">
        <v>217</v>
      </c>
      <c r="F65988" s="1">
        <v>60</v>
      </c>
      <c r="G65988" s="1" t="s">
        <v>1</v>
      </c>
      <c r="I65988" s="1">
        <f t="shared" si="2062"/>
        <v>217</v>
      </c>
      <c r="J65988" s="1" t="str">
        <f t="shared" si="2063"/>
        <v>Apr</v>
      </c>
      <c r="L65988"/>
    </row>
    <row r="65989" spans="1:12" x14ac:dyDescent="0.3">
      <c r="A65989" s="1">
        <v>333136063</v>
      </c>
      <c r="B65989" s="2">
        <v>43257</v>
      </c>
      <c r="C65989" s="1">
        <v>4</v>
      </c>
      <c r="D65989" s="1">
        <v>41</v>
      </c>
      <c r="E65989" s="1">
        <v>226</v>
      </c>
      <c r="F65989" s="1">
        <v>38</v>
      </c>
      <c r="G65989" s="1" t="s">
        <v>1</v>
      </c>
      <c r="I65989" s="1">
        <f t="shared" si="2062"/>
        <v>904</v>
      </c>
      <c r="J65989" s="1" t="str">
        <f t="shared" si="2063"/>
        <v>Jun</v>
      </c>
      <c r="L65989"/>
    </row>
    <row r="65990" spans="1:12" x14ac:dyDescent="0.3">
      <c r="A65990" s="1">
        <v>8953517028</v>
      </c>
      <c r="B65990" s="2">
        <v>43167</v>
      </c>
      <c r="C65990" s="1">
        <v>7</v>
      </c>
      <c r="D65990" s="1">
        <v>26</v>
      </c>
      <c r="E65990" s="1">
        <v>195</v>
      </c>
      <c r="F65990" s="1">
        <v>49</v>
      </c>
      <c r="G65990" s="1" t="s">
        <v>0</v>
      </c>
      <c r="I65990" s="1">
        <f t="shared" si="2062"/>
        <v>1365</v>
      </c>
      <c r="J65990" s="1" t="str">
        <f t="shared" si="2063"/>
        <v>Mar</v>
      </c>
      <c r="L65990"/>
    </row>
    <row r="65991" spans="1:12" x14ac:dyDescent="0.3">
      <c r="A65991" s="1">
        <v>6939020063</v>
      </c>
      <c r="B65991" s="2">
        <v>43203</v>
      </c>
      <c r="C65991" s="1">
        <v>2</v>
      </c>
      <c r="D65991" s="1">
        <v>14</v>
      </c>
      <c r="E65991" s="1">
        <v>102</v>
      </c>
      <c r="F65991" s="1">
        <v>43</v>
      </c>
      <c r="G65991" s="1" t="s">
        <v>1</v>
      </c>
      <c r="I65991" s="1">
        <f t="shared" si="2062"/>
        <v>204</v>
      </c>
      <c r="J65991" s="1" t="str">
        <f t="shared" si="2063"/>
        <v>Apr</v>
      </c>
      <c r="L65991"/>
    </row>
    <row r="65992" spans="1:12" x14ac:dyDescent="0.3">
      <c r="A65992" s="1">
        <v>9659984154</v>
      </c>
      <c r="B65992" s="2">
        <v>43404</v>
      </c>
      <c r="C65992" s="1">
        <v>6</v>
      </c>
      <c r="D65992" s="1">
        <v>46</v>
      </c>
      <c r="E65992" s="1">
        <v>132</v>
      </c>
      <c r="F65992" s="1">
        <v>56</v>
      </c>
      <c r="G65992" s="1" t="s">
        <v>1</v>
      </c>
      <c r="H65992" s="1">
        <v>1</v>
      </c>
      <c r="I65992" s="1">
        <f t="shared" si="2062"/>
        <v>792</v>
      </c>
      <c r="J65992" s="1" t="str">
        <f t="shared" si="2063"/>
        <v>Oct</v>
      </c>
      <c r="L65992"/>
    </row>
    <row r="65993" spans="1:12" x14ac:dyDescent="0.3">
      <c r="A65993" s="1">
        <v>7530721232</v>
      </c>
      <c r="B65993" s="2">
        <v>43150</v>
      </c>
      <c r="C65993" s="1">
        <v>6</v>
      </c>
      <c r="D65993" s="1">
        <v>11</v>
      </c>
      <c r="E65993" s="1">
        <v>87</v>
      </c>
      <c r="F65993" s="1">
        <v>61</v>
      </c>
      <c r="G65993" s="1" t="s">
        <v>1</v>
      </c>
      <c r="I65993" s="1">
        <f t="shared" si="2062"/>
        <v>522</v>
      </c>
      <c r="J65993" s="1" t="str">
        <f t="shared" si="2063"/>
        <v>Feb</v>
      </c>
      <c r="L65993"/>
    </row>
    <row r="65994" spans="1:12" x14ac:dyDescent="0.3">
      <c r="A65994" s="1">
        <v>556798643</v>
      </c>
      <c r="B65994" s="2">
        <v>43319</v>
      </c>
      <c r="C65994" s="1">
        <v>6</v>
      </c>
      <c r="D65994" s="1">
        <v>50</v>
      </c>
      <c r="E65994" s="1">
        <v>97</v>
      </c>
      <c r="F65994" s="1">
        <v>26</v>
      </c>
      <c r="G65994" s="1" t="s">
        <v>0</v>
      </c>
      <c r="I65994" s="1">
        <f t="shared" si="2062"/>
        <v>582</v>
      </c>
      <c r="J65994" s="1" t="str">
        <f t="shared" si="2063"/>
        <v>Aug</v>
      </c>
      <c r="L65994"/>
    </row>
    <row r="65995" spans="1:12" x14ac:dyDescent="0.3">
      <c r="A65995" s="1">
        <v>4700387211</v>
      </c>
      <c r="B65995" s="2">
        <v>43328</v>
      </c>
      <c r="C65995" s="1">
        <v>5</v>
      </c>
      <c r="D65995" s="1">
        <v>26</v>
      </c>
      <c r="E65995" s="1">
        <v>238</v>
      </c>
      <c r="F65995" s="1">
        <v>25</v>
      </c>
      <c r="G65995" s="1" t="s">
        <v>1</v>
      </c>
      <c r="I65995" s="1">
        <f t="shared" si="2062"/>
        <v>1190</v>
      </c>
      <c r="J65995" s="1" t="str">
        <f t="shared" si="2063"/>
        <v>Aug</v>
      </c>
      <c r="L65995"/>
    </row>
    <row r="65996" spans="1:12" x14ac:dyDescent="0.3">
      <c r="A65996" s="1">
        <v>7113316980</v>
      </c>
      <c r="B65996" s="2">
        <v>43351</v>
      </c>
      <c r="C65996" s="1">
        <v>4</v>
      </c>
      <c r="D65996" s="1">
        <v>50</v>
      </c>
      <c r="E65996" s="1">
        <v>118</v>
      </c>
      <c r="F65996" s="1">
        <v>41</v>
      </c>
      <c r="G65996" s="1" t="s">
        <v>1</v>
      </c>
      <c r="I65996" s="1">
        <f t="shared" si="2062"/>
        <v>472</v>
      </c>
      <c r="J65996" s="1" t="str">
        <f t="shared" si="2063"/>
        <v>Sep</v>
      </c>
      <c r="L65996"/>
    </row>
    <row r="65997" spans="1:12" x14ac:dyDescent="0.3">
      <c r="A65997" s="1">
        <v>7308143945</v>
      </c>
      <c r="B65997" s="2">
        <v>43179</v>
      </c>
      <c r="C65997" s="1">
        <v>1</v>
      </c>
      <c r="D65997" s="1">
        <v>32</v>
      </c>
      <c r="E65997" s="1">
        <v>79</v>
      </c>
      <c r="F65997" s="1">
        <v>37</v>
      </c>
      <c r="G65997" s="1" t="s">
        <v>1</v>
      </c>
      <c r="I65997" s="1">
        <f t="shared" si="2062"/>
        <v>79</v>
      </c>
      <c r="J65997" s="1" t="str">
        <f t="shared" si="2063"/>
        <v>Mar</v>
      </c>
      <c r="L65997"/>
    </row>
    <row r="65998" spans="1:12" x14ac:dyDescent="0.3">
      <c r="A65998" s="1">
        <v>2628987872</v>
      </c>
      <c r="B65998" s="2">
        <v>43409</v>
      </c>
      <c r="C65998" s="1">
        <v>5</v>
      </c>
      <c r="D65998" s="1">
        <v>4</v>
      </c>
      <c r="E65998" s="1">
        <v>99</v>
      </c>
      <c r="F65998" s="1">
        <v>64</v>
      </c>
      <c r="G65998" s="1" t="s">
        <v>0</v>
      </c>
      <c r="I65998" s="1">
        <f t="shared" si="2062"/>
        <v>495</v>
      </c>
      <c r="J65998" s="1" t="str">
        <f t="shared" si="2063"/>
        <v>Nov</v>
      </c>
      <c r="L65998"/>
    </row>
    <row r="65999" spans="1:12" x14ac:dyDescent="0.3">
      <c r="A65999" s="1">
        <v>3986460098</v>
      </c>
      <c r="B65999" s="2">
        <v>43237</v>
      </c>
      <c r="C65999" s="1">
        <v>3</v>
      </c>
      <c r="D65999" s="1">
        <v>7</v>
      </c>
      <c r="E65999" s="1">
        <v>211</v>
      </c>
      <c r="F65999" s="1">
        <v>35</v>
      </c>
      <c r="G65999" s="1" t="s">
        <v>0</v>
      </c>
      <c r="I65999" s="1">
        <f t="shared" si="2062"/>
        <v>633</v>
      </c>
      <c r="J65999" s="1" t="str">
        <f t="shared" si="2063"/>
        <v>May</v>
      </c>
      <c r="L65999"/>
    </row>
    <row r="66000" spans="1:12" x14ac:dyDescent="0.3">
      <c r="A66000" s="1">
        <v>2401256474</v>
      </c>
      <c r="B66000" s="2">
        <v>43287</v>
      </c>
      <c r="C66000" s="1">
        <v>4</v>
      </c>
      <c r="D66000" s="1">
        <v>38</v>
      </c>
      <c r="E66000" s="1">
        <v>225</v>
      </c>
      <c r="F66000" s="1">
        <v>35</v>
      </c>
      <c r="G66000" s="1" t="s">
        <v>0</v>
      </c>
      <c r="I66000" s="1">
        <f t="shared" si="2062"/>
        <v>900</v>
      </c>
      <c r="J66000" s="1" t="str">
        <f t="shared" si="2063"/>
        <v>Jul</v>
      </c>
      <c r="L66000"/>
    </row>
    <row r="66001" spans="1:12" x14ac:dyDescent="0.3">
      <c r="A66001" s="1">
        <v>2005101990</v>
      </c>
      <c r="B66001" s="2">
        <v>43252</v>
      </c>
      <c r="C66001" s="1">
        <v>3</v>
      </c>
      <c r="D66001" s="1">
        <v>12</v>
      </c>
      <c r="E66001" s="1">
        <v>117</v>
      </c>
      <c r="F66001" s="1">
        <v>32</v>
      </c>
      <c r="G66001" s="1" t="s">
        <v>1</v>
      </c>
      <c r="I66001" s="1">
        <f t="shared" si="2062"/>
        <v>351</v>
      </c>
      <c r="J66001" s="1" t="str">
        <f t="shared" si="2063"/>
        <v>Jun</v>
      </c>
      <c r="L66001"/>
    </row>
    <row r="66002" spans="1:12" x14ac:dyDescent="0.3">
      <c r="A66002" s="1">
        <v>2976964394</v>
      </c>
      <c r="B66002" s="2">
        <v>43390</v>
      </c>
      <c r="C66002" s="1">
        <v>6</v>
      </c>
      <c r="D66002" s="1">
        <v>45</v>
      </c>
      <c r="E66002" s="1">
        <v>174</v>
      </c>
      <c r="F66002" s="1">
        <v>30</v>
      </c>
      <c r="G66002" s="1" t="s">
        <v>1</v>
      </c>
      <c r="I66002" s="1">
        <f t="shared" si="2062"/>
        <v>1044</v>
      </c>
      <c r="J66002" s="1" t="str">
        <f t="shared" si="2063"/>
        <v>Oct</v>
      </c>
      <c r="L66002"/>
    </row>
    <row r="66003" spans="1:12" x14ac:dyDescent="0.3">
      <c r="A66003" s="1">
        <v>7989790726</v>
      </c>
      <c r="B66003" s="2">
        <v>43158</v>
      </c>
      <c r="C66003" s="1">
        <v>7</v>
      </c>
      <c r="D66003" s="1">
        <v>12</v>
      </c>
      <c r="E66003" s="1">
        <v>96</v>
      </c>
      <c r="F66003" s="1">
        <v>26</v>
      </c>
      <c r="G66003" s="1" t="s">
        <v>1</v>
      </c>
      <c r="I66003" s="1">
        <f t="shared" si="2062"/>
        <v>672</v>
      </c>
      <c r="J66003" s="1" t="str">
        <f t="shared" si="2063"/>
        <v>Feb</v>
      </c>
      <c r="L66003"/>
    </row>
    <row r="66004" spans="1:12" x14ac:dyDescent="0.3">
      <c r="A66004" s="1">
        <v>1963158458</v>
      </c>
      <c r="B66004" s="2">
        <v>43289</v>
      </c>
      <c r="C66004" s="1">
        <v>1</v>
      </c>
      <c r="D66004" s="1">
        <v>18</v>
      </c>
      <c r="E66004" s="1">
        <v>119</v>
      </c>
      <c r="F66004" s="1">
        <v>49</v>
      </c>
      <c r="G66004" s="1" t="s">
        <v>1</v>
      </c>
      <c r="I66004" s="1">
        <f t="shared" si="2062"/>
        <v>119</v>
      </c>
      <c r="J66004" s="1" t="str">
        <f t="shared" si="2063"/>
        <v>Jul</v>
      </c>
      <c r="L66004"/>
    </row>
    <row r="66005" spans="1:12" x14ac:dyDescent="0.3">
      <c r="A66005" s="1">
        <v>8270481327</v>
      </c>
      <c r="B66005" s="2">
        <v>43170</v>
      </c>
      <c r="C66005" s="1">
        <v>4</v>
      </c>
      <c r="D66005" s="1">
        <v>36</v>
      </c>
      <c r="E66005" s="1">
        <v>206</v>
      </c>
      <c r="F66005" s="1">
        <v>35</v>
      </c>
      <c r="G66005" s="1" t="s">
        <v>0</v>
      </c>
      <c r="I66005" s="1">
        <f t="shared" si="2062"/>
        <v>824</v>
      </c>
      <c r="J66005" s="1" t="str">
        <f t="shared" si="2063"/>
        <v>Mar</v>
      </c>
      <c r="L66005"/>
    </row>
    <row r="66006" spans="1:12" x14ac:dyDescent="0.3">
      <c r="A66006" s="1">
        <v>7381890240</v>
      </c>
      <c r="B66006" s="2">
        <v>43232</v>
      </c>
      <c r="C66006" s="1">
        <v>5</v>
      </c>
      <c r="D66006" s="1">
        <v>3</v>
      </c>
      <c r="E66006" s="1">
        <v>210</v>
      </c>
      <c r="F66006" s="1">
        <v>51</v>
      </c>
      <c r="G66006" s="1" t="s">
        <v>0</v>
      </c>
      <c r="I66006" s="1">
        <f t="shared" si="2062"/>
        <v>1050</v>
      </c>
      <c r="J66006" s="1" t="str">
        <f t="shared" si="2063"/>
        <v>May</v>
      </c>
      <c r="L66006"/>
    </row>
    <row r="66007" spans="1:12" x14ac:dyDescent="0.3">
      <c r="A66007" s="1">
        <v>8696148037</v>
      </c>
      <c r="B66007" s="2">
        <v>43271</v>
      </c>
      <c r="C66007" s="1">
        <v>4</v>
      </c>
      <c r="D66007" s="1">
        <v>2</v>
      </c>
      <c r="E66007" s="1">
        <v>200</v>
      </c>
      <c r="F66007" s="1">
        <v>26</v>
      </c>
      <c r="G66007" s="1" t="s">
        <v>0</v>
      </c>
      <c r="I66007" s="1">
        <f t="shared" si="2062"/>
        <v>800</v>
      </c>
      <c r="J66007" s="1" t="str">
        <f t="shared" si="2063"/>
        <v>Jun</v>
      </c>
      <c r="L66007"/>
    </row>
    <row r="66008" spans="1:12" x14ac:dyDescent="0.3">
      <c r="A66008" s="1">
        <v>9457954874</v>
      </c>
      <c r="B66008" s="2">
        <v>43215</v>
      </c>
      <c r="C66008" s="1">
        <v>6</v>
      </c>
      <c r="D66008" s="1">
        <v>8</v>
      </c>
      <c r="E66008" s="1">
        <v>214</v>
      </c>
      <c r="F66008" s="1">
        <v>47</v>
      </c>
      <c r="G66008" s="1" t="s">
        <v>0</v>
      </c>
      <c r="I66008" s="1">
        <f t="shared" si="2062"/>
        <v>1284</v>
      </c>
      <c r="J66008" s="1" t="str">
        <f t="shared" si="2063"/>
        <v>Apr</v>
      </c>
      <c r="L66008"/>
    </row>
    <row r="66009" spans="1:12" x14ac:dyDescent="0.3">
      <c r="A66009" s="1">
        <v>225752972</v>
      </c>
      <c r="B66009" s="2">
        <v>43363</v>
      </c>
      <c r="C66009" s="1">
        <v>4</v>
      </c>
      <c r="D66009" s="1">
        <v>22</v>
      </c>
      <c r="E66009" s="1">
        <v>106</v>
      </c>
      <c r="F66009" s="1">
        <v>59</v>
      </c>
      <c r="G66009" s="1" t="s">
        <v>1</v>
      </c>
      <c r="I66009" s="1">
        <f t="shared" si="2062"/>
        <v>424</v>
      </c>
      <c r="J66009" s="1" t="str">
        <f t="shared" si="2063"/>
        <v>Sep</v>
      </c>
      <c r="L66009"/>
    </row>
    <row r="66010" spans="1:12" x14ac:dyDescent="0.3">
      <c r="A66010" s="1">
        <v>4665513619</v>
      </c>
      <c r="B66010" s="2">
        <v>43209</v>
      </c>
      <c r="C66010" s="1">
        <v>4</v>
      </c>
      <c r="D66010" s="1">
        <v>28</v>
      </c>
      <c r="E66010" s="1">
        <v>135</v>
      </c>
      <c r="F66010" s="1">
        <v>60</v>
      </c>
      <c r="G66010" s="1" t="s">
        <v>0</v>
      </c>
      <c r="I66010" s="1">
        <f t="shared" si="2062"/>
        <v>540</v>
      </c>
      <c r="J66010" s="1" t="str">
        <f t="shared" si="2063"/>
        <v>Apr</v>
      </c>
      <c r="L66010"/>
    </row>
    <row r="66011" spans="1:12" x14ac:dyDescent="0.3">
      <c r="A66011" s="1">
        <v>6268492927</v>
      </c>
      <c r="B66011" s="2">
        <v>43279</v>
      </c>
      <c r="C66011" s="1">
        <v>3</v>
      </c>
      <c r="D66011" s="1">
        <v>33</v>
      </c>
      <c r="E66011" s="1">
        <v>91</v>
      </c>
      <c r="F66011" s="1">
        <v>36</v>
      </c>
      <c r="G66011" s="1" t="s">
        <v>0</v>
      </c>
      <c r="I66011" s="1">
        <f t="shared" si="2062"/>
        <v>273</v>
      </c>
      <c r="J66011" s="1" t="str">
        <f t="shared" si="2063"/>
        <v>Jun</v>
      </c>
      <c r="L66011"/>
    </row>
    <row r="66012" spans="1:12" x14ac:dyDescent="0.3">
      <c r="A66012" s="1">
        <v>744692768</v>
      </c>
      <c r="B66012" s="2">
        <v>43126</v>
      </c>
      <c r="C66012" s="1">
        <v>4</v>
      </c>
      <c r="D66012" s="1">
        <v>44</v>
      </c>
      <c r="E66012" s="1">
        <v>155</v>
      </c>
      <c r="F66012" s="1">
        <v>43</v>
      </c>
      <c r="G66012" s="1" t="s">
        <v>0</v>
      </c>
      <c r="I66012" s="1">
        <f t="shared" si="2062"/>
        <v>620</v>
      </c>
      <c r="J66012" s="1" t="str">
        <f t="shared" si="2063"/>
        <v>Jan</v>
      </c>
      <c r="L66012"/>
    </row>
    <row r="66013" spans="1:12" x14ac:dyDescent="0.3">
      <c r="A66013" s="1">
        <v>9304893607</v>
      </c>
      <c r="B66013" s="2">
        <v>43176</v>
      </c>
      <c r="C66013" s="1">
        <v>7</v>
      </c>
      <c r="D66013" s="1">
        <v>25</v>
      </c>
      <c r="E66013" s="1">
        <v>128</v>
      </c>
      <c r="F66013" s="1">
        <v>55</v>
      </c>
      <c r="G66013" s="1" t="s">
        <v>1</v>
      </c>
      <c r="I66013" s="1">
        <f t="shared" si="2062"/>
        <v>896</v>
      </c>
      <c r="J66013" s="1" t="str">
        <f t="shared" si="2063"/>
        <v>Mar</v>
      </c>
      <c r="L66013"/>
    </row>
    <row r="66014" spans="1:12" x14ac:dyDescent="0.3">
      <c r="A66014" s="1">
        <v>8027212499</v>
      </c>
      <c r="B66014" s="2">
        <v>43253</v>
      </c>
      <c r="C66014" s="1">
        <v>2</v>
      </c>
      <c r="D66014" s="1">
        <v>35</v>
      </c>
      <c r="E66014" s="1">
        <v>189</v>
      </c>
      <c r="F66014" s="1">
        <v>54</v>
      </c>
      <c r="G66014" s="1" t="s">
        <v>1</v>
      </c>
      <c r="I66014" s="1">
        <f t="shared" si="2062"/>
        <v>378</v>
      </c>
      <c r="J66014" s="1" t="str">
        <f t="shared" si="2063"/>
        <v>Jun</v>
      </c>
      <c r="L66014"/>
    </row>
    <row r="66015" spans="1:12" x14ac:dyDescent="0.3">
      <c r="A66015" s="1">
        <v>524579059</v>
      </c>
      <c r="B66015" s="2">
        <v>43150</v>
      </c>
      <c r="C66015" s="1">
        <v>3</v>
      </c>
      <c r="D66015" s="1">
        <v>9</v>
      </c>
      <c r="E66015" s="1">
        <v>190</v>
      </c>
      <c r="F66015" s="1">
        <v>34</v>
      </c>
      <c r="G66015" s="1" t="s">
        <v>0</v>
      </c>
      <c r="I66015" s="1">
        <f t="shared" si="2062"/>
        <v>570</v>
      </c>
      <c r="J66015" s="1" t="str">
        <f t="shared" si="2063"/>
        <v>Feb</v>
      </c>
      <c r="L66015"/>
    </row>
    <row r="66016" spans="1:12" x14ac:dyDescent="0.3">
      <c r="A66016" s="1">
        <v>5046435128</v>
      </c>
      <c r="B66016" s="2">
        <v>43201</v>
      </c>
      <c r="C66016" s="1">
        <v>4</v>
      </c>
      <c r="D66016" s="1">
        <v>40</v>
      </c>
      <c r="E66016" s="1">
        <v>148</v>
      </c>
      <c r="F66016" s="1">
        <v>41</v>
      </c>
      <c r="G66016" s="1" t="s">
        <v>1</v>
      </c>
      <c r="I66016" s="1">
        <f t="shared" si="2062"/>
        <v>592</v>
      </c>
      <c r="J66016" s="1" t="str">
        <f t="shared" si="2063"/>
        <v>Apr</v>
      </c>
      <c r="L66016"/>
    </row>
    <row r="66017" spans="1:12" x14ac:dyDescent="0.3">
      <c r="A66017" s="1">
        <v>9990049629</v>
      </c>
      <c r="B66017" s="2">
        <v>43124</v>
      </c>
      <c r="C66017" s="1">
        <v>5</v>
      </c>
      <c r="D66017" s="1">
        <v>25</v>
      </c>
      <c r="E66017" s="1">
        <v>124</v>
      </c>
      <c r="F66017" s="1">
        <v>52</v>
      </c>
      <c r="G66017" s="1" t="s">
        <v>1</v>
      </c>
      <c r="I66017" s="1">
        <f t="shared" si="2062"/>
        <v>620</v>
      </c>
      <c r="J66017" s="1" t="str">
        <f t="shared" si="2063"/>
        <v>Jan</v>
      </c>
      <c r="L66017"/>
    </row>
    <row r="66018" spans="1:12" x14ac:dyDescent="0.3">
      <c r="A66018" s="1">
        <v>1215291809</v>
      </c>
      <c r="B66018" s="2">
        <v>43168</v>
      </c>
      <c r="C66018" s="1">
        <v>3</v>
      </c>
      <c r="D66018" s="1">
        <v>3</v>
      </c>
      <c r="E66018" s="1">
        <v>163</v>
      </c>
      <c r="F66018" s="1">
        <v>50</v>
      </c>
      <c r="G66018" s="1" t="s">
        <v>1</v>
      </c>
      <c r="I66018" s="1">
        <f t="shared" si="2062"/>
        <v>489</v>
      </c>
      <c r="J66018" s="1" t="str">
        <f t="shared" si="2063"/>
        <v>Mar</v>
      </c>
      <c r="L66018"/>
    </row>
    <row r="66019" spans="1:12" x14ac:dyDescent="0.3">
      <c r="A66019" s="1">
        <v>913514713</v>
      </c>
      <c r="B66019" s="2">
        <v>43105</v>
      </c>
      <c r="C66019" s="1">
        <v>7</v>
      </c>
      <c r="D66019" s="1">
        <v>14</v>
      </c>
      <c r="E66019" s="1">
        <v>240</v>
      </c>
      <c r="F66019" s="1">
        <v>51</v>
      </c>
      <c r="G66019" s="1" t="s">
        <v>0</v>
      </c>
      <c r="H66019" s="1">
        <v>1</v>
      </c>
      <c r="I66019" s="1">
        <f t="shared" si="2062"/>
        <v>1680</v>
      </c>
      <c r="J66019" s="1" t="str">
        <f t="shared" si="2063"/>
        <v>Jan</v>
      </c>
      <c r="L66019"/>
    </row>
    <row r="66020" spans="1:12" x14ac:dyDescent="0.3">
      <c r="A66020" s="1">
        <v>110796772</v>
      </c>
      <c r="B66020" s="2">
        <v>43349</v>
      </c>
      <c r="C66020" s="1">
        <v>5</v>
      </c>
      <c r="D66020" s="1">
        <v>45</v>
      </c>
      <c r="E66020" s="1">
        <v>109</v>
      </c>
      <c r="F66020" s="1">
        <v>42</v>
      </c>
      <c r="G66020" s="1" t="s">
        <v>0</v>
      </c>
      <c r="I66020" s="1">
        <f t="shared" si="2062"/>
        <v>545</v>
      </c>
      <c r="J66020" s="1" t="str">
        <f t="shared" si="2063"/>
        <v>Sep</v>
      </c>
      <c r="L66020"/>
    </row>
    <row r="66021" spans="1:12" x14ac:dyDescent="0.3">
      <c r="A66021" s="1">
        <v>6238549130</v>
      </c>
      <c r="B66021" s="2">
        <v>43121</v>
      </c>
      <c r="C66021" s="1">
        <v>2</v>
      </c>
      <c r="D66021" s="1">
        <v>29</v>
      </c>
      <c r="E66021" s="1">
        <v>83</v>
      </c>
      <c r="F66021" s="1">
        <v>43</v>
      </c>
      <c r="G66021" s="1" t="s">
        <v>1</v>
      </c>
      <c r="I66021" s="1">
        <f t="shared" si="2062"/>
        <v>166</v>
      </c>
      <c r="J66021" s="1" t="str">
        <f t="shared" si="2063"/>
        <v>Jan</v>
      </c>
      <c r="L66021"/>
    </row>
    <row r="66022" spans="1:12" x14ac:dyDescent="0.3">
      <c r="A66022" s="1">
        <v>8440079761</v>
      </c>
      <c r="B66022" s="2">
        <v>43394</v>
      </c>
      <c r="C66022" s="1">
        <v>2</v>
      </c>
      <c r="D66022" s="1">
        <v>26</v>
      </c>
      <c r="E66022" s="1">
        <v>241</v>
      </c>
      <c r="F66022" s="1">
        <v>37</v>
      </c>
      <c r="G66022" s="1" t="s">
        <v>0</v>
      </c>
      <c r="I66022" s="1">
        <f t="shared" si="2062"/>
        <v>482</v>
      </c>
      <c r="J66022" s="1" t="str">
        <f t="shared" si="2063"/>
        <v>Oct</v>
      </c>
      <c r="L66022"/>
    </row>
    <row r="66023" spans="1:12" x14ac:dyDescent="0.3">
      <c r="A66023" s="1">
        <v>957813287</v>
      </c>
      <c r="B66023" s="2">
        <v>43378</v>
      </c>
      <c r="C66023" s="1">
        <v>7</v>
      </c>
      <c r="D66023" s="1">
        <v>6</v>
      </c>
      <c r="E66023" s="1">
        <v>145</v>
      </c>
      <c r="F66023" s="1">
        <v>55</v>
      </c>
      <c r="G66023" s="1" t="s">
        <v>0</v>
      </c>
      <c r="I66023" s="1">
        <f t="shared" si="2062"/>
        <v>1015</v>
      </c>
      <c r="J66023" s="1" t="str">
        <f t="shared" si="2063"/>
        <v>Oct</v>
      </c>
      <c r="L66023"/>
    </row>
    <row r="66024" spans="1:12" x14ac:dyDescent="0.3">
      <c r="A66024" s="1">
        <v>7097982276</v>
      </c>
      <c r="B66024" s="2">
        <v>43345</v>
      </c>
      <c r="C66024" s="1">
        <v>7</v>
      </c>
      <c r="D66024" s="1">
        <v>22</v>
      </c>
      <c r="E66024" s="1">
        <v>125</v>
      </c>
      <c r="F66024" s="1">
        <v>62</v>
      </c>
      <c r="G66024" s="1" t="s">
        <v>1</v>
      </c>
      <c r="I66024" s="1">
        <f t="shared" si="2062"/>
        <v>875</v>
      </c>
      <c r="J66024" s="1" t="str">
        <f t="shared" si="2063"/>
        <v>Sep</v>
      </c>
      <c r="L66024"/>
    </row>
    <row r="66025" spans="1:12" x14ac:dyDescent="0.3">
      <c r="A66025" s="1">
        <v>1742415970</v>
      </c>
      <c r="B66025" s="2">
        <v>43408</v>
      </c>
      <c r="C66025" s="1">
        <v>5</v>
      </c>
      <c r="D66025" s="1">
        <v>23</v>
      </c>
      <c r="E66025" s="1">
        <v>112</v>
      </c>
      <c r="F66025" s="1">
        <v>56</v>
      </c>
      <c r="G66025" s="1" t="s">
        <v>0</v>
      </c>
      <c r="I66025" s="1">
        <f t="shared" si="2062"/>
        <v>560</v>
      </c>
      <c r="J66025" s="1" t="str">
        <f t="shared" si="2063"/>
        <v>Nov</v>
      </c>
      <c r="L66025"/>
    </row>
    <row r="66026" spans="1:12" x14ac:dyDescent="0.3">
      <c r="A66026" s="1">
        <v>6022802105</v>
      </c>
      <c r="B66026" s="2">
        <v>43201</v>
      </c>
      <c r="C66026" s="1">
        <v>3</v>
      </c>
      <c r="D66026" s="1">
        <v>47</v>
      </c>
      <c r="E66026" s="1">
        <v>178</v>
      </c>
      <c r="F66026" s="1">
        <v>50</v>
      </c>
      <c r="G66026" s="1" t="s">
        <v>0</v>
      </c>
      <c r="I66026" s="1">
        <f t="shared" si="2062"/>
        <v>534</v>
      </c>
      <c r="J66026" s="1" t="str">
        <f t="shared" si="2063"/>
        <v>Apr</v>
      </c>
      <c r="L66026"/>
    </row>
    <row r="66027" spans="1:12" x14ac:dyDescent="0.3">
      <c r="A66027" s="1">
        <v>4564727672</v>
      </c>
      <c r="B66027" s="2">
        <v>43293</v>
      </c>
      <c r="C66027" s="1">
        <v>6</v>
      </c>
      <c r="D66027" s="1">
        <v>3</v>
      </c>
      <c r="E66027" s="1">
        <v>116</v>
      </c>
      <c r="F66027" s="1">
        <v>40</v>
      </c>
      <c r="G66027" s="1" t="s">
        <v>1</v>
      </c>
      <c r="I66027" s="1">
        <f t="shared" si="2062"/>
        <v>696</v>
      </c>
      <c r="J66027" s="1" t="str">
        <f t="shared" si="2063"/>
        <v>Jul</v>
      </c>
      <c r="L66027"/>
    </row>
    <row r="66028" spans="1:12" x14ac:dyDescent="0.3">
      <c r="A66028" s="1">
        <v>1273814096</v>
      </c>
      <c r="B66028" s="2">
        <v>43404</v>
      </c>
      <c r="C66028" s="1">
        <v>7</v>
      </c>
      <c r="D66028" s="1">
        <v>11</v>
      </c>
      <c r="E66028" s="1">
        <v>183</v>
      </c>
      <c r="F66028" s="1">
        <v>57</v>
      </c>
      <c r="G66028" s="1" t="s">
        <v>1</v>
      </c>
      <c r="I66028" s="1">
        <f t="shared" si="2062"/>
        <v>1281</v>
      </c>
      <c r="J66028" s="1" t="str">
        <f t="shared" si="2063"/>
        <v>Oct</v>
      </c>
      <c r="L66028"/>
    </row>
    <row r="66029" spans="1:12" x14ac:dyDescent="0.3">
      <c r="A66029" s="1">
        <v>9135933062</v>
      </c>
      <c r="B66029" s="2">
        <v>43209</v>
      </c>
      <c r="C66029" s="1">
        <v>2</v>
      </c>
      <c r="D66029" s="1">
        <v>28</v>
      </c>
      <c r="E66029" s="1">
        <v>224</v>
      </c>
      <c r="F66029" s="1">
        <v>46</v>
      </c>
      <c r="G66029" s="1" t="s">
        <v>1</v>
      </c>
      <c r="I66029" s="1">
        <f t="shared" si="2062"/>
        <v>448</v>
      </c>
      <c r="J66029" s="1" t="str">
        <f t="shared" si="2063"/>
        <v>Apr</v>
      </c>
      <c r="L66029"/>
    </row>
    <row r="66030" spans="1:12" x14ac:dyDescent="0.3">
      <c r="A66030" s="1">
        <v>5948476340</v>
      </c>
      <c r="B66030" s="2">
        <v>43392</v>
      </c>
      <c r="C66030" s="1">
        <v>6</v>
      </c>
      <c r="D66030" s="1">
        <v>4</v>
      </c>
      <c r="E66030" s="1">
        <v>83</v>
      </c>
      <c r="F66030" s="1">
        <v>40</v>
      </c>
      <c r="G66030" s="1" t="s">
        <v>1</v>
      </c>
      <c r="I66030" s="1">
        <f t="shared" si="2062"/>
        <v>498</v>
      </c>
      <c r="J66030" s="1" t="str">
        <f t="shared" si="2063"/>
        <v>Oct</v>
      </c>
      <c r="L66030"/>
    </row>
    <row r="66031" spans="1:12" x14ac:dyDescent="0.3">
      <c r="A66031" s="1">
        <v>2701113237</v>
      </c>
      <c r="B66031" s="2">
        <v>43242</v>
      </c>
      <c r="C66031" s="1">
        <v>7</v>
      </c>
      <c r="D66031" s="1">
        <v>27</v>
      </c>
      <c r="E66031" s="1">
        <v>83</v>
      </c>
      <c r="F66031" s="1">
        <v>55</v>
      </c>
      <c r="G66031" s="1" t="s">
        <v>1</v>
      </c>
      <c r="I66031" s="1">
        <f t="shared" si="2062"/>
        <v>581</v>
      </c>
      <c r="J66031" s="1" t="str">
        <f t="shared" si="2063"/>
        <v>May</v>
      </c>
      <c r="L66031"/>
    </row>
    <row r="66032" spans="1:12" x14ac:dyDescent="0.3">
      <c r="A66032" s="1">
        <v>2467314618</v>
      </c>
      <c r="B66032" s="2">
        <v>43358</v>
      </c>
      <c r="C66032" s="1">
        <v>5</v>
      </c>
      <c r="D66032" s="1">
        <v>50</v>
      </c>
      <c r="E66032" s="1">
        <v>96</v>
      </c>
      <c r="F66032" s="1">
        <v>49</v>
      </c>
      <c r="G66032" s="1" t="s">
        <v>0</v>
      </c>
      <c r="I66032" s="1">
        <f t="shared" si="2062"/>
        <v>480</v>
      </c>
      <c r="J66032" s="1" t="str">
        <f t="shared" si="2063"/>
        <v>Sep</v>
      </c>
      <c r="L66032"/>
    </row>
    <row r="66033" spans="1:12" x14ac:dyDescent="0.3">
      <c r="A66033" s="1">
        <v>9841707357</v>
      </c>
      <c r="B66033" s="2">
        <v>43253</v>
      </c>
      <c r="C66033" s="1">
        <v>3</v>
      </c>
      <c r="D66033" s="1">
        <v>30</v>
      </c>
      <c r="E66033" s="1">
        <v>112</v>
      </c>
      <c r="F66033" s="1">
        <v>54</v>
      </c>
      <c r="G66033" s="1" t="s">
        <v>1</v>
      </c>
      <c r="I66033" s="1">
        <f t="shared" si="2062"/>
        <v>336</v>
      </c>
      <c r="J66033" s="1" t="str">
        <f t="shared" si="2063"/>
        <v>Jun</v>
      </c>
      <c r="L66033"/>
    </row>
    <row r="66034" spans="1:12" x14ac:dyDescent="0.3">
      <c r="A66034" s="1">
        <v>7462231883</v>
      </c>
      <c r="B66034" s="2">
        <v>43207</v>
      </c>
      <c r="C66034" s="1">
        <v>5</v>
      </c>
      <c r="D66034" s="1">
        <v>35</v>
      </c>
      <c r="E66034" s="1">
        <v>200</v>
      </c>
      <c r="F66034" s="1">
        <v>58</v>
      </c>
      <c r="G66034" s="1" t="s">
        <v>1</v>
      </c>
      <c r="I66034" s="1">
        <f t="shared" si="2062"/>
        <v>1000</v>
      </c>
      <c r="J66034" s="1" t="str">
        <f t="shared" si="2063"/>
        <v>Apr</v>
      </c>
      <c r="L66034"/>
    </row>
    <row r="66035" spans="1:12" x14ac:dyDescent="0.3">
      <c r="A66035" s="1">
        <v>937397113</v>
      </c>
      <c r="B66035" s="2">
        <v>43174</v>
      </c>
      <c r="C66035" s="1">
        <v>5</v>
      </c>
      <c r="D66035" s="1">
        <v>38</v>
      </c>
      <c r="E66035" s="1">
        <v>226</v>
      </c>
      <c r="F66035" s="1">
        <v>53</v>
      </c>
      <c r="G66035" s="1" t="s">
        <v>0</v>
      </c>
      <c r="I66035" s="1">
        <f t="shared" si="2062"/>
        <v>1130</v>
      </c>
      <c r="J66035" s="1" t="str">
        <f t="shared" si="2063"/>
        <v>Mar</v>
      </c>
      <c r="L66035"/>
    </row>
    <row r="66036" spans="1:12" x14ac:dyDescent="0.3">
      <c r="A66036" s="1">
        <v>6901718837</v>
      </c>
      <c r="B66036" s="2">
        <v>43108</v>
      </c>
      <c r="C66036" s="1">
        <v>6</v>
      </c>
      <c r="D66036" s="1">
        <v>36</v>
      </c>
      <c r="E66036" s="1">
        <v>138</v>
      </c>
      <c r="F66036" s="1">
        <v>43</v>
      </c>
      <c r="G66036" s="1" t="s">
        <v>1</v>
      </c>
      <c r="I66036" s="1">
        <f t="shared" si="2062"/>
        <v>828</v>
      </c>
      <c r="J66036" s="1" t="str">
        <f t="shared" si="2063"/>
        <v>Jan</v>
      </c>
      <c r="L66036"/>
    </row>
    <row r="66037" spans="1:12" x14ac:dyDescent="0.3">
      <c r="A66037" s="1">
        <v>3996919735</v>
      </c>
      <c r="B66037" s="2">
        <v>43230</v>
      </c>
      <c r="C66037" s="1">
        <v>5</v>
      </c>
      <c r="D66037" s="1">
        <v>48</v>
      </c>
      <c r="E66037" s="1">
        <v>153</v>
      </c>
      <c r="F66037" s="1">
        <v>59</v>
      </c>
      <c r="G66037" s="1" t="s">
        <v>1</v>
      </c>
      <c r="I66037" s="1">
        <f t="shared" si="2062"/>
        <v>765</v>
      </c>
      <c r="J66037" s="1" t="str">
        <f t="shared" si="2063"/>
        <v>May</v>
      </c>
      <c r="L66037"/>
    </row>
    <row r="66038" spans="1:12" x14ac:dyDescent="0.3">
      <c r="A66038" s="1">
        <v>9124168149</v>
      </c>
      <c r="B66038" s="2">
        <v>43407</v>
      </c>
      <c r="C66038" s="1">
        <v>3</v>
      </c>
      <c r="D66038" s="1">
        <v>46</v>
      </c>
      <c r="E66038" s="1">
        <v>147</v>
      </c>
      <c r="F66038" s="1">
        <v>34</v>
      </c>
      <c r="G66038" s="1" t="s">
        <v>1</v>
      </c>
      <c r="I66038" s="1">
        <f t="shared" si="2062"/>
        <v>441</v>
      </c>
      <c r="J66038" s="1" t="str">
        <f t="shared" si="2063"/>
        <v>Nov</v>
      </c>
      <c r="L66038"/>
    </row>
    <row r="66039" spans="1:12" x14ac:dyDescent="0.3">
      <c r="A66039" s="1">
        <v>2907984578</v>
      </c>
      <c r="B66039" s="2">
        <v>43381</v>
      </c>
      <c r="C66039" s="1">
        <v>7</v>
      </c>
      <c r="D66039" s="1">
        <v>45</v>
      </c>
      <c r="E66039" s="1">
        <v>139</v>
      </c>
      <c r="F66039" s="1">
        <v>38</v>
      </c>
      <c r="G66039" s="1" t="s">
        <v>0</v>
      </c>
      <c r="I66039" s="1">
        <f t="shared" si="2062"/>
        <v>973</v>
      </c>
      <c r="J66039" s="1" t="str">
        <f t="shared" si="2063"/>
        <v>Oct</v>
      </c>
      <c r="L66039"/>
    </row>
    <row r="66040" spans="1:12" x14ac:dyDescent="0.3">
      <c r="A66040" s="1">
        <v>4851324766</v>
      </c>
      <c r="B66040" s="2">
        <v>43237</v>
      </c>
      <c r="C66040" s="1">
        <v>6</v>
      </c>
      <c r="D66040" s="1">
        <v>12</v>
      </c>
      <c r="E66040" s="1">
        <v>192</v>
      </c>
      <c r="F66040" s="1">
        <v>48</v>
      </c>
      <c r="G66040" s="1" t="s">
        <v>0</v>
      </c>
      <c r="I66040" s="1">
        <f t="shared" si="2062"/>
        <v>1152</v>
      </c>
      <c r="J66040" s="1" t="str">
        <f t="shared" si="2063"/>
        <v>May</v>
      </c>
      <c r="L66040"/>
    </row>
    <row r="66041" spans="1:12" x14ac:dyDescent="0.3">
      <c r="A66041" s="1">
        <v>1883959500</v>
      </c>
      <c r="B66041" s="2">
        <v>43301</v>
      </c>
      <c r="C66041" s="1">
        <v>5</v>
      </c>
      <c r="D66041" s="1">
        <v>34</v>
      </c>
      <c r="E66041" s="1">
        <v>156</v>
      </c>
      <c r="F66041" s="1">
        <v>31</v>
      </c>
      <c r="G66041" s="1" t="s">
        <v>1</v>
      </c>
      <c r="I66041" s="1">
        <f t="shared" si="2062"/>
        <v>780</v>
      </c>
      <c r="J66041" s="1" t="str">
        <f t="shared" si="2063"/>
        <v>Jul</v>
      </c>
      <c r="L66041"/>
    </row>
    <row r="66042" spans="1:12" x14ac:dyDescent="0.3">
      <c r="A66042" s="1">
        <v>2383076813</v>
      </c>
      <c r="B66042" s="2">
        <v>43324</v>
      </c>
      <c r="C66042" s="1">
        <v>1</v>
      </c>
      <c r="D66042" s="1">
        <v>50</v>
      </c>
      <c r="E66042" s="1">
        <v>221</v>
      </c>
      <c r="F66042" s="1">
        <v>41</v>
      </c>
      <c r="G66042" s="1" t="s">
        <v>1</v>
      </c>
      <c r="I66042" s="1">
        <f t="shared" si="2062"/>
        <v>221</v>
      </c>
      <c r="J66042" s="1" t="str">
        <f t="shared" si="2063"/>
        <v>Aug</v>
      </c>
      <c r="L66042"/>
    </row>
    <row r="66043" spans="1:12" x14ac:dyDescent="0.3">
      <c r="A66043" s="1">
        <v>2869705468</v>
      </c>
      <c r="B66043" s="2">
        <v>43374</v>
      </c>
      <c r="C66043" s="1">
        <v>3</v>
      </c>
      <c r="D66043" s="1">
        <v>9</v>
      </c>
      <c r="E66043" s="1">
        <v>110</v>
      </c>
      <c r="F66043" s="1">
        <v>37</v>
      </c>
      <c r="G66043" s="1" t="s">
        <v>0</v>
      </c>
      <c r="I66043" s="1">
        <f t="shared" si="2062"/>
        <v>330</v>
      </c>
      <c r="J66043" s="1" t="str">
        <f t="shared" si="2063"/>
        <v>Oct</v>
      </c>
      <c r="L66043"/>
    </row>
    <row r="66044" spans="1:12" x14ac:dyDescent="0.3">
      <c r="A66044" s="1">
        <v>4238606795</v>
      </c>
      <c r="B66044" s="2">
        <v>43241</v>
      </c>
      <c r="C66044" s="1">
        <v>6</v>
      </c>
      <c r="D66044" s="1">
        <v>47</v>
      </c>
      <c r="E66044" s="1">
        <v>176</v>
      </c>
      <c r="F66044" s="1">
        <v>36</v>
      </c>
      <c r="G66044" s="1" t="s">
        <v>0</v>
      </c>
      <c r="I66044" s="1">
        <f t="shared" si="2062"/>
        <v>1056</v>
      </c>
      <c r="J66044" s="1" t="str">
        <f t="shared" si="2063"/>
        <v>May</v>
      </c>
      <c r="L66044"/>
    </row>
    <row r="66045" spans="1:12" x14ac:dyDescent="0.3">
      <c r="A66045" s="1">
        <v>3296466</v>
      </c>
      <c r="B66045" s="2">
        <v>43257</v>
      </c>
      <c r="C66045" s="1">
        <v>1</v>
      </c>
      <c r="D66045" s="1">
        <v>15</v>
      </c>
      <c r="E66045" s="1">
        <v>98</v>
      </c>
      <c r="F66045" s="1">
        <v>60</v>
      </c>
      <c r="G66045" s="1" t="s">
        <v>0</v>
      </c>
      <c r="I66045" s="1">
        <f t="shared" si="2062"/>
        <v>98</v>
      </c>
      <c r="J66045" s="1" t="str">
        <f t="shared" si="2063"/>
        <v>Jun</v>
      </c>
      <c r="L66045"/>
    </row>
    <row r="66046" spans="1:12" x14ac:dyDescent="0.3">
      <c r="A66046" s="1">
        <v>8788271099</v>
      </c>
      <c r="B66046" s="2">
        <v>43208</v>
      </c>
      <c r="C66046" s="1">
        <v>2</v>
      </c>
      <c r="D66046" s="1">
        <v>3</v>
      </c>
      <c r="E66046" s="1">
        <v>101</v>
      </c>
      <c r="F66046" s="1">
        <v>30</v>
      </c>
      <c r="G66046" s="1" t="s">
        <v>0</v>
      </c>
      <c r="H66046" s="1">
        <v>1</v>
      </c>
      <c r="I66046" s="1">
        <f t="shared" si="2062"/>
        <v>202</v>
      </c>
      <c r="J66046" s="1" t="str">
        <f t="shared" si="2063"/>
        <v>Apr</v>
      </c>
      <c r="L66046"/>
    </row>
    <row r="66047" spans="1:12" x14ac:dyDescent="0.3">
      <c r="A66047" s="1">
        <v>1030193053</v>
      </c>
      <c r="B66047" s="2">
        <v>43374</v>
      </c>
      <c r="C66047" s="1">
        <v>5</v>
      </c>
      <c r="D66047" s="1">
        <v>38</v>
      </c>
      <c r="E66047" s="1">
        <v>210</v>
      </c>
      <c r="F66047" s="1">
        <v>56</v>
      </c>
      <c r="G66047" s="1" t="s">
        <v>1</v>
      </c>
      <c r="I66047" s="1">
        <f t="shared" si="2062"/>
        <v>1050</v>
      </c>
      <c r="J66047" s="1" t="str">
        <f t="shared" si="2063"/>
        <v>Oct</v>
      </c>
      <c r="L66047"/>
    </row>
    <row r="66048" spans="1:12" x14ac:dyDescent="0.3">
      <c r="A66048" s="1">
        <v>8369689396</v>
      </c>
      <c r="B66048" s="2">
        <v>43414</v>
      </c>
      <c r="C66048" s="1">
        <v>4</v>
      </c>
      <c r="D66048" s="1">
        <v>7</v>
      </c>
      <c r="E66048" s="1">
        <v>250</v>
      </c>
      <c r="F66048" s="1">
        <v>56</v>
      </c>
      <c r="G66048" s="1" t="s">
        <v>0</v>
      </c>
      <c r="H66048" s="1">
        <v>1</v>
      </c>
      <c r="I66048" s="1">
        <f t="shared" si="2062"/>
        <v>1000</v>
      </c>
      <c r="J66048" s="1" t="str">
        <f t="shared" si="2063"/>
        <v>Nov</v>
      </c>
      <c r="L66048"/>
    </row>
    <row r="66049" spans="1:12" x14ac:dyDescent="0.3">
      <c r="A66049" s="1">
        <v>344504506</v>
      </c>
      <c r="B66049" s="2">
        <v>43283</v>
      </c>
      <c r="C66049" s="1">
        <v>6</v>
      </c>
      <c r="D66049" s="1">
        <v>30</v>
      </c>
      <c r="E66049" s="1">
        <v>97</v>
      </c>
      <c r="F66049" s="1">
        <v>50</v>
      </c>
      <c r="G66049" s="1" t="s">
        <v>0</v>
      </c>
      <c r="I66049" s="1">
        <f t="shared" si="2062"/>
        <v>582</v>
      </c>
      <c r="J66049" s="1" t="str">
        <f t="shared" si="2063"/>
        <v>Jul</v>
      </c>
      <c r="L66049"/>
    </row>
    <row r="66050" spans="1:12" x14ac:dyDescent="0.3">
      <c r="A66050" s="1">
        <v>9862084154</v>
      </c>
      <c r="B66050" s="2">
        <v>43408</v>
      </c>
      <c r="C66050" s="1">
        <v>1</v>
      </c>
      <c r="D66050" s="1">
        <v>44</v>
      </c>
      <c r="E66050" s="1">
        <v>93</v>
      </c>
      <c r="F66050" s="1">
        <v>51</v>
      </c>
      <c r="G66050" s="1" t="s">
        <v>0</v>
      </c>
      <c r="H66050" s="1">
        <v>1</v>
      </c>
      <c r="I66050" s="1">
        <f t="shared" si="2062"/>
        <v>93</v>
      </c>
      <c r="J66050" s="1" t="str">
        <f t="shared" si="2063"/>
        <v>Nov</v>
      </c>
      <c r="L66050"/>
    </row>
    <row r="66051" spans="1:12" x14ac:dyDescent="0.3">
      <c r="A66051" s="1">
        <v>7878816190</v>
      </c>
      <c r="B66051" s="2">
        <v>43357</v>
      </c>
      <c r="C66051" s="1">
        <v>1</v>
      </c>
      <c r="D66051" s="1">
        <v>5</v>
      </c>
      <c r="E66051" s="1">
        <v>83</v>
      </c>
      <c r="F66051" s="1">
        <v>50</v>
      </c>
      <c r="G66051" s="1" t="s">
        <v>0</v>
      </c>
      <c r="I66051" s="1">
        <f t="shared" ref="I66051:I66114" si="2064">E66051*C66051</f>
        <v>83</v>
      </c>
      <c r="J66051" s="1" t="str">
        <f t="shared" ref="J66051:J66114" si="2065">TEXT(B66051,"mmm")</f>
        <v>Sep</v>
      </c>
      <c r="L66051"/>
    </row>
    <row r="66052" spans="1:12" x14ac:dyDescent="0.3">
      <c r="A66052" s="1">
        <v>1345394004</v>
      </c>
      <c r="B66052" s="2">
        <v>43410</v>
      </c>
      <c r="C66052" s="1">
        <v>5</v>
      </c>
      <c r="D66052" s="1">
        <v>22</v>
      </c>
      <c r="E66052" s="1">
        <v>113</v>
      </c>
      <c r="F66052" s="1">
        <v>29</v>
      </c>
      <c r="G66052" s="1" t="s">
        <v>0</v>
      </c>
      <c r="I66052" s="1">
        <f t="shared" si="2064"/>
        <v>565</v>
      </c>
      <c r="J66052" s="1" t="str">
        <f t="shared" si="2065"/>
        <v>Nov</v>
      </c>
      <c r="L66052"/>
    </row>
    <row r="66053" spans="1:12" x14ac:dyDescent="0.3">
      <c r="A66053" s="1">
        <v>2009318986</v>
      </c>
      <c r="B66053" s="2">
        <v>43260</v>
      </c>
      <c r="C66053" s="1">
        <v>5</v>
      </c>
      <c r="D66053" s="1">
        <v>16</v>
      </c>
      <c r="E66053" s="1">
        <v>127</v>
      </c>
      <c r="F66053" s="1">
        <v>63</v>
      </c>
      <c r="G66053" s="1" t="s">
        <v>0</v>
      </c>
      <c r="I66053" s="1">
        <f t="shared" si="2064"/>
        <v>635</v>
      </c>
      <c r="J66053" s="1" t="str">
        <f t="shared" si="2065"/>
        <v>Jun</v>
      </c>
      <c r="L66053"/>
    </row>
    <row r="66054" spans="1:12" x14ac:dyDescent="0.3">
      <c r="A66054" s="1">
        <v>6396287447</v>
      </c>
      <c r="B66054" s="2">
        <v>43211</v>
      </c>
      <c r="C66054" s="1">
        <v>3</v>
      </c>
      <c r="D66054" s="1">
        <v>15</v>
      </c>
      <c r="E66054" s="1">
        <v>233</v>
      </c>
      <c r="F66054" s="1">
        <v>33</v>
      </c>
      <c r="G66054" s="1" t="s">
        <v>1</v>
      </c>
      <c r="I66054" s="1">
        <f t="shared" si="2064"/>
        <v>699</v>
      </c>
      <c r="J66054" s="1" t="str">
        <f t="shared" si="2065"/>
        <v>Apr</v>
      </c>
      <c r="L66054"/>
    </row>
    <row r="66055" spans="1:12" x14ac:dyDescent="0.3">
      <c r="A66055" s="1">
        <v>5745034998</v>
      </c>
      <c r="B66055" s="2">
        <v>43309</v>
      </c>
      <c r="C66055" s="1">
        <v>5</v>
      </c>
      <c r="D66055" s="1">
        <v>30</v>
      </c>
      <c r="E66055" s="1">
        <v>191</v>
      </c>
      <c r="F66055" s="1">
        <v>34</v>
      </c>
      <c r="G66055" s="1" t="s">
        <v>0</v>
      </c>
      <c r="H66055" s="1">
        <v>1</v>
      </c>
      <c r="I66055" s="1">
        <f t="shared" si="2064"/>
        <v>955</v>
      </c>
      <c r="J66055" s="1" t="str">
        <f t="shared" si="2065"/>
        <v>Jul</v>
      </c>
      <c r="L66055"/>
    </row>
    <row r="66056" spans="1:12" x14ac:dyDescent="0.3">
      <c r="A66056" s="1">
        <v>9335563072</v>
      </c>
      <c r="B66056" s="2">
        <v>43298</v>
      </c>
      <c r="C66056" s="1">
        <v>5</v>
      </c>
      <c r="D66056" s="1">
        <v>24</v>
      </c>
      <c r="E66056" s="1">
        <v>235</v>
      </c>
      <c r="F66056" s="1">
        <v>36</v>
      </c>
      <c r="G66056" s="1" t="s">
        <v>1</v>
      </c>
      <c r="I66056" s="1">
        <f t="shared" si="2064"/>
        <v>1175</v>
      </c>
      <c r="J66056" s="1" t="str">
        <f t="shared" si="2065"/>
        <v>Jul</v>
      </c>
      <c r="L66056"/>
    </row>
    <row r="66057" spans="1:12" x14ac:dyDescent="0.3">
      <c r="A66057" s="1">
        <v>9891763366</v>
      </c>
      <c r="B66057" s="2">
        <v>43115</v>
      </c>
      <c r="C66057" s="1">
        <v>7</v>
      </c>
      <c r="D66057" s="1">
        <v>25</v>
      </c>
      <c r="E66057" s="1">
        <v>159</v>
      </c>
      <c r="F66057" s="1">
        <v>36</v>
      </c>
      <c r="G66057" s="1" t="s">
        <v>1</v>
      </c>
      <c r="I66057" s="1">
        <f t="shared" si="2064"/>
        <v>1113</v>
      </c>
      <c r="J66057" s="1" t="str">
        <f t="shared" si="2065"/>
        <v>Jan</v>
      </c>
      <c r="L66057"/>
    </row>
    <row r="66058" spans="1:12" x14ac:dyDescent="0.3">
      <c r="A66058" s="1">
        <v>5511470805</v>
      </c>
      <c r="B66058" s="2">
        <v>43273</v>
      </c>
      <c r="C66058" s="1">
        <v>1</v>
      </c>
      <c r="D66058" s="1">
        <v>25</v>
      </c>
      <c r="E66058" s="1">
        <v>198</v>
      </c>
      <c r="F66058" s="1">
        <v>38</v>
      </c>
      <c r="G66058" s="1" t="s">
        <v>1</v>
      </c>
      <c r="I66058" s="1">
        <f t="shared" si="2064"/>
        <v>198</v>
      </c>
      <c r="J66058" s="1" t="str">
        <f t="shared" si="2065"/>
        <v>Jun</v>
      </c>
      <c r="L66058"/>
    </row>
    <row r="66059" spans="1:12" x14ac:dyDescent="0.3">
      <c r="A66059" s="1">
        <v>917991842</v>
      </c>
      <c r="B66059" s="2">
        <v>43277</v>
      </c>
      <c r="C66059" s="1">
        <v>2</v>
      </c>
      <c r="D66059" s="1">
        <v>3</v>
      </c>
      <c r="E66059" s="1">
        <v>215</v>
      </c>
      <c r="F66059" s="1">
        <v>34</v>
      </c>
      <c r="G66059" s="1" t="s">
        <v>0</v>
      </c>
      <c r="H66059" s="1">
        <v>1</v>
      </c>
      <c r="I66059" s="1">
        <f t="shared" si="2064"/>
        <v>430</v>
      </c>
      <c r="J66059" s="1" t="str">
        <f t="shared" si="2065"/>
        <v>Jun</v>
      </c>
      <c r="L66059"/>
    </row>
    <row r="66060" spans="1:12" x14ac:dyDescent="0.3">
      <c r="A66060" s="1">
        <v>2055418041</v>
      </c>
      <c r="B66060" s="2">
        <v>43293</v>
      </c>
      <c r="C66060" s="1">
        <v>6</v>
      </c>
      <c r="D66060" s="1">
        <v>16</v>
      </c>
      <c r="E66060" s="1">
        <v>216</v>
      </c>
      <c r="F66060" s="1">
        <v>25</v>
      </c>
      <c r="G66060" s="1" t="s">
        <v>1</v>
      </c>
      <c r="H66060" s="1">
        <v>1</v>
      </c>
      <c r="I66060" s="1">
        <f t="shared" si="2064"/>
        <v>1296</v>
      </c>
      <c r="J66060" s="1" t="str">
        <f t="shared" si="2065"/>
        <v>Jul</v>
      </c>
      <c r="L66060"/>
    </row>
    <row r="66061" spans="1:12" x14ac:dyDescent="0.3">
      <c r="A66061" s="1">
        <v>844786675</v>
      </c>
      <c r="B66061" s="2">
        <v>43197</v>
      </c>
      <c r="C66061" s="1">
        <v>6</v>
      </c>
      <c r="D66061" s="1">
        <v>21</v>
      </c>
      <c r="E66061" s="1">
        <v>133</v>
      </c>
      <c r="F66061" s="1">
        <v>34</v>
      </c>
      <c r="G66061" s="1" t="s">
        <v>1</v>
      </c>
      <c r="I66061" s="1">
        <f t="shared" si="2064"/>
        <v>798</v>
      </c>
      <c r="J66061" s="1" t="str">
        <f t="shared" si="2065"/>
        <v>Apr</v>
      </c>
      <c r="L66061"/>
    </row>
    <row r="66062" spans="1:12" x14ac:dyDescent="0.3">
      <c r="A66062" s="1">
        <v>8086272745</v>
      </c>
      <c r="B66062" s="2">
        <v>43232</v>
      </c>
      <c r="C66062" s="1">
        <v>2</v>
      </c>
      <c r="D66062" s="1">
        <v>1</v>
      </c>
      <c r="E66062" s="1">
        <v>83</v>
      </c>
      <c r="F66062" s="1">
        <v>42</v>
      </c>
      <c r="G66062" s="1" t="s">
        <v>0</v>
      </c>
      <c r="I66062" s="1">
        <f t="shared" si="2064"/>
        <v>166</v>
      </c>
      <c r="J66062" s="1" t="str">
        <f t="shared" si="2065"/>
        <v>May</v>
      </c>
      <c r="L66062"/>
    </row>
    <row r="66063" spans="1:12" x14ac:dyDescent="0.3">
      <c r="A66063" s="1">
        <v>9893511097</v>
      </c>
      <c r="B66063" s="2">
        <v>43371</v>
      </c>
      <c r="C66063" s="1">
        <v>7</v>
      </c>
      <c r="D66063" s="1">
        <v>2</v>
      </c>
      <c r="E66063" s="1">
        <v>185</v>
      </c>
      <c r="F66063" s="1">
        <v>36</v>
      </c>
      <c r="G66063" s="1" t="s">
        <v>1</v>
      </c>
      <c r="I66063" s="1">
        <f t="shared" si="2064"/>
        <v>1295</v>
      </c>
      <c r="J66063" s="1" t="str">
        <f t="shared" si="2065"/>
        <v>Sep</v>
      </c>
      <c r="L66063"/>
    </row>
    <row r="66064" spans="1:12" x14ac:dyDescent="0.3">
      <c r="A66064" s="1">
        <v>5363148080</v>
      </c>
      <c r="B66064" s="2">
        <v>43115</v>
      </c>
      <c r="C66064" s="1">
        <v>4</v>
      </c>
      <c r="D66064" s="1">
        <v>46</v>
      </c>
      <c r="E66064" s="1">
        <v>97</v>
      </c>
      <c r="F66064" s="1">
        <v>48</v>
      </c>
      <c r="G66064" s="1" t="s">
        <v>0</v>
      </c>
      <c r="I66064" s="1">
        <f t="shared" si="2064"/>
        <v>388</v>
      </c>
      <c r="J66064" s="1" t="str">
        <f t="shared" si="2065"/>
        <v>Jan</v>
      </c>
      <c r="L66064"/>
    </row>
    <row r="66065" spans="1:12" x14ac:dyDescent="0.3">
      <c r="A66065" s="1">
        <v>8660305655</v>
      </c>
      <c r="B66065" s="2">
        <v>43248</v>
      </c>
      <c r="C66065" s="1">
        <v>3</v>
      </c>
      <c r="D66065" s="1">
        <v>37</v>
      </c>
      <c r="E66065" s="1">
        <v>91</v>
      </c>
      <c r="F66065" s="1">
        <v>43</v>
      </c>
      <c r="G66065" s="1" t="s">
        <v>0</v>
      </c>
      <c r="I66065" s="1">
        <f t="shared" si="2064"/>
        <v>273</v>
      </c>
      <c r="J66065" s="1" t="str">
        <f t="shared" si="2065"/>
        <v>May</v>
      </c>
      <c r="L66065"/>
    </row>
    <row r="66066" spans="1:12" x14ac:dyDescent="0.3">
      <c r="A66066" s="1">
        <v>7994049710</v>
      </c>
      <c r="B66066" s="2">
        <v>43343</v>
      </c>
      <c r="C66066" s="1">
        <v>5</v>
      </c>
      <c r="D66066" s="1">
        <v>7</v>
      </c>
      <c r="E66066" s="1">
        <v>159</v>
      </c>
      <c r="F66066" s="1">
        <v>64</v>
      </c>
      <c r="G66066" s="1" t="s">
        <v>1</v>
      </c>
      <c r="I66066" s="1">
        <f t="shared" si="2064"/>
        <v>795</v>
      </c>
      <c r="J66066" s="1" t="str">
        <f t="shared" si="2065"/>
        <v>Aug</v>
      </c>
      <c r="L66066"/>
    </row>
    <row r="66067" spans="1:12" x14ac:dyDescent="0.3">
      <c r="A66067" s="1">
        <v>3273658169</v>
      </c>
      <c r="B66067" s="2">
        <v>43282</v>
      </c>
      <c r="C66067" s="1">
        <v>6</v>
      </c>
      <c r="D66067" s="1">
        <v>3</v>
      </c>
      <c r="E66067" s="1">
        <v>221</v>
      </c>
      <c r="F66067" s="1">
        <v>42</v>
      </c>
      <c r="G66067" s="1" t="s">
        <v>1</v>
      </c>
      <c r="I66067" s="1">
        <f t="shared" si="2064"/>
        <v>1326</v>
      </c>
      <c r="J66067" s="1" t="str">
        <f t="shared" si="2065"/>
        <v>Jul</v>
      </c>
      <c r="L66067"/>
    </row>
    <row r="66068" spans="1:12" x14ac:dyDescent="0.3">
      <c r="A66068" s="1">
        <v>27544133</v>
      </c>
      <c r="B66068" s="2">
        <v>43304</v>
      </c>
      <c r="C66068" s="1">
        <v>5</v>
      </c>
      <c r="D66068" s="1">
        <v>35</v>
      </c>
      <c r="E66068" s="1">
        <v>172</v>
      </c>
      <c r="F66068" s="1">
        <v>31</v>
      </c>
      <c r="G66068" s="1" t="s">
        <v>0</v>
      </c>
      <c r="I66068" s="1">
        <f t="shared" si="2064"/>
        <v>860</v>
      </c>
      <c r="J66068" s="1" t="str">
        <f t="shared" si="2065"/>
        <v>Jul</v>
      </c>
      <c r="L66068"/>
    </row>
    <row r="66069" spans="1:12" x14ac:dyDescent="0.3">
      <c r="A66069" s="1">
        <v>2416652141</v>
      </c>
      <c r="B66069" s="2">
        <v>43367</v>
      </c>
      <c r="C66069" s="1">
        <v>7</v>
      </c>
      <c r="D66069" s="1">
        <v>48</v>
      </c>
      <c r="E66069" s="1">
        <v>181</v>
      </c>
      <c r="F66069" s="1">
        <v>51</v>
      </c>
      <c r="G66069" s="1" t="s">
        <v>1</v>
      </c>
      <c r="I66069" s="1">
        <f t="shared" si="2064"/>
        <v>1267</v>
      </c>
      <c r="J66069" s="1" t="str">
        <f t="shared" si="2065"/>
        <v>Sep</v>
      </c>
      <c r="L66069"/>
    </row>
    <row r="66070" spans="1:12" x14ac:dyDescent="0.3">
      <c r="A66070" s="1">
        <v>1340912864</v>
      </c>
      <c r="B66070" s="2">
        <v>43137</v>
      </c>
      <c r="C66070" s="1">
        <v>4</v>
      </c>
      <c r="D66070" s="1">
        <v>13</v>
      </c>
      <c r="E66070" s="1">
        <v>140</v>
      </c>
      <c r="F66070" s="1">
        <v>53</v>
      </c>
      <c r="G66070" s="1" t="s">
        <v>0</v>
      </c>
      <c r="I66070" s="1">
        <f t="shared" si="2064"/>
        <v>560</v>
      </c>
      <c r="J66070" s="1" t="str">
        <f t="shared" si="2065"/>
        <v>Feb</v>
      </c>
      <c r="L66070"/>
    </row>
    <row r="66071" spans="1:12" x14ac:dyDescent="0.3">
      <c r="A66071" s="1">
        <v>874489164</v>
      </c>
      <c r="B66071" s="2">
        <v>43336</v>
      </c>
      <c r="C66071" s="1">
        <v>2</v>
      </c>
      <c r="D66071" s="1">
        <v>4</v>
      </c>
      <c r="E66071" s="1">
        <v>234</v>
      </c>
      <c r="F66071" s="1">
        <v>39</v>
      </c>
      <c r="G66071" s="1" t="s">
        <v>0</v>
      </c>
      <c r="I66071" s="1">
        <f t="shared" si="2064"/>
        <v>468</v>
      </c>
      <c r="J66071" s="1" t="str">
        <f t="shared" si="2065"/>
        <v>Aug</v>
      </c>
      <c r="L66071"/>
    </row>
    <row r="66072" spans="1:12" x14ac:dyDescent="0.3">
      <c r="A66072" s="1">
        <v>5873401489</v>
      </c>
      <c r="B66072" s="2">
        <v>43208</v>
      </c>
      <c r="C66072" s="1">
        <v>4</v>
      </c>
      <c r="D66072" s="1">
        <v>5</v>
      </c>
      <c r="E66072" s="1">
        <v>161</v>
      </c>
      <c r="F66072" s="1">
        <v>33</v>
      </c>
      <c r="G66072" s="1" t="s">
        <v>0</v>
      </c>
      <c r="I66072" s="1">
        <f t="shared" si="2064"/>
        <v>644</v>
      </c>
      <c r="J66072" s="1" t="str">
        <f t="shared" si="2065"/>
        <v>Apr</v>
      </c>
      <c r="L66072"/>
    </row>
    <row r="66073" spans="1:12" x14ac:dyDescent="0.3">
      <c r="A66073" s="1">
        <v>2745894471</v>
      </c>
      <c r="B66073" s="2">
        <v>43318</v>
      </c>
      <c r="C66073" s="1">
        <v>2</v>
      </c>
      <c r="D66073" s="1">
        <v>2</v>
      </c>
      <c r="E66073" s="1">
        <v>115</v>
      </c>
      <c r="F66073" s="1">
        <v>42</v>
      </c>
      <c r="G66073" s="1" t="s">
        <v>1</v>
      </c>
      <c r="I66073" s="1">
        <f t="shared" si="2064"/>
        <v>230</v>
      </c>
      <c r="J66073" s="1" t="str">
        <f t="shared" si="2065"/>
        <v>Aug</v>
      </c>
      <c r="L66073"/>
    </row>
    <row r="66074" spans="1:12" x14ac:dyDescent="0.3">
      <c r="A66074" s="1">
        <v>8507581773</v>
      </c>
      <c r="B66074" s="2">
        <v>43103</v>
      </c>
      <c r="C66074" s="1">
        <v>1</v>
      </c>
      <c r="D66074" s="1">
        <v>40</v>
      </c>
      <c r="E66074" s="1">
        <v>120</v>
      </c>
      <c r="F66074" s="1">
        <v>60</v>
      </c>
      <c r="G66074" s="1" t="s">
        <v>1</v>
      </c>
      <c r="I66074" s="1">
        <f t="shared" si="2064"/>
        <v>120</v>
      </c>
      <c r="J66074" s="1" t="str">
        <f t="shared" si="2065"/>
        <v>Jan</v>
      </c>
      <c r="L66074"/>
    </row>
    <row r="66075" spans="1:12" x14ac:dyDescent="0.3">
      <c r="A66075" s="1">
        <v>2665743434</v>
      </c>
      <c r="B66075" s="2">
        <v>43129</v>
      </c>
      <c r="C66075" s="1">
        <v>3</v>
      </c>
      <c r="D66075" s="1">
        <v>2</v>
      </c>
      <c r="E66075" s="1">
        <v>151</v>
      </c>
      <c r="F66075" s="1">
        <v>42</v>
      </c>
      <c r="G66075" s="1" t="s">
        <v>0</v>
      </c>
      <c r="I66075" s="1">
        <f t="shared" si="2064"/>
        <v>453</v>
      </c>
      <c r="J66075" s="1" t="str">
        <f t="shared" si="2065"/>
        <v>Jan</v>
      </c>
      <c r="L66075"/>
    </row>
    <row r="66076" spans="1:12" x14ac:dyDescent="0.3">
      <c r="A66076" s="1">
        <v>1259598357</v>
      </c>
      <c r="B66076" s="2">
        <v>43396</v>
      </c>
      <c r="C66076" s="1">
        <v>5</v>
      </c>
      <c r="D66076" s="1">
        <v>36</v>
      </c>
      <c r="E66076" s="1">
        <v>85</v>
      </c>
      <c r="F66076" s="1">
        <v>26</v>
      </c>
      <c r="G66076" s="1" t="s">
        <v>0</v>
      </c>
      <c r="I66076" s="1">
        <f t="shared" si="2064"/>
        <v>425</v>
      </c>
      <c r="J66076" s="1" t="str">
        <f t="shared" si="2065"/>
        <v>Oct</v>
      </c>
      <c r="L66076"/>
    </row>
    <row r="66077" spans="1:12" x14ac:dyDescent="0.3">
      <c r="A66077" s="1">
        <v>4226688244</v>
      </c>
      <c r="B66077" s="2">
        <v>43276</v>
      </c>
      <c r="C66077" s="1">
        <v>2</v>
      </c>
      <c r="D66077" s="1">
        <v>36</v>
      </c>
      <c r="E66077" s="1">
        <v>100</v>
      </c>
      <c r="F66077" s="1">
        <v>51</v>
      </c>
      <c r="G66077" s="1" t="s">
        <v>1</v>
      </c>
      <c r="I66077" s="1">
        <f t="shared" si="2064"/>
        <v>200</v>
      </c>
      <c r="J66077" s="1" t="str">
        <f t="shared" si="2065"/>
        <v>Jun</v>
      </c>
      <c r="L66077"/>
    </row>
    <row r="66078" spans="1:12" x14ac:dyDescent="0.3">
      <c r="A66078" s="1">
        <v>5414958130</v>
      </c>
      <c r="B66078" s="2">
        <v>43284</v>
      </c>
      <c r="C66078" s="1">
        <v>4</v>
      </c>
      <c r="D66078" s="1">
        <v>46</v>
      </c>
      <c r="E66078" s="1">
        <v>181</v>
      </c>
      <c r="F66078" s="1">
        <v>59</v>
      </c>
      <c r="G66078" s="1" t="s">
        <v>0</v>
      </c>
      <c r="I66078" s="1">
        <f t="shared" si="2064"/>
        <v>724</v>
      </c>
      <c r="J66078" s="1" t="str">
        <f t="shared" si="2065"/>
        <v>Jul</v>
      </c>
      <c r="L66078"/>
    </row>
    <row r="66079" spans="1:12" x14ac:dyDescent="0.3">
      <c r="A66079" s="1">
        <v>8352460447</v>
      </c>
      <c r="B66079" s="2">
        <v>43249</v>
      </c>
      <c r="C66079" s="1">
        <v>1</v>
      </c>
      <c r="D66079" s="1">
        <v>25</v>
      </c>
      <c r="E66079" s="1">
        <v>209</v>
      </c>
      <c r="F66079" s="1">
        <v>28</v>
      </c>
      <c r="G66079" s="1" t="s">
        <v>0</v>
      </c>
      <c r="I66079" s="1">
        <f t="shared" si="2064"/>
        <v>209</v>
      </c>
      <c r="J66079" s="1" t="str">
        <f t="shared" si="2065"/>
        <v>May</v>
      </c>
      <c r="L66079"/>
    </row>
    <row r="66080" spans="1:12" x14ac:dyDescent="0.3">
      <c r="A66080" s="1">
        <v>7011770585</v>
      </c>
      <c r="B66080" s="2">
        <v>43323</v>
      </c>
      <c r="C66080" s="1">
        <v>6</v>
      </c>
      <c r="D66080" s="1">
        <v>41</v>
      </c>
      <c r="E66080" s="1">
        <v>109</v>
      </c>
      <c r="F66080" s="1">
        <v>63</v>
      </c>
      <c r="G66080" s="1" t="s">
        <v>1</v>
      </c>
      <c r="I66080" s="1">
        <f t="shared" si="2064"/>
        <v>654</v>
      </c>
      <c r="J66080" s="1" t="str">
        <f t="shared" si="2065"/>
        <v>Aug</v>
      </c>
      <c r="L66080"/>
    </row>
    <row r="66081" spans="1:12" x14ac:dyDescent="0.3">
      <c r="A66081" s="1">
        <v>1515752348</v>
      </c>
      <c r="B66081" s="2">
        <v>43289</v>
      </c>
      <c r="C66081" s="1">
        <v>6</v>
      </c>
      <c r="D66081" s="1">
        <v>10</v>
      </c>
      <c r="E66081" s="1">
        <v>159</v>
      </c>
      <c r="F66081" s="1">
        <v>36</v>
      </c>
      <c r="G66081" s="1" t="s">
        <v>1</v>
      </c>
      <c r="I66081" s="1">
        <f t="shared" si="2064"/>
        <v>954</v>
      </c>
      <c r="J66081" s="1" t="str">
        <f t="shared" si="2065"/>
        <v>Jul</v>
      </c>
      <c r="L66081"/>
    </row>
    <row r="66082" spans="1:12" x14ac:dyDescent="0.3">
      <c r="A66082" s="1">
        <v>8689548394</v>
      </c>
      <c r="B66082" s="2">
        <v>43330</v>
      </c>
      <c r="C66082" s="1">
        <v>1</v>
      </c>
      <c r="D66082" s="1">
        <v>35</v>
      </c>
      <c r="E66082" s="1">
        <v>231</v>
      </c>
      <c r="F66082" s="1">
        <v>65</v>
      </c>
      <c r="G66082" s="1" t="s">
        <v>0</v>
      </c>
      <c r="I66082" s="1">
        <f t="shared" si="2064"/>
        <v>231</v>
      </c>
      <c r="J66082" s="1" t="str">
        <f t="shared" si="2065"/>
        <v>Aug</v>
      </c>
      <c r="L66082"/>
    </row>
    <row r="66083" spans="1:12" x14ac:dyDescent="0.3">
      <c r="A66083" s="1">
        <v>8079462976</v>
      </c>
      <c r="B66083" s="2">
        <v>43386</v>
      </c>
      <c r="C66083" s="1">
        <v>1</v>
      </c>
      <c r="D66083" s="1">
        <v>32</v>
      </c>
      <c r="E66083" s="1">
        <v>218</v>
      </c>
      <c r="F66083" s="1">
        <v>53</v>
      </c>
      <c r="G66083" s="1" t="s">
        <v>0</v>
      </c>
      <c r="I66083" s="1">
        <f t="shared" si="2064"/>
        <v>218</v>
      </c>
      <c r="J66083" s="1" t="str">
        <f t="shared" si="2065"/>
        <v>Oct</v>
      </c>
      <c r="L66083"/>
    </row>
    <row r="66084" spans="1:12" x14ac:dyDescent="0.3">
      <c r="A66084" s="1">
        <v>5491559512</v>
      </c>
      <c r="B66084" s="2">
        <v>43297</v>
      </c>
      <c r="C66084" s="1">
        <v>4</v>
      </c>
      <c r="D66084" s="1">
        <v>26</v>
      </c>
      <c r="E66084" s="1">
        <v>88</v>
      </c>
      <c r="F66084" s="1">
        <v>55</v>
      </c>
      <c r="G66084" s="1" t="s">
        <v>0</v>
      </c>
      <c r="I66084" s="1">
        <f t="shared" si="2064"/>
        <v>352</v>
      </c>
      <c r="J66084" s="1" t="str">
        <f t="shared" si="2065"/>
        <v>Jul</v>
      </c>
      <c r="L66084"/>
    </row>
    <row r="66085" spans="1:12" x14ac:dyDescent="0.3">
      <c r="A66085" s="1">
        <v>8469542095</v>
      </c>
      <c r="B66085" s="2">
        <v>43163</v>
      </c>
      <c r="C66085" s="1">
        <v>7</v>
      </c>
      <c r="D66085" s="1">
        <v>27</v>
      </c>
      <c r="E66085" s="1">
        <v>155</v>
      </c>
      <c r="F66085" s="1">
        <v>40</v>
      </c>
      <c r="G66085" s="1" t="s">
        <v>1</v>
      </c>
      <c r="I66085" s="1">
        <f t="shared" si="2064"/>
        <v>1085</v>
      </c>
      <c r="J66085" s="1" t="str">
        <f t="shared" si="2065"/>
        <v>Mar</v>
      </c>
      <c r="L66085"/>
    </row>
    <row r="66086" spans="1:12" x14ac:dyDescent="0.3">
      <c r="A66086" s="1">
        <v>8824825303</v>
      </c>
      <c r="B66086" s="2">
        <v>43325</v>
      </c>
      <c r="C66086" s="1">
        <v>6</v>
      </c>
      <c r="D66086" s="1">
        <v>46</v>
      </c>
      <c r="E66086" s="1">
        <v>90</v>
      </c>
      <c r="F66086" s="1">
        <v>65</v>
      </c>
      <c r="G66086" s="1" t="s">
        <v>0</v>
      </c>
      <c r="I66086" s="1">
        <f t="shared" si="2064"/>
        <v>540</v>
      </c>
      <c r="J66086" s="1" t="str">
        <f t="shared" si="2065"/>
        <v>Aug</v>
      </c>
      <c r="L66086"/>
    </row>
    <row r="66087" spans="1:12" x14ac:dyDescent="0.3">
      <c r="A66087" s="1">
        <v>2702288383</v>
      </c>
      <c r="B66087" s="2">
        <v>43378</v>
      </c>
      <c r="C66087" s="1">
        <v>3</v>
      </c>
      <c r="D66087" s="1">
        <v>30</v>
      </c>
      <c r="E66087" s="1">
        <v>82</v>
      </c>
      <c r="F66087" s="1">
        <v>41</v>
      </c>
      <c r="G66087" s="1" t="s">
        <v>1</v>
      </c>
      <c r="I66087" s="1">
        <f t="shared" si="2064"/>
        <v>246</v>
      </c>
      <c r="J66087" s="1" t="str">
        <f t="shared" si="2065"/>
        <v>Oct</v>
      </c>
      <c r="L66087"/>
    </row>
    <row r="66088" spans="1:12" x14ac:dyDescent="0.3">
      <c r="A66088" s="1">
        <v>8444909769</v>
      </c>
      <c r="B66088" s="2">
        <v>43352</v>
      </c>
      <c r="C66088" s="1">
        <v>7</v>
      </c>
      <c r="D66088" s="1">
        <v>27</v>
      </c>
      <c r="E66088" s="1">
        <v>199</v>
      </c>
      <c r="F66088" s="1">
        <v>48</v>
      </c>
      <c r="G66088" s="1" t="s">
        <v>0</v>
      </c>
      <c r="I66088" s="1">
        <f t="shared" si="2064"/>
        <v>1393</v>
      </c>
      <c r="J66088" s="1" t="str">
        <f t="shared" si="2065"/>
        <v>Sep</v>
      </c>
      <c r="L66088"/>
    </row>
    <row r="66089" spans="1:12" x14ac:dyDescent="0.3">
      <c r="A66089" s="1">
        <v>1643739360</v>
      </c>
      <c r="B66089" s="2">
        <v>43105</v>
      </c>
      <c r="C66089" s="1">
        <v>3</v>
      </c>
      <c r="D66089" s="1">
        <v>8</v>
      </c>
      <c r="E66089" s="1">
        <v>131</v>
      </c>
      <c r="F66089" s="1">
        <v>51</v>
      </c>
      <c r="G66089" s="1" t="s">
        <v>1</v>
      </c>
      <c r="I66089" s="1">
        <f t="shared" si="2064"/>
        <v>393</v>
      </c>
      <c r="J66089" s="1" t="str">
        <f t="shared" si="2065"/>
        <v>Jan</v>
      </c>
      <c r="L66089"/>
    </row>
    <row r="66090" spans="1:12" x14ac:dyDescent="0.3">
      <c r="A66090" s="1">
        <v>876071701</v>
      </c>
      <c r="B66090" s="2">
        <v>43213</v>
      </c>
      <c r="C66090" s="1">
        <v>3</v>
      </c>
      <c r="D66090" s="1">
        <v>28</v>
      </c>
      <c r="E66090" s="1">
        <v>175</v>
      </c>
      <c r="F66090" s="1">
        <v>40</v>
      </c>
      <c r="G66090" s="1" t="s">
        <v>0</v>
      </c>
      <c r="I66090" s="1">
        <f t="shared" si="2064"/>
        <v>525</v>
      </c>
      <c r="J66090" s="1" t="str">
        <f t="shared" si="2065"/>
        <v>Apr</v>
      </c>
      <c r="L66090"/>
    </row>
    <row r="66091" spans="1:12" x14ac:dyDescent="0.3">
      <c r="A66091" s="1">
        <v>1178860523</v>
      </c>
      <c r="B66091" s="2">
        <v>43336</v>
      </c>
      <c r="C66091" s="1">
        <v>4</v>
      </c>
      <c r="D66091" s="1">
        <v>34</v>
      </c>
      <c r="E66091" s="1">
        <v>142</v>
      </c>
      <c r="F66091" s="1">
        <v>27</v>
      </c>
      <c r="G66091" s="1" t="s">
        <v>1</v>
      </c>
      <c r="H66091" s="1">
        <v>1</v>
      </c>
      <c r="I66091" s="1">
        <f t="shared" si="2064"/>
        <v>568</v>
      </c>
      <c r="J66091" s="1" t="str">
        <f t="shared" si="2065"/>
        <v>Aug</v>
      </c>
      <c r="L66091"/>
    </row>
    <row r="66092" spans="1:12" x14ac:dyDescent="0.3">
      <c r="A66092" s="1">
        <v>9547173138</v>
      </c>
      <c r="B66092" s="2">
        <v>43338</v>
      </c>
      <c r="C66092" s="1">
        <v>7</v>
      </c>
      <c r="D66092" s="1">
        <v>45</v>
      </c>
      <c r="E66092" s="1">
        <v>241</v>
      </c>
      <c r="F66092" s="1">
        <v>58</v>
      </c>
      <c r="G66092" s="1" t="s">
        <v>1</v>
      </c>
      <c r="I66092" s="1">
        <f t="shared" si="2064"/>
        <v>1687</v>
      </c>
      <c r="J66092" s="1" t="str">
        <f t="shared" si="2065"/>
        <v>Aug</v>
      </c>
      <c r="L66092"/>
    </row>
    <row r="66093" spans="1:12" x14ac:dyDescent="0.3">
      <c r="A66093" s="1">
        <v>7841408420</v>
      </c>
      <c r="B66093" s="2">
        <v>43384</v>
      </c>
      <c r="C66093" s="1">
        <v>1</v>
      </c>
      <c r="D66093" s="1">
        <v>32</v>
      </c>
      <c r="E66093" s="1">
        <v>144</v>
      </c>
      <c r="F66093" s="1">
        <v>47</v>
      </c>
      <c r="G66093" s="1" t="s">
        <v>0</v>
      </c>
      <c r="I66093" s="1">
        <f t="shared" si="2064"/>
        <v>144</v>
      </c>
      <c r="J66093" s="1" t="str">
        <f t="shared" si="2065"/>
        <v>Oct</v>
      </c>
      <c r="L66093"/>
    </row>
    <row r="66094" spans="1:12" x14ac:dyDescent="0.3">
      <c r="A66094" s="1">
        <v>9470508157</v>
      </c>
      <c r="B66094" s="2">
        <v>43165</v>
      </c>
      <c r="C66094" s="1">
        <v>6</v>
      </c>
      <c r="D66094" s="1">
        <v>25</v>
      </c>
      <c r="E66094" s="1">
        <v>174</v>
      </c>
      <c r="F66094" s="1">
        <v>41</v>
      </c>
      <c r="G66094" s="1" t="s">
        <v>1</v>
      </c>
      <c r="I66094" s="1">
        <f t="shared" si="2064"/>
        <v>1044</v>
      </c>
      <c r="J66094" s="1" t="str">
        <f t="shared" si="2065"/>
        <v>Mar</v>
      </c>
      <c r="L66094"/>
    </row>
    <row r="66095" spans="1:12" x14ac:dyDescent="0.3">
      <c r="A66095" s="1">
        <v>7838212324</v>
      </c>
      <c r="B66095" s="2">
        <v>43365</v>
      </c>
      <c r="C66095" s="1">
        <v>6</v>
      </c>
      <c r="D66095" s="1">
        <v>41</v>
      </c>
      <c r="E66095" s="1">
        <v>121</v>
      </c>
      <c r="F66095" s="1">
        <v>55</v>
      </c>
      <c r="G66095" s="1" t="s">
        <v>0</v>
      </c>
      <c r="I66095" s="1">
        <f t="shared" si="2064"/>
        <v>726</v>
      </c>
      <c r="J66095" s="1" t="str">
        <f t="shared" si="2065"/>
        <v>Sep</v>
      </c>
      <c r="L66095"/>
    </row>
    <row r="66096" spans="1:12" x14ac:dyDescent="0.3">
      <c r="A66096" s="1">
        <v>9884897271</v>
      </c>
      <c r="B66096" s="2">
        <v>43372</v>
      </c>
      <c r="C66096" s="1">
        <v>5</v>
      </c>
      <c r="D66096" s="1">
        <v>48</v>
      </c>
      <c r="E66096" s="1">
        <v>139</v>
      </c>
      <c r="F66096" s="1">
        <v>49</v>
      </c>
      <c r="G66096" s="1" t="s">
        <v>0</v>
      </c>
      <c r="I66096" s="1">
        <f t="shared" si="2064"/>
        <v>695</v>
      </c>
      <c r="J66096" s="1" t="str">
        <f t="shared" si="2065"/>
        <v>Sep</v>
      </c>
      <c r="L66096"/>
    </row>
    <row r="66097" spans="1:12" x14ac:dyDescent="0.3">
      <c r="A66097" s="1">
        <v>5821985404</v>
      </c>
      <c r="B66097" s="2">
        <v>43354</v>
      </c>
      <c r="C66097" s="1">
        <v>1</v>
      </c>
      <c r="D66097" s="1">
        <v>40</v>
      </c>
      <c r="E66097" s="1">
        <v>82</v>
      </c>
      <c r="F66097" s="1">
        <v>59</v>
      </c>
      <c r="G66097" s="1" t="s">
        <v>0</v>
      </c>
      <c r="I66097" s="1">
        <f t="shared" si="2064"/>
        <v>82</v>
      </c>
      <c r="J66097" s="1" t="str">
        <f t="shared" si="2065"/>
        <v>Sep</v>
      </c>
      <c r="L66097"/>
    </row>
    <row r="66098" spans="1:12" x14ac:dyDescent="0.3">
      <c r="A66098" s="1">
        <v>255218850</v>
      </c>
      <c r="B66098" s="2">
        <v>43203</v>
      </c>
      <c r="C66098" s="1">
        <v>5</v>
      </c>
      <c r="D66098" s="1">
        <v>50</v>
      </c>
      <c r="E66098" s="1">
        <v>176</v>
      </c>
      <c r="F66098" s="1">
        <v>47</v>
      </c>
      <c r="G66098" s="1" t="s">
        <v>0</v>
      </c>
      <c r="I66098" s="1">
        <f t="shared" si="2064"/>
        <v>880</v>
      </c>
      <c r="J66098" s="1" t="str">
        <f t="shared" si="2065"/>
        <v>Apr</v>
      </c>
      <c r="L66098"/>
    </row>
    <row r="66099" spans="1:12" x14ac:dyDescent="0.3">
      <c r="A66099" s="1">
        <v>8008240059</v>
      </c>
      <c r="B66099" s="2">
        <v>43399</v>
      </c>
      <c r="C66099" s="1">
        <v>1</v>
      </c>
      <c r="D66099" s="1">
        <v>26</v>
      </c>
      <c r="E66099" s="1">
        <v>214</v>
      </c>
      <c r="F66099" s="1">
        <v>32</v>
      </c>
      <c r="G66099" s="1" t="s">
        <v>0</v>
      </c>
      <c r="I66099" s="1">
        <f t="shared" si="2064"/>
        <v>214</v>
      </c>
      <c r="J66099" s="1" t="str">
        <f t="shared" si="2065"/>
        <v>Oct</v>
      </c>
      <c r="L66099"/>
    </row>
    <row r="66100" spans="1:12" x14ac:dyDescent="0.3">
      <c r="A66100" s="1">
        <v>7632001301</v>
      </c>
      <c r="B66100" s="2">
        <v>43253</v>
      </c>
      <c r="C66100" s="1">
        <v>2</v>
      </c>
      <c r="D66100" s="1">
        <v>24</v>
      </c>
      <c r="E66100" s="1">
        <v>212</v>
      </c>
      <c r="F66100" s="1">
        <v>54</v>
      </c>
      <c r="G66100" s="1" t="s">
        <v>1</v>
      </c>
      <c r="I66100" s="1">
        <f t="shared" si="2064"/>
        <v>424</v>
      </c>
      <c r="J66100" s="1" t="str">
        <f t="shared" si="2065"/>
        <v>Jun</v>
      </c>
      <c r="L66100"/>
    </row>
    <row r="66101" spans="1:12" x14ac:dyDescent="0.3">
      <c r="A66101" s="1">
        <v>4369730929</v>
      </c>
      <c r="B66101" s="2">
        <v>43223</v>
      </c>
      <c r="C66101" s="1">
        <v>2</v>
      </c>
      <c r="D66101" s="1">
        <v>41</v>
      </c>
      <c r="E66101" s="1">
        <v>227</v>
      </c>
      <c r="F66101" s="1">
        <v>57</v>
      </c>
      <c r="G66101" s="1" t="s">
        <v>0</v>
      </c>
      <c r="I66101" s="1">
        <f t="shared" si="2064"/>
        <v>454</v>
      </c>
      <c r="J66101" s="1" t="str">
        <f t="shared" si="2065"/>
        <v>May</v>
      </c>
      <c r="L66101"/>
    </row>
    <row r="66102" spans="1:12" x14ac:dyDescent="0.3">
      <c r="A66102" s="1">
        <v>5765076742</v>
      </c>
      <c r="B66102" s="2">
        <v>43327</v>
      </c>
      <c r="C66102" s="1">
        <v>3</v>
      </c>
      <c r="D66102" s="1">
        <v>44</v>
      </c>
      <c r="E66102" s="1">
        <v>226</v>
      </c>
      <c r="F66102" s="1">
        <v>31</v>
      </c>
      <c r="G66102" s="1" t="s">
        <v>1</v>
      </c>
      <c r="I66102" s="1">
        <f t="shared" si="2064"/>
        <v>678</v>
      </c>
      <c r="J66102" s="1" t="str">
        <f t="shared" si="2065"/>
        <v>Aug</v>
      </c>
      <c r="L66102"/>
    </row>
    <row r="66103" spans="1:12" x14ac:dyDescent="0.3">
      <c r="A66103" s="1">
        <v>382109171</v>
      </c>
      <c r="B66103" s="2">
        <v>43168</v>
      </c>
      <c r="C66103" s="1">
        <v>7</v>
      </c>
      <c r="D66103" s="1">
        <v>29</v>
      </c>
      <c r="E66103" s="1">
        <v>136</v>
      </c>
      <c r="F66103" s="1">
        <v>51</v>
      </c>
      <c r="G66103" s="1" t="s">
        <v>0</v>
      </c>
      <c r="I66103" s="1">
        <f t="shared" si="2064"/>
        <v>952</v>
      </c>
      <c r="J66103" s="1" t="str">
        <f t="shared" si="2065"/>
        <v>Mar</v>
      </c>
      <c r="L66103"/>
    </row>
    <row r="66104" spans="1:12" x14ac:dyDescent="0.3">
      <c r="A66104" s="1">
        <v>1536406201</v>
      </c>
      <c r="B66104" s="2">
        <v>43379</v>
      </c>
      <c r="C66104" s="1">
        <v>1</v>
      </c>
      <c r="D66104" s="1">
        <v>38</v>
      </c>
      <c r="E66104" s="1">
        <v>109</v>
      </c>
      <c r="F66104" s="1">
        <v>65</v>
      </c>
      <c r="G66104" s="1" t="s">
        <v>1</v>
      </c>
      <c r="I66104" s="1">
        <f t="shared" si="2064"/>
        <v>109</v>
      </c>
      <c r="J66104" s="1" t="str">
        <f t="shared" si="2065"/>
        <v>Oct</v>
      </c>
      <c r="L66104"/>
    </row>
    <row r="66105" spans="1:12" x14ac:dyDescent="0.3">
      <c r="A66105" s="1">
        <v>3606674147</v>
      </c>
      <c r="B66105" s="2">
        <v>43265</v>
      </c>
      <c r="C66105" s="1">
        <v>2</v>
      </c>
      <c r="D66105" s="1">
        <v>40</v>
      </c>
      <c r="E66105" s="1">
        <v>98</v>
      </c>
      <c r="F66105" s="1">
        <v>42</v>
      </c>
      <c r="G66105" s="1" t="s">
        <v>0</v>
      </c>
      <c r="I66105" s="1">
        <f t="shared" si="2064"/>
        <v>196</v>
      </c>
      <c r="J66105" s="1" t="str">
        <f t="shared" si="2065"/>
        <v>Jun</v>
      </c>
      <c r="L66105"/>
    </row>
    <row r="66106" spans="1:12" x14ac:dyDescent="0.3">
      <c r="A66106" s="1">
        <v>7089214907</v>
      </c>
      <c r="B66106" s="2">
        <v>43296</v>
      </c>
      <c r="C66106" s="1">
        <v>5</v>
      </c>
      <c r="D66106" s="1">
        <v>27</v>
      </c>
      <c r="E66106" s="1">
        <v>235</v>
      </c>
      <c r="F66106" s="1">
        <v>48</v>
      </c>
      <c r="G66106" s="1" t="s">
        <v>1</v>
      </c>
      <c r="I66106" s="1">
        <f t="shared" si="2064"/>
        <v>1175</v>
      </c>
      <c r="J66106" s="1" t="str">
        <f t="shared" si="2065"/>
        <v>Jul</v>
      </c>
      <c r="L66106"/>
    </row>
    <row r="66107" spans="1:12" x14ac:dyDescent="0.3">
      <c r="A66107" s="1">
        <v>5259492579</v>
      </c>
      <c r="B66107" s="2">
        <v>43152</v>
      </c>
      <c r="C66107" s="1">
        <v>5</v>
      </c>
      <c r="D66107" s="1">
        <v>16</v>
      </c>
      <c r="E66107" s="1">
        <v>149</v>
      </c>
      <c r="F66107" s="1">
        <v>52</v>
      </c>
      <c r="G66107" s="1" t="s">
        <v>0</v>
      </c>
      <c r="I66107" s="1">
        <f t="shared" si="2064"/>
        <v>745</v>
      </c>
      <c r="J66107" s="1" t="str">
        <f t="shared" si="2065"/>
        <v>Feb</v>
      </c>
      <c r="L66107"/>
    </row>
    <row r="66108" spans="1:12" x14ac:dyDescent="0.3">
      <c r="A66108" s="1">
        <v>634593897</v>
      </c>
      <c r="B66108" s="2">
        <v>43201</v>
      </c>
      <c r="C66108" s="1">
        <v>6</v>
      </c>
      <c r="D66108" s="1">
        <v>46</v>
      </c>
      <c r="E66108" s="1">
        <v>141</v>
      </c>
      <c r="F66108" s="1">
        <v>26</v>
      </c>
      <c r="G66108" s="1" t="s">
        <v>1</v>
      </c>
      <c r="I66108" s="1">
        <f t="shared" si="2064"/>
        <v>846</v>
      </c>
      <c r="J66108" s="1" t="str">
        <f t="shared" si="2065"/>
        <v>Apr</v>
      </c>
      <c r="L66108"/>
    </row>
    <row r="66109" spans="1:12" x14ac:dyDescent="0.3">
      <c r="A66109" s="1">
        <v>3401597469</v>
      </c>
      <c r="B66109" s="2">
        <v>43405</v>
      </c>
      <c r="C66109" s="1">
        <v>3</v>
      </c>
      <c r="D66109" s="1">
        <v>20</v>
      </c>
      <c r="E66109" s="1">
        <v>241</v>
      </c>
      <c r="F66109" s="1">
        <v>61</v>
      </c>
      <c r="G66109" s="1" t="s">
        <v>0</v>
      </c>
      <c r="I66109" s="1">
        <f t="shared" si="2064"/>
        <v>723</v>
      </c>
      <c r="J66109" s="1" t="str">
        <f t="shared" si="2065"/>
        <v>Nov</v>
      </c>
      <c r="L66109"/>
    </row>
    <row r="66110" spans="1:12" x14ac:dyDescent="0.3">
      <c r="A66110" s="1">
        <v>1993854266</v>
      </c>
      <c r="B66110" s="2">
        <v>43123</v>
      </c>
      <c r="C66110" s="1">
        <v>7</v>
      </c>
      <c r="D66110" s="1">
        <v>28</v>
      </c>
      <c r="E66110" s="1">
        <v>154</v>
      </c>
      <c r="F66110" s="1">
        <v>47</v>
      </c>
      <c r="G66110" s="1" t="s">
        <v>0</v>
      </c>
      <c r="I66110" s="1">
        <f t="shared" si="2064"/>
        <v>1078</v>
      </c>
      <c r="J66110" s="1" t="str">
        <f t="shared" si="2065"/>
        <v>Jan</v>
      </c>
      <c r="L66110"/>
    </row>
    <row r="66111" spans="1:12" x14ac:dyDescent="0.3">
      <c r="A66111" s="1">
        <v>8514487841</v>
      </c>
      <c r="B66111" s="2">
        <v>43336</v>
      </c>
      <c r="C66111" s="1">
        <v>5</v>
      </c>
      <c r="D66111" s="1">
        <v>18</v>
      </c>
      <c r="E66111" s="1">
        <v>239</v>
      </c>
      <c r="F66111" s="1">
        <v>50</v>
      </c>
      <c r="G66111" s="1" t="s">
        <v>0</v>
      </c>
      <c r="I66111" s="1">
        <f t="shared" si="2064"/>
        <v>1195</v>
      </c>
      <c r="J66111" s="1" t="str">
        <f t="shared" si="2065"/>
        <v>Aug</v>
      </c>
      <c r="L66111"/>
    </row>
    <row r="66112" spans="1:12" x14ac:dyDescent="0.3">
      <c r="A66112" s="1">
        <v>6598063264</v>
      </c>
      <c r="B66112" s="2">
        <v>43277</v>
      </c>
      <c r="C66112" s="1">
        <v>3</v>
      </c>
      <c r="D66112" s="1">
        <v>41</v>
      </c>
      <c r="E66112" s="1">
        <v>222</v>
      </c>
      <c r="F66112" s="1">
        <v>29</v>
      </c>
      <c r="G66112" s="1" t="s">
        <v>0</v>
      </c>
      <c r="I66112" s="1">
        <f t="shared" si="2064"/>
        <v>666</v>
      </c>
      <c r="J66112" s="1" t="str">
        <f t="shared" si="2065"/>
        <v>Jun</v>
      </c>
      <c r="L66112"/>
    </row>
    <row r="66113" spans="1:12" x14ac:dyDescent="0.3">
      <c r="A66113" s="1">
        <v>3760474837</v>
      </c>
      <c r="B66113" s="2">
        <v>43392</v>
      </c>
      <c r="C66113" s="1">
        <v>4</v>
      </c>
      <c r="D66113" s="1">
        <v>21</v>
      </c>
      <c r="E66113" s="1">
        <v>218</v>
      </c>
      <c r="F66113" s="1">
        <v>34</v>
      </c>
      <c r="G66113" s="1" t="s">
        <v>1</v>
      </c>
      <c r="H66113" s="1">
        <v>1</v>
      </c>
      <c r="I66113" s="1">
        <f t="shared" si="2064"/>
        <v>872</v>
      </c>
      <c r="J66113" s="1" t="str">
        <f t="shared" si="2065"/>
        <v>Oct</v>
      </c>
      <c r="L66113"/>
    </row>
    <row r="66114" spans="1:12" x14ac:dyDescent="0.3">
      <c r="A66114" s="1">
        <v>3452344967</v>
      </c>
      <c r="B66114" s="2">
        <v>43306</v>
      </c>
      <c r="C66114" s="1">
        <v>2</v>
      </c>
      <c r="D66114" s="1">
        <v>47</v>
      </c>
      <c r="E66114" s="1">
        <v>193</v>
      </c>
      <c r="F66114" s="1">
        <v>65</v>
      </c>
      <c r="G66114" s="1" t="s">
        <v>1</v>
      </c>
      <c r="I66114" s="1">
        <f t="shared" si="2064"/>
        <v>386</v>
      </c>
      <c r="J66114" s="1" t="str">
        <f t="shared" si="2065"/>
        <v>Jul</v>
      </c>
      <c r="L66114"/>
    </row>
    <row r="66115" spans="1:12" x14ac:dyDescent="0.3">
      <c r="A66115" s="1">
        <v>8123005067</v>
      </c>
      <c r="B66115" s="2">
        <v>43183</v>
      </c>
      <c r="C66115" s="1">
        <v>2</v>
      </c>
      <c r="D66115" s="1">
        <v>43</v>
      </c>
      <c r="E66115" s="1">
        <v>162</v>
      </c>
      <c r="F66115" s="1">
        <v>30</v>
      </c>
      <c r="G66115" s="1" t="s">
        <v>1</v>
      </c>
      <c r="I66115" s="1">
        <f t="shared" ref="I66115:I66178" si="2066">E66115*C66115</f>
        <v>324</v>
      </c>
      <c r="J66115" s="1" t="str">
        <f t="shared" ref="J66115:J66178" si="2067">TEXT(B66115,"mmm")</f>
        <v>Mar</v>
      </c>
      <c r="L66115"/>
    </row>
    <row r="66116" spans="1:12" x14ac:dyDescent="0.3">
      <c r="A66116" s="1">
        <v>755285662</v>
      </c>
      <c r="B66116" s="2">
        <v>43195</v>
      </c>
      <c r="C66116" s="1">
        <v>5</v>
      </c>
      <c r="D66116" s="1">
        <v>50</v>
      </c>
      <c r="E66116" s="1">
        <v>181</v>
      </c>
      <c r="F66116" s="1">
        <v>61</v>
      </c>
      <c r="G66116" s="1" t="s">
        <v>1</v>
      </c>
      <c r="I66116" s="1">
        <f t="shared" si="2066"/>
        <v>905</v>
      </c>
      <c r="J66116" s="1" t="str">
        <f t="shared" si="2067"/>
        <v>Apr</v>
      </c>
      <c r="L66116"/>
    </row>
    <row r="66117" spans="1:12" x14ac:dyDescent="0.3">
      <c r="A66117" s="1">
        <v>4930978947</v>
      </c>
      <c r="B66117" s="2">
        <v>43121</v>
      </c>
      <c r="C66117" s="1">
        <v>5</v>
      </c>
      <c r="D66117" s="1">
        <v>3</v>
      </c>
      <c r="E66117" s="1">
        <v>249</v>
      </c>
      <c r="F66117" s="1">
        <v>57</v>
      </c>
      <c r="G66117" s="1" t="s">
        <v>1</v>
      </c>
      <c r="I66117" s="1">
        <f t="shared" si="2066"/>
        <v>1245</v>
      </c>
      <c r="J66117" s="1" t="str">
        <f t="shared" si="2067"/>
        <v>Jan</v>
      </c>
      <c r="L66117"/>
    </row>
    <row r="66118" spans="1:12" x14ac:dyDescent="0.3">
      <c r="A66118" s="1">
        <v>4553432439</v>
      </c>
      <c r="B66118" s="2">
        <v>43214</v>
      </c>
      <c r="C66118" s="1">
        <v>7</v>
      </c>
      <c r="D66118" s="1">
        <v>47</v>
      </c>
      <c r="E66118" s="1">
        <v>94</v>
      </c>
      <c r="F66118" s="1">
        <v>43</v>
      </c>
      <c r="G66118" s="1" t="s">
        <v>0</v>
      </c>
      <c r="I66118" s="1">
        <f t="shared" si="2066"/>
        <v>658</v>
      </c>
      <c r="J66118" s="1" t="str">
        <f t="shared" si="2067"/>
        <v>Apr</v>
      </c>
      <c r="L66118"/>
    </row>
    <row r="66119" spans="1:12" x14ac:dyDescent="0.3">
      <c r="A66119" s="1">
        <v>1334279977</v>
      </c>
      <c r="B66119" s="2">
        <v>43269</v>
      </c>
      <c r="C66119" s="1">
        <v>5</v>
      </c>
      <c r="D66119" s="1">
        <v>43</v>
      </c>
      <c r="E66119" s="1">
        <v>87</v>
      </c>
      <c r="F66119" s="1">
        <v>27</v>
      </c>
      <c r="G66119" s="1" t="s">
        <v>0</v>
      </c>
      <c r="I66119" s="1">
        <f t="shared" si="2066"/>
        <v>435</v>
      </c>
      <c r="J66119" s="1" t="str">
        <f t="shared" si="2067"/>
        <v>Jun</v>
      </c>
      <c r="L66119"/>
    </row>
    <row r="66120" spans="1:12" x14ac:dyDescent="0.3">
      <c r="A66120" s="1">
        <v>6484885664</v>
      </c>
      <c r="B66120" s="2">
        <v>43213</v>
      </c>
      <c r="C66120" s="1">
        <v>1</v>
      </c>
      <c r="D66120" s="1">
        <v>28</v>
      </c>
      <c r="E66120" s="1">
        <v>157</v>
      </c>
      <c r="F66120" s="1">
        <v>30</v>
      </c>
      <c r="G66120" s="1" t="s">
        <v>1</v>
      </c>
      <c r="I66120" s="1">
        <f t="shared" si="2066"/>
        <v>157</v>
      </c>
      <c r="J66120" s="1" t="str">
        <f t="shared" si="2067"/>
        <v>Apr</v>
      </c>
      <c r="L66120"/>
    </row>
    <row r="66121" spans="1:12" x14ac:dyDescent="0.3">
      <c r="A66121" s="1">
        <v>1646217551</v>
      </c>
      <c r="B66121" s="2">
        <v>43162</v>
      </c>
      <c r="C66121" s="1">
        <v>1</v>
      </c>
      <c r="D66121" s="1">
        <v>4</v>
      </c>
      <c r="E66121" s="1">
        <v>174</v>
      </c>
      <c r="F66121" s="1">
        <v>65</v>
      </c>
      <c r="G66121" s="1" t="s">
        <v>0</v>
      </c>
      <c r="I66121" s="1">
        <f t="shared" si="2066"/>
        <v>174</v>
      </c>
      <c r="J66121" s="1" t="str">
        <f t="shared" si="2067"/>
        <v>Mar</v>
      </c>
      <c r="L66121"/>
    </row>
    <row r="66122" spans="1:12" x14ac:dyDescent="0.3">
      <c r="A66122" s="1">
        <v>3613036983</v>
      </c>
      <c r="B66122" s="2">
        <v>43411</v>
      </c>
      <c r="C66122" s="1">
        <v>2</v>
      </c>
      <c r="D66122" s="1">
        <v>9</v>
      </c>
      <c r="E66122" s="1">
        <v>112</v>
      </c>
      <c r="F66122" s="1">
        <v>35</v>
      </c>
      <c r="G66122" s="1" t="s">
        <v>1</v>
      </c>
      <c r="I66122" s="1">
        <f t="shared" si="2066"/>
        <v>224</v>
      </c>
      <c r="J66122" s="1" t="str">
        <f t="shared" si="2067"/>
        <v>Nov</v>
      </c>
      <c r="L66122"/>
    </row>
    <row r="66123" spans="1:12" x14ac:dyDescent="0.3">
      <c r="A66123" s="1">
        <v>8274344731</v>
      </c>
      <c r="B66123" s="2">
        <v>43337</v>
      </c>
      <c r="C66123" s="1">
        <v>6</v>
      </c>
      <c r="D66123" s="1">
        <v>43</v>
      </c>
      <c r="E66123" s="1">
        <v>172</v>
      </c>
      <c r="F66123" s="1">
        <v>60</v>
      </c>
      <c r="G66123" s="1" t="s">
        <v>1</v>
      </c>
      <c r="I66123" s="1">
        <f t="shared" si="2066"/>
        <v>1032</v>
      </c>
      <c r="J66123" s="1" t="str">
        <f t="shared" si="2067"/>
        <v>Aug</v>
      </c>
      <c r="L66123"/>
    </row>
    <row r="66124" spans="1:12" x14ac:dyDescent="0.3">
      <c r="A66124" s="1">
        <v>4409025317</v>
      </c>
      <c r="B66124" s="2">
        <v>43214</v>
      </c>
      <c r="C66124" s="1">
        <v>4</v>
      </c>
      <c r="D66124" s="1">
        <v>19</v>
      </c>
      <c r="E66124" s="1">
        <v>244</v>
      </c>
      <c r="F66124" s="1">
        <v>47</v>
      </c>
      <c r="G66124" s="1" t="s">
        <v>0</v>
      </c>
      <c r="I66124" s="1">
        <f t="shared" si="2066"/>
        <v>976</v>
      </c>
      <c r="J66124" s="1" t="str">
        <f t="shared" si="2067"/>
        <v>Apr</v>
      </c>
      <c r="L66124"/>
    </row>
    <row r="66125" spans="1:12" x14ac:dyDescent="0.3">
      <c r="A66125" s="1">
        <v>8332474604</v>
      </c>
      <c r="B66125" s="2">
        <v>43368</v>
      </c>
      <c r="C66125" s="1">
        <v>5</v>
      </c>
      <c r="D66125" s="1">
        <v>21</v>
      </c>
      <c r="E66125" s="1">
        <v>217</v>
      </c>
      <c r="F66125" s="1">
        <v>50</v>
      </c>
      <c r="G66125" s="1" t="s">
        <v>1</v>
      </c>
      <c r="I66125" s="1">
        <f t="shared" si="2066"/>
        <v>1085</v>
      </c>
      <c r="J66125" s="1" t="str">
        <f t="shared" si="2067"/>
        <v>Sep</v>
      </c>
      <c r="L66125"/>
    </row>
    <row r="66126" spans="1:12" x14ac:dyDescent="0.3">
      <c r="A66126" s="1">
        <v>9895616236</v>
      </c>
      <c r="B66126" s="2">
        <v>43403</v>
      </c>
      <c r="C66126" s="1">
        <v>4</v>
      </c>
      <c r="D66126" s="1">
        <v>16</v>
      </c>
      <c r="E66126" s="1">
        <v>119</v>
      </c>
      <c r="F66126" s="1">
        <v>43</v>
      </c>
      <c r="G66126" s="1" t="s">
        <v>1</v>
      </c>
      <c r="I66126" s="1">
        <f t="shared" si="2066"/>
        <v>476</v>
      </c>
      <c r="J66126" s="1" t="str">
        <f t="shared" si="2067"/>
        <v>Oct</v>
      </c>
      <c r="L66126"/>
    </row>
    <row r="66127" spans="1:12" x14ac:dyDescent="0.3">
      <c r="A66127" s="1">
        <v>6021809823</v>
      </c>
      <c r="B66127" s="2">
        <v>43103</v>
      </c>
      <c r="C66127" s="1">
        <v>7</v>
      </c>
      <c r="D66127" s="1">
        <v>30</v>
      </c>
      <c r="E66127" s="1">
        <v>142</v>
      </c>
      <c r="F66127" s="1">
        <v>32</v>
      </c>
      <c r="G66127" s="1" t="s">
        <v>1</v>
      </c>
      <c r="I66127" s="1">
        <f t="shared" si="2066"/>
        <v>994</v>
      </c>
      <c r="J66127" s="1" t="str">
        <f t="shared" si="2067"/>
        <v>Jan</v>
      </c>
      <c r="L66127"/>
    </row>
    <row r="66128" spans="1:12" x14ac:dyDescent="0.3">
      <c r="A66128" s="1">
        <v>5830655985</v>
      </c>
      <c r="B66128" s="2">
        <v>43138</v>
      </c>
      <c r="C66128" s="1">
        <v>3</v>
      </c>
      <c r="D66128" s="1">
        <v>12</v>
      </c>
      <c r="E66128" s="1">
        <v>224</v>
      </c>
      <c r="F66128" s="1">
        <v>50</v>
      </c>
      <c r="G66128" s="1" t="s">
        <v>0</v>
      </c>
      <c r="I66128" s="1">
        <f t="shared" si="2066"/>
        <v>672</v>
      </c>
      <c r="J66128" s="1" t="str">
        <f t="shared" si="2067"/>
        <v>Feb</v>
      </c>
      <c r="L66128"/>
    </row>
    <row r="66129" spans="1:12" x14ac:dyDescent="0.3">
      <c r="A66129" s="1">
        <v>4859965922</v>
      </c>
      <c r="B66129" s="2">
        <v>43230</v>
      </c>
      <c r="C66129" s="1">
        <v>1</v>
      </c>
      <c r="D66129" s="1">
        <v>12</v>
      </c>
      <c r="E66129" s="1">
        <v>191</v>
      </c>
      <c r="F66129" s="1">
        <v>44</v>
      </c>
      <c r="G66129" s="1" t="s">
        <v>0</v>
      </c>
      <c r="I66129" s="1">
        <f t="shared" si="2066"/>
        <v>191</v>
      </c>
      <c r="J66129" s="1" t="str">
        <f t="shared" si="2067"/>
        <v>May</v>
      </c>
      <c r="L66129"/>
    </row>
    <row r="66130" spans="1:12" x14ac:dyDescent="0.3">
      <c r="A66130" s="1">
        <v>1075975735</v>
      </c>
      <c r="B66130" s="2">
        <v>43339</v>
      </c>
      <c r="C66130" s="1">
        <v>6</v>
      </c>
      <c r="D66130" s="1">
        <v>7</v>
      </c>
      <c r="E66130" s="1">
        <v>229</v>
      </c>
      <c r="F66130" s="1">
        <v>35</v>
      </c>
      <c r="G66130" s="1" t="s">
        <v>1</v>
      </c>
      <c r="I66130" s="1">
        <f t="shared" si="2066"/>
        <v>1374</v>
      </c>
      <c r="J66130" s="1" t="str">
        <f t="shared" si="2067"/>
        <v>Aug</v>
      </c>
      <c r="L66130"/>
    </row>
    <row r="66131" spans="1:12" x14ac:dyDescent="0.3">
      <c r="A66131" s="1">
        <v>4811328329</v>
      </c>
      <c r="B66131" s="2">
        <v>43183</v>
      </c>
      <c r="C66131" s="1">
        <v>3</v>
      </c>
      <c r="D66131" s="1">
        <v>13</v>
      </c>
      <c r="E66131" s="1">
        <v>109</v>
      </c>
      <c r="F66131" s="1">
        <v>38</v>
      </c>
      <c r="G66131" s="1" t="s">
        <v>1</v>
      </c>
      <c r="I66131" s="1">
        <f t="shared" si="2066"/>
        <v>327</v>
      </c>
      <c r="J66131" s="1" t="str">
        <f t="shared" si="2067"/>
        <v>Mar</v>
      </c>
      <c r="L66131"/>
    </row>
    <row r="66132" spans="1:12" x14ac:dyDescent="0.3">
      <c r="A66132" s="1">
        <v>757636039</v>
      </c>
      <c r="B66132" s="2">
        <v>43104</v>
      </c>
      <c r="C66132" s="1">
        <v>2</v>
      </c>
      <c r="D66132" s="1">
        <v>1</v>
      </c>
      <c r="E66132" s="1">
        <v>163</v>
      </c>
      <c r="F66132" s="1">
        <v>41</v>
      </c>
      <c r="G66132" s="1" t="s">
        <v>1</v>
      </c>
      <c r="I66132" s="1">
        <f t="shared" si="2066"/>
        <v>326</v>
      </c>
      <c r="J66132" s="1" t="str">
        <f t="shared" si="2067"/>
        <v>Jan</v>
      </c>
      <c r="L66132"/>
    </row>
    <row r="66133" spans="1:12" x14ac:dyDescent="0.3">
      <c r="A66133" s="1">
        <v>243672993</v>
      </c>
      <c r="B66133" s="2">
        <v>43328</v>
      </c>
      <c r="C66133" s="1">
        <v>5</v>
      </c>
      <c r="D66133" s="1">
        <v>28</v>
      </c>
      <c r="E66133" s="1">
        <v>162</v>
      </c>
      <c r="F66133" s="1">
        <v>46</v>
      </c>
      <c r="G66133" s="1" t="s">
        <v>0</v>
      </c>
      <c r="I66133" s="1">
        <f t="shared" si="2066"/>
        <v>810</v>
      </c>
      <c r="J66133" s="1" t="str">
        <f t="shared" si="2067"/>
        <v>Aug</v>
      </c>
      <c r="L66133"/>
    </row>
    <row r="66134" spans="1:12" x14ac:dyDescent="0.3">
      <c r="A66134" s="1">
        <v>4165533858</v>
      </c>
      <c r="B66134" s="2">
        <v>43364</v>
      </c>
      <c r="C66134" s="1">
        <v>5</v>
      </c>
      <c r="D66134" s="1">
        <v>44</v>
      </c>
      <c r="E66134" s="1">
        <v>104</v>
      </c>
      <c r="F66134" s="1">
        <v>47</v>
      </c>
      <c r="G66134" s="1" t="s">
        <v>1</v>
      </c>
      <c r="I66134" s="1">
        <f t="shared" si="2066"/>
        <v>520</v>
      </c>
      <c r="J66134" s="1" t="str">
        <f t="shared" si="2067"/>
        <v>Sep</v>
      </c>
      <c r="L66134"/>
    </row>
    <row r="66135" spans="1:12" x14ac:dyDescent="0.3">
      <c r="A66135" s="1">
        <v>9535552368</v>
      </c>
      <c r="B66135" s="2">
        <v>43196</v>
      </c>
      <c r="C66135" s="1">
        <v>4</v>
      </c>
      <c r="D66135" s="1">
        <v>44</v>
      </c>
      <c r="E66135" s="1">
        <v>247</v>
      </c>
      <c r="F66135" s="1">
        <v>57</v>
      </c>
      <c r="G66135" s="1" t="s">
        <v>0</v>
      </c>
      <c r="I66135" s="1">
        <f t="shared" si="2066"/>
        <v>988</v>
      </c>
      <c r="J66135" s="1" t="str">
        <f t="shared" si="2067"/>
        <v>Apr</v>
      </c>
      <c r="L66135"/>
    </row>
    <row r="66136" spans="1:12" x14ac:dyDescent="0.3">
      <c r="A66136" s="1">
        <v>4934350411</v>
      </c>
      <c r="B66136" s="2">
        <v>43388</v>
      </c>
      <c r="C66136" s="1">
        <v>2</v>
      </c>
      <c r="D66136" s="1">
        <v>39</v>
      </c>
      <c r="E66136" s="1">
        <v>201</v>
      </c>
      <c r="F66136" s="1">
        <v>59</v>
      </c>
      <c r="G66136" s="1" t="s">
        <v>1</v>
      </c>
      <c r="I66136" s="1">
        <f t="shared" si="2066"/>
        <v>402</v>
      </c>
      <c r="J66136" s="1" t="str">
        <f t="shared" si="2067"/>
        <v>Oct</v>
      </c>
      <c r="L66136"/>
    </row>
    <row r="66137" spans="1:12" x14ac:dyDescent="0.3">
      <c r="A66137" s="1">
        <v>2442721686</v>
      </c>
      <c r="B66137" s="2">
        <v>43209</v>
      </c>
      <c r="C66137" s="1">
        <v>6</v>
      </c>
      <c r="D66137" s="1">
        <v>18</v>
      </c>
      <c r="E66137" s="1">
        <v>86</v>
      </c>
      <c r="F66137" s="1">
        <v>52</v>
      </c>
      <c r="G66137" s="1" t="s">
        <v>1</v>
      </c>
      <c r="I66137" s="1">
        <f t="shared" si="2066"/>
        <v>516</v>
      </c>
      <c r="J66137" s="1" t="str">
        <f t="shared" si="2067"/>
        <v>Apr</v>
      </c>
      <c r="L66137"/>
    </row>
    <row r="66138" spans="1:12" x14ac:dyDescent="0.3">
      <c r="A66138" s="1">
        <v>8064684064</v>
      </c>
      <c r="B66138" s="2">
        <v>43333</v>
      </c>
      <c r="C66138" s="1">
        <v>6</v>
      </c>
      <c r="D66138" s="1">
        <v>16</v>
      </c>
      <c r="E66138" s="1">
        <v>120</v>
      </c>
      <c r="F66138" s="1">
        <v>50</v>
      </c>
      <c r="G66138" s="1" t="s">
        <v>1</v>
      </c>
      <c r="I66138" s="1">
        <f t="shared" si="2066"/>
        <v>720</v>
      </c>
      <c r="J66138" s="1" t="str">
        <f t="shared" si="2067"/>
        <v>Aug</v>
      </c>
      <c r="L66138"/>
    </row>
    <row r="66139" spans="1:12" x14ac:dyDescent="0.3">
      <c r="A66139" s="1">
        <v>8928799945</v>
      </c>
      <c r="B66139" s="2">
        <v>43407</v>
      </c>
      <c r="C66139" s="1">
        <v>4</v>
      </c>
      <c r="D66139" s="1">
        <v>43</v>
      </c>
      <c r="E66139" s="1">
        <v>79</v>
      </c>
      <c r="F66139" s="1">
        <v>29</v>
      </c>
      <c r="G66139" s="1" t="s">
        <v>1</v>
      </c>
      <c r="I66139" s="1">
        <f t="shared" si="2066"/>
        <v>316</v>
      </c>
      <c r="J66139" s="1" t="str">
        <f t="shared" si="2067"/>
        <v>Nov</v>
      </c>
      <c r="L66139"/>
    </row>
    <row r="66140" spans="1:12" x14ac:dyDescent="0.3">
      <c r="A66140" s="1">
        <v>6821083940</v>
      </c>
      <c r="B66140" s="2">
        <v>43202</v>
      </c>
      <c r="C66140" s="1">
        <v>4</v>
      </c>
      <c r="D66140" s="1">
        <v>5</v>
      </c>
      <c r="E66140" s="1">
        <v>187</v>
      </c>
      <c r="F66140" s="1">
        <v>45</v>
      </c>
      <c r="G66140" s="1" t="s">
        <v>1</v>
      </c>
      <c r="I66140" s="1">
        <f t="shared" si="2066"/>
        <v>748</v>
      </c>
      <c r="J66140" s="1" t="str">
        <f t="shared" si="2067"/>
        <v>Apr</v>
      </c>
      <c r="L66140"/>
    </row>
    <row r="66141" spans="1:12" x14ac:dyDescent="0.3">
      <c r="A66141" s="1">
        <v>5954826315</v>
      </c>
      <c r="B66141" s="2">
        <v>43405</v>
      </c>
      <c r="C66141" s="1">
        <v>5</v>
      </c>
      <c r="D66141" s="1">
        <v>37</v>
      </c>
      <c r="E66141" s="1">
        <v>241</v>
      </c>
      <c r="F66141" s="1">
        <v>29</v>
      </c>
      <c r="G66141" s="1" t="s">
        <v>0</v>
      </c>
      <c r="I66141" s="1">
        <f t="shared" si="2066"/>
        <v>1205</v>
      </c>
      <c r="J66141" s="1" t="str">
        <f t="shared" si="2067"/>
        <v>Nov</v>
      </c>
      <c r="L66141"/>
    </row>
    <row r="66142" spans="1:12" x14ac:dyDescent="0.3">
      <c r="A66142" s="1">
        <v>3337555411</v>
      </c>
      <c r="B66142" s="2">
        <v>43215</v>
      </c>
      <c r="C66142" s="1">
        <v>4</v>
      </c>
      <c r="D66142" s="1">
        <v>50</v>
      </c>
      <c r="E66142" s="1">
        <v>239</v>
      </c>
      <c r="F66142" s="1">
        <v>62</v>
      </c>
      <c r="G66142" s="1" t="s">
        <v>0</v>
      </c>
      <c r="I66142" s="1">
        <f t="shared" si="2066"/>
        <v>956</v>
      </c>
      <c r="J66142" s="1" t="str">
        <f t="shared" si="2067"/>
        <v>Apr</v>
      </c>
      <c r="L66142"/>
    </row>
    <row r="66143" spans="1:12" x14ac:dyDescent="0.3">
      <c r="A66143" s="1">
        <v>7938997315</v>
      </c>
      <c r="B66143" s="2">
        <v>43329</v>
      </c>
      <c r="C66143" s="1">
        <v>3</v>
      </c>
      <c r="D66143" s="1">
        <v>20</v>
      </c>
      <c r="E66143" s="1">
        <v>132</v>
      </c>
      <c r="F66143" s="1">
        <v>45</v>
      </c>
      <c r="G66143" s="1" t="s">
        <v>0</v>
      </c>
      <c r="I66143" s="1">
        <f t="shared" si="2066"/>
        <v>396</v>
      </c>
      <c r="J66143" s="1" t="str">
        <f t="shared" si="2067"/>
        <v>Aug</v>
      </c>
      <c r="L66143"/>
    </row>
    <row r="66144" spans="1:12" x14ac:dyDescent="0.3">
      <c r="A66144" s="1">
        <v>5297095050</v>
      </c>
      <c r="B66144" s="2">
        <v>43261</v>
      </c>
      <c r="C66144" s="1">
        <v>7</v>
      </c>
      <c r="D66144" s="1">
        <v>24</v>
      </c>
      <c r="E66144" s="1">
        <v>110</v>
      </c>
      <c r="F66144" s="1">
        <v>43</v>
      </c>
      <c r="G66144" s="1" t="s">
        <v>0</v>
      </c>
      <c r="I66144" s="1">
        <f t="shared" si="2066"/>
        <v>770</v>
      </c>
      <c r="J66144" s="1" t="str">
        <f t="shared" si="2067"/>
        <v>Jun</v>
      </c>
      <c r="L66144"/>
    </row>
    <row r="66145" spans="1:12" x14ac:dyDescent="0.3">
      <c r="A66145" s="1">
        <v>4534342292</v>
      </c>
      <c r="B66145" s="2">
        <v>43259</v>
      </c>
      <c r="C66145" s="1">
        <v>1</v>
      </c>
      <c r="D66145" s="1">
        <v>8</v>
      </c>
      <c r="E66145" s="1">
        <v>83</v>
      </c>
      <c r="F66145" s="1">
        <v>50</v>
      </c>
      <c r="G66145" s="1" t="s">
        <v>0</v>
      </c>
      <c r="I66145" s="1">
        <f t="shared" si="2066"/>
        <v>83</v>
      </c>
      <c r="J66145" s="1" t="str">
        <f t="shared" si="2067"/>
        <v>Jun</v>
      </c>
      <c r="L66145"/>
    </row>
    <row r="66146" spans="1:12" x14ac:dyDescent="0.3">
      <c r="A66146" s="1">
        <v>1776557794</v>
      </c>
      <c r="B66146" s="2">
        <v>43247</v>
      </c>
      <c r="C66146" s="1">
        <v>7</v>
      </c>
      <c r="D66146" s="1">
        <v>40</v>
      </c>
      <c r="E66146" s="1">
        <v>110</v>
      </c>
      <c r="F66146" s="1">
        <v>60</v>
      </c>
      <c r="G66146" s="1" t="s">
        <v>0</v>
      </c>
      <c r="I66146" s="1">
        <f t="shared" si="2066"/>
        <v>770</v>
      </c>
      <c r="J66146" s="1" t="str">
        <f t="shared" si="2067"/>
        <v>May</v>
      </c>
      <c r="L66146"/>
    </row>
    <row r="66147" spans="1:12" x14ac:dyDescent="0.3">
      <c r="A66147" s="1">
        <v>7745196043</v>
      </c>
      <c r="B66147" s="2">
        <v>43374</v>
      </c>
      <c r="C66147" s="1">
        <v>6</v>
      </c>
      <c r="D66147" s="1">
        <v>48</v>
      </c>
      <c r="E66147" s="1">
        <v>167</v>
      </c>
      <c r="F66147" s="1">
        <v>56</v>
      </c>
      <c r="G66147" s="1" t="s">
        <v>0</v>
      </c>
      <c r="I66147" s="1">
        <f t="shared" si="2066"/>
        <v>1002</v>
      </c>
      <c r="J66147" s="1" t="str">
        <f t="shared" si="2067"/>
        <v>Oct</v>
      </c>
      <c r="L66147"/>
    </row>
    <row r="66148" spans="1:12" x14ac:dyDescent="0.3">
      <c r="A66148" s="1">
        <v>6231514498</v>
      </c>
      <c r="B66148" s="2">
        <v>43255</v>
      </c>
      <c r="C66148" s="1">
        <v>6</v>
      </c>
      <c r="D66148" s="1">
        <v>10</v>
      </c>
      <c r="E66148" s="1">
        <v>125</v>
      </c>
      <c r="F66148" s="1">
        <v>65</v>
      </c>
      <c r="G66148" s="1" t="s">
        <v>1</v>
      </c>
      <c r="I66148" s="1">
        <f t="shared" si="2066"/>
        <v>750</v>
      </c>
      <c r="J66148" s="1" t="str">
        <f t="shared" si="2067"/>
        <v>Jun</v>
      </c>
      <c r="L66148"/>
    </row>
    <row r="66149" spans="1:12" x14ac:dyDescent="0.3">
      <c r="A66149" s="1">
        <v>341533696</v>
      </c>
      <c r="B66149" s="2">
        <v>43258</v>
      </c>
      <c r="C66149" s="1">
        <v>1</v>
      </c>
      <c r="D66149" s="1">
        <v>32</v>
      </c>
      <c r="E66149" s="1">
        <v>233</v>
      </c>
      <c r="F66149" s="1">
        <v>57</v>
      </c>
      <c r="G66149" s="1" t="s">
        <v>1</v>
      </c>
      <c r="I66149" s="1">
        <f t="shared" si="2066"/>
        <v>233</v>
      </c>
      <c r="J66149" s="1" t="str">
        <f t="shared" si="2067"/>
        <v>Jun</v>
      </c>
      <c r="L66149"/>
    </row>
    <row r="66150" spans="1:12" x14ac:dyDescent="0.3">
      <c r="A66150" s="1">
        <v>612921824</v>
      </c>
      <c r="B66150" s="2">
        <v>43250</v>
      </c>
      <c r="C66150" s="1">
        <v>4</v>
      </c>
      <c r="D66150" s="1">
        <v>4</v>
      </c>
      <c r="E66150" s="1">
        <v>78</v>
      </c>
      <c r="F66150" s="1">
        <v>26</v>
      </c>
      <c r="G66150" s="1" t="s">
        <v>1</v>
      </c>
      <c r="I66150" s="1">
        <f t="shared" si="2066"/>
        <v>312</v>
      </c>
      <c r="J66150" s="1" t="str">
        <f t="shared" si="2067"/>
        <v>May</v>
      </c>
      <c r="L66150"/>
    </row>
    <row r="66151" spans="1:12" x14ac:dyDescent="0.3">
      <c r="A66151" s="1">
        <v>5402272905</v>
      </c>
      <c r="B66151" s="2">
        <v>43276</v>
      </c>
      <c r="C66151" s="1">
        <v>6</v>
      </c>
      <c r="D66151" s="1">
        <v>48</v>
      </c>
      <c r="E66151" s="1">
        <v>80</v>
      </c>
      <c r="F66151" s="1">
        <v>61</v>
      </c>
      <c r="G66151" s="1" t="s">
        <v>0</v>
      </c>
      <c r="I66151" s="1">
        <f t="shared" si="2066"/>
        <v>480</v>
      </c>
      <c r="J66151" s="1" t="str">
        <f t="shared" si="2067"/>
        <v>Jun</v>
      </c>
      <c r="L66151"/>
    </row>
    <row r="66152" spans="1:12" x14ac:dyDescent="0.3">
      <c r="A66152" s="1">
        <v>6806651267</v>
      </c>
      <c r="B66152" s="2">
        <v>43137</v>
      </c>
      <c r="C66152" s="1">
        <v>2</v>
      </c>
      <c r="D66152" s="1">
        <v>24</v>
      </c>
      <c r="E66152" s="1">
        <v>103</v>
      </c>
      <c r="F66152" s="1">
        <v>47</v>
      </c>
      <c r="G66152" s="1" t="s">
        <v>0</v>
      </c>
      <c r="I66152" s="1">
        <f t="shared" si="2066"/>
        <v>206</v>
      </c>
      <c r="J66152" s="1" t="str">
        <f t="shared" si="2067"/>
        <v>Feb</v>
      </c>
      <c r="L66152"/>
    </row>
    <row r="66153" spans="1:12" x14ac:dyDescent="0.3">
      <c r="A66153" s="1">
        <v>3376658668</v>
      </c>
      <c r="B66153" s="2">
        <v>43214</v>
      </c>
      <c r="C66153" s="1">
        <v>5</v>
      </c>
      <c r="D66153" s="1">
        <v>49</v>
      </c>
      <c r="E66153" s="1">
        <v>75</v>
      </c>
      <c r="F66153" s="1">
        <v>36</v>
      </c>
      <c r="G66153" s="1" t="s">
        <v>0</v>
      </c>
      <c r="I66153" s="1">
        <f t="shared" si="2066"/>
        <v>375</v>
      </c>
      <c r="J66153" s="1" t="str">
        <f t="shared" si="2067"/>
        <v>Apr</v>
      </c>
      <c r="L66153"/>
    </row>
    <row r="66154" spans="1:12" x14ac:dyDescent="0.3">
      <c r="A66154" s="1">
        <v>9788316506</v>
      </c>
      <c r="B66154" s="2">
        <v>43149</v>
      </c>
      <c r="C66154" s="1">
        <v>7</v>
      </c>
      <c r="D66154" s="1">
        <v>9</v>
      </c>
      <c r="E66154" s="1">
        <v>97</v>
      </c>
      <c r="F66154" s="1">
        <v>35</v>
      </c>
      <c r="G66154" s="1" t="s">
        <v>1</v>
      </c>
      <c r="I66154" s="1">
        <f t="shared" si="2066"/>
        <v>679</v>
      </c>
      <c r="J66154" s="1" t="str">
        <f t="shared" si="2067"/>
        <v>Feb</v>
      </c>
      <c r="L66154"/>
    </row>
    <row r="66155" spans="1:12" x14ac:dyDescent="0.3">
      <c r="A66155" s="1">
        <v>1589323513</v>
      </c>
      <c r="B66155" s="2">
        <v>43414</v>
      </c>
      <c r="C66155" s="1">
        <v>4</v>
      </c>
      <c r="D66155" s="1">
        <v>49</v>
      </c>
      <c r="E66155" s="1">
        <v>231</v>
      </c>
      <c r="F66155" s="1">
        <v>37</v>
      </c>
      <c r="G66155" s="1" t="s">
        <v>1</v>
      </c>
      <c r="I66155" s="1">
        <f t="shared" si="2066"/>
        <v>924</v>
      </c>
      <c r="J66155" s="1" t="str">
        <f t="shared" si="2067"/>
        <v>Nov</v>
      </c>
      <c r="L66155"/>
    </row>
    <row r="66156" spans="1:12" x14ac:dyDescent="0.3">
      <c r="A66156" s="1">
        <v>2200108966</v>
      </c>
      <c r="B66156" s="2">
        <v>43339</v>
      </c>
      <c r="C66156" s="1">
        <v>6</v>
      </c>
      <c r="D66156" s="1">
        <v>34</v>
      </c>
      <c r="E66156" s="1">
        <v>131</v>
      </c>
      <c r="F66156" s="1">
        <v>34</v>
      </c>
      <c r="G66156" s="1" t="s">
        <v>1</v>
      </c>
      <c r="I66156" s="1">
        <f t="shared" si="2066"/>
        <v>786</v>
      </c>
      <c r="J66156" s="1" t="str">
        <f t="shared" si="2067"/>
        <v>Aug</v>
      </c>
      <c r="L66156"/>
    </row>
    <row r="66157" spans="1:12" x14ac:dyDescent="0.3">
      <c r="A66157" s="1">
        <v>839351917</v>
      </c>
      <c r="B66157" s="2">
        <v>43357</v>
      </c>
      <c r="C66157" s="1">
        <v>7</v>
      </c>
      <c r="D66157" s="1">
        <v>31</v>
      </c>
      <c r="E66157" s="1">
        <v>188</v>
      </c>
      <c r="F66157" s="1">
        <v>55</v>
      </c>
      <c r="G66157" s="1" t="s">
        <v>1</v>
      </c>
      <c r="I66157" s="1">
        <f t="shared" si="2066"/>
        <v>1316</v>
      </c>
      <c r="J66157" s="1" t="str">
        <f t="shared" si="2067"/>
        <v>Sep</v>
      </c>
      <c r="L66157"/>
    </row>
    <row r="66158" spans="1:12" x14ac:dyDescent="0.3">
      <c r="A66158" s="1">
        <v>9540016614</v>
      </c>
      <c r="B66158" s="2">
        <v>43162</v>
      </c>
      <c r="C66158" s="1">
        <v>4</v>
      </c>
      <c r="D66158" s="1">
        <v>26</v>
      </c>
      <c r="E66158" s="1">
        <v>200</v>
      </c>
      <c r="F66158" s="1">
        <v>56</v>
      </c>
      <c r="G66158" s="1" t="s">
        <v>0</v>
      </c>
      <c r="I66158" s="1">
        <f t="shared" si="2066"/>
        <v>800</v>
      </c>
      <c r="J66158" s="1" t="str">
        <f t="shared" si="2067"/>
        <v>Mar</v>
      </c>
      <c r="L66158"/>
    </row>
    <row r="66159" spans="1:12" x14ac:dyDescent="0.3">
      <c r="A66159" s="1">
        <v>4553432439</v>
      </c>
      <c r="B66159" s="2">
        <v>43325</v>
      </c>
      <c r="C66159" s="1">
        <v>3</v>
      </c>
      <c r="D66159" s="1">
        <v>12</v>
      </c>
      <c r="E66159" s="1">
        <v>245</v>
      </c>
      <c r="F66159" s="1">
        <v>54</v>
      </c>
      <c r="G66159" s="1" t="s">
        <v>0</v>
      </c>
      <c r="I66159" s="1">
        <f t="shared" si="2066"/>
        <v>735</v>
      </c>
      <c r="J66159" s="1" t="str">
        <f t="shared" si="2067"/>
        <v>Aug</v>
      </c>
      <c r="L66159"/>
    </row>
    <row r="66160" spans="1:12" x14ac:dyDescent="0.3">
      <c r="A66160" s="1">
        <v>6716957502</v>
      </c>
      <c r="B66160" s="2">
        <v>43234</v>
      </c>
      <c r="C66160" s="1">
        <v>1</v>
      </c>
      <c r="D66160" s="1">
        <v>7</v>
      </c>
      <c r="E66160" s="1">
        <v>215</v>
      </c>
      <c r="F66160" s="1">
        <v>31</v>
      </c>
      <c r="G66160" s="1" t="s">
        <v>0</v>
      </c>
      <c r="I66160" s="1">
        <f t="shared" si="2066"/>
        <v>215</v>
      </c>
      <c r="J66160" s="1" t="str">
        <f t="shared" si="2067"/>
        <v>May</v>
      </c>
      <c r="L66160"/>
    </row>
    <row r="66161" spans="1:12" x14ac:dyDescent="0.3">
      <c r="A66161" s="1">
        <v>3135951529</v>
      </c>
      <c r="B66161" s="2">
        <v>43112</v>
      </c>
      <c r="C66161" s="1">
        <v>6</v>
      </c>
      <c r="D66161" s="1">
        <v>2</v>
      </c>
      <c r="E66161" s="1">
        <v>119</v>
      </c>
      <c r="F66161" s="1">
        <v>26</v>
      </c>
      <c r="G66161" s="1" t="s">
        <v>1</v>
      </c>
      <c r="I66161" s="1">
        <f t="shared" si="2066"/>
        <v>714</v>
      </c>
      <c r="J66161" s="1" t="str">
        <f t="shared" si="2067"/>
        <v>Jan</v>
      </c>
      <c r="L66161"/>
    </row>
    <row r="66162" spans="1:12" x14ac:dyDescent="0.3">
      <c r="A66162" s="1">
        <v>873745175</v>
      </c>
      <c r="B66162" s="2">
        <v>43408</v>
      </c>
      <c r="C66162" s="1">
        <v>7</v>
      </c>
      <c r="D66162" s="1">
        <v>44</v>
      </c>
      <c r="E66162" s="1">
        <v>232</v>
      </c>
      <c r="F66162" s="1">
        <v>36</v>
      </c>
      <c r="G66162" s="1" t="s">
        <v>0</v>
      </c>
      <c r="I66162" s="1">
        <f t="shared" si="2066"/>
        <v>1624</v>
      </c>
      <c r="J66162" s="1" t="str">
        <f t="shared" si="2067"/>
        <v>Nov</v>
      </c>
      <c r="L66162"/>
    </row>
    <row r="66163" spans="1:12" x14ac:dyDescent="0.3">
      <c r="A66163" s="1">
        <v>2638173800</v>
      </c>
      <c r="B66163" s="2">
        <v>43350</v>
      </c>
      <c r="C66163" s="1">
        <v>3</v>
      </c>
      <c r="D66163" s="1">
        <v>22</v>
      </c>
      <c r="E66163" s="1">
        <v>127</v>
      </c>
      <c r="F66163" s="1">
        <v>28</v>
      </c>
      <c r="G66163" s="1" t="s">
        <v>1</v>
      </c>
      <c r="I66163" s="1">
        <f t="shared" si="2066"/>
        <v>381</v>
      </c>
      <c r="J66163" s="1" t="str">
        <f t="shared" si="2067"/>
        <v>Sep</v>
      </c>
      <c r="L66163"/>
    </row>
    <row r="66164" spans="1:12" x14ac:dyDescent="0.3">
      <c r="A66164" s="1">
        <v>6981511959</v>
      </c>
      <c r="B66164" s="2">
        <v>43327</v>
      </c>
      <c r="C66164" s="1">
        <v>7</v>
      </c>
      <c r="D66164" s="1">
        <v>14</v>
      </c>
      <c r="E66164" s="1">
        <v>128</v>
      </c>
      <c r="F66164" s="1">
        <v>48</v>
      </c>
      <c r="G66164" s="1" t="s">
        <v>1</v>
      </c>
      <c r="I66164" s="1">
        <f t="shared" si="2066"/>
        <v>896</v>
      </c>
      <c r="J66164" s="1" t="str">
        <f t="shared" si="2067"/>
        <v>Aug</v>
      </c>
      <c r="L66164"/>
    </row>
    <row r="66165" spans="1:12" x14ac:dyDescent="0.3">
      <c r="A66165" s="1">
        <v>1713292564</v>
      </c>
      <c r="B66165" s="2">
        <v>43270</v>
      </c>
      <c r="C66165" s="1">
        <v>3</v>
      </c>
      <c r="D66165" s="1">
        <v>6</v>
      </c>
      <c r="E66165" s="1">
        <v>134</v>
      </c>
      <c r="F66165" s="1">
        <v>64</v>
      </c>
      <c r="G66165" s="1" t="s">
        <v>1</v>
      </c>
      <c r="I66165" s="1">
        <f t="shared" si="2066"/>
        <v>402</v>
      </c>
      <c r="J66165" s="1" t="str">
        <f t="shared" si="2067"/>
        <v>Jun</v>
      </c>
      <c r="L66165"/>
    </row>
    <row r="66166" spans="1:12" x14ac:dyDescent="0.3">
      <c r="A66166" s="1">
        <v>2086635389</v>
      </c>
      <c r="B66166" s="2">
        <v>43354</v>
      </c>
      <c r="C66166" s="1">
        <v>6</v>
      </c>
      <c r="D66166" s="1">
        <v>28</v>
      </c>
      <c r="E66166" s="1">
        <v>240</v>
      </c>
      <c r="F66166" s="1">
        <v>54</v>
      </c>
      <c r="G66166" s="1" t="s">
        <v>1</v>
      </c>
      <c r="I66166" s="1">
        <f t="shared" si="2066"/>
        <v>1440</v>
      </c>
      <c r="J66166" s="1" t="str">
        <f t="shared" si="2067"/>
        <v>Sep</v>
      </c>
      <c r="L66166"/>
    </row>
    <row r="66167" spans="1:12" x14ac:dyDescent="0.3">
      <c r="A66167" s="1">
        <v>5405595233</v>
      </c>
      <c r="B66167" s="2">
        <v>43381</v>
      </c>
      <c r="C66167" s="1">
        <v>5</v>
      </c>
      <c r="D66167" s="1">
        <v>6</v>
      </c>
      <c r="E66167" s="1">
        <v>217</v>
      </c>
      <c r="F66167" s="1">
        <v>33</v>
      </c>
      <c r="G66167" s="1" t="s">
        <v>0</v>
      </c>
      <c r="I66167" s="1">
        <f t="shared" si="2066"/>
        <v>1085</v>
      </c>
      <c r="J66167" s="1" t="str">
        <f t="shared" si="2067"/>
        <v>Oct</v>
      </c>
      <c r="L66167"/>
    </row>
    <row r="66168" spans="1:12" x14ac:dyDescent="0.3">
      <c r="A66168" s="1">
        <v>7581084884</v>
      </c>
      <c r="B66168" s="2">
        <v>43191</v>
      </c>
      <c r="C66168" s="1">
        <v>1</v>
      </c>
      <c r="D66168" s="1">
        <v>15</v>
      </c>
      <c r="E66168" s="1">
        <v>161</v>
      </c>
      <c r="F66168" s="1">
        <v>48</v>
      </c>
      <c r="G66168" s="1" t="s">
        <v>0</v>
      </c>
      <c r="I66168" s="1">
        <f t="shared" si="2066"/>
        <v>161</v>
      </c>
      <c r="J66168" s="1" t="str">
        <f t="shared" si="2067"/>
        <v>Apr</v>
      </c>
      <c r="L66168"/>
    </row>
    <row r="66169" spans="1:12" x14ac:dyDescent="0.3">
      <c r="A66169" s="1">
        <v>59395613</v>
      </c>
      <c r="B66169" s="2">
        <v>43102</v>
      </c>
      <c r="C66169" s="1">
        <v>3</v>
      </c>
      <c r="D66169" s="1">
        <v>45</v>
      </c>
      <c r="E66169" s="1">
        <v>107</v>
      </c>
      <c r="F66169" s="1">
        <v>36</v>
      </c>
      <c r="G66169" s="1" t="s">
        <v>1</v>
      </c>
      <c r="I66169" s="1">
        <f t="shared" si="2066"/>
        <v>321</v>
      </c>
      <c r="J66169" s="1" t="str">
        <f t="shared" si="2067"/>
        <v>Jan</v>
      </c>
      <c r="L66169"/>
    </row>
    <row r="66170" spans="1:12" x14ac:dyDescent="0.3">
      <c r="A66170" s="1">
        <v>1589323513</v>
      </c>
      <c r="B66170" s="2">
        <v>43337</v>
      </c>
      <c r="C66170" s="1">
        <v>4</v>
      </c>
      <c r="D66170" s="1">
        <v>49</v>
      </c>
      <c r="E66170" s="1">
        <v>224</v>
      </c>
      <c r="F66170" s="1">
        <v>38</v>
      </c>
      <c r="G66170" s="1" t="s">
        <v>1</v>
      </c>
      <c r="I66170" s="1">
        <f t="shared" si="2066"/>
        <v>896</v>
      </c>
      <c r="J66170" s="1" t="str">
        <f t="shared" si="2067"/>
        <v>Aug</v>
      </c>
      <c r="L66170"/>
    </row>
    <row r="66171" spans="1:12" x14ac:dyDescent="0.3">
      <c r="A66171" s="1">
        <v>9779968849</v>
      </c>
      <c r="B66171" s="2">
        <v>43119</v>
      </c>
      <c r="C66171" s="1">
        <v>6</v>
      </c>
      <c r="D66171" s="1">
        <v>45</v>
      </c>
      <c r="E66171" s="1">
        <v>238</v>
      </c>
      <c r="F66171" s="1">
        <v>64</v>
      </c>
      <c r="G66171" s="1" t="s">
        <v>0</v>
      </c>
      <c r="I66171" s="1">
        <f t="shared" si="2066"/>
        <v>1428</v>
      </c>
      <c r="J66171" s="1" t="str">
        <f t="shared" si="2067"/>
        <v>Jan</v>
      </c>
      <c r="L66171"/>
    </row>
    <row r="66172" spans="1:12" x14ac:dyDescent="0.3">
      <c r="A66172" s="1">
        <v>5259212916</v>
      </c>
      <c r="B66172" s="2">
        <v>43300</v>
      </c>
      <c r="C66172" s="1">
        <v>7</v>
      </c>
      <c r="D66172" s="1">
        <v>33</v>
      </c>
      <c r="E66172" s="1">
        <v>189</v>
      </c>
      <c r="F66172" s="1">
        <v>50</v>
      </c>
      <c r="G66172" s="1" t="s">
        <v>1</v>
      </c>
      <c r="I66172" s="1">
        <f t="shared" si="2066"/>
        <v>1323</v>
      </c>
      <c r="J66172" s="1" t="str">
        <f t="shared" si="2067"/>
        <v>Jul</v>
      </c>
      <c r="L66172"/>
    </row>
    <row r="66173" spans="1:12" x14ac:dyDescent="0.3">
      <c r="A66173" s="1">
        <v>3429761182</v>
      </c>
      <c r="B66173" s="2">
        <v>43154</v>
      </c>
      <c r="C66173" s="1">
        <v>6</v>
      </c>
      <c r="D66173" s="1">
        <v>34</v>
      </c>
      <c r="E66173" s="1">
        <v>181</v>
      </c>
      <c r="F66173" s="1">
        <v>33</v>
      </c>
      <c r="G66173" s="1" t="s">
        <v>0</v>
      </c>
      <c r="I66173" s="1">
        <f t="shared" si="2066"/>
        <v>1086</v>
      </c>
      <c r="J66173" s="1" t="str">
        <f t="shared" si="2067"/>
        <v>Feb</v>
      </c>
      <c r="L66173"/>
    </row>
    <row r="66174" spans="1:12" x14ac:dyDescent="0.3">
      <c r="A66174" s="1">
        <v>5068340065</v>
      </c>
      <c r="B66174" s="2">
        <v>43291</v>
      </c>
      <c r="C66174" s="1">
        <v>5</v>
      </c>
      <c r="D66174" s="1">
        <v>13</v>
      </c>
      <c r="E66174" s="1">
        <v>228</v>
      </c>
      <c r="F66174" s="1">
        <v>39</v>
      </c>
      <c r="G66174" s="1" t="s">
        <v>1</v>
      </c>
      <c r="I66174" s="1">
        <f t="shared" si="2066"/>
        <v>1140</v>
      </c>
      <c r="J66174" s="1" t="str">
        <f t="shared" si="2067"/>
        <v>Jul</v>
      </c>
      <c r="L66174"/>
    </row>
    <row r="66175" spans="1:12" x14ac:dyDescent="0.3">
      <c r="A66175" s="1">
        <v>1268650226</v>
      </c>
      <c r="B66175" s="2">
        <v>43218</v>
      </c>
      <c r="C66175" s="1">
        <v>6</v>
      </c>
      <c r="D66175" s="1">
        <v>22</v>
      </c>
      <c r="E66175" s="1">
        <v>106</v>
      </c>
      <c r="F66175" s="1">
        <v>65</v>
      </c>
      <c r="G66175" s="1" t="s">
        <v>0</v>
      </c>
      <c r="I66175" s="1">
        <f t="shared" si="2066"/>
        <v>636</v>
      </c>
      <c r="J66175" s="1" t="str">
        <f t="shared" si="2067"/>
        <v>Apr</v>
      </c>
      <c r="L66175"/>
    </row>
    <row r="66176" spans="1:12" x14ac:dyDescent="0.3">
      <c r="A66176" s="1">
        <v>4190609560</v>
      </c>
      <c r="B66176" s="2">
        <v>43214</v>
      </c>
      <c r="C66176" s="1">
        <v>2</v>
      </c>
      <c r="D66176" s="1">
        <v>20</v>
      </c>
      <c r="E66176" s="1">
        <v>217</v>
      </c>
      <c r="F66176" s="1">
        <v>44</v>
      </c>
      <c r="G66176" s="1" t="s">
        <v>1</v>
      </c>
      <c r="I66176" s="1">
        <f t="shared" si="2066"/>
        <v>434</v>
      </c>
      <c r="J66176" s="1" t="str">
        <f t="shared" si="2067"/>
        <v>Apr</v>
      </c>
      <c r="L66176"/>
    </row>
    <row r="66177" spans="1:12" x14ac:dyDescent="0.3">
      <c r="A66177" s="1">
        <v>4020270724</v>
      </c>
      <c r="B66177" s="2">
        <v>43302</v>
      </c>
      <c r="C66177" s="1">
        <v>7</v>
      </c>
      <c r="D66177" s="1">
        <v>37</v>
      </c>
      <c r="E66177" s="1">
        <v>109</v>
      </c>
      <c r="F66177" s="1">
        <v>34</v>
      </c>
      <c r="G66177" s="1" t="s">
        <v>1</v>
      </c>
      <c r="I66177" s="1">
        <f t="shared" si="2066"/>
        <v>763</v>
      </c>
      <c r="J66177" s="1" t="str">
        <f t="shared" si="2067"/>
        <v>Jul</v>
      </c>
      <c r="L66177"/>
    </row>
    <row r="66178" spans="1:12" x14ac:dyDescent="0.3">
      <c r="A66178" s="1">
        <v>4843339911</v>
      </c>
      <c r="B66178" s="2">
        <v>43395</v>
      </c>
      <c r="C66178" s="1">
        <v>6</v>
      </c>
      <c r="D66178" s="1">
        <v>47</v>
      </c>
      <c r="E66178" s="1">
        <v>215</v>
      </c>
      <c r="F66178" s="1">
        <v>64</v>
      </c>
      <c r="G66178" s="1" t="s">
        <v>1</v>
      </c>
      <c r="I66178" s="1">
        <f t="shared" si="2066"/>
        <v>1290</v>
      </c>
      <c r="J66178" s="1" t="str">
        <f t="shared" si="2067"/>
        <v>Oct</v>
      </c>
      <c r="L66178"/>
    </row>
    <row r="66179" spans="1:12" x14ac:dyDescent="0.3">
      <c r="A66179" s="1">
        <v>5861003165</v>
      </c>
      <c r="B66179" s="2">
        <v>43297</v>
      </c>
      <c r="C66179" s="1">
        <v>7</v>
      </c>
      <c r="D66179" s="1">
        <v>9</v>
      </c>
      <c r="E66179" s="1">
        <v>115</v>
      </c>
      <c r="F66179" s="1">
        <v>47</v>
      </c>
      <c r="G66179" s="1" t="s">
        <v>1</v>
      </c>
      <c r="I66179" s="1">
        <f t="shared" ref="I66179:I66242" si="2068">E66179*C66179</f>
        <v>805</v>
      </c>
      <c r="J66179" s="1" t="str">
        <f t="shared" ref="J66179:J66242" si="2069">TEXT(B66179,"mmm")</f>
        <v>Jul</v>
      </c>
      <c r="L66179"/>
    </row>
    <row r="66180" spans="1:12" x14ac:dyDescent="0.3">
      <c r="A66180" s="1">
        <v>7522907012</v>
      </c>
      <c r="B66180" s="2">
        <v>43223</v>
      </c>
      <c r="C66180" s="1">
        <v>2</v>
      </c>
      <c r="D66180" s="1">
        <v>37</v>
      </c>
      <c r="E66180" s="1">
        <v>188</v>
      </c>
      <c r="F66180" s="1">
        <v>46</v>
      </c>
      <c r="G66180" s="1" t="s">
        <v>1</v>
      </c>
      <c r="I66180" s="1">
        <f t="shared" si="2068"/>
        <v>376</v>
      </c>
      <c r="J66180" s="1" t="str">
        <f t="shared" si="2069"/>
        <v>May</v>
      </c>
      <c r="L66180"/>
    </row>
    <row r="66181" spans="1:12" x14ac:dyDescent="0.3">
      <c r="A66181" s="1">
        <v>3150075629</v>
      </c>
      <c r="B66181" s="2">
        <v>43229</v>
      </c>
      <c r="C66181" s="1">
        <v>4</v>
      </c>
      <c r="D66181" s="1">
        <v>27</v>
      </c>
      <c r="E66181" s="1">
        <v>247</v>
      </c>
      <c r="F66181" s="1">
        <v>28</v>
      </c>
      <c r="G66181" s="1" t="s">
        <v>0</v>
      </c>
      <c r="I66181" s="1">
        <f t="shared" si="2068"/>
        <v>988</v>
      </c>
      <c r="J66181" s="1" t="str">
        <f t="shared" si="2069"/>
        <v>May</v>
      </c>
      <c r="L66181"/>
    </row>
    <row r="66182" spans="1:12" x14ac:dyDescent="0.3">
      <c r="A66182" s="1">
        <v>3631328958</v>
      </c>
      <c r="B66182" s="2">
        <v>43146</v>
      </c>
      <c r="C66182" s="1">
        <v>1</v>
      </c>
      <c r="D66182" s="1">
        <v>29</v>
      </c>
      <c r="E66182" s="1">
        <v>216</v>
      </c>
      <c r="F66182" s="1">
        <v>28</v>
      </c>
      <c r="G66182" s="1" t="s">
        <v>0</v>
      </c>
      <c r="I66182" s="1">
        <f t="shared" si="2068"/>
        <v>216</v>
      </c>
      <c r="J66182" s="1" t="str">
        <f t="shared" si="2069"/>
        <v>Feb</v>
      </c>
      <c r="L66182"/>
    </row>
    <row r="66183" spans="1:12" x14ac:dyDescent="0.3">
      <c r="A66183" s="1">
        <v>739226509</v>
      </c>
      <c r="B66183" s="2">
        <v>43288</v>
      </c>
      <c r="C66183" s="1">
        <v>2</v>
      </c>
      <c r="D66183" s="1">
        <v>47</v>
      </c>
      <c r="E66183" s="1">
        <v>176</v>
      </c>
      <c r="F66183" s="1">
        <v>53</v>
      </c>
      <c r="G66183" s="1" t="s">
        <v>0</v>
      </c>
      <c r="I66183" s="1">
        <f t="shared" si="2068"/>
        <v>352</v>
      </c>
      <c r="J66183" s="1" t="str">
        <f t="shared" si="2069"/>
        <v>Jul</v>
      </c>
      <c r="L66183"/>
    </row>
    <row r="66184" spans="1:12" x14ac:dyDescent="0.3">
      <c r="A66184" s="1">
        <v>4439399525</v>
      </c>
      <c r="B66184" s="2">
        <v>43276</v>
      </c>
      <c r="C66184" s="1">
        <v>4</v>
      </c>
      <c r="D66184" s="1">
        <v>14</v>
      </c>
      <c r="E66184" s="1">
        <v>133</v>
      </c>
      <c r="F66184" s="1">
        <v>65</v>
      </c>
      <c r="G66184" s="1" t="s">
        <v>1</v>
      </c>
      <c r="I66184" s="1">
        <f t="shared" si="2068"/>
        <v>532</v>
      </c>
      <c r="J66184" s="1" t="str">
        <f t="shared" si="2069"/>
        <v>Jun</v>
      </c>
      <c r="L66184"/>
    </row>
    <row r="66185" spans="1:12" x14ac:dyDescent="0.3">
      <c r="A66185" s="1">
        <v>2553522916</v>
      </c>
      <c r="B66185" s="2">
        <v>43395</v>
      </c>
      <c r="C66185" s="1">
        <v>5</v>
      </c>
      <c r="D66185" s="1">
        <v>16</v>
      </c>
      <c r="E66185" s="1">
        <v>183</v>
      </c>
      <c r="F66185" s="1">
        <v>65</v>
      </c>
      <c r="G66185" s="1" t="s">
        <v>0</v>
      </c>
      <c r="I66185" s="1">
        <f t="shared" si="2068"/>
        <v>915</v>
      </c>
      <c r="J66185" s="1" t="str">
        <f t="shared" si="2069"/>
        <v>Oct</v>
      </c>
      <c r="L66185"/>
    </row>
    <row r="66186" spans="1:12" x14ac:dyDescent="0.3">
      <c r="A66186" s="1">
        <v>2185985647</v>
      </c>
      <c r="B66186" s="2">
        <v>43358</v>
      </c>
      <c r="C66186" s="1">
        <v>3</v>
      </c>
      <c r="D66186" s="1">
        <v>3</v>
      </c>
      <c r="E66186" s="1">
        <v>157</v>
      </c>
      <c r="F66186" s="1">
        <v>45</v>
      </c>
      <c r="G66186" s="1" t="s">
        <v>1</v>
      </c>
      <c r="I66186" s="1">
        <f t="shared" si="2068"/>
        <v>471</v>
      </c>
      <c r="J66186" s="1" t="str">
        <f t="shared" si="2069"/>
        <v>Sep</v>
      </c>
      <c r="L66186"/>
    </row>
    <row r="66187" spans="1:12" x14ac:dyDescent="0.3">
      <c r="A66187" s="1">
        <v>7570471172</v>
      </c>
      <c r="B66187" s="2">
        <v>43376</v>
      </c>
      <c r="C66187" s="1">
        <v>5</v>
      </c>
      <c r="D66187" s="1">
        <v>32</v>
      </c>
      <c r="E66187" s="1">
        <v>99</v>
      </c>
      <c r="F66187" s="1">
        <v>55</v>
      </c>
      <c r="G66187" s="1" t="s">
        <v>0</v>
      </c>
      <c r="I66187" s="1">
        <f t="shared" si="2068"/>
        <v>495</v>
      </c>
      <c r="J66187" s="1" t="str">
        <f t="shared" si="2069"/>
        <v>Oct</v>
      </c>
      <c r="L66187"/>
    </row>
    <row r="66188" spans="1:12" x14ac:dyDescent="0.3">
      <c r="A66188" s="1">
        <v>9883895313</v>
      </c>
      <c r="B66188" s="2">
        <v>43414</v>
      </c>
      <c r="C66188" s="1">
        <v>2</v>
      </c>
      <c r="D66188" s="1">
        <v>19</v>
      </c>
      <c r="E66188" s="1">
        <v>121</v>
      </c>
      <c r="F66188" s="1">
        <v>59</v>
      </c>
      <c r="G66188" s="1" t="s">
        <v>1</v>
      </c>
      <c r="I66188" s="1">
        <f t="shared" si="2068"/>
        <v>242</v>
      </c>
      <c r="J66188" s="1" t="str">
        <f t="shared" si="2069"/>
        <v>Nov</v>
      </c>
      <c r="L66188"/>
    </row>
    <row r="66189" spans="1:12" x14ac:dyDescent="0.3">
      <c r="A66189" s="1">
        <v>5986703634</v>
      </c>
      <c r="B66189" s="2">
        <v>43106</v>
      </c>
      <c r="C66189" s="1">
        <v>1</v>
      </c>
      <c r="D66189" s="1">
        <v>49</v>
      </c>
      <c r="E66189" s="1">
        <v>169</v>
      </c>
      <c r="F66189" s="1">
        <v>33</v>
      </c>
      <c r="G66189" s="1" t="s">
        <v>0</v>
      </c>
      <c r="I66189" s="1">
        <f t="shared" si="2068"/>
        <v>169</v>
      </c>
      <c r="J66189" s="1" t="str">
        <f t="shared" si="2069"/>
        <v>Jan</v>
      </c>
      <c r="L66189"/>
    </row>
    <row r="66190" spans="1:12" x14ac:dyDescent="0.3">
      <c r="A66190" s="1">
        <v>3562613369</v>
      </c>
      <c r="B66190" s="2">
        <v>43175</v>
      </c>
      <c r="C66190" s="1">
        <v>1</v>
      </c>
      <c r="D66190" s="1">
        <v>11</v>
      </c>
      <c r="E66190" s="1">
        <v>118</v>
      </c>
      <c r="F66190" s="1">
        <v>33</v>
      </c>
      <c r="G66190" s="1" t="s">
        <v>0</v>
      </c>
      <c r="I66190" s="1">
        <f t="shared" si="2068"/>
        <v>118</v>
      </c>
      <c r="J66190" s="1" t="str">
        <f t="shared" si="2069"/>
        <v>Mar</v>
      </c>
      <c r="L66190"/>
    </row>
    <row r="66191" spans="1:12" x14ac:dyDescent="0.3">
      <c r="A66191" s="1">
        <v>9651054689</v>
      </c>
      <c r="B66191" s="2">
        <v>43349</v>
      </c>
      <c r="C66191" s="1">
        <v>7</v>
      </c>
      <c r="D66191" s="1">
        <v>13</v>
      </c>
      <c r="E66191" s="1">
        <v>190</v>
      </c>
      <c r="F66191" s="1">
        <v>48</v>
      </c>
      <c r="G66191" s="1" t="s">
        <v>0</v>
      </c>
      <c r="I66191" s="1">
        <f t="shared" si="2068"/>
        <v>1330</v>
      </c>
      <c r="J66191" s="1" t="str">
        <f t="shared" si="2069"/>
        <v>Sep</v>
      </c>
      <c r="L66191"/>
    </row>
    <row r="66192" spans="1:12" x14ac:dyDescent="0.3">
      <c r="A66192" s="1">
        <v>5848571120</v>
      </c>
      <c r="B66192" s="2">
        <v>43150</v>
      </c>
      <c r="C66192" s="1">
        <v>5</v>
      </c>
      <c r="D66192" s="1">
        <v>40</v>
      </c>
      <c r="E66192" s="1">
        <v>168</v>
      </c>
      <c r="F66192" s="1">
        <v>32</v>
      </c>
      <c r="G66192" s="1" t="s">
        <v>1</v>
      </c>
      <c r="I66192" s="1">
        <f t="shared" si="2068"/>
        <v>840</v>
      </c>
      <c r="J66192" s="1" t="str">
        <f t="shared" si="2069"/>
        <v>Feb</v>
      </c>
      <c r="L66192"/>
    </row>
    <row r="66193" spans="1:12" x14ac:dyDescent="0.3">
      <c r="A66193" s="1">
        <v>8600061415</v>
      </c>
      <c r="B66193" s="2">
        <v>43321</v>
      </c>
      <c r="C66193" s="1">
        <v>2</v>
      </c>
      <c r="D66193" s="1">
        <v>31</v>
      </c>
      <c r="E66193" s="1">
        <v>205</v>
      </c>
      <c r="F66193" s="1">
        <v>64</v>
      </c>
      <c r="G66193" s="1" t="s">
        <v>1</v>
      </c>
      <c r="I66193" s="1">
        <f t="shared" si="2068"/>
        <v>410</v>
      </c>
      <c r="J66193" s="1" t="str">
        <f t="shared" si="2069"/>
        <v>Aug</v>
      </c>
      <c r="L66193"/>
    </row>
    <row r="66194" spans="1:12" x14ac:dyDescent="0.3">
      <c r="A66194" s="1">
        <v>5696861881</v>
      </c>
      <c r="B66194" s="2">
        <v>43329</v>
      </c>
      <c r="C66194" s="1">
        <v>2</v>
      </c>
      <c r="D66194" s="1">
        <v>13</v>
      </c>
      <c r="E66194" s="1">
        <v>218</v>
      </c>
      <c r="F66194" s="1">
        <v>57</v>
      </c>
      <c r="G66194" s="1" t="s">
        <v>0</v>
      </c>
      <c r="I66194" s="1">
        <f t="shared" si="2068"/>
        <v>436</v>
      </c>
      <c r="J66194" s="1" t="str">
        <f t="shared" si="2069"/>
        <v>Aug</v>
      </c>
      <c r="L66194"/>
    </row>
    <row r="66195" spans="1:12" x14ac:dyDescent="0.3">
      <c r="A66195" s="1">
        <v>8152695874</v>
      </c>
      <c r="B66195" s="2">
        <v>43197</v>
      </c>
      <c r="C66195" s="1">
        <v>4</v>
      </c>
      <c r="D66195" s="1">
        <v>14</v>
      </c>
      <c r="E66195" s="1">
        <v>129</v>
      </c>
      <c r="F66195" s="1">
        <v>63</v>
      </c>
      <c r="G66195" s="1" t="s">
        <v>1</v>
      </c>
      <c r="I66195" s="1">
        <f t="shared" si="2068"/>
        <v>516</v>
      </c>
      <c r="J66195" s="1" t="str">
        <f t="shared" si="2069"/>
        <v>Apr</v>
      </c>
      <c r="L66195"/>
    </row>
    <row r="66196" spans="1:12" x14ac:dyDescent="0.3">
      <c r="A66196" s="1">
        <v>2271976359</v>
      </c>
      <c r="B66196" s="2">
        <v>43164</v>
      </c>
      <c r="C66196" s="1">
        <v>6</v>
      </c>
      <c r="D66196" s="1">
        <v>48</v>
      </c>
      <c r="E66196" s="1">
        <v>137</v>
      </c>
      <c r="F66196" s="1">
        <v>25</v>
      </c>
      <c r="G66196" s="1" t="s">
        <v>0</v>
      </c>
      <c r="I66196" s="1">
        <f t="shared" si="2068"/>
        <v>822</v>
      </c>
      <c r="J66196" s="1" t="str">
        <f t="shared" si="2069"/>
        <v>Mar</v>
      </c>
      <c r="L66196"/>
    </row>
    <row r="66197" spans="1:12" x14ac:dyDescent="0.3">
      <c r="A66197" s="1">
        <v>9863501476</v>
      </c>
      <c r="B66197" s="2">
        <v>43331</v>
      </c>
      <c r="C66197" s="1">
        <v>5</v>
      </c>
      <c r="D66197" s="1">
        <v>23</v>
      </c>
      <c r="E66197" s="1">
        <v>110</v>
      </c>
      <c r="F66197" s="1">
        <v>27</v>
      </c>
      <c r="G66197" s="1" t="s">
        <v>1</v>
      </c>
      <c r="I66197" s="1">
        <f t="shared" si="2068"/>
        <v>550</v>
      </c>
      <c r="J66197" s="1" t="str">
        <f t="shared" si="2069"/>
        <v>Aug</v>
      </c>
      <c r="L66197"/>
    </row>
    <row r="66198" spans="1:12" x14ac:dyDescent="0.3">
      <c r="A66198" s="1">
        <v>9124020079</v>
      </c>
      <c r="B66198" s="2">
        <v>43298</v>
      </c>
      <c r="C66198" s="1">
        <v>7</v>
      </c>
      <c r="D66198" s="1">
        <v>15</v>
      </c>
      <c r="E66198" s="1">
        <v>106</v>
      </c>
      <c r="F66198" s="1">
        <v>25</v>
      </c>
      <c r="G66198" s="1" t="s">
        <v>1</v>
      </c>
      <c r="I66198" s="1">
        <f t="shared" si="2068"/>
        <v>742</v>
      </c>
      <c r="J66198" s="1" t="str">
        <f t="shared" si="2069"/>
        <v>Jul</v>
      </c>
      <c r="L66198"/>
    </row>
    <row r="66199" spans="1:12" x14ac:dyDescent="0.3">
      <c r="A66199" s="1">
        <v>935791418</v>
      </c>
      <c r="B66199" s="2">
        <v>43128</v>
      </c>
      <c r="C66199" s="1">
        <v>6</v>
      </c>
      <c r="D66199" s="1">
        <v>5</v>
      </c>
      <c r="E66199" s="1">
        <v>202</v>
      </c>
      <c r="F66199" s="1">
        <v>43</v>
      </c>
      <c r="G66199" s="1" t="s">
        <v>0</v>
      </c>
      <c r="I66199" s="1">
        <f t="shared" si="2068"/>
        <v>1212</v>
      </c>
      <c r="J66199" s="1" t="str">
        <f t="shared" si="2069"/>
        <v>Jan</v>
      </c>
      <c r="L66199"/>
    </row>
    <row r="66200" spans="1:12" x14ac:dyDescent="0.3">
      <c r="A66200" s="1">
        <v>2802842552</v>
      </c>
      <c r="B66200" s="2">
        <v>43163</v>
      </c>
      <c r="C66200" s="1">
        <v>7</v>
      </c>
      <c r="D66200" s="1">
        <v>15</v>
      </c>
      <c r="E66200" s="1">
        <v>86</v>
      </c>
      <c r="F66200" s="1">
        <v>61</v>
      </c>
      <c r="G66200" s="1" t="s">
        <v>0</v>
      </c>
      <c r="I66200" s="1">
        <f t="shared" si="2068"/>
        <v>602</v>
      </c>
      <c r="J66200" s="1" t="str">
        <f t="shared" si="2069"/>
        <v>Mar</v>
      </c>
      <c r="L66200"/>
    </row>
    <row r="66201" spans="1:12" x14ac:dyDescent="0.3">
      <c r="A66201" s="1">
        <v>6778632070</v>
      </c>
      <c r="B66201" s="2">
        <v>43186</v>
      </c>
      <c r="C66201" s="1">
        <v>7</v>
      </c>
      <c r="D66201" s="1">
        <v>9</v>
      </c>
      <c r="E66201" s="1">
        <v>79</v>
      </c>
      <c r="F66201" s="1">
        <v>34</v>
      </c>
      <c r="G66201" s="1" t="s">
        <v>0</v>
      </c>
      <c r="H66201" s="1">
        <v>1</v>
      </c>
      <c r="I66201" s="1">
        <f t="shared" si="2068"/>
        <v>553</v>
      </c>
      <c r="J66201" s="1" t="str">
        <f t="shared" si="2069"/>
        <v>Mar</v>
      </c>
      <c r="L66201"/>
    </row>
    <row r="66202" spans="1:12" x14ac:dyDescent="0.3">
      <c r="A66202" s="1">
        <v>3397341108</v>
      </c>
      <c r="B66202" s="2">
        <v>43394</v>
      </c>
      <c r="C66202" s="1">
        <v>5</v>
      </c>
      <c r="D66202" s="1">
        <v>38</v>
      </c>
      <c r="E66202" s="1">
        <v>94</v>
      </c>
      <c r="F66202" s="1">
        <v>48</v>
      </c>
      <c r="G66202" s="1" t="s">
        <v>0</v>
      </c>
      <c r="I66202" s="1">
        <f t="shared" si="2068"/>
        <v>470</v>
      </c>
      <c r="J66202" s="1" t="str">
        <f t="shared" si="2069"/>
        <v>Oct</v>
      </c>
      <c r="L66202"/>
    </row>
    <row r="66203" spans="1:12" x14ac:dyDescent="0.3">
      <c r="A66203" s="1">
        <v>3435101172</v>
      </c>
      <c r="B66203" s="2">
        <v>43245</v>
      </c>
      <c r="C66203" s="1">
        <v>2</v>
      </c>
      <c r="D66203" s="1">
        <v>43</v>
      </c>
      <c r="E66203" s="1">
        <v>173</v>
      </c>
      <c r="F66203" s="1">
        <v>42</v>
      </c>
      <c r="G66203" s="1" t="s">
        <v>0</v>
      </c>
      <c r="I66203" s="1">
        <f t="shared" si="2068"/>
        <v>346</v>
      </c>
      <c r="J66203" s="1" t="str">
        <f t="shared" si="2069"/>
        <v>May</v>
      </c>
      <c r="L66203"/>
    </row>
    <row r="66204" spans="1:12" x14ac:dyDescent="0.3">
      <c r="A66204" s="1">
        <v>2452555215</v>
      </c>
      <c r="B66204" s="2">
        <v>43404</v>
      </c>
      <c r="C66204" s="1">
        <v>7</v>
      </c>
      <c r="D66204" s="1">
        <v>43</v>
      </c>
      <c r="E66204" s="1">
        <v>103</v>
      </c>
      <c r="F66204" s="1">
        <v>54</v>
      </c>
      <c r="G66204" s="1" t="s">
        <v>1</v>
      </c>
      <c r="I66204" s="1">
        <f t="shared" si="2068"/>
        <v>721</v>
      </c>
      <c r="J66204" s="1" t="str">
        <f t="shared" si="2069"/>
        <v>Oct</v>
      </c>
      <c r="L66204"/>
    </row>
    <row r="66205" spans="1:12" x14ac:dyDescent="0.3">
      <c r="A66205" s="1">
        <v>992322340</v>
      </c>
      <c r="B66205" s="2">
        <v>43345</v>
      </c>
      <c r="C66205" s="1">
        <v>3</v>
      </c>
      <c r="D66205" s="1">
        <v>43</v>
      </c>
      <c r="E66205" s="1">
        <v>200</v>
      </c>
      <c r="F66205" s="1">
        <v>37</v>
      </c>
      <c r="G66205" s="1" t="s">
        <v>1</v>
      </c>
      <c r="I66205" s="1">
        <f t="shared" si="2068"/>
        <v>600</v>
      </c>
      <c r="J66205" s="1" t="str">
        <f t="shared" si="2069"/>
        <v>Sep</v>
      </c>
      <c r="L66205"/>
    </row>
    <row r="66206" spans="1:12" x14ac:dyDescent="0.3">
      <c r="A66206" s="1">
        <v>3910407382</v>
      </c>
      <c r="B66206" s="2">
        <v>43308</v>
      </c>
      <c r="C66206" s="1">
        <v>3</v>
      </c>
      <c r="D66206" s="1">
        <v>38</v>
      </c>
      <c r="E66206" s="1">
        <v>245</v>
      </c>
      <c r="F66206" s="1">
        <v>29</v>
      </c>
      <c r="G66206" s="1" t="s">
        <v>0</v>
      </c>
      <c r="I66206" s="1">
        <f t="shared" si="2068"/>
        <v>735</v>
      </c>
      <c r="J66206" s="1" t="str">
        <f t="shared" si="2069"/>
        <v>Jul</v>
      </c>
      <c r="L66206"/>
    </row>
    <row r="66207" spans="1:12" x14ac:dyDescent="0.3">
      <c r="A66207" s="1">
        <v>284432857</v>
      </c>
      <c r="B66207" s="2">
        <v>43185</v>
      </c>
      <c r="C66207" s="1">
        <v>5</v>
      </c>
      <c r="D66207" s="1">
        <v>3</v>
      </c>
      <c r="E66207" s="1">
        <v>122</v>
      </c>
      <c r="F66207" s="1">
        <v>33</v>
      </c>
      <c r="G66207" s="1" t="s">
        <v>1</v>
      </c>
      <c r="I66207" s="1">
        <f t="shared" si="2068"/>
        <v>610</v>
      </c>
      <c r="J66207" s="1" t="str">
        <f t="shared" si="2069"/>
        <v>Mar</v>
      </c>
      <c r="L66207"/>
    </row>
    <row r="66208" spans="1:12" x14ac:dyDescent="0.3">
      <c r="A66208" s="1">
        <v>7640776201</v>
      </c>
      <c r="B66208" s="2">
        <v>43322</v>
      </c>
      <c r="C66208" s="1">
        <v>2</v>
      </c>
      <c r="D66208" s="1">
        <v>31</v>
      </c>
      <c r="E66208" s="1">
        <v>201</v>
      </c>
      <c r="F66208" s="1">
        <v>48</v>
      </c>
      <c r="G66208" s="1" t="s">
        <v>0</v>
      </c>
      <c r="I66208" s="1">
        <f t="shared" si="2068"/>
        <v>402</v>
      </c>
      <c r="J66208" s="1" t="str">
        <f t="shared" si="2069"/>
        <v>Aug</v>
      </c>
      <c r="L66208"/>
    </row>
    <row r="66209" spans="1:12" x14ac:dyDescent="0.3">
      <c r="A66209" s="1">
        <v>5873401489</v>
      </c>
      <c r="B66209" s="2">
        <v>43118</v>
      </c>
      <c r="C66209" s="1">
        <v>5</v>
      </c>
      <c r="D66209" s="1">
        <v>29</v>
      </c>
      <c r="E66209" s="1">
        <v>130</v>
      </c>
      <c r="F66209" s="1">
        <v>44</v>
      </c>
      <c r="G66209" s="1" t="s">
        <v>0</v>
      </c>
      <c r="I66209" s="1">
        <f t="shared" si="2068"/>
        <v>650</v>
      </c>
      <c r="J66209" s="1" t="str">
        <f t="shared" si="2069"/>
        <v>Jan</v>
      </c>
      <c r="L66209"/>
    </row>
    <row r="66210" spans="1:12" x14ac:dyDescent="0.3">
      <c r="A66210" s="1">
        <v>8972224995</v>
      </c>
      <c r="B66210" s="2">
        <v>43222</v>
      </c>
      <c r="C66210" s="1">
        <v>5</v>
      </c>
      <c r="D66210" s="1">
        <v>2</v>
      </c>
      <c r="E66210" s="1">
        <v>92</v>
      </c>
      <c r="F66210" s="1">
        <v>41</v>
      </c>
      <c r="G66210" s="1" t="s">
        <v>0</v>
      </c>
      <c r="I66210" s="1">
        <f t="shared" si="2068"/>
        <v>460</v>
      </c>
      <c r="J66210" s="1" t="str">
        <f t="shared" si="2069"/>
        <v>May</v>
      </c>
      <c r="L66210"/>
    </row>
    <row r="66211" spans="1:12" x14ac:dyDescent="0.3">
      <c r="A66211" s="1">
        <v>3230387554</v>
      </c>
      <c r="B66211" s="2">
        <v>43397</v>
      </c>
      <c r="C66211" s="1">
        <v>3</v>
      </c>
      <c r="D66211" s="1">
        <v>10</v>
      </c>
      <c r="E66211" s="1">
        <v>231</v>
      </c>
      <c r="F66211" s="1">
        <v>48</v>
      </c>
      <c r="G66211" s="1" t="s">
        <v>1</v>
      </c>
      <c r="I66211" s="1">
        <f t="shared" si="2068"/>
        <v>693</v>
      </c>
      <c r="J66211" s="1" t="str">
        <f t="shared" si="2069"/>
        <v>Oct</v>
      </c>
      <c r="L66211"/>
    </row>
    <row r="66212" spans="1:12" x14ac:dyDescent="0.3">
      <c r="A66212" s="1">
        <v>9939040318</v>
      </c>
      <c r="B66212" s="2">
        <v>43118</v>
      </c>
      <c r="C66212" s="1">
        <v>5</v>
      </c>
      <c r="D66212" s="1">
        <v>25</v>
      </c>
      <c r="E66212" s="1">
        <v>127</v>
      </c>
      <c r="F66212" s="1">
        <v>31</v>
      </c>
      <c r="G66212" s="1" t="s">
        <v>1</v>
      </c>
      <c r="I66212" s="1">
        <f t="shared" si="2068"/>
        <v>635</v>
      </c>
      <c r="J66212" s="1" t="str">
        <f t="shared" si="2069"/>
        <v>Jan</v>
      </c>
      <c r="L66212"/>
    </row>
    <row r="66213" spans="1:12" x14ac:dyDescent="0.3">
      <c r="A66213" s="1">
        <v>6852568652</v>
      </c>
      <c r="B66213" s="2">
        <v>43364</v>
      </c>
      <c r="C66213" s="1">
        <v>2</v>
      </c>
      <c r="D66213" s="1">
        <v>49</v>
      </c>
      <c r="E66213" s="1">
        <v>152</v>
      </c>
      <c r="F66213" s="1">
        <v>61</v>
      </c>
      <c r="G66213" s="1" t="s">
        <v>0</v>
      </c>
      <c r="I66213" s="1">
        <f t="shared" si="2068"/>
        <v>304</v>
      </c>
      <c r="J66213" s="1" t="str">
        <f t="shared" si="2069"/>
        <v>Sep</v>
      </c>
      <c r="L66213"/>
    </row>
    <row r="66214" spans="1:12" x14ac:dyDescent="0.3">
      <c r="A66214" s="1">
        <v>517567261</v>
      </c>
      <c r="B66214" s="2">
        <v>43235</v>
      </c>
      <c r="C66214" s="1">
        <v>2</v>
      </c>
      <c r="D66214" s="1">
        <v>19</v>
      </c>
      <c r="E66214" s="1">
        <v>137</v>
      </c>
      <c r="F66214" s="1">
        <v>40</v>
      </c>
      <c r="G66214" s="1" t="s">
        <v>0</v>
      </c>
      <c r="I66214" s="1">
        <f t="shared" si="2068"/>
        <v>274</v>
      </c>
      <c r="J66214" s="1" t="str">
        <f t="shared" si="2069"/>
        <v>May</v>
      </c>
      <c r="L66214"/>
    </row>
    <row r="66215" spans="1:12" x14ac:dyDescent="0.3">
      <c r="A66215" s="1">
        <v>3037883316</v>
      </c>
      <c r="B66215" s="2">
        <v>43378</v>
      </c>
      <c r="C66215" s="1">
        <v>5</v>
      </c>
      <c r="D66215" s="1">
        <v>9</v>
      </c>
      <c r="E66215" s="1">
        <v>214</v>
      </c>
      <c r="F66215" s="1">
        <v>65</v>
      </c>
      <c r="G66215" s="1" t="s">
        <v>1</v>
      </c>
      <c r="I66215" s="1">
        <f t="shared" si="2068"/>
        <v>1070</v>
      </c>
      <c r="J66215" s="1" t="str">
        <f t="shared" si="2069"/>
        <v>Oct</v>
      </c>
      <c r="L66215"/>
    </row>
    <row r="66216" spans="1:12" x14ac:dyDescent="0.3">
      <c r="A66216" s="1">
        <v>9178648556</v>
      </c>
      <c r="B66216" s="2">
        <v>43275</v>
      </c>
      <c r="C66216" s="1">
        <v>5</v>
      </c>
      <c r="D66216" s="1">
        <v>21</v>
      </c>
      <c r="E66216" s="1">
        <v>217</v>
      </c>
      <c r="F66216" s="1">
        <v>34</v>
      </c>
      <c r="G66216" s="1" t="s">
        <v>0</v>
      </c>
      <c r="I66216" s="1">
        <f t="shared" si="2068"/>
        <v>1085</v>
      </c>
      <c r="J66216" s="1" t="str">
        <f t="shared" si="2069"/>
        <v>Jun</v>
      </c>
      <c r="L66216"/>
    </row>
    <row r="66217" spans="1:12" x14ac:dyDescent="0.3">
      <c r="A66217" s="1">
        <v>2193380058</v>
      </c>
      <c r="B66217" s="2">
        <v>43331</v>
      </c>
      <c r="C66217" s="1">
        <v>2</v>
      </c>
      <c r="D66217" s="1">
        <v>12</v>
      </c>
      <c r="E66217" s="1">
        <v>223</v>
      </c>
      <c r="F66217" s="1">
        <v>63</v>
      </c>
      <c r="G66217" s="1" t="s">
        <v>1</v>
      </c>
      <c r="I66217" s="1">
        <f t="shared" si="2068"/>
        <v>446</v>
      </c>
      <c r="J66217" s="1" t="str">
        <f t="shared" si="2069"/>
        <v>Aug</v>
      </c>
      <c r="L66217"/>
    </row>
    <row r="66218" spans="1:12" x14ac:dyDescent="0.3">
      <c r="A66218" s="1">
        <v>1333191235</v>
      </c>
      <c r="B66218" s="2">
        <v>43247</v>
      </c>
      <c r="C66218" s="1">
        <v>2</v>
      </c>
      <c r="D66218" s="1">
        <v>12</v>
      </c>
      <c r="E66218" s="1">
        <v>96</v>
      </c>
      <c r="F66218" s="1">
        <v>33</v>
      </c>
      <c r="G66218" s="1" t="s">
        <v>1</v>
      </c>
      <c r="I66218" s="1">
        <f t="shared" si="2068"/>
        <v>192</v>
      </c>
      <c r="J66218" s="1" t="str">
        <f t="shared" si="2069"/>
        <v>May</v>
      </c>
      <c r="L66218"/>
    </row>
    <row r="66219" spans="1:12" x14ac:dyDescent="0.3">
      <c r="A66219" s="1">
        <v>674325990</v>
      </c>
      <c r="B66219" s="2">
        <v>43240</v>
      </c>
      <c r="C66219" s="1">
        <v>3</v>
      </c>
      <c r="D66219" s="1">
        <v>45</v>
      </c>
      <c r="E66219" s="1">
        <v>189</v>
      </c>
      <c r="F66219" s="1">
        <v>29</v>
      </c>
      <c r="G66219" s="1" t="s">
        <v>0</v>
      </c>
      <c r="I66219" s="1">
        <f t="shared" si="2068"/>
        <v>567</v>
      </c>
      <c r="J66219" s="1" t="str">
        <f t="shared" si="2069"/>
        <v>May</v>
      </c>
      <c r="L66219"/>
    </row>
    <row r="66220" spans="1:12" x14ac:dyDescent="0.3">
      <c r="A66220" s="1">
        <v>2319527001</v>
      </c>
      <c r="B66220" s="2">
        <v>43250</v>
      </c>
      <c r="C66220" s="1">
        <v>2</v>
      </c>
      <c r="D66220" s="1">
        <v>17</v>
      </c>
      <c r="E66220" s="1">
        <v>210</v>
      </c>
      <c r="F66220" s="1">
        <v>40</v>
      </c>
      <c r="G66220" s="1" t="s">
        <v>1</v>
      </c>
      <c r="I66220" s="1">
        <f t="shared" si="2068"/>
        <v>420</v>
      </c>
      <c r="J66220" s="1" t="str">
        <f t="shared" si="2069"/>
        <v>May</v>
      </c>
      <c r="L66220"/>
    </row>
    <row r="66221" spans="1:12" x14ac:dyDescent="0.3">
      <c r="A66221" s="1">
        <v>1629632473</v>
      </c>
      <c r="B66221" s="2">
        <v>43325</v>
      </c>
      <c r="C66221" s="1">
        <v>3</v>
      </c>
      <c r="D66221" s="1">
        <v>48</v>
      </c>
      <c r="E66221" s="1">
        <v>129</v>
      </c>
      <c r="F66221" s="1">
        <v>42</v>
      </c>
      <c r="G66221" s="1" t="s">
        <v>0</v>
      </c>
      <c r="I66221" s="1">
        <f t="shared" si="2068"/>
        <v>387</v>
      </c>
      <c r="J66221" s="1" t="str">
        <f t="shared" si="2069"/>
        <v>Aug</v>
      </c>
      <c r="L66221"/>
    </row>
    <row r="66222" spans="1:12" x14ac:dyDescent="0.3">
      <c r="A66222" s="1">
        <v>778767752</v>
      </c>
      <c r="B66222" s="2">
        <v>43344</v>
      </c>
      <c r="C66222" s="1">
        <v>3</v>
      </c>
      <c r="D66222" s="1">
        <v>50</v>
      </c>
      <c r="E66222" s="1">
        <v>95</v>
      </c>
      <c r="F66222" s="1">
        <v>29</v>
      </c>
      <c r="G66222" s="1" t="s">
        <v>1</v>
      </c>
      <c r="I66222" s="1">
        <f t="shared" si="2068"/>
        <v>285</v>
      </c>
      <c r="J66222" s="1" t="str">
        <f t="shared" si="2069"/>
        <v>Sep</v>
      </c>
      <c r="L66222"/>
    </row>
    <row r="66223" spans="1:12" x14ac:dyDescent="0.3">
      <c r="A66223" s="1">
        <v>3328446559</v>
      </c>
      <c r="B66223" s="2">
        <v>43257</v>
      </c>
      <c r="C66223" s="1">
        <v>2</v>
      </c>
      <c r="D66223" s="1">
        <v>35</v>
      </c>
      <c r="E66223" s="1">
        <v>215</v>
      </c>
      <c r="F66223" s="1">
        <v>26</v>
      </c>
      <c r="G66223" s="1" t="s">
        <v>0</v>
      </c>
      <c r="I66223" s="1">
        <f t="shared" si="2068"/>
        <v>430</v>
      </c>
      <c r="J66223" s="1" t="str">
        <f t="shared" si="2069"/>
        <v>Jun</v>
      </c>
      <c r="L66223"/>
    </row>
    <row r="66224" spans="1:12" x14ac:dyDescent="0.3">
      <c r="A66224" s="1">
        <v>5328141083</v>
      </c>
      <c r="B66224" s="2">
        <v>43254</v>
      </c>
      <c r="C66224" s="1">
        <v>4</v>
      </c>
      <c r="D66224" s="1">
        <v>40</v>
      </c>
      <c r="E66224" s="1">
        <v>216</v>
      </c>
      <c r="F66224" s="1">
        <v>35</v>
      </c>
      <c r="G66224" s="1" t="s">
        <v>1</v>
      </c>
      <c r="I66224" s="1">
        <f t="shared" si="2068"/>
        <v>864</v>
      </c>
      <c r="J66224" s="1" t="str">
        <f t="shared" si="2069"/>
        <v>Jun</v>
      </c>
      <c r="L66224"/>
    </row>
    <row r="66225" spans="1:12" x14ac:dyDescent="0.3">
      <c r="A66225" s="1">
        <v>4508081894</v>
      </c>
      <c r="B66225" s="2">
        <v>43401</v>
      </c>
      <c r="C66225" s="1">
        <v>2</v>
      </c>
      <c r="D66225" s="1">
        <v>1</v>
      </c>
      <c r="E66225" s="1">
        <v>250</v>
      </c>
      <c r="F66225" s="1">
        <v>34</v>
      </c>
      <c r="G66225" s="1" t="s">
        <v>1</v>
      </c>
      <c r="I66225" s="1">
        <f t="shared" si="2068"/>
        <v>500</v>
      </c>
      <c r="J66225" s="1" t="str">
        <f t="shared" si="2069"/>
        <v>Oct</v>
      </c>
      <c r="L66225"/>
    </row>
    <row r="66226" spans="1:12" x14ac:dyDescent="0.3">
      <c r="A66226" s="1">
        <v>5507968926</v>
      </c>
      <c r="B66226" s="2">
        <v>43265</v>
      </c>
      <c r="C66226" s="1">
        <v>5</v>
      </c>
      <c r="D66226" s="1">
        <v>12</v>
      </c>
      <c r="E66226" s="1">
        <v>209</v>
      </c>
      <c r="F66226" s="1">
        <v>64</v>
      </c>
      <c r="G66226" s="1" t="s">
        <v>0</v>
      </c>
      <c r="I66226" s="1">
        <f t="shared" si="2068"/>
        <v>1045</v>
      </c>
      <c r="J66226" s="1" t="str">
        <f t="shared" si="2069"/>
        <v>Jun</v>
      </c>
      <c r="L66226"/>
    </row>
    <row r="66227" spans="1:12" x14ac:dyDescent="0.3">
      <c r="A66227" s="1">
        <v>9798137051</v>
      </c>
      <c r="B66227" s="2">
        <v>43272</v>
      </c>
      <c r="C66227" s="1">
        <v>1</v>
      </c>
      <c r="D66227" s="1">
        <v>16</v>
      </c>
      <c r="E66227" s="1">
        <v>106</v>
      </c>
      <c r="F66227" s="1">
        <v>27</v>
      </c>
      <c r="G66227" s="1" t="s">
        <v>0</v>
      </c>
      <c r="I66227" s="1">
        <f t="shared" si="2068"/>
        <v>106</v>
      </c>
      <c r="J66227" s="1" t="str">
        <f t="shared" si="2069"/>
        <v>Jun</v>
      </c>
      <c r="L66227"/>
    </row>
    <row r="66228" spans="1:12" x14ac:dyDescent="0.3">
      <c r="A66228" s="1">
        <v>6424623140</v>
      </c>
      <c r="B66228" s="2">
        <v>43239</v>
      </c>
      <c r="C66228" s="1">
        <v>1</v>
      </c>
      <c r="D66228" s="1">
        <v>37</v>
      </c>
      <c r="E66228" s="1">
        <v>173</v>
      </c>
      <c r="F66228" s="1">
        <v>57</v>
      </c>
      <c r="G66228" s="1" t="s">
        <v>1</v>
      </c>
      <c r="I66228" s="1">
        <f t="shared" si="2068"/>
        <v>173</v>
      </c>
      <c r="J66228" s="1" t="str">
        <f t="shared" si="2069"/>
        <v>May</v>
      </c>
      <c r="L66228"/>
    </row>
    <row r="66229" spans="1:12" x14ac:dyDescent="0.3">
      <c r="A66229" s="1">
        <v>711965366</v>
      </c>
      <c r="B66229" s="2">
        <v>43230</v>
      </c>
      <c r="C66229" s="1">
        <v>6</v>
      </c>
      <c r="D66229" s="1">
        <v>6</v>
      </c>
      <c r="E66229" s="1">
        <v>166</v>
      </c>
      <c r="F66229" s="1">
        <v>43</v>
      </c>
      <c r="G66229" s="1" t="s">
        <v>0</v>
      </c>
      <c r="I66229" s="1">
        <f t="shared" si="2068"/>
        <v>996</v>
      </c>
      <c r="J66229" s="1" t="str">
        <f t="shared" si="2069"/>
        <v>May</v>
      </c>
      <c r="L66229"/>
    </row>
    <row r="66230" spans="1:12" x14ac:dyDescent="0.3">
      <c r="A66230" s="1">
        <v>5183966303</v>
      </c>
      <c r="B66230" s="2">
        <v>43345</v>
      </c>
      <c r="C66230" s="1">
        <v>4</v>
      </c>
      <c r="D66230" s="1">
        <v>44</v>
      </c>
      <c r="E66230" s="1">
        <v>247</v>
      </c>
      <c r="F66230" s="1">
        <v>55</v>
      </c>
      <c r="G66230" s="1" t="s">
        <v>0</v>
      </c>
      <c r="I66230" s="1">
        <f t="shared" si="2068"/>
        <v>988</v>
      </c>
      <c r="J66230" s="1" t="str">
        <f t="shared" si="2069"/>
        <v>Sep</v>
      </c>
      <c r="L66230"/>
    </row>
    <row r="66231" spans="1:12" x14ac:dyDescent="0.3">
      <c r="A66231" s="1">
        <v>548671389</v>
      </c>
      <c r="B66231" s="2">
        <v>43231</v>
      </c>
      <c r="C66231" s="1">
        <v>7</v>
      </c>
      <c r="D66231" s="1">
        <v>4</v>
      </c>
      <c r="E66231" s="1">
        <v>117</v>
      </c>
      <c r="F66231" s="1">
        <v>33</v>
      </c>
      <c r="G66231" s="1" t="s">
        <v>1</v>
      </c>
      <c r="I66231" s="1">
        <f t="shared" si="2068"/>
        <v>819</v>
      </c>
      <c r="J66231" s="1" t="str">
        <f t="shared" si="2069"/>
        <v>May</v>
      </c>
      <c r="L66231"/>
    </row>
    <row r="66232" spans="1:12" x14ac:dyDescent="0.3">
      <c r="A66232" s="1">
        <v>8692517917</v>
      </c>
      <c r="B66232" s="2">
        <v>43196</v>
      </c>
      <c r="C66232" s="1">
        <v>6</v>
      </c>
      <c r="D66232" s="1">
        <v>45</v>
      </c>
      <c r="E66232" s="1">
        <v>190</v>
      </c>
      <c r="F66232" s="1">
        <v>48</v>
      </c>
      <c r="G66232" s="1" t="s">
        <v>0</v>
      </c>
      <c r="I66232" s="1">
        <f t="shared" si="2068"/>
        <v>1140</v>
      </c>
      <c r="J66232" s="1" t="str">
        <f t="shared" si="2069"/>
        <v>Apr</v>
      </c>
      <c r="L66232"/>
    </row>
    <row r="66233" spans="1:12" x14ac:dyDescent="0.3">
      <c r="A66233" s="1">
        <v>1154858081</v>
      </c>
      <c r="B66233" s="2">
        <v>43281</v>
      </c>
      <c r="C66233" s="1">
        <v>7</v>
      </c>
      <c r="D66233" s="1">
        <v>15</v>
      </c>
      <c r="E66233" s="1">
        <v>135</v>
      </c>
      <c r="F66233" s="1">
        <v>61</v>
      </c>
      <c r="G66233" s="1" t="s">
        <v>1</v>
      </c>
      <c r="I66233" s="1">
        <f t="shared" si="2068"/>
        <v>945</v>
      </c>
      <c r="J66233" s="1" t="str">
        <f t="shared" si="2069"/>
        <v>Jun</v>
      </c>
      <c r="L66233"/>
    </row>
    <row r="66234" spans="1:12" x14ac:dyDescent="0.3">
      <c r="A66234" s="1">
        <v>5148581751</v>
      </c>
      <c r="B66234" s="2">
        <v>43158</v>
      </c>
      <c r="C66234" s="1">
        <v>1</v>
      </c>
      <c r="D66234" s="1">
        <v>3</v>
      </c>
      <c r="E66234" s="1">
        <v>114</v>
      </c>
      <c r="F66234" s="1">
        <v>45</v>
      </c>
      <c r="G66234" s="1" t="s">
        <v>1</v>
      </c>
      <c r="I66234" s="1">
        <f t="shared" si="2068"/>
        <v>114</v>
      </c>
      <c r="J66234" s="1" t="str">
        <f t="shared" si="2069"/>
        <v>Feb</v>
      </c>
      <c r="L66234"/>
    </row>
    <row r="66235" spans="1:12" x14ac:dyDescent="0.3">
      <c r="A66235" s="1">
        <v>5402436924</v>
      </c>
      <c r="B66235" s="2">
        <v>43166</v>
      </c>
      <c r="C66235" s="1">
        <v>5</v>
      </c>
      <c r="D66235" s="1">
        <v>19</v>
      </c>
      <c r="E66235" s="1">
        <v>246</v>
      </c>
      <c r="F66235" s="1">
        <v>27</v>
      </c>
      <c r="G66235" s="1" t="s">
        <v>1</v>
      </c>
      <c r="I66235" s="1">
        <f t="shared" si="2068"/>
        <v>1230</v>
      </c>
      <c r="J66235" s="1" t="str">
        <f t="shared" si="2069"/>
        <v>Mar</v>
      </c>
      <c r="L66235"/>
    </row>
    <row r="66236" spans="1:12" x14ac:dyDescent="0.3">
      <c r="A66236" s="1">
        <v>4661604296</v>
      </c>
      <c r="B66236" s="2">
        <v>43320</v>
      </c>
      <c r="C66236" s="1">
        <v>4</v>
      </c>
      <c r="D66236" s="1">
        <v>33</v>
      </c>
      <c r="E66236" s="1">
        <v>133</v>
      </c>
      <c r="F66236" s="1">
        <v>54</v>
      </c>
      <c r="G66236" s="1" t="s">
        <v>1</v>
      </c>
      <c r="I66236" s="1">
        <f t="shared" si="2068"/>
        <v>532</v>
      </c>
      <c r="J66236" s="1" t="str">
        <f t="shared" si="2069"/>
        <v>Aug</v>
      </c>
      <c r="L66236"/>
    </row>
    <row r="66237" spans="1:12" x14ac:dyDescent="0.3">
      <c r="A66237" s="1">
        <v>9078713585</v>
      </c>
      <c r="B66237" s="2">
        <v>43149</v>
      </c>
      <c r="C66237" s="1">
        <v>3</v>
      </c>
      <c r="D66237" s="1">
        <v>43</v>
      </c>
      <c r="E66237" s="1">
        <v>90</v>
      </c>
      <c r="F66237" s="1">
        <v>46</v>
      </c>
      <c r="G66237" s="1" t="s">
        <v>1</v>
      </c>
      <c r="I66237" s="1">
        <f t="shared" si="2068"/>
        <v>270</v>
      </c>
      <c r="J66237" s="1" t="str">
        <f t="shared" si="2069"/>
        <v>Feb</v>
      </c>
      <c r="L66237"/>
    </row>
    <row r="66238" spans="1:12" x14ac:dyDescent="0.3">
      <c r="A66238" s="1">
        <v>2387209087</v>
      </c>
      <c r="B66238" s="2">
        <v>43352</v>
      </c>
      <c r="C66238" s="1">
        <v>4</v>
      </c>
      <c r="D66238" s="1">
        <v>29</v>
      </c>
      <c r="E66238" s="1">
        <v>210</v>
      </c>
      <c r="F66238" s="1">
        <v>32</v>
      </c>
      <c r="G66238" s="1" t="s">
        <v>0</v>
      </c>
      <c r="I66238" s="1">
        <f t="shared" si="2068"/>
        <v>840</v>
      </c>
      <c r="J66238" s="1" t="str">
        <f t="shared" si="2069"/>
        <v>Sep</v>
      </c>
      <c r="L66238"/>
    </row>
    <row r="66239" spans="1:12" x14ac:dyDescent="0.3">
      <c r="A66239" s="1">
        <v>5223233557</v>
      </c>
      <c r="B66239" s="2">
        <v>43173</v>
      </c>
      <c r="C66239" s="1">
        <v>4</v>
      </c>
      <c r="D66239" s="1">
        <v>21</v>
      </c>
      <c r="E66239" s="1">
        <v>131</v>
      </c>
      <c r="F66239" s="1">
        <v>42</v>
      </c>
      <c r="G66239" s="1" t="s">
        <v>1</v>
      </c>
      <c r="I66239" s="1">
        <f t="shared" si="2068"/>
        <v>524</v>
      </c>
      <c r="J66239" s="1" t="str">
        <f t="shared" si="2069"/>
        <v>Mar</v>
      </c>
      <c r="L66239"/>
    </row>
    <row r="66240" spans="1:12" x14ac:dyDescent="0.3">
      <c r="A66240" s="1">
        <v>2255041634</v>
      </c>
      <c r="B66240" s="2">
        <v>43235</v>
      </c>
      <c r="C66240" s="1">
        <v>4</v>
      </c>
      <c r="D66240" s="1">
        <v>28</v>
      </c>
      <c r="E66240" s="1">
        <v>228</v>
      </c>
      <c r="F66240" s="1">
        <v>48</v>
      </c>
      <c r="G66240" s="1" t="s">
        <v>0</v>
      </c>
      <c r="I66240" s="1">
        <f t="shared" si="2068"/>
        <v>912</v>
      </c>
      <c r="J66240" s="1" t="str">
        <f t="shared" si="2069"/>
        <v>May</v>
      </c>
      <c r="L66240"/>
    </row>
    <row r="66241" spans="1:12" x14ac:dyDescent="0.3">
      <c r="A66241" s="1">
        <v>3886707040</v>
      </c>
      <c r="B66241" s="2">
        <v>43245</v>
      </c>
      <c r="C66241" s="1">
        <v>4</v>
      </c>
      <c r="D66241" s="1">
        <v>20</v>
      </c>
      <c r="E66241" s="1">
        <v>223</v>
      </c>
      <c r="F66241" s="1">
        <v>27</v>
      </c>
      <c r="G66241" s="1" t="s">
        <v>1</v>
      </c>
      <c r="I66241" s="1">
        <f t="shared" si="2068"/>
        <v>892</v>
      </c>
      <c r="J66241" s="1" t="str">
        <f t="shared" si="2069"/>
        <v>May</v>
      </c>
      <c r="L66241"/>
    </row>
    <row r="66242" spans="1:12" x14ac:dyDescent="0.3">
      <c r="A66242" s="1">
        <v>2980555142</v>
      </c>
      <c r="B66242" s="2">
        <v>43380</v>
      </c>
      <c r="C66242" s="1">
        <v>3</v>
      </c>
      <c r="D66242" s="1">
        <v>24</v>
      </c>
      <c r="E66242" s="1">
        <v>133</v>
      </c>
      <c r="F66242" s="1">
        <v>61</v>
      </c>
      <c r="G66242" s="1" t="s">
        <v>0</v>
      </c>
      <c r="I66242" s="1">
        <f t="shared" si="2068"/>
        <v>399</v>
      </c>
      <c r="J66242" s="1" t="str">
        <f t="shared" si="2069"/>
        <v>Oct</v>
      </c>
      <c r="L66242"/>
    </row>
    <row r="66243" spans="1:12" x14ac:dyDescent="0.3">
      <c r="A66243" s="1">
        <v>7795353118</v>
      </c>
      <c r="B66243" s="2">
        <v>43116</v>
      </c>
      <c r="C66243" s="1">
        <v>1</v>
      </c>
      <c r="D66243" s="1">
        <v>40</v>
      </c>
      <c r="E66243" s="1">
        <v>243</v>
      </c>
      <c r="F66243" s="1">
        <v>50</v>
      </c>
      <c r="G66243" s="1" t="s">
        <v>1</v>
      </c>
      <c r="I66243" s="1">
        <f t="shared" ref="I66243:I66306" si="2070">E66243*C66243</f>
        <v>243</v>
      </c>
      <c r="J66243" s="1" t="str">
        <f t="shared" ref="J66243:J66306" si="2071">TEXT(B66243,"mmm")</f>
        <v>Jan</v>
      </c>
      <c r="L66243"/>
    </row>
    <row r="66244" spans="1:12" x14ac:dyDescent="0.3">
      <c r="A66244" s="1">
        <v>5278268751</v>
      </c>
      <c r="B66244" s="2">
        <v>43162</v>
      </c>
      <c r="C66244" s="1">
        <v>5</v>
      </c>
      <c r="D66244" s="1">
        <v>46</v>
      </c>
      <c r="E66244" s="1">
        <v>230</v>
      </c>
      <c r="F66244" s="1">
        <v>65</v>
      </c>
      <c r="G66244" s="1" t="s">
        <v>1</v>
      </c>
      <c r="I66244" s="1">
        <f t="shared" si="2070"/>
        <v>1150</v>
      </c>
      <c r="J66244" s="1" t="str">
        <f t="shared" si="2071"/>
        <v>Mar</v>
      </c>
      <c r="L66244"/>
    </row>
    <row r="66245" spans="1:12" x14ac:dyDescent="0.3">
      <c r="A66245" s="1">
        <v>4741060608</v>
      </c>
      <c r="B66245" s="2">
        <v>43212</v>
      </c>
      <c r="C66245" s="1">
        <v>5</v>
      </c>
      <c r="D66245" s="1">
        <v>31</v>
      </c>
      <c r="E66245" s="1">
        <v>150</v>
      </c>
      <c r="F66245" s="1">
        <v>49</v>
      </c>
      <c r="G66245" s="1" t="s">
        <v>0</v>
      </c>
      <c r="I66245" s="1">
        <f t="shared" si="2070"/>
        <v>750</v>
      </c>
      <c r="J66245" s="1" t="str">
        <f t="shared" si="2071"/>
        <v>Apr</v>
      </c>
      <c r="L66245"/>
    </row>
    <row r="66246" spans="1:12" x14ac:dyDescent="0.3">
      <c r="A66246" s="1">
        <v>3621909877</v>
      </c>
      <c r="B66246" s="2">
        <v>43119</v>
      </c>
      <c r="C66246" s="1">
        <v>2</v>
      </c>
      <c r="D66246" s="1">
        <v>21</v>
      </c>
      <c r="E66246" s="1">
        <v>218</v>
      </c>
      <c r="F66246" s="1">
        <v>54</v>
      </c>
      <c r="G66246" s="1" t="s">
        <v>0</v>
      </c>
      <c r="I66246" s="1">
        <f t="shared" si="2070"/>
        <v>436</v>
      </c>
      <c r="J66246" s="1" t="str">
        <f t="shared" si="2071"/>
        <v>Jan</v>
      </c>
      <c r="L66246"/>
    </row>
    <row r="66247" spans="1:12" x14ac:dyDescent="0.3">
      <c r="A66247" s="1">
        <v>6337497724</v>
      </c>
      <c r="B66247" s="2">
        <v>43122</v>
      </c>
      <c r="C66247" s="1">
        <v>5</v>
      </c>
      <c r="D66247" s="1">
        <v>18</v>
      </c>
      <c r="E66247" s="1">
        <v>205</v>
      </c>
      <c r="F66247" s="1">
        <v>56</v>
      </c>
      <c r="G66247" s="1" t="s">
        <v>1</v>
      </c>
      <c r="I66247" s="1">
        <f t="shared" si="2070"/>
        <v>1025</v>
      </c>
      <c r="J66247" s="1" t="str">
        <f t="shared" si="2071"/>
        <v>Jan</v>
      </c>
      <c r="L66247"/>
    </row>
    <row r="66248" spans="1:12" x14ac:dyDescent="0.3">
      <c r="A66248" s="1">
        <v>274355906</v>
      </c>
      <c r="B66248" s="2">
        <v>43199</v>
      </c>
      <c r="C66248" s="1">
        <v>4</v>
      </c>
      <c r="D66248" s="1">
        <v>29</v>
      </c>
      <c r="E66248" s="1">
        <v>241</v>
      </c>
      <c r="F66248" s="1">
        <v>47</v>
      </c>
      <c r="G66248" s="1" t="s">
        <v>1</v>
      </c>
      <c r="I66248" s="1">
        <f t="shared" si="2070"/>
        <v>964</v>
      </c>
      <c r="J66248" s="1" t="str">
        <f t="shared" si="2071"/>
        <v>Apr</v>
      </c>
      <c r="L66248"/>
    </row>
    <row r="66249" spans="1:12" x14ac:dyDescent="0.3">
      <c r="A66249" s="1">
        <v>3910971148</v>
      </c>
      <c r="B66249" s="2">
        <v>43342</v>
      </c>
      <c r="C66249" s="1">
        <v>1</v>
      </c>
      <c r="D66249" s="1">
        <v>14</v>
      </c>
      <c r="E66249" s="1">
        <v>204</v>
      </c>
      <c r="F66249" s="1">
        <v>55</v>
      </c>
      <c r="G66249" s="1" t="s">
        <v>0</v>
      </c>
      <c r="I66249" s="1">
        <f t="shared" si="2070"/>
        <v>204</v>
      </c>
      <c r="J66249" s="1" t="str">
        <f t="shared" si="2071"/>
        <v>Aug</v>
      </c>
      <c r="L66249"/>
    </row>
    <row r="66250" spans="1:12" x14ac:dyDescent="0.3">
      <c r="A66250" s="1">
        <v>8123005067</v>
      </c>
      <c r="B66250" s="2">
        <v>43410</v>
      </c>
      <c r="C66250" s="1">
        <v>4</v>
      </c>
      <c r="D66250" s="1">
        <v>22</v>
      </c>
      <c r="E66250" s="1">
        <v>224</v>
      </c>
      <c r="F66250" s="1">
        <v>39</v>
      </c>
      <c r="G66250" s="1" t="s">
        <v>0</v>
      </c>
      <c r="I66250" s="1">
        <f t="shared" si="2070"/>
        <v>896</v>
      </c>
      <c r="J66250" s="1" t="str">
        <f t="shared" si="2071"/>
        <v>Nov</v>
      </c>
      <c r="L66250"/>
    </row>
    <row r="66251" spans="1:12" x14ac:dyDescent="0.3">
      <c r="A66251" s="1">
        <v>9527773849</v>
      </c>
      <c r="B66251" s="2">
        <v>43368</v>
      </c>
      <c r="C66251" s="1">
        <v>5</v>
      </c>
      <c r="D66251" s="1">
        <v>40</v>
      </c>
      <c r="E66251" s="1">
        <v>95</v>
      </c>
      <c r="F66251" s="1">
        <v>59</v>
      </c>
      <c r="G66251" s="1" t="s">
        <v>1</v>
      </c>
      <c r="I66251" s="1">
        <f t="shared" si="2070"/>
        <v>475</v>
      </c>
      <c r="J66251" s="1" t="str">
        <f t="shared" si="2071"/>
        <v>Sep</v>
      </c>
      <c r="L66251"/>
    </row>
    <row r="66252" spans="1:12" x14ac:dyDescent="0.3">
      <c r="A66252" s="1">
        <v>2939763283</v>
      </c>
      <c r="B66252" s="2">
        <v>43207</v>
      </c>
      <c r="C66252" s="1">
        <v>6</v>
      </c>
      <c r="D66252" s="1">
        <v>3</v>
      </c>
      <c r="E66252" s="1">
        <v>234</v>
      </c>
      <c r="F66252" s="1">
        <v>50</v>
      </c>
      <c r="G66252" s="1" t="s">
        <v>0</v>
      </c>
      <c r="I66252" s="1">
        <f t="shared" si="2070"/>
        <v>1404</v>
      </c>
      <c r="J66252" s="1" t="str">
        <f t="shared" si="2071"/>
        <v>Apr</v>
      </c>
      <c r="L66252"/>
    </row>
    <row r="66253" spans="1:12" x14ac:dyDescent="0.3">
      <c r="A66253" s="1">
        <v>9527773849</v>
      </c>
      <c r="B66253" s="2">
        <v>43187</v>
      </c>
      <c r="C66253" s="1">
        <v>7</v>
      </c>
      <c r="D66253" s="1">
        <v>21</v>
      </c>
      <c r="E66253" s="1">
        <v>121</v>
      </c>
      <c r="F66253" s="1">
        <v>53</v>
      </c>
      <c r="G66253" s="1" t="s">
        <v>0</v>
      </c>
      <c r="I66253" s="1">
        <f t="shared" si="2070"/>
        <v>847</v>
      </c>
      <c r="J66253" s="1" t="str">
        <f t="shared" si="2071"/>
        <v>Mar</v>
      </c>
      <c r="L66253"/>
    </row>
    <row r="66254" spans="1:12" x14ac:dyDescent="0.3">
      <c r="A66254" s="1">
        <v>4704703282</v>
      </c>
      <c r="B66254" s="2">
        <v>43157</v>
      </c>
      <c r="C66254" s="1">
        <v>2</v>
      </c>
      <c r="D66254" s="1">
        <v>38</v>
      </c>
      <c r="E66254" s="1">
        <v>110</v>
      </c>
      <c r="F66254" s="1">
        <v>28</v>
      </c>
      <c r="G66254" s="1" t="s">
        <v>1</v>
      </c>
      <c r="I66254" s="1">
        <f t="shared" si="2070"/>
        <v>220</v>
      </c>
      <c r="J66254" s="1" t="str">
        <f t="shared" si="2071"/>
        <v>Feb</v>
      </c>
      <c r="L66254"/>
    </row>
    <row r="66255" spans="1:12" x14ac:dyDescent="0.3">
      <c r="A66255" s="1">
        <v>7921863825</v>
      </c>
      <c r="B66255" s="2">
        <v>43190</v>
      </c>
      <c r="C66255" s="1">
        <v>4</v>
      </c>
      <c r="D66255" s="1">
        <v>26</v>
      </c>
      <c r="E66255" s="1">
        <v>169</v>
      </c>
      <c r="F66255" s="1">
        <v>28</v>
      </c>
      <c r="G66255" s="1" t="s">
        <v>0</v>
      </c>
      <c r="I66255" s="1">
        <f t="shared" si="2070"/>
        <v>676</v>
      </c>
      <c r="J66255" s="1" t="str">
        <f t="shared" si="2071"/>
        <v>Mar</v>
      </c>
      <c r="L66255"/>
    </row>
    <row r="66256" spans="1:12" x14ac:dyDescent="0.3">
      <c r="A66256" s="1">
        <v>2449728910</v>
      </c>
      <c r="B66256" s="2">
        <v>43246</v>
      </c>
      <c r="C66256" s="1">
        <v>2</v>
      </c>
      <c r="D66256" s="1">
        <v>5</v>
      </c>
      <c r="E66256" s="1">
        <v>104</v>
      </c>
      <c r="F66256" s="1">
        <v>34</v>
      </c>
      <c r="G66256" s="1" t="s">
        <v>0</v>
      </c>
      <c r="I66256" s="1">
        <f t="shared" si="2070"/>
        <v>208</v>
      </c>
      <c r="J66256" s="1" t="str">
        <f t="shared" si="2071"/>
        <v>May</v>
      </c>
      <c r="L66256"/>
    </row>
    <row r="66257" spans="1:12" x14ac:dyDescent="0.3">
      <c r="A66257" s="1">
        <v>2266588656</v>
      </c>
      <c r="B66257" s="2">
        <v>43353</v>
      </c>
      <c r="C66257" s="1">
        <v>1</v>
      </c>
      <c r="D66257" s="1">
        <v>25</v>
      </c>
      <c r="E66257" s="1">
        <v>108</v>
      </c>
      <c r="F66257" s="1">
        <v>50</v>
      </c>
      <c r="G66257" s="1" t="s">
        <v>0</v>
      </c>
      <c r="I66257" s="1">
        <f t="shared" si="2070"/>
        <v>108</v>
      </c>
      <c r="J66257" s="1" t="str">
        <f t="shared" si="2071"/>
        <v>Sep</v>
      </c>
      <c r="L66257"/>
    </row>
    <row r="66258" spans="1:12" x14ac:dyDescent="0.3">
      <c r="A66258" s="1">
        <v>8347395942</v>
      </c>
      <c r="B66258" s="2">
        <v>43280</v>
      </c>
      <c r="C66258" s="1">
        <v>5</v>
      </c>
      <c r="D66258" s="1">
        <v>18</v>
      </c>
      <c r="E66258" s="1">
        <v>77</v>
      </c>
      <c r="F66258" s="1">
        <v>53</v>
      </c>
      <c r="G66258" s="1" t="s">
        <v>1</v>
      </c>
      <c r="I66258" s="1">
        <f t="shared" si="2070"/>
        <v>385</v>
      </c>
      <c r="J66258" s="1" t="str">
        <f t="shared" si="2071"/>
        <v>Jun</v>
      </c>
      <c r="L66258"/>
    </row>
    <row r="66259" spans="1:12" x14ac:dyDescent="0.3">
      <c r="A66259" s="1">
        <v>8889626828</v>
      </c>
      <c r="B66259" s="2">
        <v>43118</v>
      </c>
      <c r="C66259" s="1">
        <v>3</v>
      </c>
      <c r="D66259" s="1">
        <v>49</v>
      </c>
      <c r="E66259" s="1">
        <v>215</v>
      </c>
      <c r="F66259" s="1">
        <v>34</v>
      </c>
      <c r="G66259" s="1" t="s">
        <v>0</v>
      </c>
      <c r="I66259" s="1">
        <f t="shared" si="2070"/>
        <v>645</v>
      </c>
      <c r="J66259" s="1" t="str">
        <f t="shared" si="2071"/>
        <v>Jan</v>
      </c>
      <c r="L66259"/>
    </row>
    <row r="66260" spans="1:12" x14ac:dyDescent="0.3">
      <c r="A66260" s="1">
        <v>7294265178</v>
      </c>
      <c r="B66260" s="2">
        <v>43264</v>
      </c>
      <c r="C66260" s="1">
        <v>5</v>
      </c>
      <c r="D66260" s="1">
        <v>44</v>
      </c>
      <c r="E66260" s="1">
        <v>202</v>
      </c>
      <c r="F66260" s="1">
        <v>61</v>
      </c>
      <c r="G66260" s="1" t="s">
        <v>0</v>
      </c>
      <c r="H66260" s="1">
        <v>1</v>
      </c>
      <c r="I66260" s="1">
        <f t="shared" si="2070"/>
        <v>1010</v>
      </c>
      <c r="J66260" s="1" t="str">
        <f t="shared" si="2071"/>
        <v>Jun</v>
      </c>
      <c r="L66260"/>
    </row>
    <row r="66261" spans="1:12" x14ac:dyDescent="0.3">
      <c r="A66261" s="1">
        <v>8752743756</v>
      </c>
      <c r="B66261" s="2">
        <v>43258</v>
      </c>
      <c r="C66261" s="1">
        <v>6</v>
      </c>
      <c r="D66261" s="1">
        <v>24</v>
      </c>
      <c r="E66261" s="1">
        <v>121</v>
      </c>
      <c r="F66261" s="1">
        <v>56</v>
      </c>
      <c r="G66261" s="1" t="s">
        <v>1</v>
      </c>
      <c r="I66261" s="1">
        <f t="shared" si="2070"/>
        <v>726</v>
      </c>
      <c r="J66261" s="1" t="str">
        <f t="shared" si="2071"/>
        <v>Jun</v>
      </c>
      <c r="L66261"/>
    </row>
    <row r="66262" spans="1:12" x14ac:dyDescent="0.3">
      <c r="A66262" s="1">
        <v>9550309622</v>
      </c>
      <c r="B66262" s="2">
        <v>43310</v>
      </c>
      <c r="C66262" s="1">
        <v>4</v>
      </c>
      <c r="D66262" s="1">
        <v>19</v>
      </c>
      <c r="E66262" s="1">
        <v>133</v>
      </c>
      <c r="F66262" s="1">
        <v>27</v>
      </c>
      <c r="G66262" s="1" t="s">
        <v>0</v>
      </c>
      <c r="I66262" s="1">
        <f t="shared" si="2070"/>
        <v>532</v>
      </c>
      <c r="J66262" s="1" t="str">
        <f t="shared" si="2071"/>
        <v>Jul</v>
      </c>
      <c r="L66262"/>
    </row>
    <row r="66263" spans="1:12" x14ac:dyDescent="0.3">
      <c r="A66263" s="1">
        <v>5024563891</v>
      </c>
      <c r="B66263" s="2">
        <v>43278</v>
      </c>
      <c r="C66263" s="1">
        <v>3</v>
      </c>
      <c r="D66263" s="1">
        <v>41</v>
      </c>
      <c r="E66263" s="1">
        <v>160</v>
      </c>
      <c r="F66263" s="1">
        <v>37</v>
      </c>
      <c r="G66263" s="1" t="s">
        <v>1</v>
      </c>
      <c r="I66263" s="1">
        <f t="shared" si="2070"/>
        <v>480</v>
      </c>
      <c r="J66263" s="1" t="str">
        <f t="shared" si="2071"/>
        <v>Jun</v>
      </c>
      <c r="L66263"/>
    </row>
    <row r="66264" spans="1:12" x14ac:dyDescent="0.3">
      <c r="A66264" s="1">
        <v>8424460006</v>
      </c>
      <c r="B66264" s="2">
        <v>43212</v>
      </c>
      <c r="C66264" s="1">
        <v>4</v>
      </c>
      <c r="D66264" s="1">
        <v>49</v>
      </c>
      <c r="E66264" s="1">
        <v>224</v>
      </c>
      <c r="F66264" s="1">
        <v>48</v>
      </c>
      <c r="G66264" s="1" t="s">
        <v>0</v>
      </c>
      <c r="I66264" s="1">
        <f t="shared" si="2070"/>
        <v>896</v>
      </c>
      <c r="J66264" s="1" t="str">
        <f t="shared" si="2071"/>
        <v>Apr</v>
      </c>
      <c r="L66264"/>
    </row>
    <row r="66265" spans="1:12" x14ac:dyDescent="0.3">
      <c r="A66265" s="1">
        <v>3475618052</v>
      </c>
      <c r="B66265" s="2">
        <v>43284</v>
      </c>
      <c r="C66265" s="1">
        <v>5</v>
      </c>
      <c r="D66265" s="1">
        <v>49</v>
      </c>
      <c r="E66265" s="1">
        <v>104</v>
      </c>
      <c r="F66265" s="1">
        <v>38</v>
      </c>
      <c r="G66265" s="1" t="s">
        <v>1</v>
      </c>
      <c r="I66265" s="1">
        <f t="shared" si="2070"/>
        <v>520</v>
      </c>
      <c r="J66265" s="1" t="str">
        <f t="shared" si="2071"/>
        <v>Jul</v>
      </c>
      <c r="L66265"/>
    </row>
    <row r="66266" spans="1:12" x14ac:dyDescent="0.3">
      <c r="A66266" s="1">
        <v>4714306421</v>
      </c>
      <c r="B66266" s="2">
        <v>43106</v>
      </c>
      <c r="C66266" s="1">
        <v>2</v>
      </c>
      <c r="D66266" s="1">
        <v>18</v>
      </c>
      <c r="E66266" s="1">
        <v>189</v>
      </c>
      <c r="F66266" s="1">
        <v>56</v>
      </c>
      <c r="G66266" s="1" t="s">
        <v>0</v>
      </c>
      <c r="I66266" s="1">
        <f t="shared" si="2070"/>
        <v>378</v>
      </c>
      <c r="J66266" s="1" t="str">
        <f t="shared" si="2071"/>
        <v>Jan</v>
      </c>
      <c r="L66266"/>
    </row>
    <row r="66267" spans="1:12" x14ac:dyDescent="0.3">
      <c r="A66267" s="1">
        <v>4161206135</v>
      </c>
      <c r="B66267" s="2">
        <v>43141</v>
      </c>
      <c r="C66267" s="1">
        <v>7</v>
      </c>
      <c r="D66267" s="1">
        <v>4</v>
      </c>
      <c r="E66267" s="1">
        <v>163</v>
      </c>
      <c r="F66267" s="1">
        <v>62</v>
      </c>
      <c r="G66267" s="1" t="s">
        <v>1</v>
      </c>
      <c r="I66267" s="1">
        <f t="shared" si="2070"/>
        <v>1141</v>
      </c>
      <c r="J66267" s="1" t="str">
        <f t="shared" si="2071"/>
        <v>Feb</v>
      </c>
      <c r="L66267"/>
    </row>
    <row r="66268" spans="1:12" x14ac:dyDescent="0.3">
      <c r="A66268" s="1">
        <v>7209110674</v>
      </c>
      <c r="B66268" s="2">
        <v>43298</v>
      </c>
      <c r="C66268" s="1">
        <v>1</v>
      </c>
      <c r="D66268" s="1">
        <v>48</v>
      </c>
      <c r="E66268" s="1">
        <v>215</v>
      </c>
      <c r="F66268" s="1">
        <v>43</v>
      </c>
      <c r="G66268" s="1" t="s">
        <v>1</v>
      </c>
      <c r="I66268" s="1">
        <f t="shared" si="2070"/>
        <v>215</v>
      </c>
      <c r="J66268" s="1" t="str">
        <f t="shared" si="2071"/>
        <v>Jul</v>
      </c>
      <c r="L66268"/>
    </row>
    <row r="66269" spans="1:12" x14ac:dyDescent="0.3">
      <c r="A66269" s="1">
        <v>7130642513</v>
      </c>
      <c r="B66269" s="2">
        <v>43155</v>
      </c>
      <c r="C66269" s="1">
        <v>1</v>
      </c>
      <c r="D66269" s="1">
        <v>37</v>
      </c>
      <c r="E66269" s="1">
        <v>187</v>
      </c>
      <c r="F66269" s="1">
        <v>34</v>
      </c>
      <c r="G66269" s="1" t="s">
        <v>0</v>
      </c>
      <c r="I66269" s="1">
        <f t="shared" si="2070"/>
        <v>187</v>
      </c>
      <c r="J66269" s="1" t="str">
        <f t="shared" si="2071"/>
        <v>Feb</v>
      </c>
      <c r="L66269"/>
    </row>
    <row r="66270" spans="1:12" x14ac:dyDescent="0.3">
      <c r="A66270" s="1">
        <v>533814138</v>
      </c>
      <c r="B66270" s="2">
        <v>43407</v>
      </c>
      <c r="C66270" s="1">
        <v>2</v>
      </c>
      <c r="D66270" s="1">
        <v>28</v>
      </c>
      <c r="E66270" s="1">
        <v>234</v>
      </c>
      <c r="F66270" s="1">
        <v>29</v>
      </c>
      <c r="G66270" s="1" t="s">
        <v>1</v>
      </c>
      <c r="I66270" s="1">
        <f t="shared" si="2070"/>
        <v>468</v>
      </c>
      <c r="J66270" s="1" t="str">
        <f t="shared" si="2071"/>
        <v>Nov</v>
      </c>
      <c r="L66270"/>
    </row>
    <row r="66271" spans="1:12" x14ac:dyDescent="0.3">
      <c r="A66271" s="1">
        <v>8366864901</v>
      </c>
      <c r="B66271" s="2">
        <v>43401</v>
      </c>
      <c r="C66271" s="1">
        <v>7</v>
      </c>
      <c r="D66271" s="1">
        <v>36</v>
      </c>
      <c r="E66271" s="1">
        <v>229</v>
      </c>
      <c r="F66271" s="1">
        <v>55</v>
      </c>
      <c r="G66271" s="1" t="s">
        <v>0</v>
      </c>
      <c r="I66271" s="1">
        <f t="shared" si="2070"/>
        <v>1603</v>
      </c>
      <c r="J66271" s="1" t="str">
        <f t="shared" si="2071"/>
        <v>Oct</v>
      </c>
      <c r="L66271"/>
    </row>
    <row r="66272" spans="1:12" x14ac:dyDescent="0.3">
      <c r="A66272" s="1">
        <v>4752397854</v>
      </c>
      <c r="B66272" s="2">
        <v>43101</v>
      </c>
      <c r="C66272" s="1">
        <v>3</v>
      </c>
      <c r="D66272" s="1">
        <v>13</v>
      </c>
      <c r="E66272" s="1">
        <v>232</v>
      </c>
      <c r="F66272" s="1">
        <v>27</v>
      </c>
      <c r="G66272" s="1" t="s">
        <v>1</v>
      </c>
      <c r="I66272" s="1">
        <f t="shared" si="2070"/>
        <v>696</v>
      </c>
      <c r="J66272" s="1" t="str">
        <f t="shared" si="2071"/>
        <v>Jan</v>
      </c>
      <c r="L66272"/>
    </row>
    <row r="66273" spans="1:12" x14ac:dyDescent="0.3">
      <c r="A66273" s="1">
        <v>5868107799</v>
      </c>
      <c r="B66273" s="2">
        <v>43315</v>
      </c>
      <c r="C66273" s="1">
        <v>1</v>
      </c>
      <c r="D66273" s="1">
        <v>18</v>
      </c>
      <c r="E66273" s="1">
        <v>244</v>
      </c>
      <c r="F66273" s="1">
        <v>37</v>
      </c>
      <c r="G66273" s="1" t="s">
        <v>1</v>
      </c>
      <c r="I66273" s="1">
        <f t="shared" si="2070"/>
        <v>244</v>
      </c>
      <c r="J66273" s="1" t="str">
        <f t="shared" si="2071"/>
        <v>Aug</v>
      </c>
      <c r="L66273"/>
    </row>
    <row r="66274" spans="1:12" x14ac:dyDescent="0.3">
      <c r="A66274" s="1">
        <v>3522529758</v>
      </c>
      <c r="B66274" s="2">
        <v>43343</v>
      </c>
      <c r="C66274" s="1">
        <v>2</v>
      </c>
      <c r="D66274" s="1">
        <v>43</v>
      </c>
      <c r="E66274" s="1">
        <v>186</v>
      </c>
      <c r="F66274" s="1">
        <v>45</v>
      </c>
      <c r="G66274" s="1" t="s">
        <v>1</v>
      </c>
      <c r="I66274" s="1">
        <f t="shared" si="2070"/>
        <v>372</v>
      </c>
      <c r="J66274" s="1" t="str">
        <f t="shared" si="2071"/>
        <v>Aug</v>
      </c>
      <c r="L66274"/>
    </row>
    <row r="66275" spans="1:12" x14ac:dyDescent="0.3">
      <c r="A66275" s="1">
        <v>5094056077</v>
      </c>
      <c r="B66275" s="2">
        <v>43309</v>
      </c>
      <c r="C66275" s="1">
        <v>3</v>
      </c>
      <c r="D66275" s="1">
        <v>17</v>
      </c>
      <c r="E66275" s="1">
        <v>87</v>
      </c>
      <c r="F66275" s="1">
        <v>37</v>
      </c>
      <c r="G66275" s="1" t="s">
        <v>1</v>
      </c>
      <c r="I66275" s="1">
        <f t="shared" si="2070"/>
        <v>261</v>
      </c>
      <c r="J66275" s="1" t="str">
        <f t="shared" si="2071"/>
        <v>Jul</v>
      </c>
      <c r="L66275"/>
    </row>
    <row r="66276" spans="1:12" x14ac:dyDescent="0.3">
      <c r="A66276" s="1">
        <v>7084691529</v>
      </c>
      <c r="B66276" s="2">
        <v>43121</v>
      </c>
      <c r="C66276" s="1">
        <v>1</v>
      </c>
      <c r="D66276" s="1">
        <v>43</v>
      </c>
      <c r="E66276" s="1">
        <v>160</v>
      </c>
      <c r="F66276" s="1">
        <v>42</v>
      </c>
      <c r="G66276" s="1" t="s">
        <v>1</v>
      </c>
      <c r="I66276" s="1">
        <f t="shared" si="2070"/>
        <v>160</v>
      </c>
      <c r="J66276" s="1" t="str">
        <f t="shared" si="2071"/>
        <v>Jan</v>
      </c>
      <c r="L66276"/>
    </row>
    <row r="66277" spans="1:12" x14ac:dyDescent="0.3">
      <c r="A66277" s="1">
        <v>6252839582</v>
      </c>
      <c r="B66277" s="2">
        <v>43296</v>
      </c>
      <c r="C66277" s="1">
        <v>6</v>
      </c>
      <c r="D66277" s="1">
        <v>27</v>
      </c>
      <c r="E66277" s="1">
        <v>164</v>
      </c>
      <c r="F66277" s="1">
        <v>49</v>
      </c>
      <c r="G66277" s="1" t="s">
        <v>1</v>
      </c>
      <c r="I66277" s="1">
        <f t="shared" si="2070"/>
        <v>984</v>
      </c>
      <c r="J66277" s="1" t="str">
        <f t="shared" si="2071"/>
        <v>Jul</v>
      </c>
      <c r="L66277"/>
    </row>
    <row r="66278" spans="1:12" x14ac:dyDescent="0.3">
      <c r="A66278" s="1">
        <v>2005101990</v>
      </c>
      <c r="B66278" s="2">
        <v>43403</v>
      </c>
      <c r="C66278" s="1">
        <v>2</v>
      </c>
      <c r="D66278" s="1">
        <v>4</v>
      </c>
      <c r="E66278" s="1">
        <v>151</v>
      </c>
      <c r="F66278" s="1">
        <v>32</v>
      </c>
      <c r="G66278" s="1" t="s">
        <v>1</v>
      </c>
      <c r="I66278" s="1">
        <f t="shared" si="2070"/>
        <v>302</v>
      </c>
      <c r="J66278" s="1" t="str">
        <f t="shared" si="2071"/>
        <v>Oct</v>
      </c>
      <c r="L66278"/>
    </row>
    <row r="66279" spans="1:12" x14ac:dyDescent="0.3">
      <c r="A66279" s="1">
        <v>9664125334</v>
      </c>
      <c r="B66279" s="2">
        <v>43229</v>
      </c>
      <c r="C66279" s="1">
        <v>4</v>
      </c>
      <c r="D66279" s="1">
        <v>37</v>
      </c>
      <c r="E66279" s="1">
        <v>110</v>
      </c>
      <c r="F66279" s="1">
        <v>41</v>
      </c>
      <c r="G66279" s="1" t="s">
        <v>1</v>
      </c>
      <c r="I66279" s="1">
        <f t="shared" si="2070"/>
        <v>440</v>
      </c>
      <c r="J66279" s="1" t="str">
        <f t="shared" si="2071"/>
        <v>May</v>
      </c>
      <c r="L66279"/>
    </row>
    <row r="66280" spans="1:12" x14ac:dyDescent="0.3">
      <c r="A66280" s="1">
        <v>108853101</v>
      </c>
      <c r="B66280" s="2">
        <v>43346</v>
      </c>
      <c r="C66280" s="1">
        <v>4</v>
      </c>
      <c r="D66280" s="1">
        <v>44</v>
      </c>
      <c r="E66280" s="1">
        <v>81</v>
      </c>
      <c r="F66280" s="1">
        <v>27</v>
      </c>
      <c r="G66280" s="1" t="s">
        <v>1</v>
      </c>
      <c r="I66280" s="1">
        <f t="shared" si="2070"/>
        <v>324</v>
      </c>
      <c r="J66280" s="1" t="str">
        <f t="shared" si="2071"/>
        <v>Sep</v>
      </c>
      <c r="L66280"/>
    </row>
    <row r="66281" spans="1:12" x14ac:dyDescent="0.3">
      <c r="A66281" s="1">
        <v>7059849459</v>
      </c>
      <c r="B66281" s="2">
        <v>43240</v>
      </c>
      <c r="C66281" s="1">
        <v>2</v>
      </c>
      <c r="D66281" s="1">
        <v>48</v>
      </c>
      <c r="E66281" s="1">
        <v>144</v>
      </c>
      <c r="F66281" s="1">
        <v>40</v>
      </c>
      <c r="G66281" s="1" t="s">
        <v>0</v>
      </c>
      <c r="I66281" s="1">
        <f t="shared" si="2070"/>
        <v>288</v>
      </c>
      <c r="J66281" s="1" t="str">
        <f t="shared" si="2071"/>
        <v>May</v>
      </c>
      <c r="L66281"/>
    </row>
    <row r="66282" spans="1:12" x14ac:dyDescent="0.3">
      <c r="A66282" s="1">
        <v>7500848900</v>
      </c>
      <c r="B66282" s="2">
        <v>43211</v>
      </c>
      <c r="C66282" s="1">
        <v>2</v>
      </c>
      <c r="D66282" s="1">
        <v>42</v>
      </c>
      <c r="E66282" s="1">
        <v>249</v>
      </c>
      <c r="F66282" s="1">
        <v>49</v>
      </c>
      <c r="G66282" s="1" t="s">
        <v>1</v>
      </c>
      <c r="I66282" s="1">
        <f t="shared" si="2070"/>
        <v>498</v>
      </c>
      <c r="J66282" s="1" t="str">
        <f t="shared" si="2071"/>
        <v>Apr</v>
      </c>
      <c r="L66282"/>
    </row>
    <row r="66283" spans="1:12" x14ac:dyDescent="0.3">
      <c r="A66283" s="1">
        <v>9636333084</v>
      </c>
      <c r="B66283" s="2">
        <v>43263</v>
      </c>
      <c r="C66283" s="1">
        <v>7</v>
      </c>
      <c r="D66283" s="1">
        <v>28</v>
      </c>
      <c r="E66283" s="1">
        <v>124</v>
      </c>
      <c r="F66283" s="1">
        <v>35</v>
      </c>
      <c r="G66283" s="1" t="s">
        <v>1</v>
      </c>
      <c r="I66283" s="1">
        <f t="shared" si="2070"/>
        <v>868</v>
      </c>
      <c r="J66283" s="1" t="str">
        <f t="shared" si="2071"/>
        <v>Jun</v>
      </c>
      <c r="L66283"/>
    </row>
    <row r="66284" spans="1:12" x14ac:dyDescent="0.3">
      <c r="A66284" s="1">
        <v>9435354750</v>
      </c>
      <c r="B66284" s="2">
        <v>43149</v>
      </c>
      <c r="C66284" s="1">
        <v>6</v>
      </c>
      <c r="D66284" s="1">
        <v>14</v>
      </c>
      <c r="E66284" s="1">
        <v>246</v>
      </c>
      <c r="F66284" s="1">
        <v>55</v>
      </c>
      <c r="G66284" s="1" t="s">
        <v>0</v>
      </c>
      <c r="I66284" s="1">
        <f t="shared" si="2070"/>
        <v>1476</v>
      </c>
      <c r="J66284" s="1" t="str">
        <f t="shared" si="2071"/>
        <v>Feb</v>
      </c>
      <c r="L66284"/>
    </row>
    <row r="66285" spans="1:12" x14ac:dyDescent="0.3">
      <c r="A66285" s="1">
        <v>1471075958</v>
      </c>
      <c r="B66285" s="2">
        <v>43316</v>
      </c>
      <c r="C66285" s="1">
        <v>3</v>
      </c>
      <c r="D66285" s="1">
        <v>13</v>
      </c>
      <c r="E66285" s="1">
        <v>155</v>
      </c>
      <c r="F66285" s="1">
        <v>64</v>
      </c>
      <c r="G66285" s="1" t="s">
        <v>1</v>
      </c>
      <c r="I66285" s="1">
        <f t="shared" si="2070"/>
        <v>465</v>
      </c>
      <c r="J66285" s="1" t="str">
        <f t="shared" si="2071"/>
        <v>Aug</v>
      </c>
      <c r="L66285"/>
    </row>
    <row r="66286" spans="1:12" x14ac:dyDescent="0.3">
      <c r="A66286" s="1">
        <v>3049521937</v>
      </c>
      <c r="B66286" s="2">
        <v>43232</v>
      </c>
      <c r="C66286" s="1">
        <v>4</v>
      </c>
      <c r="D66286" s="1">
        <v>50</v>
      </c>
      <c r="E66286" s="1">
        <v>157</v>
      </c>
      <c r="F66286" s="1">
        <v>52</v>
      </c>
      <c r="G66286" s="1" t="s">
        <v>0</v>
      </c>
      <c r="I66286" s="1">
        <f t="shared" si="2070"/>
        <v>628</v>
      </c>
      <c r="J66286" s="1" t="str">
        <f t="shared" si="2071"/>
        <v>May</v>
      </c>
      <c r="L66286"/>
    </row>
    <row r="66287" spans="1:12" x14ac:dyDescent="0.3">
      <c r="A66287" s="1">
        <v>9941212449</v>
      </c>
      <c r="B66287" s="2">
        <v>43393</v>
      </c>
      <c r="C66287" s="1">
        <v>3</v>
      </c>
      <c r="D66287" s="1">
        <v>10</v>
      </c>
      <c r="E66287" s="1">
        <v>235</v>
      </c>
      <c r="F66287" s="1">
        <v>34</v>
      </c>
      <c r="G66287" s="1" t="s">
        <v>1</v>
      </c>
      <c r="I66287" s="1">
        <f t="shared" si="2070"/>
        <v>705</v>
      </c>
      <c r="J66287" s="1" t="str">
        <f t="shared" si="2071"/>
        <v>Oct</v>
      </c>
      <c r="L66287"/>
    </row>
    <row r="66288" spans="1:12" x14ac:dyDescent="0.3">
      <c r="A66288" s="1">
        <v>778800377</v>
      </c>
      <c r="B66288" s="2">
        <v>43244</v>
      </c>
      <c r="C66288" s="1">
        <v>1</v>
      </c>
      <c r="D66288" s="1">
        <v>18</v>
      </c>
      <c r="E66288" s="1">
        <v>226</v>
      </c>
      <c r="F66288" s="1">
        <v>64</v>
      </c>
      <c r="G66288" s="1" t="s">
        <v>1</v>
      </c>
      <c r="I66288" s="1">
        <f t="shared" si="2070"/>
        <v>226</v>
      </c>
      <c r="J66288" s="1" t="str">
        <f t="shared" si="2071"/>
        <v>May</v>
      </c>
      <c r="L66288"/>
    </row>
    <row r="66289" spans="1:12" x14ac:dyDescent="0.3">
      <c r="A66289" s="1">
        <v>8606160709</v>
      </c>
      <c r="B66289" s="2">
        <v>43191</v>
      </c>
      <c r="C66289" s="1">
        <v>3</v>
      </c>
      <c r="D66289" s="1">
        <v>17</v>
      </c>
      <c r="E66289" s="1">
        <v>205</v>
      </c>
      <c r="F66289" s="1">
        <v>42</v>
      </c>
      <c r="G66289" s="1" t="s">
        <v>1</v>
      </c>
      <c r="I66289" s="1">
        <f t="shared" si="2070"/>
        <v>615</v>
      </c>
      <c r="J66289" s="1" t="str">
        <f t="shared" si="2071"/>
        <v>Apr</v>
      </c>
      <c r="L66289"/>
    </row>
    <row r="66290" spans="1:12" x14ac:dyDescent="0.3">
      <c r="A66290" s="1">
        <v>7662124789</v>
      </c>
      <c r="B66290" s="2">
        <v>43231</v>
      </c>
      <c r="C66290" s="1">
        <v>6</v>
      </c>
      <c r="D66290" s="1">
        <v>39</v>
      </c>
      <c r="E66290" s="1">
        <v>232</v>
      </c>
      <c r="F66290" s="1">
        <v>30</v>
      </c>
      <c r="G66290" s="1" t="s">
        <v>0</v>
      </c>
      <c r="I66290" s="1">
        <f t="shared" si="2070"/>
        <v>1392</v>
      </c>
      <c r="J66290" s="1" t="str">
        <f t="shared" si="2071"/>
        <v>May</v>
      </c>
      <c r="L66290"/>
    </row>
    <row r="66291" spans="1:12" x14ac:dyDescent="0.3">
      <c r="A66291" s="1">
        <v>9731963219</v>
      </c>
      <c r="B66291" s="2">
        <v>43374</v>
      </c>
      <c r="C66291" s="1">
        <v>4</v>
      </c>
      <c r="D66291" s="1">
        <v>38</v>
      </c>
      <c r="E66291" s="1">
        <v>82</v>
      </c>
      <c r="F66291" s="1">
        <v>62</v>
      </c>
      <c r="G66291" s="1" t="s">
        <v>1</v>
      </c>
      <c r="I66291" s="1">
        <f t="shared" si="2070"/>
        <v>328</v>
      </c>
      <c r="J66291" s="1" t="str">
        <f t="shared" si="2071"/>
        <v>Oct</v>
      </c>
      <c r="L66291"/>
    </row>
    <row r="66292" spans="1:12" x14ac:dyDescent="0.3">
      <c r="A66292" s="1">
        <v>6204925237</v>
      </c>
      <c r="B66292" s="2">
        <v>43173</v>
      </c>
      <c r="C66292" s="1">
        <v>3</v>
      </c>
      <c r="D66292" s="1">
        <v>38</v>
      </c>
      <c r="E66292" s="1">
        <v>188</v>
      </c>
      <c r="F66292" s="1">
        <v>40</v>
      </c>
      <c r="G66292" s="1" t="s">
        <v>0</v>
      </c>
      <c r="I66292" s="1">
        <f t="shared" si="2070"/>
        <v>564</v>
      </c>
      <c r="J66292" s="1" t="str">
        <f t="shared" si="2071"/>
        <v>Mar</v>
      </c>
      <c r="L66292"/>
    </row>
    <row r="66293" spans="1:12" x14ac:dyDescent="0.3">
      <c r="A66293" s="1">
        <v>5493316226</v>
      </c>
      <c r="B66293" s="2">
        <v>43263</v>
      </c>
      <c r="C66293" s="1">
        <v>2</v>
      </c>
      <c r="D66293" s="1">
        <v>12</v>
      </c>
      <c r="E66293" s="1">
        <v>99</v>
      </c>
      <c r="F66293" s="1">
        <v>28</v>
      </c>
      <c r="G66293" s="1" t="s">
        <v>1</v>
      </c>
      <c r="I66293" s="1">
        <f t="shared" si="2070"/>
        <v>198</v>
      </c>
      <c r="J66293" s="1" t="str">
        <f t="shared" si="2071"/>
        <v>Jun</v>
      </c>
      <c r="L66293"/>
    </row>
    <row r="66294" spans="1:12" x14ac:dyDescent="0.3">
      <c r="A66294" s="1">
        <v>6139868408</v>
      </c>
      <c r="B66294" s="2">
        <v>43340</v>
      </c>
      <c r="C66294" s="1">
        <v>6</v>
      </c>
      <c r="D66294" s="1">
        <v>12</v>
      </c>
      <c r="E66294" s="1">
        <v>115</v>
      </c>
      <c r="F66294" s="1">
        <v>35</v>
      </c>
      <c r="G66294" s="1" t="s">
        <v>1</v>
      </c>
      <c r="I66294" s="1">
        <f t="shared" si="2070"/>
        <v>690</v>
      </c>
      <c r="J66294" s="1" t="str">
        <f t="shared" si="2071"/>
        <v>Aug</v>
      </c>
      <c r="L66294"/>
    </row>
    <row r="66295" spans="1:12" x14ac:dyDescent="0.3">
      <c r="A66295" s="1">
        <v>6410661428</v>
      </c>
      <c r="B66295" s="2">
        <v>43151</v>
      </c>
      <c r="C66295" s="1">
        <v>4</v>
      </c>
      <c r="D66295" s="1">
        <v>9</v>
      </c>
      <c r="E66295" s="1">
        <v>134</v>
      </c>
      <c r="F66295" s="1">
        <v>56</v>
      </c>
      <c r="G66295" s="1" t="s">
        <v>0</v>
      </c>
      <c r="H66295" s="1">
        <v>1</v>
      </c>
      <c r="I66295" s="1">
        <f t="shared" si="2070"/>
        <v>536</v>
      </c>
      <c r="J66295" s="1" t="str">
        <f t="shared" si="2071"/>
        <v>Feb</v>
      </c>
      <c r="L66295"/>
    </row>
    <row r="66296" spans="1:12" x14ac:dyDescent="0.3">
      <c r="A66296" s="1">
        <v>8066907257</v>
      </c>
      <c r="B66296" s="2">
        <v>43399</v>
      </c>
      <c r="C66296" s="1">
        <v>5</v>
      </c>
      <c r="D66296" s="1">
        <v>16</v>
      </c>
      <c r="E66296" s="1">
        <v>153</v>
      </c>
      <c r="F66296" s="1">
        <v>49</v>
      </c>
      <c r="G66296" s="1" t="s">
        <v>1</v>
      </c>
      <c r="I66296" s="1">
        <f t="shared" si="2070"/>
        <v>765</v>
      </c>
      <c r="J66296" s="1" t="str">
        <f t="shared" si="2071"/>
        <v>Oct</v>
      </c>
      <c r="L66296"/>
    </row>
    <row r="66297" spans="1:12" x14ac:dyDescent="0.3">
      <c r="A66297" s="1">
        <v>1060783061</v>
      </c>
      <c r="B66297" s="2">
        <v>43130</v>
      </c>
      <c r="C66297" s="1">
        <v>5</v>
      </c>
      <c r="D66297" s="1">
        <v>26</v>
      </c>
      <c r="E66297" s="1">
        <v>87</v>
      </c>
      <c r="F66297" s="1">
        <v>43</v>
      </c>
      <c r="G66297" s="1" t="s">
        <v>0</v>
      </c>
      <c r="I66297" s="1">
        <f t="shared" si="2070"/>
        <v>435</v>
      </c>
      <c r="J66297" s="1" t="str">
        <f t="shared" si="2071"/>
        <v>Jan</v>
      </c>
      <c r="L66297"/>
    </row>
    <row r="66298" spans="1:12" x14ac:dyDescent="0.3">
      <c r="A66298" s="1">
        <v>1961321726</v>
      </c>
      <c r="B66298" s="2">
        <v>43361</v>
      </c>
      <c r="C66298" s="1">
        <v>5</v>
      </c>
      <c r="D66298" s="1">
        <v>18</v>
      </c>
      <c r="E66298" s="1">
        <v>152</v>
      </c>
      <c r="F66298" s="1">
        <v>28</v>
      </c>
      <c r="G66298" s="1" t="s">
        <v>1</v>
      </c>
      <c r="I66298" s="1">
        <f t="shared" si="2070"/>
        <v>760</v>
      </c>
      <c r="J66298" s="1" t="str">
        <f t="shared" si="2071"/>
        <v>Sep</v>
      </c>
      <c r="L66298"/>
    </row>
    <row r="66299" spans="1:12" x14ac:dyDescent="0.3">
      <c r="A66299" s="1">
        <v>1330636880</v>
      </c>
      <c r="B66299" s="2">
        <v>43178</v>
      </c>
      <c r="C66299" s="1">
        <v>6</v>
      </c>
      <c r="D66299" s="1">
        <v>46</v>
      </c>
      <c r="E66299" s="1">
        <v>206</v>
      </c>
      <c r="F66299" s="1">
        <v>56</v>
      </c>
      <c r="G66299" s="1" t="s">
        <v>0</v>
      </c>
      <c r="I66299" s="1">
        <f t="shared" si="2070"/>
        <v>1236</v>
      </c>
      <c r="J66299" s="1" t="str">
        <f t="shared" si="2071"/>
        <v>Mar</v>
      </c>
      <c r="L66299"/>
    </row>
    <row r="66300" spans="1:12" x14ac:dyDescent="0.3">
      <c r="A66300" s="1">
        <v>6962124783</v>
      </c>
      <c r="B66300" s="2">
        <v>43289</v>
      </c>
      <c r="C66300" s="1">
        <v>7</v>
      </c>
      <c r="D66300" s="1">
        <v>1</v>
      </c>
      <c r="E66300" s="1">
        <v>112</v>
      </c>
      <c r="F66300" s="1">
        <v>29</v>
      </c>
      <c r="G66300" s="1" t="s">
        <v>1</v>
      </c>
      <c r="I66300" s="1">
        <f t="shared" si="2070"/>
        <v>784</v>
      </c>
      <c r="J66300" s="1" t="str">
        <f t="shared" si="2071"/>
        <v>Jul</v>
      </c>
      <c r="L66300"/>
    </row>
    <row r="66301" spans="1:12" x14ac:dyDescent="0.3">
      <c r="A66301" s="1">
        <v>9679431401</v>
      </c>
      <c r="B66301" s="2">
        <v>43407</v>
      </c>
      <c r="C66301" s="1">
        <v>7</v>
      </c>
      <c r="D66301" s="1">
        <v>2</v>
      </c>
      <c r="E66301" s="1">
        <v>178</v>
      </c>
      <c r="F66301" s="1">
        <v>63</v>
      </c>
      <c r="G66301" s="1" t="s">
        <v>1</v>
      </c>
      <c r="I66301" s="1">
        <f t="shared" si="2070"/>
        <v>1246</v>
      </c>
      <c r="J66301" s="1" t="str">
        <f t="shared" si="2071"/>
        <v>Nov</v>
      </c>
      <c r="L66301"/>
    </row>
    <row r="66302" spans="1:12" x14ac:dyDescent="0.3">
      <c r="A66302" s="1">
        <v>8078736975</v>
      </c>
      <c r="B66302" s="2">
        <v>43308</v>
      </c>
      <c r="C66302" s="1">
        <v>1</v>
      </c>
      <c r="D66302" s="1">
        <v>4</v>
      </c>
      <c r="E66302" s="1">
        <v>94</v>
      </c>
      <c r="F66302" s="1">
        <v>41</v>
      </c>
      <c r="G66302" s="1" t="s">
        <v>1</v>
      </c>
      <c r="I66302" s="1">
        <f t="shared" si="2070"/>
        <v>94</v>
      </c>
      <c r="J66302" s="1" t="str">
        <f t="shared" si="2071"/>
        <v>Jul</v>
      </c>
      <c r="L66302"/>
    </row>
    <row r="66303" spans="1:12" x14ac:dyDescent="0.3">
      <c r="A66303" s="1">
        <v>8347585385</v>
      </c>
      <c r="B66303" s="2">
        <v>43114</v>
      </c>
      <c r="C66303" s="1">
        <v>5</v>
      </c>
      <c r="D66303" s="1">
        <v>24</v>
      </c>
      <c r="E66303" s="1">
        <v>235</v>
      </c>
      <c r="F66303" s="1">
        <v>34</v>
      </c>
      <c r="G66303" s="1" t="s">
        <v>0</v>
      </c>
      <c r="I66303" s="1">
        <f t="shared" si="2070"/>
        <v>1175</v>
      </c>
      <c r="J66303" s="1" t="str">
        <f t="shared" si="2071"/>
        <v>Jan</v>
      </c>
      <c r="L66303"/>
    </row>
    <row r="66304" spans="1:12" x14ac:dyDescent="0.3">
      <c r="A66304" s="1">
        <v>5969046418</v>
      </c>
      <c r="B66304" s="2">
        <v>43340</v>
      </c>
      <c r="C66304" s="1">
        <v>1</v>
      </c>
      <c r="D66304" s="1">
        <v>50</v>
      </c>
      <c r="E66304" s="1">
        <v>129</v>
      </c>
      <c r="F66304" s="1">
        <v>26</v>
      </c>
      <c r="G66304" s="1" t="s">
        <v>0</v>
      </c>
      <c r="I66304" s="1">
        <f t="shared" si="2070"/>
        <v>129</v>
      </c>
      <c r="J66304" s="1" t="str">
        <f t="shared" si="2071"/>
        <v>Aug</v>
      </c>
      <c r="L66304"/>
    </row>
    <row r="66305" spans="1:12" x14ac:dyDescent="0.3">
      <c r="A66305" s="1">
        <v>7085421126</v>
      </c>
      <c r="B66305" s="2">
        <v>43386</v>
      </c>
      <c r="C66305" s="1">
        <v>3</v>
      </c>
      <c r="D66305" s="1">
        <v>16</v>
      </c>
      <c r="E66305" s="1">
        <v>207</v>
      </c>
      <c r="F66305" s="1">
        <v>37</v>
      </c>
      <c r="G66305" s="1" t="s">
        <v>1</v>
      </c>
      <c r="I66305" s="1">
        <f t="shared" si="2070"/>
        <v>621</v>
      </c>
      <c r="J66305" s="1" t="str">
        <f t="shared" si="2071"/>
        <v>Oct</v>
      </c>
      <c r="L66305"/>
    </row>
    <row r="66306" spans="1:12" x14ac:dyDescent="0.3">
      <c r="A66306" s="1">
        <v>6623549579</v>
      </c>
      <c r="B66306" s="2">
        <v>43366</v>
      </c>
      <c r="C66306" s="1">
        <v>2</v>
      </c>
      <c r="D66306" s="1">
        <v>17</v>
      </c>
      <c r="E66306" s="1">
        <v>116</v>
      </c>
      <c r="F66306" s="1">
        <v>41</v>
      </c>
      <c r="G66306" s="1" t="s">
        <v>0</v>
      </c>
      <c r="I66306" s="1">
        <f t="shared" si="2070"/>
        <v>232</v>
      </c>
      <c r="J66306" s="1" t="str">
        <f t="shared" si="2071"/>
        <v>Sep</v>
      </c>
      <c r="L66306"/>
    </row>
    <row r="66307" spans="1:12" x14ac:dyDescent="0.3">
      <c r="A66307" s="1">
        <v>3123320928</v>
      </c>
      <c r="B66307" s="2">
        <v>43201</v>
      </c>
      <c r="C66307" s="1">
        <v>1</v>
      </c>
      <c r="D66307" s="1">
        <v>20</v>
      </c>
      <c r="E66307" s="1">
        <v>234</v>
      </c>
      <c r="F66307" s="1">
        <v>63</v>
      </c>
      <c r="G66307" s="1" t="s">
        <v>0</v>
      </c>
      <c r="I66307" s="1">
        <f t="shared" ref="I66307:I66370" si="2072">E66307*C66307</f>
        <v>234</v>
      </c>
      <c r="J66307" s="1" t="str">
        <f t="shared" ref="J66307:J66370" si="2073">TEXT(B66307,"mmm")</f>
        <v>Apr</v>
      </c>
      <c r="L66307"/>
    </row>
    <row r="66308" spans="1:12" x14ac:dyDescent="0.3">
      <c r="A66308" s="1">
        <v>8452796439</v>
      </c>
      <c r="B66308" s="2">
        <v>43109</v>
      </c>
      <c r="C66308" s="1">
        <v>5</v>
      </c>
      <c r="D66308" s="1">
        <v>22</v>
      </c>
      <c r="E66308" s="1">
        <v>92</v>
      </c>
      <c r="F66308" s="1">
        <v>48</v>
      </c>
      <c r="G66308" s="1" t="s">
        <v>1</v>
      </c>
      <c r="I66308" s="1">
        <f t="shared" si="2072"/>
        <v>460</v>
      </c>
      <c r="J66308" s="1" t="str">
        <f t="shared" si="2073"/>
        <v>Jan</v>
      </c>
      <c r="L66308"/>
    </row>
    <row r="66309" spans="1:12" x14ac:dyDescent="0.3">
      <c r="A66309" s="1">
        <v>7008753691</v>
      </c>
      <c r="B66309" s="2">
        <v>43144</v>
      </c>
      <c r="C66309" s="1">
        <v>1</v>
      </c>
      <c r="D66309" s="1">
        <v>33</v>
      </c>
      <c r="E66309" s="1">
        <v>143</v>
      </c>
      <c r="F66309" s="1">
        <v>56</v>
      </c>
      <c r="G66309" s="1" t="s">
        <v>0</v>
      </c>
      <c r="I66309" s="1">
        <f t="shared" si="2072"/>
        <v>143</v>
      </c>
      <c r="J66309" s="1" t="str">
        <f t="shared" si="2073"/>
        <v>Feb</v>
      </c>
      <c r="L66309"/>
    </row>
    <row r="66310" spans="1:12" x14ac:dyDescent="0.3">
      <c r="A66310" s="1">
        <v>8715635163</v>
      </c>
      <c r="B66310" s="2">
        <v>43129</v>
      </c>
      <c r="C66310" s="1">
        <v>5</v>
      </c>
      <c r="D66310" s="1">
        <v>21</v>
      </c>
      <c r="E66310" s="1">
        <v>111</v>
      </c>
      <c r="F66310" s="1">
        <v>25</v>
      </c>
      <c r="G66310" s="1" t="s">
        <v>0</v>
      </c>
      <c r="I66310" s="1">
        <f t="shared" si="2072"/>
        <v>555</v>
      </c>
      <c r="J66310" s="1" t="str">
        <f t="shared" si="2073"/>
        <v>Jan</v>
      </c>
      <c r="L66310"/>
    </row>
    <row r="66311" spans="1:12" x14ac:dyDescent="0.3">
      <c r="A66311" s="1">
        <v>1043735267</v>
      </c>
      <c r="B66311" s="2">
        <v>43411</v>
      </c>
      <c r="C66311" s="1">
        <v>7</v>
      </c>
      <c r="D66311" s="1">
        <v>5</v>
      </c>
      <c r="E66311" s="1">
        <v>93</v>
      </c>
      <c r="F66311" s="1">
        <v>44</v>
      </c>
      <c r="G66311" s="1" t="s">
        <v>0</v>
      </c>
      <c r="I66311" s="1">
        <f t="shared" si="2072"/>
        <v>651</v>
      </c>
      <c r="J66311" s="1" t="str">
        <f t="shared" si="2073"/>
        <v>Nov</v>
      </c>
      <c r="L66311"/>
    </row>
    <row r="66312" spans="1:12" x14ac:dyDescent="0.3">
      <c r="A66312" s="1">
        <v>5091520791</v>
      </c>
      <c r="B66312" s="2">
        <v>43295</v>
      </c>
      <c r="C66312" s="1">
        <v>7</v>
      </c>
      <c r="D66312" s="1">
        <v>24</v>
      </c>
      <c r="E66312" s="1">
        <v>208</v>
      </c>
      <c r="F66312" s="1">
        <v>58</v>
      </c>
      <c r="G66312" s="1" t="s">
        <v>1</v>
      </c>
      <c r="I66312" s="1">
        <f t="shared" si="2072"/>
        <v>1456</v>
      </c>
      <c r="J66312" s="1" t="str">
        <f t="shared" si="2073"/>
        <v>Jul</v>
      </c>
      <c r="L66312"/>
    </row>
    <row r="66313" spans="1:12" x14ac:dyDescent="0.3">
      <c r="A66313" s="1">
        <v>255218850</v>
      </c>
      <c r="B66313" s="2">
        <v>43334</v>
      </c>
      <c r="C66313" s="1">
        <v>2</v>
      </c>
      <c r="D66313" s="1">
        <v>49</v>
      </c>
      <c r="E66313" s="1">
        <v>240</v>
      </c>
      <c r="F66313" s="1">
        <v>48</v>
      </c>
      <c r="G66313" s="1" t="s">
        <v>1</v>
      </c>
      <c r="I66313" s="1">
        <f t="shared" si="2072"/>
        <v>480</v>
      </c>
      <c r="J66313" s="1" t="str">
        <f t="shared" si="2073"/>
        <v>Aug</v>
      </c>
      <c r="L66313"/>
    </row>
    <row r="66314" spans="1:12" x14ac:dyDescent="0.3">
      <c r="A66314" s="1">
        <v>6082948505</v>
      </c>
      <c r="B66314" s="2">
        <v>43252</v>
      </c>
      <c r="C66314" s="1">
        <v>6</v>
      </c>
      <c r="D66314" s="1">
        <v>35</v>
      </c>
      <c r="E66314" s="1">
        <v>186</v>
      </c>
      <c r="F66314" s="1">
        <v>40</v>
      </c>
      <c r="G66314" s="1" t="s">
        <v>0</v>
      </c>
      <c r="I66314" s="1">
        <f t="shared" si="2072"/>
        <v>1116</v>
      </c>
      <c r="J66314" s="1" t="str">
        <f t="shared" si="2073"/>
        <v>Jun</v>
      </c>
      <c r="L66314"/>
    </row>
    <row r="66315" spans="1:12" x14ac:dyDescent="0.3">
      <c r="A66315" s="1">
        <v>7639912539</v>
      </c>
      <c r="B66315" s="2">
        <v>43249</v>
      </c>
      <c r="C66315" s="1">
        <v>6</v>
      </c>
      <c r="D66315" s="1">
        <v>24</v>
      </c>
      <c r="E66315" s="1">
        <v>224</v>
      </c>
      <c r="F66315" s="1">
        <v>54</v>
      </c>
      <c r="G66315" s="1" t="s">
        <v>1</v>
      </c>
      <c r="I66315" s="1">
        <f t="shared" si="2072"/>
        <v>1344</v>
      </c>
      <c r="J66315" s="1" t="str">
        <f t="shared" si="2073"/>
        <v>May</v>
      </c>
      <c r="L66315"/>
    </row>
    <row r="66316" spans="1:12" x14ac:dyDescent="0.3">
      <c r="A66316" s="1">
        <v>9096536592</v>
      </c>
      <c r="B66316" s="2">
        <v>43411</v>
      </c>
      <c r="C66316" s="1">
        <v>3</v>
      </c>
      <c r="D66316" s="1">
        <v>5</v>
      </c>
      <c r="E66316" s="1">
        <v>174</v>
      </c>
      <c r="F66316" s="1">
        <v>46</v>
      </c>
      <c r="G66316" s="1" t="s">
        <v>0</v>
      </c>
      <c r="I66316" s="1">
        <f t="shared" si="2072"/>
        <v>522</v>
      </c>
      <c r="J66316" s="1" t="str">
        <f t="shared" si="2073"/>
        <v>Nov</v>
      </c>
      <c r="L66316"/>
    </row>
    <row r="66317" spans="1:12" x14ac:dyDescent="0.3">
      <c r="A66317" s="1">
        <v>8534412677</v>
      </c>
      <c r="B66317" s="2">
        <v>43341</v>
      </c>
      <c r="C66317" s="1">
        <v>4</v>
      </c>
      <c r="D66317" s="1">
        <v>31</v>
      </c>
      <c r="E66317" s="1">
        <v>206</v>
      </c>
      <c r="F66317" s="1">
        <v>30</v>
      </c>
      <c r="G66317" s="1" t="s">
        <v>1</v>
      </c>
      <c r="I66317" s="1">
        <f t="shared" si="2072"/>
        <v>824</v>
      </c>
      <c r="J66317" s="1" t="str">
        <f t="shared" si="2073"/>
        <v>Aug</v>
      </c>
      <c r="L66317"/>
    </row>
    <row r="66318" spans="1:12" x14ac:dyDescent="0.3">
      <c r="A66318" s="1">
        <v>2869705468</v>
      </c>
      <c r="B66318" s="2">
        <v>43410</v>
      </c>
      <c r="C66318" s="1">
        <v>3</v>
      </c>
      <c r="D66318" s="1">
        <v>12</v>
      </c>
      <c r="E66318" s="1">
        <v>125</v>
      </c>
      <c r="F66318" s="1">
        <v>47</v>
      </c>
      <c r="G66318" s="1" t="s">
        <v>1</v>
      </c>
      <c r="I66318" s="1">
        <f t="shared" si="2072"/>
        <v>375</v>
      </c>
      <c r="J66318" s="1" t="str">
        <f t="shared" si="2073"/>
        <v>Nov</v>
      </c>
      <c r="L66318"/>
    </row>
    <row r="66319" spans="1:12" x14ac:dyDescent="0.3">
      <c r="A66319" s="1">
        <v>2763051413</v>
      </c>
      <c r="B66319" s="2">
        <v>43215</v>
      </c>
      <c r="C66319" s="1">
        <v>2</v>
      </c>
      <c r="D66319" s="1">
        <v>43</v>
      </c>
      <c r="E66319" s="1">
        <v>236</v>
      </c>
      <c r="F66319" s="1">
        <v>49</v>
      </c>
      <c r="G66319" s="1" t="s">
        <v>1</v>
      </c>
      <c r="I66319" s="1">
        <f t="shared" si="2072"/>
        <v>472</v>
      </c>
      <c r="J66319" s="1" t="str">
        <f t="shared" si="2073"/>
        <v>Apr</v>
      </c>
      <c r="L66319"/>
    </row>
    <row r="66320" spans="1:12" x14ac:dyDescent="0.3">
      <c r="A66320" s="1">
        <v>4788463172</v>
      </c>
      <c r="B66320" s="2">
        <v>43251</v>
      </c>
      <c r="C66320" s="1">
        <v>6</v>
      </c>
      <c r="D66320" s="1">
        <v>40</v>
      </c>
      <c r="E66320" s="1">
        <v>169</v>
      </c>
      <c r="F66320" s="1">
        <v>47</v>
      </c>
      <c r="G66320" s="1" t="s">
        <v>0</v>
      </c>
      <c r="I66320" s="1">
        <f t="shared" si="2072"/>
        <v>1014</v>
      </c>
      <c r="J66320" s="1" t="str">
        <f t="shared" si="2073"/>
        <v>May</v>
      </c>
      <c r="L66320"/>
    </row>
    <row r="66321" spans="1:12" x14ac:dyDescent="0.3">
      <c r="A66321" s="1">
        <v>2934214400</v>
      </c>
      <c r="B66321" s="2">
        <v>43133</v>
      </c>
      <c r="C66321" s="1">
        <v>1</v>
      </c>
      <c r="D66321" s="1">
        <v>16</v>
      </c>
      <c r="E66321" s="1">
        <v>168</v>
      </c>
      <c r="F66321" s="1">
        <v>27</v>
      </c>
      <c r="G66321" s="1" t="s">
        <v>1</v>
      </c>
      <c r="I66321" s="1">
        <f t="shared" si="2072"/>
        <v>168</v>
      </c>
      <c r="J66321" s="1" t="str">
        <f t="shared" si="2073"/>
        <v>Feb</v>
      </c>
      <c r="L66321"/>
    </row>
    <row r="66322" spans="1:12" x14ac:dyDescent="0.3">
      <c r="A66322" s="1">
        <v>7678695853</v>
      </c>
      <c r="B66322" s="2">
        <v>43370</v>
      </c>
      <c r="C66322" s="1">
        <v>4</v>
      </c>
      <c r="D66322" s="1">
        <v>12</v>
      </c>
      <c r="E66322" s="1">
        <v>227</v>
      </c>
      <c r="F66322" s="1">
        <v>26</v>
      </c>
      <c r="G66322" s="1" t="s">
        <v>1</v>
      </c>
      <c r="I66322" s="1">
        <f t="shared" si="2072"/>
        <v>908</v>
      </c>
      <c r="J66322" s="1" t="str">
        <f t="shared" si="2073"/>
        <v>Sep</v>
      </c>
      <c r="L66322"/>
    </row>
    <row r="66323" spans="1:12" x14ac:dyDescent="0.3">
      <c r="A66323" s="1">
        <v>625063759</v>
      </c>
      <c r="B66323" s="2">
        <v>43350</v>
      </c>
      <c r="C66323" s="1">
        <v>1</v>
      </c>
      <c r="D66323" s="1">
        <v>9</v>
      </c>
      <c r="E66323" s="1">
        <v>132</v>
      </c>
      <c r="F66323" s="1">
        <v>48</v>
      </c>
      <c r="G66323" s="1" t="s">
        <v>1</v>
      </c>
      <c r="I66323" s="1">
        <f t="shared" si="2072"/>
        <v>132</v>
      </c>
      <c r="J66323" s="1" t="str">
        <f t="shared" si="2073"/>
        <v>Sep</v>
      </c>
      <c r="L66323"/>
    </row>
    <row r="66324" spans="1:12" x14ac:dyDescent="0.3">
      <c r="A66324" s="1">
        <v>2784532216</v>
      </c>
      <c r="B66324" s="2">
        <v>43376</v>
      </c>
      <c r="C66324" s="1">
        <v>7</v>
      </c>
      <c r="D66324" s="1">
        <v>24</v>
      </c>
      <c r="E66324" s="1">
        <v>216</v>
      </c>
      <c r="F66324" s="1">
        <v>55</v>
      </c>
      <c r="G66324" s="1" t="s">
        <v>0</v>
      </c>
      <c r="I66324" s="1">
        <f t="shared" si="2072"/>
        <v>1512</v>
      </c>
      <c r="J66324" s="1" t="str">
        <f t="shared" si="2073"/>
        <v>Oct</v>
      </c>
      <c r="L66324"/>
    </row>
    <row r="66325" spans="1:12" x14ac:dyDescent="0.3">
      <c r="A66325" s="1">
        <v>1662469705</v>
      </c>
      <c r="B66325" s="2">
        <v>43389</v>
      </c>
      <c r="C66325" s="1">
        <v>6</v>
      </c>
      <c r="D66325" s="1">
        <v>1</v>
      </c>
      <c r="E66325" s="1">
        <v>159</v>
      </c>
      <c r="F66325" s="1">
        <v>60</v>
      </c>
      <c r="G66325" s="1" t="s">
        <v>1</v>
      </c>
      <c r="I66325" s="1">
        <f t="shared" si="2072"/>
        <v>954</v>
      </c>
      <c r="J66325" s="1" t="str">
        <f t="shared" si="2073"/>
        <v>Oct</v>
      </c>
      <c r="L66325"/>
    </row>
    <row r="66326" spans="1:12" x14ac:dyDescent="0.3">
      <c r="A66326" s="1">
        <v>986655287</v>
      </c>
      <c r="B66326" s="2">
        <v>43109</v>
      </c>
      <c r="C66326" s="1">
        <v>7</v>
      </c>
      <c r="D66326" s="1">
        <v>27</v>
      </c>
      <c r="E66326" s="1">
        <v>75</v>
      </c>
      <c r="F66326" s="1">
        <v>35</v>
      </c>
      <c r="G66326" s="1" t="s">
        <v>0</v>
      </c>
      <c r="I66326" s="1">
        <f t="shared" si="2072"/>
        <v>525</v>
      </c>
      <c r="J66326" s="1" t="str">
        <f t="shared" si="2073"/>
        <v>Jan</v>
      </c>
      <c r="L66326"/>
    </row>
    <row r="66327" spans="1:12" x14ac:dyDescent="0.3">
      <c r="A66327" s="1">
        <v>1295639211</v>
      </c>
      <c r="B66327" s="2">
        <v>43175</v>
      </c>
      <c r="C66327" s="1">
        <v>5</v>
      </c>
      <c r="D66327" s="1">
        <v>10</v>
      </c>
      <c r="E66327" s="1">
        <v>78</v>
      </c>
      <c r="F66327" s="1">
        <v>49</v>
      </c>
      <c r="G66327" s="1" t="s">
        <v>0</v>
      </c>
      <c r="I66327" s="1">
        <f t="shared" si="2072"/>
        <v>390</v>
      </c>
      <c r="J66327" s="1" t="str">
        <f t="shared" si="2073"/>
        <v>Mar</v>
      </c>
      <c r="L66327"/>
    </row>
    <row r="66328" spans="1:12" x14ac:dyDescent="0.3">
      <c r="A66328" s="1">
        <v>3886707040</v>
      </c>
      <c r="B66328" s="2">
        <v>43230</v>
      </c>
      <c r="C66328" s="1">
        <v>1</v>
      </c>
      <c r="D66328" s="1">
        <v>50</v>
      </c>
      <c r="E66328" s="1">
        <v>168</v>
      </c>
      <c r="F66328" s="1">
        <v>52</v>
      </c>
      <c r="G66328" s="1" t="s">
        <v>1</v>
      </c>
      <c r="I66328" s="1">
        <f t="shared" si="2072"/>
        <v>168</v>
      </c>
      <c r="J66328" s="1" t="str">
        <f t="shared" si="2073"/>
        <v>May</v>
      </c>
      <c r="L66328"/>
    </row>
    <row r="66329" spans="1:12" x14ac:dyDescent="0.3">
      <c r="A66329" s="1">
        <v>4990717740</v>
      </c>
      <c r="B66329" s="2">
        <v>43368</v>
      </c>
      <c r="C66329" s="1">
        <v>7</v>
      </c>
      <c r="D66329" s="1">
        <v>32</v>
      </c>
      <c r="E66329" s="1">
        <v>247</v>
      </c>
      <c r="F66329" s="1">
        <v>47</v>
      </c>
      <c r="G66329" s="1" t="s">
        <v>1</v>
      </c>
      <c r="I66329" s="1">
        <f t="shared" si="2072"/>
        <v>1729</v>
      </c>
      <c r="J66329" s="1" t="str">
        <f t="shared" si="2073"/>
        <v>Sep</v>
      </c>
      <c r="L66329"/>
    </row>
    <row r="66330" spans="1:12" x14ac:dyDescent="0.3">
      <c r="A66330" s="1">
        <v>5854025760</v>
      </c>
      <c r="B66330" s="2">
        <v>43196</v>
      </c>
      <c r="C66330" s="1">
        <v>5</v>
      </c>
      <c r="D66330" s="1">
        <v>29</v>
      </c>
      <c r="E66330" s="1">
        <v>243</v>
      </c>
      <c r="F66330" s="1">
        <v>32</v>
      </c>
      <c r="G66330" s="1" t="s">
        <v>1</v>
      </c>
      <c r="I66330" s="1">
        <f t="shared" si="2072"/>
        <v>1215</v>
      </c>
      <c r="J66330" s="1" t="str">
        <f t="shared" si="2073"/>
        <v>Apr</v>
      </c>
      <c r="L66330"/>
    </row>
    <row r="66331" spans="1:12" x14ac:dyDescent="0.3">
      <c r="A66331" s="1">
        <v>2337049620</v>
      </c>
      <c r="B66331" s="2">
        <v>43208</v>
      </c>
      <c r="C66331" s="1">
        <v>4</v>
      </c>
      <c r="D66331" s="1">
        <v>40</v>
      </c>
      <c r="E66331" s="1">
        <v>166</v>
      </c>
      <c r="F66331" s="1">
        <v>42</v>
      </c>
      <c r="G66331" s="1" t="s">
        <v>0</v>
      </c>
      <c r="I66331" s="1">
        <f t="shared" si="2072"/>
        <v>664</v>
      </c>
      <c r="J66331" s="1" t="str">
        <f t="shared" si="2073"/>
        <v>Apr</v>
      </c>
      <c r="L66331"/>
    </row>
    <row r="66332" spans="1:12" x14ac:dyDescent="0.3">
      <c r="A66332" s="1">
        <v>3669385061</v>
      </c>
      <c r="B66332" s="2">
        <v>43160</v>
      </c>
      <c r="C66332" s="1">
        <v>4</v>
      </c>
      <c r="D66332" s="1">
        <v>41</v>
      </c>
      <c r="E66332" s="1">
        <v>121</v>
      </c>
      <c r="F66332" s="1">
        <v>28</v>
      </c>
      <c r="G66332" s="1" t="s">
        <v>1</v>
      </c>
      <c r="I66332" s="1">
        <f t="shared" si="2072"/>
        <v>484</v>
      </c>
      <c r="J66332" s="1" t="str">
        <f t="shared" si="2073"/>
        <v>Mar</v>
      </c>
      <c r="L66332"/>
    </row>
    <row r="66333" spans="1:12" x14ac:dyDescent="0.3">
      <c r="A66333" s="1">
        <v>3187121314</v>
      </c>
      <c r="B66333" s="2">
        <v>43296</v>
      </c>
      <c r="C66333" s="1">
        <v>2</v>
      </c>
      <c r="D66333" s="1">
        <v>15</v>
      </c>
      <c r="E66333" s="1">
        <v>92</v>
      </c>
      <c r="F66333" s="1">
        <v>36</v>
      </c>
      <c r="G66333" s="1" t="s">
        <v>0</v>
      </c>
      <c r="I66333" s="1">
        <f t="shared" si="2072"/>
        <v>184</v>
      </c>
      <c r="J66333" s="1" t="str">
        <f t="shared" si="2073"/>
        <v>Jul</v>
      </c>
      <c r="L66333"/>
    </row>
    <row r="66334" spans="1:12" x14ac:dyDescent="0.3">
      <c r="A66334" s="1">
        <v>6643253195</v>
      </c>
      <c r="B66334" s="2">
        <v>43121</v>
      </c>
      <c r="C66334" s="1">
        <v>1</v>
      </c>
      <c r="D66334" s="1">
        <v>22</v>
      </c>
      <c r="E66334" s="1">
        <v>79</v>
      </c>
      <c r="F66334" s="1">
        <v>60</v>
      </c>
      <c r="G66334" s="1" t="s">
        <v>1</v>
      </c>
      <c r="I66334" s="1">
        <f t="shared" si="2072"/>
        <v>79</v>
      </c>
      <c r="J66334" s="1" t="str">
        <f t="shared" si="2073"/>
        <v>Jan</v>
      </c>
      <c r="L66334"/>
    </row>
    <row r="66335" spans="1:12" x14ac:dyDescent="0.3">
      <c r="A66335" s="1">
        <v>5568941661</v>
      </c>
      <c r="B66335" s="2">
        <v>43368</v>
      </c>
      <c r="C66335" s="1">
        <v>5</v>
      </c>
      <c r="D66335" s="1">
        <v>13</v>
      </c>
      <c r="E66335" s="1">
        <v>142</v>
      </c>
      <c r="F66335" s="1">
        <v>48</v>
      </c>
      <c r="G66335" s="1" t="s">
        <v>0</v>
      </c>
      <c r="I66335" s="1">
        <f t="shared" si="2072"/>
        <v>710</v>
      </c>
      <c r="J66335" s="1" t="str">
        <f t="shared" si="2073"/>
        <v>Sep</v>
      </c>
      <c r="L66335"/>
    </row>
    <row r="66336" spans="1:12" x14ac:dyDescent="0.3">
      <c r="A66336" s="1">
        <v>3491697859</v>
      </c>
      <c r="B66336" s="2">
        <v>43263</v>
      </c>
      <c r="C66336" s="1">
        <v>2</v>
      </c>
      <c r="D66336" s="1">
        <v>32</v>
      </c>
      <c r="E66336" s="1">
        <v>133</v>
      </c>
      <c r="F66336" s="1">
        <v>58</v>
      </c>
      <c r="G66336" s="1" t="s">
        <v>0</v>
      </c>
      <c r="I66336" s="1">
        <f t="shared" si="2072"/>
        <v>266</v>
      </c>
      <c r="J66336" s="1" t="str">
        <f t="shared" si="2073"/>
        <v>Jun</v>
      </c>
      <c r="L66336"/>
    </row>
    <row r="66337" spans="1:12" x14ac:dyDescent="0.3">
      <c r="A66337" s="1">
        <v>4544837197</v>
      </c>
      <c r="B66337" s="2">
        <v>43190</v>
      </c>
      <c r="C66337" s="1">
        <v>6</v>
      </c>
      <c r="D66337" s="1">
        <v>8</v>
      </c>
      <c r="E66337" s="1">
        <v>111</v>
      </c>
      <c r="F66337" s="1">
        <v>51</v>
      </c>
      <c r="G66337" s="1" t="s">
        <v>1</v>
      </c>
      <c r="I66337" s="1">
        <f t="shared" si="2072"/>
        <v>666</v>
      </c>
      <c r="J66337" s="1" t="str">
        <f t="shared" si="2073"/>
        <v>Mar</v>
      </c>
      <c r="L66337"/>
    </row>
    <row r="66338" spans="1:12" x14ac:dyDescent="0.3">
      <c r="A66338" s="1">
        <v>1066965226</v>
      </c>
      <c r="B66338" s="2">
        <v>43297</v>
      </c>
      <c r="C66338" s="1">
        <v>1</v>
      </c>
      <c r="D66338" s="1">
        <v>14</v>
      </c>
      <c r="E66338" s="1">
        <v>129</v>
      </c>
      <c r="F66338" s="1">
        <v>39</v>
      </c>
      <c r="G66338" s="1" t="s">
        <v>1</v>
      </c>
      <c r="I66338" s="1">
        <f t="shared" si="2072"/>
        <v>129</v>
      </c>
      <c r="J66338" s="1" t="str">
        <f t="shared" si="2073"/>
        <v>Jul</v>
      </c>
      <c r="L66338"/>
    </row>
    <row r="66339" spans="1:12" x14ac:dyDescent="0.3">
      <c r="A66339" s="1">
        <v>3224876441</v>
      </c>
      <c r="B66339" s="2">
        <v>43229</v>
      </c>
      <c r="C66339" s="1">
        <v>5</v>
      </c>
      <c r="D66339" s="1">
        <v>15</v>
      </c>
      <c r="E66339" s="1">
        <v>104</v>
      </c>
      <c r="F66339" s="1">
        <v>49</v>
      </c>
      <c r="G66339" s="1" t="s">
        <v>1</v>
      </c>
      <c r="I66339" s="1">
        <f t="shared" si="2072"/>
        <v>520</v>
      </c>
      <c r="J66339" s="1" t="str">
        <f t="shared" si="2073"/>
        <v>May</v>
      </c>
      <c r="L66339"/>
    </row>
    <row r="66340" spans="1:12" x14ac:dyDescent="0.3">
      <c r="A66340" s="1">
        <v>8235494590</v>
      </c>
      <c r="B66340" s="2">
        <v>43124</v>
      </c>
      <c r="C66340" s="1">
        <v>6</v>
      </c>
      <c r="D66340" s="1">
        <v>19</v>
      </c>
      <c r="E66340" s="1">
        <v>120</v>
      </c>
      <c r="F66340" s="1">
        <v>60</v>
      </c>
      <c r="G66340" s="1" t="s">
        <v>0</v>
      </c>
      <c r="I66340" s="1">
        <f t="shared" si="2072"/>
        <v>720</v>
      </c>
      <c r="J66340" s="1" t="str">
        <f t="shared" si="2073"/>
        <v>Jan</v>
      </c>
      <c r="L66340"/>
    </row>
    <row r="66341" spans="1:12" x14ac:dyDescent="0.3">
      <c r="A66341" s="1">
        <v>8842525146</v>
      </c>
      <c r="B66341" s="2">
        <v>43379</v>
      </c>
      <c r="C66341" s="1">
        <v>6</v>
      </c>
      <c r="D66341" s="1">
        <v>26</v>
      </c>
      <c r="E66341" s="1">
        <v>243</v>
      </c>
      <c r="F66341" s="1">
        <v>32</v>
      </c>
      <c r="G66341" s="1" t="s">
        <v>1</v>
      </c>
      <c r="I66341" s="1">
        <f t="shared" si="2072"/>
        <v>1458</v>
      </c>
      <c r="J66341" s="1" t="str">
        <f t="shared" si="2073"/>
        <v>Oct</v>
      </c>
      <c r="L66341"/>
    </row>
    <row r="66342" spans="1:12" x14ac:dyDescent="0.3">
      <c r="A66342" s="1">
        <v>8687750153</v>
      </c>
      <c r="B66342" s="2">
        <v>43130</v>
      </c>
      <c r="C66342" s="1">
        <v>6</v>
      </c>
      <c r="D66342" s="1">
        <v>42</v>
      </c>
      <c r="E66342" s="1">
        <v>142</v>
      </c>
      <c r="F66342" s="1">
        <v>33</v>
      </c>
      <c r="G66342" s="1" t="s">
        <v>0</v>
      </c>
      <c r="I66342" s="1">
        <f t="shared" si="2072"/>
        <v>852</v>
      </c>
      <c r="J66342" s="1" t="str">
        <f t="shared" si="2073"/>
        <v>Jan</v>
      </c>
      <c r="L66342"/>
    </row>
    <row r="66343" spans="1:12" x14ac:dyDescent="0.3">
      <c r="A66343" s="1">
        <v>1280331151</v>
      </c>
      <c r="B66343" s="2">
        <v>43157</v>
      </c>
      <c r="C66343" s="1">
        <v>1</v>
      </c>
      <c r="D66343" s="1">
        <v>50</v>
      </c>
      <c r="E66343" s="1">
        <v>83</v>
      </c>
      <c r="F66343" s="1">
        <v>65</v>
      </c>
      <c r="G66343" s="1" t="s">
        <v>1</v>
      </c>
      <c r="I66343" s="1">
        <f t="shared" si="2072"/>
        <v>83</v>
      </c>
      <c r="J66343" s="1" t="str">
        <f t="shared" si="2073"/>
        <v>Feb</v>
      </c>
      <c r="L66343"/>
    </row>
    <row r="66344" spans="1:12" x14ac:dyDescent="0.3">
      <c r="A66344" s="1">
        <v>3357843471</v>
      </c>
      <c r="B66344" s="2">
        <v>43371</v>
      </c>
      <c r="C66344" s="1">
        <v>5</v>
      </c>
      <c r="D66344" s="1">
        <v>24</v>
      </c>
      <c r="E66344" s="1">
        <v>179</v>
      </c>
      <c r="F66344" s="1">
        <v>25</v>
      </c>
      <c r="G66344" s="1" t="s">
        <v>1</v>
      </c>
      <c r="I66344" s="1">
        <f t="shared" si="2072"/>
        <v>895</v>
      </c>
      <c r="J66344" s="1" t="str">
        <f t="shared" si="2073"/>
        <v>Sep</v>
      </c>
      <c r="L66344"/>
    </row>
    <row r="66345" spans="1:12" x14ac:dyDescent="0.3">
      <c r="A66345" s="1">
        <v>443417725</v>
      </c>
      <c r="B66345" s="2">
        <v>43318</v>
      </c>
      <c r="C66345" s="1">
        <v>6</v>
      </c>
      <c r="D66345" s="1">
        <v>18</v>
      </c>
      <c r="E66345" s="1">
        <v>180</v>
      </c>
      <c r="F66345" s="1">
        <v>47</v>
      </c>
      <c r="G66345" s="1" t="s">
        <v>0</v>
      </c>
      <c r="I66345" s="1">
        <f t="shared" si="2072"/>
        <v>1080</v>
      </c>
      <c r="J66345" s="1" t="str">
        <f t="shared" si="2073"/>
        <v>Aug</v>
      </c>
      <c r="L66345"/>
    </row>
    <row r="66346" spans="1:12" x14ac:dyDescent="0.3">
      <c r="A66346" s="1">
        <v>5450741553</v>
      </c>
      <c r="B66346" s="2">
        <v>43182</v>
      </c>
      <c r="C66346" s="1">
        <v>1</v>
      </c>
      <c r="D66346" s="1">
        <v>22</v>
      </c>
      <c r="E66346" s="1">
        <v>105</v>
      </c>
      <c r="F66346" s="1">
        <v>64</v>
      </c>
      <c r="G66346" s="1" t="s">
        <v>0</v>
      </c>
      <c r="I66346" s="1">
        <f t="shared" si="2072"/>
        <v>105</v>
      </c>
      <c r="J66346" s="1" t="str">
        <f t="shared" si="2073"/>
        <v>Mar</v>
      </c>
      <c r="L66346"/>
    </row>
    <row r="66347" spans="1:12" x14ac:dyDescent="0.3">
      <c r="A66347" s="1">
        <v>3578175447</v>
      </c>
      <c r="B66347" s="2">
        <v>43114</v>
      </c>
      <c r="C66347" s="1">
        <v>6</v>
      </c>
      <c r="D66347" s="1">
        <v>35</v>
      </c>
      <c r="E66347" s="1">
        <v>185</v>
      </c>
      <c r="F66347" s="1">
        <v>35</v>
      </c>
      <c r="G66347" s="1" t="s">
        <v>0</v>
      </c>
      <c r="I66347" s="1">
        <f t="shared" si="2072"/>
        <v>1110</v>
      </c>
      <c r="J66347" s="1" t="str">
        <f t="shared" si="2073"/>
        <v>Jan</v>
      </c>
      <c r="L66347"/>
    </row>
    <row r="66348" spans="1:12" x14ac:dyDescent="0.3">
      <c r="A66348" s="1">
        <v>778178838</v>
      </c>
      <c r="B66348" s="2">
        <v>43220</v>
      </c>
      <c r="C66348" s="1">
        <v>3</v>
      </c>
      <c r="D66348" s="1">
        <v>10</v>
      </c>
      <c r="E66348" s="1">
        <v>241</v>
      </c>
      <c r="F66348" s="1">
        <v>28</v>
      </c>
      <c r="G66348" s="1" t="s">
        <v>0</v>
      </c>
      <c r="I66348" s="1">
        <f t="shared" si="2072"/>
        <v>723</v>
      </c>
      <c r="J66348" s="1" t="str">
        <f t="shared" si="2073"/>
        <v>Apr</v>
      </c>
      <c r="L66348"/>
    </row>
    <row r="66349" spans="1:12" x14ac:dyDescent="0.3">
      <c r="A66349" s="1">
        <v>6553562563</v>
      </c>
      <c r="B66349" s="2">
        <v>43377</v>
      </c>
      <c r="C66349" s="1">
        <v>2</v>
      </c>
      <c r="D66349" s="1">
        <v>3</v>
      </c>
      <c r="E66349" s="1">
        <v>226</v>
      </c>
      <c r="F66349" s="1">
        <v>40</v>
      </c>
      <c r="G66349" s="1" t="s">
        <v>0</v>
      </c>
      <c r="I66349" s="1">
        <f t="shared" si="2072"/>
        <v>452</v>
      </c>
      <c r="J66349" s="1" t="str">
        <f t="shared" si="2073"/>
        <v>Oct</v>
      </c>
      <c r="L66349"/>
    </row>
    <row r="66350" spans="1:12" x14ac:dyDescent="0.3">
      <c r="A66350" s="1">
        <v>3641782333</v>
      </c>
      <c r="B66350" s="2">
        <v>43133</v>
      </c>
      <c r="C66350" s="1">
        <v>7</v>
      </c>
      <c r="D66350" s="1">
        <v>7</v>
      </c>
      <c r="E66350" s="1">
        <v>168</v>
      </c>
      <c r="F66350" s="1">
        <v>59</v>
      </c>
      <c r="G66350" s="1" t="s">
        <v>1</v>
      </c>
      <c r="I66350" s="1">
        <f t="shared" si="2072"/>
        <v>1176</v>
      </c>
      <c r="J66350" s="1" t="str">
        <f t="shared" si="2073"/>
        <v>Feb</v>
      </c>
      <c r="L66350"/>
    </row>
    <row r="66351" spans="1:12" x14ac:dyDescent="0.3">
      <c r="A66351" s="1">
        <v>8785189715</v>
      </c>
      <c r="B66351" s="2">
        <v>43249</v>
      </c>
      <c r="C66351" s="1">
        <v>2</v>
      </c>
      <c r="D66351" s="1">
        <v>46</v>
      </c>
      <c r="E66351" s="1">
        <v>160</v>
      </c>
      <c r="F66351" s="1">
        <v>62</v>
      </c>
      <c r="G66351" s="1" t="s">
        <v>1</v>
      </c>
      <c r="I66351" s="1">
        <f t="shared" si="2072"/>
        <v>320</v>
      </c>
      <c r="J66351" s="1" t="str">
        <f t="shared" si="2073"/>
        <v>May</v>
      </c>
      <c r="L66351"/>
    </row>
    <row r="66352" spans="1:12" x14ac:dyDescent="0.3">
      <c r="A66352" s="1">
        <v>9969407783</v>
      </c>
      <c r="B66352" s="2">
        <v>43293</v>
      </c>
      <c r="C66352" s="1">
        <v>2</v>
      </c>
      <c r="D66352" s="1">
        <v>1</v>
      </c>
      <c r="E66352" s="1">
        <v>235</v>
      </c>
      <c r="F66352" s="1">
        <v>60</v>
      </c>
      <c r="G66352" s="1" t="s">
        <v>0</v>
      </c>
      <c r="I66352" s="1">
        <f t="shared" si="2072"/>
        <v>470</v>
      </c>
      <c r="J66352" s="1" t="str">
        <f t="shared" si="2073"/>
        <v>Jul</v>
      </c>
      <c r="L66352"/>
    </row>
    <row r="66353" spans="1:12" x14ac:dyDescent="0.3">
      <c r="A66353" s="1">
        <v>1072807211</v>
      </c>
      <c r="B66353" s="2">
        <v>43118</v>
      </c>
      <c r="C66353" s="1">
        <v>3</v>
      </c>
      <c r="D66353" s="1">
        <v>14</v>
      </c>
      <c r="E66353" s="1">
        <v>148</v>
      </c>
      <c r="F66353" s="1">
        <v>31</v>
      </c>
      <c r="G66353" s="1" t="s">
        <v>1</v>
      </c>
      <c r="I66353" s="1">
        <f t="shared" si="2072"/>
        <v>444</v>
      </c>
      <c r="J66353" s="1" t="str">
        <f t="shared" si="2073"/>
        <v>Jan</v>
      </c>
      <c r="L66353"/>
    </row>
    <row r="66354" spans="1:12" x14ac:dyDescent="0.3">
      <c r="A66354" s="1">
        <v>3743907666</v>
      </c>
      <c r="B66354" s="2">
        <v>43166</v>
      </c>
      <c r="C66354" s="1">
        <v>1</v>
      </c>
      <c r="D66354" s="1">
        <v>50</v>
      </c>
      <c r="E66354" s="1">
        <v>139</v>
      </c>
      <c r="F66354" s="1">
        <v>47</v>
      </c>
      <c r="G66354" s="1" t="s">
        <v>1</v>
      </c>
      <c r="I66354" s="1">
        <f t="shared" si="2072"/>
        <v>139</v>
      </c>
      <c r="J66354" s="1" t="str">
        <f t="shared" si="2073"/>
        <v>Mar</v>
      </c>
      <c r="L66354"/>
    </row>
    <row r="66355" spans="1:12" x14ac:dyDescent="0.3">
      <c r="A66355" s="1">
        <v>8086272745</v>
      </c>
      <c r="B66355" s="2">
        <v>43229</v>
      </c>
      <c r="C66355" s="1">
        <v>2</v>
      </c>
      <c r="D66355" s="1">
        <v>25</v>
      </c>
      <c r="E66355" s="1">
        <v>203</v>
      </c>
      <c r="F66355" s="1">
        <v>45</v>
      </c>
      <c r="G66355" s="1" t="s">
        <v>1</v>
      </c>
      <c r="I66355" s="1">
        <f t="shared" si="2072"/>
        <v>406</v>
      </c>
      <c r="J66355" s="1" t="str">
        <f t="shared" si="2073"/>
        <v>May</v>
      </c>
      <c r="L66355"/>
    </row>
    <row r="66356" spans="1:12" x14ac:dyDescent="0.3">
      <c r="A66356" s="1">
        <v>1261910648</v>
      </c>
      <c r="B66356" s="2">
        <v>43382</v>
      </c>
      <c r="C66356" s="1">
        <v>6</v>
      </c>
      <c r="D66356" s="1">
        <v>37</v>
      </c>
      <c r="E66356" s="1">
        <v>215</v>
      </c>
      <c r="F66356" s="1">
        <v>42</v>
      </c>
      <c r="G66356" s="1" t="s">
        <v>0</v>
      </c>
      <c r="I66356" s="1">
        <f t="shared" si="2072"/>
        <v>1290</v>
      </c>
      <c r="J66356" s="1" t="str">
        <f t="shared" si="2073"/>
        <v>Oct</v>
      </c>
      <c r="L66356"/>
    </row>
    <row r="66357" spans="1:12" x14ac:dyDescent="0.3">
      <c r="A66357" s="1">
        <v>7905770729</v>
      </c>
      <c r="B66357" s="2">
        <v>43396</v>
      </c>
      <c r="C66357" s="1">
        <v>6</v>
      </c>
      <c r="D66357" s="1">
        <v>31</v>
      </c>
      <c r="E66357" s="1">
        <v>87</v>
      </c>
      <c r="F66357" s="1">
        <v>44</v>
      </c>
      <c r="G66357" s="1" t="s">
        <v>1</v>
      </c>
      <c r="I66357" s="1">
        <f t="shared" si="2072"/>
        <v>522</v>
      </c>
      <c r="J66357" s="1" t="str">
        <f t="shared" si="2073"/>
        <v>Oct</v>
      </c>
      <c r="L66357"/>
    </row>
    <row r="66358" spans="1:12" x14ac:dyDescent="0.3">
      <c r="A66358" s="1">
        <v>3388630615</v>
      </c>
      <c r="B66358" s="2">
        <v>43116</v>
      </c>
      <c r="C66358" s="1">
        <v>4</v>
      </c>
      <c r="D66358" s="1">
        <v>30</v>
      </c>
      <c r="E66358" s="1">
        <v>107</v>
      </c>
      <c r="F66358" s="1">
        <v>52</v>
      </c>
      <c r="G66358" s="1" t="s">
        <v>1</v>
      </c>
      <c r="I66358" s="1">
        <f t="shared" si="2072"/>
        <v>428</v>
      </c>
      <c r="J66358" s="1" t="str">
        <f t="shared" si="2073"/>
        <v>Jan</v>
      </c>
      <c r="L66358"/>
    </row>
    <row r="66359" spans="1:12" x14ac:dyDescent="0.3">
      <c r="A66359" s="1">
        <v>2155266588</v>
      </c>
      <c r="B66359" s="2">
        <v>43256</v>
      </c>
      <c r="C66359" s="1">
        <v>3</v>
      </c>
      <c r="D66359" s="1">
        <v>12</v>
      </c>
      <c r="E66359" s="1">
        <v>125</v>
      </c>
      <c r="F66359" s="1">
        <v>41</v>
      </c>
      <c r="G66359" s="1" t="s">
        <v>0</v>
      </c>
      <c r="I66359" s="1">
        <f t="shared" si="2072"/>
        <v>375</v>
      </c>
      <c r="J66359" s="1" t="str">
        <f t="shared" si="2073"/>
        <v>Jun</v>
      </c>
      <c r="L66359"/>
    </row>
    <row r="66360" spans="1:12" x14ac:dyDescent="0.3">
      <c r="A66360" s="1">
        <v>4045442944</v>
      </c>
      <c r="B66360" s="2">
        <v>43101</v>
      </c>
      <c r="C66360" s="1">
        <v>3</v>
      </c>
      <c r="D66360" s="1">
        <v>26</v>
      </c>
      <c r="E66360" s="1">
        <v>185</v>
      </c>
      <c r="F66360" s="1">
        <v>38</v>
      </c>
      <c r="G66360" s="1" t="s">
        <v>0</v>
      </c>
      <c r="I66360" s="1">
        <f t="shared" si="2072"/>
        <v>555</v>
      </c>
      <c r="J66360" s="1" t="str">
        <f t="shared" si="2073"/>
        <v>Jan</v>
      </c>
      <c r="L66360"/>
    </row>
    <row r="66361" spans="1:12" x14ac:dyDescent="0.3">
      <c r="A66361" s="1">
        <v>1117956415</v>
      </c>
      <c r="B66361" s="2">
        <v>43292</v>
      </c>
      <c r="C66361" s="1">
        <v>4</v>
      </c>
      <c r="D66361" s="1">
        <v>16</v>
      </c>
      <c r="E66361" s="1">
        <v>234</v>
      </c>
      <c r="F66361" s="1">
        <v>49</v>
      </c>
      <c r="G66361" s="1" t="s">
        <v>0</v>
      </c>
      <c r="I66361" s="1">
        <f t="shared" si="2072"/>
        <v>936</v>
      </c>
      <c r="J66361" s="1" t="str">
        <f t="shared" si="2073"/>
        <v>Jul</v>
      </c>
      <c r="L66361"/>
    </row>
    <row r="66362" spans="1:12" x14ac:dyDescent="0.3">
      <c r="A66362" s="1">
        <v>7639912539</v>
      </c>
      <c r="B66362" s="2">
        <v>43186</v>
      </c>
      <c r="C66362" s="1">
        <v>6</v>
      </c>
      <c r="D66362" s="1">
        <v>21</v>
      </c>
      <c r="E66362" s="1">
        <v>218</v>
      </c>
      <c r="F66362" s="1">
        <v>49</v>
      </c>
      <c r="G66362" s="1" t="s">
        <v>0</v>
      </c>
      <c r="I66362" s="1">
        <f t="shared" si="2072"/>
        <v>1308</v>
      </c>
      <c r="J66362" s="1" t="str">
        <f t="shared" si="2073"/>
        <v>Mar</v>
      </c>
      <c r="L66362"/>
    </row>
    <row r="66363" spans="1:12" x14ac:dyDescent="0.3">
      <c r="A66363" s="1">
        <v>5694287304</v>
      </c>
      <c r="B66363" s="2">
        <v>43355</v>
      </c>
      <c r="C66363" s="1">
        <v>4</v>
      </c>
      <c r="D66363" s="1">
        <v>14</v>
      </c>
      <c r="E66363" s="1">
        <v>109</v>
      </c>
      <c r="F66363" s="1">
        <v>37</v>
      </c>
      <c r="G66363" s="1" t="s">
        <v>1</v>
      </c>
      <c r="I66363" s="1">
        <f t="shared" si="2072"/>
        <v>436</v>
      </c>
      <c r="J66363" s="1" t="str">
        <f t="shared" si="2073"/>
        <v>Sep</v>
      </c>
      <c r="L66363"/>
    </row>
    <row r="66364" spans="1:12" x14ac:dyDescent="0.3">
      <c r="A66364" s="1">
        <v>1966691599</v>
      </c>
      <c r="B66364" s="2">
        <v>43390</v>
      </c>
      <c r="C66364" s="1">
        <v>3</v>
      </c>
      <c r="D66364" s="1">
        <v>28</v>
      </c>
      <c r="E66364" s="1">
        <v>142</v>
      </c>
      <c r="F66364" s="1">
        <v>40</v>
      </c>
      <c r="G66364" s="1" t="s">
        <v>0</v>
      </c>
      <c r="H66364" s="1">
        <v>1</v>
      </c>
      <c r="I66364" s="1">
        <f t="shared" si="2072"/>
        <v>426</v>
      </c>
      <c r="J66364" s="1" t="str">
        <f t="shared" si="2073"/>
        <v>Oct</v>
      </c>
      <c r="L66364"/>
    </row>
    <row r="66365" spans="1:12" x14ac:dyDescent="0.3">
      <c r="A66365" s="1">
        <v>5105946723</v>
      </c>
      <c r="B66365" s="2">
        <v>43233</v>
      </c>
      <c r="C66365" s="1">
        <v>3</v>
      </c>
      <c r="D66365" s="1">
        <v>10</v>
      </c>
      <c r="E66365" s="1">
        <v>157</v>
      </c>
      <c r="F66365" s="1">
        <v>46</v>
      </c>
      <c r="G66365" s="1" t="s">
        <v>1</v>
      </c>
      <c r="I66365" s="1">
        <f t="shared" si="2072"/>
        <v>471</v>
      </c>
      <c r="J66365" s="1" t="str">
        <f t="shared" si="2073"/>
        <v>May</v>
      </c>
      <c r="L66365"/>
    </row>
    <row r="66366" spans="1:12" x14ac:dyDescent="0.3">
      <c r="A66366" s="1">
        <v>9228016531</v>
      </c>
      <c r="B66366" s="2">
        <v>43228</v>
      </c>
      <c r="C66366" s="1">
        <v>3</v>
      </c>
      <c r="D66366" s="1">
        <v>27</v>
      </c>
      <c r="E66366" s="1">
        <v>231</v>
      </c>
      <c r="F66366" s="1">
        <v>31</v>
      </c>
      <c r="G66366" s="1" t="s">
        <v>1</v>
      </c>
      <c r="I66366" s="1">
        <f t="shared" si="2072"/>
        <v>693</v>
      </c>
      <c r="J66366" s="1" t="str">
        <f t="shared" si="2073"/>
        <v>May</v>
      </c>
      <c r="L66366"/>
    </row>
    <row r="66367" spans="1:12" x14ac:dyDescent="0.3">
      <c r="A66367" s="1">
        <v>4371170064</v>
      </c>
      <c r="B66367" s="2">
        <v>43187</v>
      </c>
      <c r="C66367" s="1">
        <v>5</v>
      </c>
      <c r="D66367" s="1">
        <v>29</v>
      </c>
      <c r="E66367" s="1">
        <v>190</v>
      </c>
      <c r="F66367" s="1">
        <v>52</v>
      </c>
      <c r="G66367" s="1" t="s">
        <v>1</v>
      </c>
      <c r="I66367" s="1">
        <f t="shared" si="2072"/>
        <v>950</v>
      </c>
      <c r="J66367" s="1" t="str">
        <f t="shared" si="2073"/>
        <v>Mar</v>
      </c>
      <c r="L66367"/>
    </row>
    <row r="66368" spans="1:12" x14ac:dyDescent="0.3">
      <c r="A66368" s="1">
        <v>344309193</v>
      </c>
      <c r="B66368" s="2">
        <v>43146</v>
      </c>
      <c r="C66368" s="1">
        <v>4</v>
      </c>
      <c r="D66368" s="1">
        <v>2</v>
      </c>
      <c r="E66368" s="1">
        <v>90</v>
      </c>
      <c r="F66368" s="1">
        <v>57</v>
      </c>
      <c r="G66368" s="1" t="s">
        <v>0</v>
      </c>
      <c r="I66368" s="1">
        <f t="shared" si="2072"/>
        <v>360</v>
      </c>
      <c r="J66368" s="1" t="str">
        <f t="shared" si="2073"/>
        <v>Feb</v>
      </c>
      <c r="L66368"/>
    </row>
    <row r="66369" spans="1:12" x14ac:dyDescent="0.3">
      <c r="A66369" s="1">
        <v>334663245</v>
      </c>
      <c r="B66369" s="2">
        <v>43354</v>
      </c>
      <c r="C66369" s="1">
        <v>3</v>
      </c>
      <c r="D66369" s="1">
        <v>33</v>
      </c>
      <c r="E66369" s="1">
        <v>216</v>
      </c>
      <c r="F66369" s="1">
        <v>47</v>
      </c>
      <c r="G66369" s="1" t="s">
        <v>1</v>
      </c>
      <c r="I66369" s="1">
        <f t="shared" si="2072"/>
        <v>648</v>
      </c>
      <c r="J66369" s="1" t="str">
        <f t="shared" si="2073"/>
        <v>Sep</v>
      </c>
      <c r="L66369"/>
    </row>
    <row r="66370" spans="1:12" x14ac:dyDescent="0.3">
      <c r="A66370" s="1">
        <v>2647024820</v>
      </c>
      <c r="B66370" s="2">
        <v>43214</v>
      </c>
      <c r="C66370" s="1">
        <v>2</v>
      </c>
      <c r="D66370" s="1">
        <v>28</v>
      </c>
      <c r="E66370" s="1">
        <v>229</v>
      </c>
      <c r="F66370" s="1">
        <v>29</v>
      </c>
      <c r="G66370" s="1" t="s">
        <v>0</v>
      </c>
      <c r="I66370" s="1">
        <f t="shared" si="2072"/>
        <v>458</v>
      </c>
      <c r="J66370" s="1" t="str">
        <f t="shared" si="2073"/>
        <v>Apr</v>
      </c>
      <c r="L66370"/>
    </row>
    <row r="66371" spans="1:12" x14ac:dyDescent="0.3">
      <c r="A66371" s="1">
        <v>7830064822</v>
      </c>
      <c r="B66371" s="2">
        <v>43229</v>
      </c>
      <c r="C66371" s="1">
        <v>1</v>
      </c>
      <c r="D66371" s="1">
        <v>9</v>
      </c>
      <c r="E66371" s="1">
        <v>225</v>
      </c>
      <c r="F66371" s="1">
        <v>51</v>
      </c>
      <c r="G66371" s="1" t="s">
        <v>1</v>
      </c>
      <c r="I66371" s="1">
        <f t="shared" ref="I66371:I66434" si="2074">E66371*C66371</f>
        <v>225</v>
      </c>
      <c r="J66371" s="1" t="str">
        <f t="shared" ref="J66371:J66434" si="2075">TEXT(B66371,"mmm")</f>
        <v>May</v>
      </c>
      <c r="L66371"/>
    </row>
    <row r="66372" spans="1:12" x14ac:dyDescent="0.3">
      <c r="A66372" s="1">
        <v>6670615000</v>
      </c>
      <c r="B66372" s="2">
        <v>43356</v>
      </c>
      <c r="C66372" s="1">
        <v>6</v>
      </c>
      <c r="D66372" s="1">
        <v>29</v>
      </c>
      <c r="E66372" s="1">
        <v>211</v>
      </c>
      <c r="F66372" s="1">
        <v>38</v>
      </c>
      <c r="G66372" s="1" t="s">
        <v>1</v>
      </c>
      <c r="I66372" s="1">
        <f t="shared" si="2074"/>
        <v>1266</v>
      </c>
      <c r="J66372" s="1" t="str">
        <f t="shared" si="2075"/>
        <v>Sep</v>
      </c>
      <c r="L66372"/>
    </row>
    <row r="66373" spans="1:12" x14ac:dyDescent="0.3">
      <c r="A66373" s="1">
        <v>3224876441</v>
      </c>
      <c r="B66373" s="2">
        <v>43330</v>
      </c>
      <c r="C66373" s="1">
        <v>6</v>
      </c>
      <c r="D66373" s="1">
        <v>32</v>
      </c>
      <c r="E66373" s="1">
        <v>248</v>
      </c>
      <c r="F66373" s="1">
        <v>61</v>
      </c>
      <c r="G66373" s="1" t="s">
        <v>0</v>
      </c>
      <c r="I66373" s="1">
        <f t="shared" si="2074"/>
        <v>1488</v>
      </c>
      <c r="J66373" s="1" t="str">
        <f t="shared" si="2075"/>
        <v>Aug</v>
      </c>
      <c r="L66373"/>
    </row>
    <row r="66374" spans="1:12" x14ac:dyDescent="0.3">
      <c r="A66374" s="1">
        <v>1802232818</v>
      </c>
      <c r="B66374" s="2">
        <v>43387</v>
      </c>
      <c r="C66374" s="1">
        <v>2</v>
      </c>
      <c r="D66374" s="1">
        <v>43</v>
      </c>
      <c r="E66374" s="1">
        <v>123</v>
      </c>
      <c r="F66374" s="1">
        <v>60</v>
      </c>
      <c r="G66374" s="1" t="s">
        <v>0</v>
      </c>
      <c r="I66374" s="1">
        <f t="shared" si="2074"/>
        <v>246</v>
      </c>
      <c r="J66374" s="1" t="str">
        <f t="shared" si="2075"/>
        <v>Oct</v>
      </c>
      <c r="L66374"/>
    </row>
    <row r="66375" spans="1:12" x14ac:dyDescent="0.3">
      <c r="A66375" s="1">
        <v>5136757914</v>
      </c>
      <c r="B66375" s="2">
        <v>43367</v>
      </c>
      <c r="C66375" s="1">
        <v>4</v>
      </c>
      <c r="D66375" s="1">
        <v>15</v>
      </c>
      <c r="E66375" s="1">
        <v>207</v>
      </c>
      <c r="F66375" s="1">
        <v>51</v>
      </c>
      <c r="G66375" s="1" t="s">
        <v>0</v>
      </c>
      <c r="I66375" s="1">
        <f t="shared" si="2074"/>
        <v>828</v>
      </c>
      <c r="J66375" s="1" t="str">
        <f t="shared" si="2075"/>
        <v>Sep</v>
      </c>
      <c r="L66375"/>
    </row>
    <row r="66376" spans="1:12" x14ac:dyDescent="0.3">
      <c r="A66376" s="1">
        <v>2386001458</v>
      </c>
      <c r="B66376" s="2">
        <v>43360</v>
      </c>
      <c r="C66376" s="1">
        <v>2</v>
      </c>
      <c r="D66376" s="1">
        <v>2</v>
      </c>
      <c r="E66376" s="1">
        <v>87</v>
      </c>
      <c r="F66376" s="1">
        <v>56</v>
      </c>
      <c r="G66376" s="1" t="s">
        <v>0</v>
      </c>
      <c r="I66376" s="1">
        <f t="shared" si="2074"/>
        <v>174</v>
      </c>
      <c r="J66376" s="1" t="str">
        <f t="shared" si="2075"/>
        <v>Sep</v>
      </c>
      <c r="L66376"/>
    </row>
    <row r="66377" spans="1:12" x14ac:dyDescent="0.3">
      <c r="A66377" s="1">
        <v>42909848</v>
      </c>
      <c r="B66377" s="2">
        <v>43176</v>
      </c>
      <c r="C66377" s="1">
        <v>2</v>
      </c>
      <c r="D66377" s="1">
        <v>2</v>
      </c>
      <c r="E66377" s="1">
        <v>209</v>
      </c>
      <c r="F66377" s="1">
        <v>48</v>
      </c>
      <c r="G66377" s="1" t="s">
        <v>0</v>
      </c>
      <c r="I66377" s="1">
        <f t="shared" si="2074"/>
        <v>418</v>
      </c>
      <c r="J66377" s="1" t="str">
        <f t="shared" si="2075"/>
        <v>Mar</v>
      </c>
      <c r="L66377"/>
    </row>
    <row r="66378" spans="1:12" x14ac:dyDescent="0.3">
      <c r="A66378" s="1">
        <v>6194302097</v>
      </c>
      <c r="B66378" s="2">
        <v>43350</v>
      </c>
      <c r="C66378" s="1">
        <v>4</v>
      </c>
      <c r="D66378" s="1">
        <v>18</v>
      </c>
      <c r="E66378" s="1">
        <v>122</v>
      </c>
      <c r="F66378" s="1">
        <v>61</v>
      </c>
      <c r="G66378" s="1" t="s">
        <v>1</v>
      </c>
      <c r="I66378" s="1">
        <f t="shared" si="2074"/>
        <v>488</v>
      </c>
      <c r="J66378" s="1" t="str">
        <f t="shared" si="2075"/>
        <v>Sep</v>
      </c>
      <c r="L66378"/>
    </row>
    <row r="66379" spans="1:12" x14ac:dyDescent="0.3">
      <c r="A66379" s="1">
        <v>9696800096</v>
      </c>
      <c r="B66379" s="2">
        <v>43261</v>
      </c>
      <c r="C66379" s="1">
        <v>1</v>
      </c>
      <c r="D66379" s="1">
        <v>16</v>
      </c>
      <c r="E66379" s="1">
        <v>166</v>
      </c>
      <c r="F66379" s="1">
        <v>27</v>
      </c>
      <c r="G66379" s="1" t="s">
        <v>1</v>
      </c>
      <c r="I66379" s="1">
        <f t="shared" si="2074"/>
        <v>166</v>
      </c>
      <c r="J66379" s="1" t="str">
        <f t="shared" si="2075"/>
        <v>Jun</v>
      </c>
      <c r="L66379"/>
    </row>
    <row r="66380" spans="1:12" x14ac:dyDescent="0.3">
      <c r="A66380" s="1">
        <v>9592404631</v>
      </c>
      <c r="B66380" s="2">
        <v>43266</v>
      </c>
      <c r="C66380" s="1">
        <v>2</v>
      </c>
      <c r="D66380" s="1">
        <v>9</v>
      </c>
      <c r="E66380" s="1">
        <v>124</v>
      </c>
      <c r="F66380" s="1">
        <v>26</v>
      </c>
      <c r="G66380" s="1" t="s">
        <v>0</v>
      </c>
      <c r="I66380" s="1">
        <f t="shared" si="2074"/>
        <v>248</v>
      </c>
      <c r="J66380" s="1" t="str">
        <f t="shared" si="2075"/>
        <v>Jun</v>
      </c>
      <c r="L66380"/>
    </row>
    <row r="66381" spans="1:12" x14ac:dyDescent="0.3">
      <c r="A66381" s="1">
        <v>610517929</v>
      </c>
      <c r="B66381" s="2">
        <v>43335</v>
      </c>
      <c r="C66381" s="1">
        <v>6</v>
      </c>
      <c r="D66381" s="1">
        <v>1</v>
      </c>
      <c r="E66381" s="1">
        <v>91</v>
      </c>
      <c r="F66381" s="1">
        <v>30</v>
      </c>
      <c r="G66381" s="1" t="s">
        <v>1</v>
      </c>
      <c r="I66381" s="1">
        <f t="shared" si="2074"/>
        <v>546</v>
      </c>
      <c r="J66381" s="1" t="str">
        <f t="shared" si="2075"/>
        <v>Aug</v>
      </c>
      <c r="L66381"/>
    </row>
    <row r="66382" spans="1:12" x14ac:dyDescent="0.3">
      <c r="A66382" s="1">
        <v>4808982951</v>
      </c>
      <c r="B66382" s="2">
        <v>43319</v>
      </c>
      <c r="C66382" s="1">
        <v>5</v>
      </c>
      <c r="D66382" s="1">
        <v>45</v>
      </c>
      <c r="E66382" s="1">
        <v>230</v>
      </c>
      <c r="F66382" s="1">
        <v>50</v>
      </c>
      <c r="G66382" s="1" t="s">
        <v>1</v>
      </c>
      <c r="I66382" s="1">
        <f t="shared" si="2074"/>
        <v>1150</v>
      </c>
      <c r="J66382" s="1" t="str">
        <f t="shared" si="2075"/>
        <v>Aug</v>
      </c>
      <c r="L66382"/>
    </row>
    <row r="66383" spans="1:12" x14ac:dyDescent="0.3">
      <c r="A66383" s="1">
        <v>9315441737</v>
      </c>
      <c r="B66383" s="2">
        <v>43337</v>
      </c>
      <c r="C66383" s="1">
        <v>6</v>
      </c>
      <c r="D66383" s="1">
        <v>21</v>
      </c>
      <c r="E66383" s="1">
        <v>89</v>
      </c>
      <c r="F66383" s="1">
        <v>46</v>
      </c>
      <c r="G66383" s="1" t="s">
        <v>1</v>
      </c>
      <c r="I66383" s="1">
        <f t="shared" si="2074"/>
        <v>534</v>
      </c>
      <c r="J66383" s="1" t="str">
        <f t="shared" si="2075"/>
        <v>Aug</v>
      </c>
      <c r="L66383"/>
    </row>
    <row r="66384" spans="1:12" x14ac:dyDescent="0.3">
      <c r="A66384" s="1">
        <v>6159808214</v>
      </c>
      <c r="B66384" s="2">
        <v>43198</v>
      </c>
      <c r="C66384" s="1">
        <v>4</v>
      </c>
      <c r="D66384" s="1">
        <v>20</v>
      </c>
      <c r="E66384" s="1">
        <v>125</v>
      </c>
      <c r="F66384" s="1">
        <v>32</v>
      </c>
      <c r="G66384" s="1" t="s">
        <v>1</v>
      </c>
      <c r="I66384" s="1">
        <f t="shared" si="2074"/>
        <v>500</v>
      </c>
      <c r="J66384" s="1" t="str">
        <f t="shared" si="2075"/>
        <v>Apr</v>
      </c>
      <c r="L66384"/>
    </row>
    <row r="66385" spans="1:12" x14ac:dyDescent="0.3">
      <c r="A66385" s="1">
        <v>7860092972</v>
      </c>
      <c r="B66385" s="2">
        <v>43235</v>
      </c>
      <c r="C66385" s="1">
        <v>5</v>
      </c>
      <c r="D66385" s="1">
        <v>2</v>
      </c>
      <c r="E66385" s="1">
        <v>224</v>
      </c>
      <c r="F66385" s="1">
        <v>30</v>
      </c>
      <c r="G66385" s="1" t="s">
        <v>0</v>
      </c>
      <c r="I66385" s="1">
        <f t="shared" si="2074"/>
        <v>1120</v>
      </c>
      <c r="J66385" s="1" t="str">
        <f t="shared" si="2075"/>
        <v>May</v>
      </c>
      <c r="L66385"/>
    </row>
    <row r="66386" spans="1:12" x14ac:dyDescent="0.3">
      <c r="A66386" s="1">
        <v>1306754968</v>
      </c>
      <c r="B66386" s="2">
        <v>43218</v>
      </c>
      <c r="C66386" s="1">
        <v>5</v>
      </c>
      <c r="D66386" s="1">
        <v>23</v>
      </c>
      <c r="E66386" s="1">
        <v>194</v>
      </c>
      <c r="F66386" s="1">
        <v>65</v>
      </c>
      <c r="G66386" s="1" t="s">
        <v>1</v>
      </c>
      <c r="I66386" s="1">
        <f t="shared" si="2074"/>
        <v>970</v>
      </c>
      <c r="J66386" s="1" t="str">
        <f t="shared" si="2075"/>
        <v>Apr</v>
      </c>
      <c r="L66386"/>
    </row>
    <row r="66387" spans="1:12" x14ac:dyDescent="0.3">
      <c r="A66387" s="1">
        <v>9970486500</v>
      </c>
      <c r="B66387" s="2">
        <v>43186</v>
      </c>
      <c r="C66387" s="1">
        <v>6</v>
      </c>
      <c r="D66387" s="1">
        <v>46</v>
      </c>
      <c r="E66387" s="1">
        <v>122</v>
      </c>
      <c r="F66387" s="1">
        <v>32</v>
      </c>
      <c r="G66387" s="1" t="s">
        <v>1</v>
      </c>
      <c r="I66387" s="1">
        <f t="shared" si="2074"/>
        <v>732</v>
      </c>
      <c r="J66387" s="1" t="str">
        <f t="shared" si="2075"/>
        <v>Mar</v>
      </c>
      <c r="L66387"/>
    </row>
    <row r="66388" spans="1:12" x14ac:dyDescent="0.3">
      <c r="A66388" s="1">
        <v>8675919263</v>
      </c>
      <c r="B66388" s="2">
        <v>43120</v>
      </c>
      <c r="C66388" s="1">
        <v>1</v>
      </c>
      <c r="D66388" s="1">
        <v>2</v>
      </c>
      <c r="E66388" s="1">
        <v>128</v>
      </c>
      <c r="F66388" s="1">
        <v>41</v>
      </c>
      <c r="G66388" s="1" t="s">
        <v>0</v>
      </c>
      <c r="I66388" s="1">
        <f t="shared" si="2074"/>
        <v>128</v>
      </c>
      <c r="J66388" s="1" t="str">
        <f t="shared" si="2075"/>
        <v>Jan</v>
      </c>
      <c r="L66388"/>
    </row>
    <row r="66389" spans="1:12" x14ac:dyDescent="0.3">
      <c r="A66389" s="1">
        <v>3008703860</v>
      </c>
      <c r="B66389" s="2">
        <v>43255</v>
      </c>
      <c r="C66389" s="1">
        <v>2</v>
      </c>
      <c r="D66389" s="1">
        <v>46</v>
      </c>
      <c r="E66389" s="1">
        <v>143</v>
      </c>
      <c r="F66389" s="1">
        <v>30</v>
      </c>
      <c r="G66389" s="1" t="s">
        <v>1</v>
      </c>
      <c r="I66389" s="1">
        <f t="shared" si="2074"/>
        <v>286</v>
      </c>
      <c r="J66389" s="1" t="str">
        <f t="shared" si="2075"/>
        <v>Jun</v>
      </c>
      <c r="L66389"/>
    </row>
    <row r="66390" spans="1:12" x14ac:dyDescent="0.3">
      <c r="A66390" s="1">
        <v>5114033530</v>
      </c>
      <c r="B66390" s="2">
        <v>43204</v>
      </c>
      <c r="C66390" s="1">
        <v>3</v>
      </c>
      <c r="D66390" s="1">
        <v>45</v>
      </c>
      <c r="E66390" s="1">
        <v>193</v>
      </c>
      <c r="F66390" s="1">
        <v>33</v>
      </c>
      <c r="G66390" s="1" t="s">
        <v>1</v>
      </c>
      <c r="I66390" s="1">
        <f t="shared" si="2074"/>
        <v>579</v>
      </c>
      <c r="J66390" s="1" t="str">
        <f t="shared" si="2075"/>
        <v>Apr</v>
      </c>
      <c r="L66390"/>
    </row>
    <row r="66391" spans="1:12" x14ac:dyDescent="0.3">
      <c r="A66391" s="1">
        <v>9584232738</v>
      </c>
      <c r="B66391" s="2">
        <v>43140</v>
      </c>
      <c r="C66391" s="1">
        <v>6</v>
      </c>
      <c r="D66391" s="1">
        <v>24</v>
      </c>
      <c r="E66391" s="1">
        <v>184</v>
      </c>
      <c r="F66391" s="1">
        <v>48</v>
      </c>
      <c r="G66391" s="1" t="s">
        <v>1</v>
      </c>
      <c r="I66391" s="1">
        <f t="shared" si="2074"/>
        <v>1104</v>
      </c>
      <c r="J66391" s="1" t="str">
        <f t="shared" si="2075"/>
        <v>Feb</v>
      </c>
      <c r="L66391"/>
    </row>
    <row r="66392" spans="1:12" x14ac:dyDescent="0.3">
      <c r="A66392" s="1">
        <v>6125766101</v>
      </c>
      <c r="B66392" s="2">
        <v>43323</v>
      </c>
      <c r="C66392" s="1">
        <v>7</v>
      </c>
      <c r="D66392" s="1">
        <v>29</v>
      </c>
      <c r="E66392" s="1">
        <v>78</v>
      </c>
      <c r="F66392" s="1">
        <v>27</v>
      </c>
      <c r="G66392" s="1" t="s">
        <v>0</v>
      </c>
      <c r="I66392" s="1">
        <f t="shared" si="2074"/>
        <v>546</v>
      </c>
      <c r="J66392" s="1" t="str">
        <f t="shared" si="2075"/>
        <v>Aug</v>
      </c>
      <c r="L66392"/>
    </row>
    <row r="66393" spans="1:12" x14ac:dyDescent="0.3">
      <c r="A66393" s="1">
        <v>2577785240</v>
      </c>
      <c r="B66393" s="2">
        <v>43112</v>
      </c>
      <c r="C66393" s="1">
        <v>1</v>
      </c>
      <c r="D66393" s="1">
        <v>16</v>
      </c>
      <c r="E66393" s="1">
        <v>234</v>
      </c>
      <c r="F66393" s="1">
        <v>37</v>
      </c>
      <c r="G66393" s="1" t="s">
        <v>0</v>
      </c>
      <c r="I66393" s="1">
        <f t="shared" si="2074"/>
        <v>234</v>
      </c>
      <c r="J66393" s="1" t="str">
        <f t="shared" si="2075"/>
        <v>Jan</v>
      </c>
      <c r="L66393"/>
    </row>
    <row r="66394" spans="1:12" x14ac:dyDescent="0.3">
      <c r="A66394" s="1">
        <v>7524797494</v>
      </c>
      <c r="B66394" s="2">
        <v>43245</v>
      </c>
      <c r="C66394" s="1">
        <v>4</v>
      </c>
      <c r="D66394" s="1">
        <v>45</v>
      </c>
      <c r="E66394" s="1">
        <v>141</v>
      </c>
      <c r="F66394" s="1">
        <v>30</v>
      </c>
      <c r="G66394" s="1" t="s">
        <v>0</v>
      </c>
      <c r="H66394" s="1">
        <v>1</v>
      </c>
      <c r="I66394" s="1">
        <f t="shared" si="2074"/>
        <v>564</v>
      </c>
      <c r="J66394" s="1" t="str">
        <f t="shared" si="2075"/>
        <v>May</v>
      </c>
      <c r="L66394"/>
    </row>
    <row r="66395" spans="1:12" x14ac:dyDescent="0.3">
      <c r="A66395" s="1">
        <v>7888192424</v>
      </c>
      <c r="B66395" s="2">
        <v>43301</v>
      </c>
      <c r="C66395" s="1">
        <v>1</v>
      </c>
      <c r="D66395" s="1">
        <v>22</v>
      </c>
      <c r="E66395" s="1">
        <v>226</v>
      </c>
      <c r="F66395" s="1">
        <v>25</v>
      </c>
      <c r="G66395" s="1" t="s">
        <v>0</v>
      </c>
      <c r="I66395" s="1">
        <f t="shared" si="2074"/>
        <v>226</v>
      </c>
      <c r="J66395" s="1" t="str">
        <f t="shared" si="2075"/>
        <v>Jul</v>
      </c>
      <c r="L66395"/>
    </row>
    <row r="66396" spans="1:12" x14ac:dyDescent="0.3">
      <c r="A66396" s="1">
        <v>7935164223</v>
      </c>
      <c r="B66396" s="2">
        <v>43267</v>
      </c>
      <c r="C66396" s="1">
        <v>3</v>
      </c>
      <c r="D66396" s="1">
        <v>8</v>
      </c>
      <c r="E66396" s="1">
        <v>204</v>
      </c>
      <c r="F66396" s="1">
        <v>38</v>
      </c>
      <c r="G66396" s="1" t="s">
        <v>0</v>
      </c>
      <c r="I66396" s="1">
        <f t="shared" si="2074"/>
        <v>612</v>
      </c>
      <c r="J66396" s="1" t="str">
        <f t="shared" si="2075"/>
        <v>Jun</v>
      </c>
      <c r="L66396"/>
    </row>
    <row r="66397" spans="1:12" x14ac:dyDescent="0.3">
      <c r="A66397" s="1">
        <v>339739177</v>
      </c>
      <c r="B66397" s="2">
        <v>43276</v>
      </c>
      <c r="C66397" s="1">
        <v>4</v>
      </c>
      <c r="D66397" s="1">
        <v>42</v>
      </c>
      <c r="E66397" s="1">
        <v>247</v>
      </c>
      <c r="F66397" s="1">
        <v>31</v>
      </c>
      <c r="G66397" s="1" t="s">
        <v>0</v>
      </c>
      <c r="I66397" s="1">
        <f t="shared" si="2074"/>
        <v>988</v>
      </c>
      <c r="J66397" s="1" t="str">
        <f t="shared" si="2075"/>
        <v>Jun</v>
      </c>
      <c r="L66397"/>
    </row>
    <row r="66398" spans="1:12" x14ac:dyDescent="0.3">
      <c r="A66398" s="1">
        <v>9421947746</v>
      </c>
      <c r="B66398" s="2">
        <v>43275</v>
      </c>
      <c r="C66398" s="1">
        <v>3</v>
      </c>
      <c r="D66398" s="1">
        <v>19</v>
      </c>
      <c r="E66398" s="1">
        <v>89</v>
      </c>
      <c r="F66398" s="1">
        <v>62</v>
      </c>
      <c r="G66398" s="1" t="s">
        <v>1</v>
      </c>
      <c r="I66398" s="1">
        <f t="shared" si="2074"/>
        <v>267</v>
      </c>
      <c r="J66398" s="1" t="str">
        <f t="shared" si="2075"/>
        <v>Jun</v>
      </c>
      <c r="L66398"/>
    </row>
    <row r="66399" spans="1:12" x14ac:dyDescent="0.3">
      <c r="A66399" s="1">
        <v>4984409436</v>
      </c>
      <c r="B66399" s="2">
        <v>43259</v>
      </c>
      <c r="C66399" s="1">
        <v>2</v>
      </c>
      <c r="D66399" s="1">
        <v>47</v>
      </c>
      <c r="E66399" s="1">
        <v>216</v>
      </c>
      <c r="F66399" s="1">
        <v>29</v>
      </c>
      <c r="G66399" s="1" t="s">
        <v>1</v>
      </c>
      <c r="I66399" s="1">
        <f t="shared" si="2074"/>
        <v>432</v>
      </c>
      <c r="J66399" s="1" t="str">
        <f t="shared" si="2075"/>
        <v>Jun</v>
      </c>
      <c r="L66399"/>
    </row>
    <row r="66400" spans="1:12" x14ac:dyDescent="0.3">
      <c r="A66400" s="1">
        <v>3401597469</v>
      </c>
      <c r="B66400" s="2">
        <v>43228</v>
      </c>
      <c r="C66400" s="1">
        <v>6</v>
      </c>
      <c r="D66400" s="1">
        <v>31</v>
      </c>
      <c r="E66400" s="1">
        <v>77</v>
      </c>
      <c r="F66400" s="1">
        <v>56</v>
      </c>
      <c r="G66400" s="1" t="s">
        <v>1</v>
      </c>
      <c r="I66400" s="1">
        <f t="shared" si="2074"/>
        <v>462</v>
      </c>
      <c r="J66400" s="1" t="str">
        <f t="shared" si="2075"/>
        <v>May</v>
      </c>
      <c r="L66400"/>
    </row>
    <row r="66401" spans="1:12" x14ac:dyDescent="0.3">
      <c r="A66401" s="1">
        <v>8149282475</v>
      </c>
      <c r="B66401" s="2">
        <v>43249</v>
      </c>
      <c r="C66401" s="1">
        <v>4</v>
      </c>
      <c r="D66401" s="1">
        <v>10</v>
      </c>
      <c r="E66401" s="1">
        <v>113</v>
      </c>
      <c r="F66401" s="1">
        <v>56</v>
      </c>
      <c r="G66401" s="1" t="s">
        <v>1</v>
      </c>
      <c r="I66401" s="1">
        <f t="shared" si="2074"/>
        <v>452</v>
      </c>
      <c r="J66401" s="1" t="str">
        <f t="shared" si="2075"/>
        <v>May</v>
      </c>
      <c r="L66401"/>
    </row>
    <row r="66402" spans="1:12" x14ac:dyDescent="0.3">
      <c r="A66402" s="1">
        <v>359764371</v>
      </c>
      <c r="B66402" s="2">
        <v>43172</v>
      </c>
      <c r="C66402" s="1">
        <v>7</v>
      </c>
      <c r="D66402" s="1">
        <v>36</v>
      </c>
      <c r="E66402" s="1">
        <v>244</v>
      </c>
      <c r="F66402" s="1">
        <v>25</v>
      </c>
      <c r="G66402" s="1" t="s">
        <v>0</v>
      </c>
      <c r="I66402" s="1">
        <f t="shared" si="2074"/>
        <v>1708</v>
      </c>
      <c r="J66402" s="1" t="str">
        <f t="shared" si="2075"/>
        <v>Mar</v>
      </c>
      <c r="L66402"/>
    </row>
    <row r="66403" spans="1:12" x14ac:dyDescent="0.3">
      <c r="A66403" s="1">
        <v>5065222215</v>
      </c>
      <c r="B66403" s="2">
        <v>43192</v>
      </c>
      <c r="C66403" s="1">
        <v>3</v>
      </c>
      <c r="D66403" s="1">
        <v>8</v>
      </c>
      <c r="E66403" s="1">
        <v>225</v>
      </c>
      <c r="F66403" s="1">
        <v>64</v>
      </c>
      <c r="G66403" s="1" t="s">
        <v>0</v>
      </c>
      <c r="I66403" s="1">
        <f t="shared" si="2074"/>
        <v>675</v>
      </c>
      <c r="J66403" s="1" t="str">
        <f t="shared" si="2075"/>
        <v>Apr</v>
      </c>
      <c r="L66403"/>
    </row>
    <row r="66404" spans="1:12" x14ac:dyDescent="0.3">
      <c r="A66404" s="1">
        <v>334663245</v>
      </c>
      <c r="B66404" s="2">
        <v>43138</v>
      </c>
      <c r="C66404" s="1">
        <v>5</v>
      </c>
      <c r="D66404" s="1">
        <v>12</v>
      </c>
      <c r="E66404" s="1">
        <v>137</v>
      </c>
      <c r="F66404" s="1">
        <v>32</v>
      </c>
      <c r="G66404" s="1" t="s">
        <v>0</v>
      </c>
      <c r="I66404" s="1">
        <f t="shared" si="2074"/>
        <v>685</v>
      </c>
      <c r="J66404" s="1" t="str">
        <f t="shared" si="2075"/>
        <v>Feb</v>
      </c>
      <c r="L66404"/>
    </row>
    <row r="66405" spans="1:12" x14ac:dyDescent="0.3">
      <c r="A66405" s="1">
        <v>8889626828</v>
      </c>
      <c r="B66405" s="2">
        <v>43207</v>
      </c>
      <c r="C66405" s="1">
        <v>2</v>
      </c>
      <c r="D66405" s="1">
        <v>21</v>
      </c>
      <c r="E66405" s="1">
        <v>179</v>
      </c>
      <c r="F66405" s="1">
        <v>62</v>
      </c>
      <c r="G66405" s="1" t="s">
        <v>0</v>
      </c>
      <c r="I66405" s="1">
        <f t="shared" si="2074"/>
        <v>358</v>
      </c>
      <c r="J66405" s="1" t="str">
        <f t="shared" si="2075"/>
        <v>Apr</v>
      </c>
      <c r="L66405"/>
    </row>
    <row r="66406" spans="1:12" x14ac:dyDescent="0.3">
      <c r="A66406" s="1">
        <v>7760669755</v>
      </c>
      <c r="B66406" s="2">
        <v>43113</v>
      </c>
      <c r="C66406" s="1">
        <v>3</v>
      </c>
      <c r="D66406" s="1">
        <v>33</v>
      </c>
      <c r="E66406" s="1">
        <v>195</v>
      </c>
      <c r="F66406" s="1">
        <v>29</v>
      </c>
      <c r="G66406" s="1" t="s">
        <v>0</v>
      </c>
      <c r="I66406" s="1">
        <f t="shared" si="2074"/>
        <v>585</v>
      </c>
      <c r="J66406" s="1" t="str">
        <f t="shared" si="2075"/>
        <v>Jan</v>
      </c>
      <c r="L66406"/>
    </row>
    <row r="66407" spans="1:12" x14ac:dyDescent="0.3">
      <c r="A66407" s="1">
        <v>6857519854</v>
      </c>
      <c r="B66407" s="2">
        <v>43309</v>
      </c>
      <c r="C66407" s="1">
        <v>1</v>
      </c>
      <c r="D66407" s="1">
        <v>1</v>
      </c>
      <c r="E66407" s="1">
        <v>128</v>
      </c>
      <c r="F66407" s="1">
        <v>61</v>
      </c>
      <c r="G66407" s="1" t="s">
        <v>1</v>
      </c>
      <c r="I66407" s="1">
        <f t="shared" si="2074"/>
        <v>128</v>
      </c>
      <c r="J66407" s="1" t="str">
        <f t="shared" si="2075"/>
        <v>Jul</v>
      </c>
      <c r="L66407"/>
    </row>
    <row r="66408" spans="1:12" x14ac:dyDescent="0.3">
      <c r="A66408" s="1">
        <v>1882474384</v>
      </c>
      <c r="B66408" s="2">
        <v>43259</v>
      </c>
      <c r="C66408" s="1">
        <v>6</v>
      </c>
      <c r="D66408" s="1">
        <v>15</v>
      </c>
      <c r="E66408" s="1">
        <v>191</v>
      </c>
      <c r="F66408" s="1">
        <v>48</v>
      </c>
      <c r="G66408" s="1" t="s">
        <v>0</v>
      </c>
      <c r="I66408" s="1">
        <f t="shared" si="2074"/>
        <v>1146</v>
      </c>
      <c r="J66408" s="1" t="str">
        <f t="shared" si="2075"/>
        <v>Jun</v>
      </c>
      <c r="L66408"/>
    </row>
    <row r="66409" spans="1:12" x14ac:dyDescent="0.3">
      <c r="A66409" s="1">
        <v>434423548</v>
      </c>
      <c r="B66409" s="2">
        <v>43246</v>
      </c>
      <c r="C66409" s="1">
        <v>5</v>
      </c>
      <c r="D66409" s="1">
        <v>44</v>
      </c>
      <c r="E66409" s="1">
        <v>200</v>
      </c>
      <c r="F66409" s="1">
        <v>43</v>
      </c>
      <c r="G66409" s="1" t="s">
        <v>0</v>
      </c>
      <c r="I66409" s="1">
        <f t="shared" si="2074"/>
        <v>1000</v>
      </c>
      <c r="J66409" s="1" t="str">
        <f t="shared" si="2075"/>
        <v>May</v>
      </c>
      <c r="L66409"/>
    </row>
    <row r="66410" spans="1:12" x14ac:dyDescent="0.3">
      <c r="A66410" s="1">
        <v>8332474604</v>
      </c>
      <c r="B66410" s="2">
        <v>43187</v>
      </c>
      <c r="C66410" s="1">
        <v>3</v>
      </c>
      <c r="D66410" s="1">
        <v>36</v>
      </c>
      <c r="E66410" s="1">
        <v>210</v>
      </c>
      <c r="F66410" s="1">
        <v>31</v>
      </c>
      <c r="G66410" s="1" t="s">
        <v>0</v>
      </c>
      <c r="I66410" s="1">
        <f t="shared" si="2074"/>
        <v>630</v>
      </c>
      <c r="J66410" s="1" t="str">
        <f t="shared" si="2075"/>
        <v>Mar</v>
      </c>
      <c r="L66410"/>
    </row>
    <row r="66411" spans="1:12" x14ac:dyDescent="0.3">
      <c r="A66411" s="1">
        <v>9316075025</v>
      </c>
      <c r="B66411" s="2">
        <v>43248</v>
      </c>
      <c r="C66411" s="1">
        <v>1</v>
      </c>
      <c r="D66411" s="1">
        <v>10</v>
      </c>
      <c r="E66411" s="1">
        <v>240</v>
      </c>
      <c r="F66411" s="1">
        <v>39</v>
      </c>
      <c r="G66411" s="1" t="s">
        <v>0</v>
      </c>
      <c r="I66411" s="1">
        <f t="shared" si="2074"/>
        <v>240</v>
      </c>
      <c r="J66411" s="1" t="str">
        <f t="shared" si="2075"/>
        <v>May</v>
      </c>
      <c r="L66411"/>
    </row>
    <row r="66412" spans="1:12" x14ac:dyDescent="0.3">
      <c r="A66412" s="1">
        <v>3934447538</v>
      </c>
      <c r="B66412" s="2">
        <v>43329</v>
      </c>
      <c r="C66412" s="1">
        <v>2</v>
      </c>
      <c r="D66412" s="1">
        <v>25</v>
      </c>
      <c r="E66412" s="1">
        <v>129</v>
      </c>
      <c r="F66412" s="1">
        <v>51</v>
      </c>
      <c r="G66412" s="1" t="s">
        <v>0</v>
      </c>
      <c r="I66412" s="1">
        <f t="shared" si="2074"/>
        <v>258</v>
      </c>
      <c r="J66412" s="1" t="str">
        <f t="shared" si="2075"/>
        <v>Aug</v>
      </c>
      <c r="L66412"/>
    </row>
    <row r="66413" spans="1:12" x14ac:dyDescent="0.3">
      <c r="A66413" s="1">
        <v>3798473072</v>
      </c>
      <c r="B66413" s="2">
        <v>43185</v>
      </c>
      <c r="C66413" s="1">
        <v>7</v>
      </c>
      <c r="D66413" s="1">
        <v>9</v>
      </c>
      <c r="E66413" s="1">
        <v>110</v>
      </c>
      <c r="F66413" s="1">
        <v>35</v>
      </c>
      <c r="G66413" s="1" t="s">
        <v>1</v>
      </c>
      <c r="I66413" s="1">
        <f t="shared" si="2074"/>
        <v>770</v>
      </c>
      <c r="J66413" s="1" t="str">
        <f t="shared" si="2075"/>
        <v>Mar</v>
      </c>
      <c r="L66413"/>
    </row>
    <row r="66414" spans="1:12" x14ac:dyDescent="0.3">
      <c r="A66414" s="1">
        <v>7834108441</v>
      </c>
      <c r="B66414" s="2">
        <v>43393</v>
      </c>
      <c r="C66414" s="1">
        <v>3</v>
      </c>
      <c r="D66414" s="1">
        <v>13</v>
      </c>
      <c r="E66414" s="1">
        <v>84</v>
      </c>
      <c r="F66414" s="1">
        <v>32</v>
      </c>
      <c r="G66414" s="1" t="s">
        <v>1</v>
      </c>
      <c r="I66414" s="1">
        <f t="shared" si="2074"/>
        <v>252</v>
      </c>
      <c r="J66414" s="1" t="str">
        <f t="shared" si="2075"/>
        <v>Oct</v>
      </c>
      <c r="L66414"/>
    </row>
    <row r="66415" spans="1:12" x14ac:dyDescent="0.3">
      <c r="A66415" s="1">
        <v>3932105613</v>
      </c>
      <c r="B66415" s="2">
        <v>43296</v>
      </c>
      <c r="C66415" s="1">
        <v>2</v>
      </c>
      <c r="D66415" s="1">
        <v>30</v>
      </c>
      <c r="E66415" s="1">
        <v>247</v>
      </c>
      <c r="F66415" s="1">
        <v>57</v>
      </c>
      <c r="G66415" s="1" t="s">
        <v>0</v>
      </c>
      <c r="I66415" s="1">
        <f t="shared" si="2074"/>
        <v>494</v>
      </c>
      <c r="J66415" s="1" t="str">
        <f t="shared" si="2075"/>
        <v>Jul</v>
      </c>
      <c r="L66415"/>
    </row>
    <row r="66416" spans="1:12" x14ac:dyDescent="0.3">
      <c r="A66416" s="1">
        <v>6905906441</v>
      </c>
      <c r="B66416" s="2">
        <v>43138</v>
      </c>
      <c r="C66416" s="1">
        <v>6</v>
      </c>
      <c r="D66416" s="1">
        <v>4</v>
      </c>
      <c r="E66416" s="1">
        <v>227</v>
      </c>
      <c r="F66416" s="1">
        <v>36</v>
      </c>
      <c r="G66416" s="1" t="s">
        <v>1</v>
      </c>
      <c r="H66416" s="1">
        <v>1</v>
      </c>
      <c r="I66416" s="1">
        <f t="shared" si="2074"/>
        <v>1362</v>
      </c>
      <c r="J66416" s="1" t="str">
        <f t="shared" si="2075"/>
        <v>Feb</v>
      </c>
      <c r="L66416"/>
    </row>
    <row r="66417" spans="1:12" x14ac:dyDescent="0.3">
      <c r="A66417" s="1">
        <v>4421017736</v>
      </c>
      <c r="B66417" s="2">
        <v>43320</v>
      </c>
      <c r="C66417" s="1">
        <v>4</v>
      </c>
      <c r="D66417" s="1">
        <v>32</v>
      </c>
      <c r="E66417" s="1">
        <v>243</v>
      </c>
      <c r="F66417" s="1">
        <v>55</v>
      </c>
      <c r="G66417" s="1" t="s">
        <v>0</v>
      </c>
      <c r="I66417" s="1">
        <f t="shared" si="2074"/>
        <v>972</v>
      </c>
      <c r="J66417" s="1" t="str">
        <f t="shared" si="2075"/>
        <v>Aug</v>
      </c>
      <c r="L66417"/>
    </row>
    <row r="66418" spans="1:12" x14ac:dyDescent="0.3">
      <c r="A66418" s="1">
        <v>321210085</v>
      </c>
      <c r="B66418" s="2">
        <v>43236</v>
      </c>
      <c r="C66418" s="1">
        <v>4</v>
      </c>
      <c r="D66418" s="1">
        <v>35</v>
      </c>
      <c r="E66418" s="1">
        <v>86</v>
      </c>
      <c r="F66418" s="1">
        <v>32</v>
      </c>
      <c r="G66418" s="1" t="s">
        <v>1</v>
      </c>
      <c r="I66418" s="1">
        <f t="shared" si="2074"/>
        <v>344</v>
      </c>
      <c r="J66418" s="1" t="str">
        <f t="shared" si="2075"/>
        <v>May</v>
      </c>
      <c r="L66418"/>
    </row>
    <row r="66419" spans="1:12" x14ac:dyDescent="0.3">
      <c r="A66419" s="1">
        <v>6305730202</v>
      </c>
      <c r="B66419" s="2">
        <v>43107</v>
      </c>
      <c r="C66419" s="1">
        <v>5</v>
      </c>
      <c r="D66419" s="1">
        <v>36</v>
      </c>
      <c r="E66419" s="1">
        <v>83</v>
      </c>
      <c r="F66419" s="1">
        <v>47</v>
      </c>
      <c r="G66419" s="1" t="s">
        <v>0</v>
      </c>
      <c r="I66419" s="1">
        <f t="shared" si="2074"/>
        <v>415</v>
      </c>
      <c r="J66419" s="1" t="str">
        <f t="shared" si="2075"/>
        <v>Jan</v>
      </c>
      <c r="L66419"/>
    </row>
    <row r="66420" spans="1:12" x14ac:dyDescent="0.3">
      <c r="A66420" s="1">
        <v>634071521</v>
      </c>
      <c r="B66420" s="2">
        <v>43103</v>
      </c>
      <c r="C66420" s="1">
        <v>2</v>
      </c>
      <c r="D66420" s="1">
        <v>32</v>
      </c>
      <c r="E66420" s="1">
        <v>85</v>
      </c>
      <c r="F66420" s="1">
        <v>39</v>
      </c>
      <c r="G66420" s="1" t="s">
        <v>1</v>
      </c>
      <c r="I66420" s="1">
        <f t="shared" si="2074"/>
        <v>170</v>
      </c>
      <c r="J66420" s="1" t="str">
        <f t="shared" si="2075"/>
        <v>Jan</v>
      </c>
      <c r="L66420"/>
    </row>
    <row r="66421" spans="1:12" x14ac:dyDescent="0.3">
      <c r="A66421" s="1">
        <v>2234891930</v>
      </c>
      <c r="B66421" s="2">
        <v>43306</v>
      </c>
      <c r="C66421" s="1">
        <v>5</v>
      </c>
      <c r="D66421" s="1">
        <v>40</v>
      </c>
      <c r="E66421" s="1">
        <v>191</v>
      </c>
      <c r="F66421" s="1">
        <v>47</v>
      </c>
      <c r="G66421" s="1" t="s">
        <v>1</v>
      </c>
      <c r="I66421" s="1">
        <f t="shared" si="2074"/>
        <v>955</v>
      </c>
      <c r="J66421" s="1" t="str">
        <f t="shared" si="2075"/>
        <v>Jul</v>
      </c>
      <c r="L66421"/>
    </row>
    <row r="66422" spans="1:12" x14ac:dyDescent="0.3">
      <c r="A66422" s="1">
        <v>529228513</v>
      </c>
      <c r="B66422" s="2">
        <v>43365</v>
      </c>
      <c r="C66422" s="1">
        <v>2</v>
      </c>
      <c r="D66422" s="1">
        <v>48</v>
      </c>
      <c r="E66422" s="1">
        <v>200</v>
      </c>
      <c r="F66422" s="1">
        <v>26</v>
      </c>
      <c r="G66422" s="1" t="s">
        <v>1</v>
      </c>
      <c r="H66422" s="1">
        <v>1</v>
      </c>
      <c r="I66422" s="1">
        <f t="shared" si="2074"/>
        <v>400</v>
      </c>
      <c r="J66422" s="1" t="str">
        <f t="shared" si="2075"/>
        <v>Sep</v>
      </c>
      <c r="L66422"/>
    </row>
    <row r="66423" spans="1:12" x14ac:dyDescent="0.3">
      <c r="A66423" s="1">
        <v>8657049503</v>
      </c>
      <c r="B66423" s="2">
        <v>43145</v>
      </c>
      <c r="C66423" s="1">
        <v>7</v>
      </c>
      <c r="D66423" s="1">
        <v>30</v>
      </c>
      <c r="E66423" s="1">
        <v>176</v>
      </c>
      <c r="F66423" s="1">
        <v>53</v>
      </c>
      <c r="G66423" s="1" t="s">
        <v>1</v>
      </c>
      <c r="I66423" s="1">
        <f t="shared" si="2074"/>
        <v>1232</v>
      </c>
      <c r="J66423" s="1" t="str">
        <f t="shared" si="2075"/>
        <v>Feb</v>
      </c>
      <c r="L66423"/>
    </row>
    <row r="66424" spans="1:12" x14ac:dyDescent="0.3">
      <c r="A66424" s="1">
        <v>4848942683</v>
      </c>
      <c r="B66424" s="2">
        <v>43139</v>
      </c>
      <c r="C66424" s="1">
        <v>5</v>
      </c>
      <c r="D66424" s="1">
        <v>2</v>
      </c>
      <c r="E66424" s="1">
        <v>187</v>
      </c>
      <c r="F66424" s="1">
        <v>58</v>
      </c>
      <c r="G66424" s="1" t="s">
        <v>0</v>
      </c>
      <c r="I66424" s="1">
        <f t="shared" si="2074"/>
        <v>935</v>
      </c>
      <c r="J66424" s="1" t="str">
        <f t="shared" si="2075"/>
        <v>Feb</v>
      </c>
      <c r="L66424"/>
    </row>
    <row r="66425" spans="1:12" x14ac:dyDescent="0.3">
      <c r="A66425" s="1">
        <v>263373576</v>
      </c>
      <c r="B66425" s="2">
        <v>43219</v>
      </c>
      <c r="C66425" s="1">
        <v>7</v>
      </c>
      <c r="D66425" s="1">
        <v>9</v>
      </c>
      <c r="E66425" s="1">
        <v>92</v>
      </c>
      <c r="F66425" s="1">
        <v>39</v>
      </c>
      <c r="G66425" s="1" t="s">
        <v>1</v>
      </c>
      <c r="I66425" s="1">
        <f t="shared" si="2074"/>
        <v>644</v>
      </c>
      <c r="J66425" s="1" t="str">
        <f t="shared" si="2075"/>
        <v>Apr</v>
      </c>
      <c r="L66425"/>
    </row>
    <row r="66426" spans="1:12" x14ac:dyDescent="0.3">
      <c r="A66426" s="1">
        <v>1037959523</v>
      </c>
      <c r="B66426" s="2">
        <v>43217</v>
      </c>
      <c r="C66426" s="1">
        <v>5</v>
      </c>
      <c r="D66426" s="1">
        <v>44</v>
      </c>
      <c r="E66426" s="1">
        <v>83</v>
      </c>
      <c r="F66426" s="1">
        <v>49</v>
      </c>
      <c r="G66426" s="1" t="s">
        <v>0</v>
      </c>
      <c r="I66426" s="1">
        <f t="shared" si="2074"/>
        <v>415</v>
      </c>
      <c r="J66426" s="1" t="str">
        <f t="shared" si="2075"/>
        <v>Apr</v>
      </c>
      <c r="L66426"/>
    </row>
    <row r="66427" spans="1:12" x14ac:dyDescent="0.3">
      <c r="A66427" s="1">
        <v>4114580549</v>
      </c>
      <c r="B66427" s="2">
        <v>43208</v>
      </c>
      <c r="C66427" s="1">
        <v>5</v>
      </c>
      <c r="D66427" s="1">
        <v>23</v>
      </c>
      <c r="E66427" s="1">
        <v>157</v>
      </c>
      <c r="F66427" s="1">
        <v>62</v>
      </c>
      <c r="G66427" s="1" t="s">
        <v>1</v>
      </c>
      <c r="H66427" s="1">
        <v>1</v>
      </c>
      <c r="I66427" s="1">
        <f t="shared" si="2074"/>
        <v>785</v>
      </c>
      <c r="J66427" s="1" t="str">
        <f t="shared" si="2075"/>
        <v>Apr</v>
      </c>
      <c r="L66427"/>
    </row>
    <row r="66428" spans="1:12" x14ac:dyDescent="0.3">
      <c r="A66428" s="1">
        <v>7739170518</v>
      </c>
      <c r="B66428" s="2">
        <v>43368</v>
      </c>
      <c r="C66428" s="1">
        <v>4</v>
      </c>
      <c r="D66428" s="1">
        <v>28</v>
      </c>
      <c r="E66428" s="1">
        <v>181</v>
      </c>
      <c r="F66428" s="1">
        <v>39</v>
      </c>
      <c r="G66428" s="1" t="s">
        <v>0</v>
      </c>
      <c r="I66428" s="1">
        <f t="shared" si="2074"/>
        <v>724</v>
      </c>
      <c r="J66428" s="1" t="str">
        <f t="shared" si="2075"/>
        <v>Sep</v>
      </c>
      <c r="L66428"/>
    </row>
    <row r="66429" spans="1:12" x14ac:dyDescent="0.3">
      <c r="A66429" s="1">
        <v>573869243</v>
      </c>
      <c r="B66429" s="2">
        <v>43393</v>
      </c>
      <c r="C66429" s="1">
        <v>5</v>
      </c>
      <c r="D66429" s="1">
        <v>33</v>
      </c>
      <c r="E66429" s="1">
        <v>171</v>
      </c>
      <c r="F66429" s="1">
        <v>57</v>
      </c>
      <c r="G66429" s="1" t="s">
        <v>1</v>
      </c>
      <c r="I66429" s="1">
        <f t="shared" si="2074"/>
        <v>855</v>
      </c>
      <c r="J66429" s="1" t="str">
        <f t="shared" si="2075"/>
        <v>Oct</v>
      </c>
      <c r="L66429"/>
    </row>
    <row r="66430" spans="1:12" x14ac:dyDescent="0.3">
      <c r="A66430" s="1">
        <v>2416240994</v>
      </c>
      <c r="B66430" s="2">
        <v>43265</v>
      </c>
      <c r="C66430" s="1">
        <v>2</v>
      </c>
      <c r="D66430" s="1">
        <v>22</v>
      </c>
      <c r="E66430" s="1">
        <v>176</v>
      </c>
      <c r="F66430" s="1">
        <v>51</v>
      </c>
      <c r="G66430" s="1" t="s">
        <v>0</v>
      </c>
      <c r="H66430" s="1">
        <v>1</v>
      </c>
      <c r="I66430" s="1">
        <f t="shared" si="2074"/>
        <v>352</v>
      </c>
      <c r="J66430" s="1" t="str">
        <f t="shared" si="2075"/>
        <v>Jun</v>
      </c>
      <c r="L66430"/>
    </row>
    <row r="66431" spans="1:12" x14ac:dyDescent="0.3">
      <c r="A66431" s="1">
        <v>1768714061</v>
      </c>
      <c r="B66431" s="2">
        <v>43289</v>
      </c>
      <c r="C66431" s="1">
        <v>3</v>
      </c>
      <c r="D66431" s="1">
        <v>14</v>
      </c>
      <c r="E66431" s="1">
        <v>87</v>
      </c>
      <c r="F66431" s="1">
        <v>29</v>
      </c>
      <c r="G66431" s="1" t="s">
        <v>0</v>
      </c>
      <c r="I66431" s="1">
        <f t="shared" si="2074"/>
        <v>261</v>
      </c>
      <c r="J66431" s="1" t="str">
        <f t="shared" si="2075"/>
        <v>Jul</v>
      </c>
      <c r="L66431"/>
    </row>
    <row r="66432" spans="1:12" x14ac:dyDescent="0.3">
      <c r="A66432" s="1">
        <v>4801746020</v>
      </c>
      <c r="B66432" s="2">
        <v>43333</v>
      </c>
      <c r="C66432" s="1">
        <v>6</v>
      </c>
      <c r="D66432" s="1">
        <v>13</v>
      </c>
      <c r="E66432" s="1">
        <v>182</v>
      </c>
      <c r="F66432" s="1">
        <v>62</v>
      </c>
      <c r="G66432" s="1" t="s">
        <v>1</v>
      </c>
      <c r="I66432" s="1">
        <f t="shared" si="2074"/>
        <v>1092</v>
      </c>
      <c r="J66432" s="1" t="str">
        <f t="shared" si="2075"/>
        <v>Aug</v>
      </c>
      <c r="L66432"/>
    </row>
    <row r="66433" spans="1:12" x14ac:dyDescent="0.3">
      <c r="A66433" s="1">
        <v>5469231089</v>
      </c>
      <c r="B66433" s="2">
        <v>43206</v>
      </c>
      <c r="C66433" s="1">
        <v>7</v>
      </c>
      <c r="D66433" s="1">
        <v>36</v>
      </c>
      <c r="E66433" s="1">
        <v>146</v>
      </c>
      <c r="F66433" s="1">
        <v>54</v>
      </c>
      <c r="G66433" s="1" t="s">
        <v>0</v>
      </c>
      <c r="I66433" s="1">
        <f t="shared" si="2074"/>
        <v>1022</v>
      </c>
      <c r="J66433" s="1" t="str">
        <f t="shared" si="2075"/>
        <v>Apr</v>
      </c>
      <c r="L66433"/>
    </row>
    <row r="66434" spans="1:12" x14ac:dyDescent="0.3">
      <c r="A66434" s="1">
        <v>6435908524</v>
      </c>
      <c r="B66434" s="2">
        <v>43363</v>
      </c>
      <c r="C66434" s="1">
        <v>7</v>
      </c>
      <c r="D66434" s="1">
        <v>10</v>
      </c>
      <c r="E66434" s="1">
        <v>97</v>
      </c>
      <c r="F66434" s="1">
        <v>37</v>
      </c>
      <c r="G66434" s="1" t="s">
        <v>1</v>
      </c>
      <c r="I66434" s="1">
        <f t="shared" si="2074"/>
        <v>679</v>
      </c>
      <c r="J66434" s="1" t="str">
        <f t="shared" si="2075"/>
        <v>Sep</v>
      </c>
      <c r="L66434"/>
    </row>
    <row r="66435" spans="1:12" x14ac:dyDescent="0.3">
      <c r="A66435" s="1">
        <v>8869517152</v>
      </c>
      <c r="B66435" s="2">
        <v>43237</v>
      </c>
      <c r="C66435" s="1">
        <v>6</v>
      </c>
      <c r="D66435" s="1">
        <v>34</v>
      </c>
      <c r="E66435" s="1">
        <v>145</v>
      </c>
      <c r="F66435" s="1">
        <v>42</v>
      </c>
      <c r="G66435" s="1" t="s">
        <v>0</v>
      </c>
      <c r="I66435" s="1">
        <f t="shared" ref="I66435:I66498" si="2076">E66435*C66435</f>
        <v>870</v>
      </c>
      <c r="J66435" s="1" t="str">
        <f t="shared" ref="J66435:J66498" si="2077">TEXT(B66435,"mmm")</f>
        <v>May</v>
      </c>
      <c r="L66435"/>
    </row>
    <row r="66436" spans="1:12" x14ac:dyDescent="0.3">
      <c r="A66436" s="1">
        <v>6680867908</v>
      </c>
      <c r="B66436" s="2">
        <v>43224</v>
      </c>
      <c r="C66436" s="1">
        <v>5</v>
      </c>
      <c r="D66436" s="1">
        <v>14</v>
      </c>
      <c r="E66436" s="1">
        <v>225</v>
      </c>
      <c r="F66436" s="1">
        <v>40</v>
      </c>
      <c r="G66436" s="1" t="s">
        <v>1</v>
      </c>
      <c r="I66436" s="1">
        <f t="shared" si="2076"/>
        <v>1125</v>
      </c>
      <c r="J66436" s="1" t="str">
        <f t="shared" si="2077"/>
        <v>May</v>
      </c>
      <c r="L66436"/>
    </row>
    <row r="66437" spans="1:12" x14ac:dyDescent="0.3">
      <c r="A66437" s="1">
        <v>9340510003</v>
      </c>
      <c r="B66437" s="2">
        <v>43123</v>
      </c>
      <c r="C66437" s="1">
        <v>5</v>
      </c>
      <c r="D66437" s="1">
        <v>3</v>
      </c>
      <c r="E66437" s="1">
        <v>193</v>
      </c>
      <c r="F66437" s="1">
        <v>45</v>
      </c>
      <c r="G66437" s="1" t="s">
        <v>1</v>
      </c>
      <c r="I66437" s="1">
        <f t="shared" si="2076"/>
        <v>965</v>
      </c>
      <c r="J66437" s="1" t="str">
        <f t="shared" si="2077"/>
        <v>Jan</v>
      </c>
      <c r="L66437"/>
    </row>
    <row r="66438" spans="1:12" x14ac:dyDescent="0.3">
      <c r="A66438" s="1">
        <v>793419026</v>
      </c>
      <c r="B66438" s="2">
        <v>43354</v>
      </c>
      <c r="C66438" s="1">
        <v>2</v>
      </c>
      <c r="D66438" s="1">
        <v>35</v>
      </c>
      <c r="E66438" s="1">
        <v>233</v>
      </c>
      <c r="F66438" s="1">
        <v>45</v>
      </c>
      <c r="G66438" s="1" t="s">
        <v>0</v>
      </c>
      <c r="H66438" s="1">
        <v>1</v>
      </c>
      <c r="I66438" s="1">
        <f t="shared" si="2076"/>
        <v>466</v>
      </c>
      <c r="J66438" s="1" t="str">
        <f t="shared" si="2077"/>
        <v>Sep</v>
      </c>
      <c r="L66438"/>
    </row>
    <row r="66439" spans="1:12" x14ac:dyDescent="0.3">
      <c r="A66439" s="1">
        <v>6106964963</v>
      </c>
      <c r="B66439" s="2">
        <v>43398</v>
      </c>
      <c r="C66439" s="1">
        <v>2</v>
      </c>
      <c r="D66439" s="1">
        <v>14</v>
      </c>
      <c r="E66439" s="1">
        <v>85</v>
      </c>
      <c r="F66439" s="1">
        <v>30</v>
      </c>
      <c r="G66439" s="1" t="s">
        <v>0</v>
      </c>
      <c r="I66439" s="1">
        <f t="shared" si="2076"/>
        <v>170</v>
      </c>
      <c r="J66439" s="1" t="str">
        <f t="shared" si="2077"/>
        <v>Oct</v>
      </c>
      <c r="L66439"/>
    </row>
    <row r="66440" spans="1:12" x14ac:dyDescent="0.3">
      <c r="A66440" s="1">
        <v>7954402150</v>
      </c>
      <c r="B66440" s="2">
        <v>43267</v>
      </c>
      <c r="C66440" s="1">
        <v>6</v>
      </c>
      <c r="D66440" s="1">
        <v>30</v>
      </c>
      <c r="E66440" s="1">
        <v>184</v>
      </c>
      <c r="F66440" s="1">
        <v>32</v>
      </c>
      <c r="G66440" s="1" t="s">
        <v>0</v>
      </c>
      <c r="I66440" s="1">
        <f t="shared" si="2076"/>
        <v>1104</v>
      </c>
      <c r="J66440" s="1" t="str">
        <f t="shared" si="2077"/>
        <v>Jun</v>
      </c>
      <c r="L66440"/>
    </row>
    <row r="66441" spans="1:12" x14ac:dyDescent="0.3">
      <c r="A66441" s="1">
        <v>6558855690</v>
      </c>
      <c r="B66441" s="2">
        <v>43122</v>
      </c>
      <c r="C66441" s="1">
        <v>3</v>
      </c>
      <c r="D66441" s="1">
        <v>10</v>
      </c>
      <c r="E66441" s="1">
        <v>223</v>
      </c>
      <c r="F66441" s="1">
        <v>61</v>
      </c>
      <c r="G66441" s="1" t="s">
        <v>0</v>
      </c>
      <c r="I66441" s="1">
        <f t="shared" si="2076"/>
        <v>669</v>
      </c>
      <c r="J66441" s="1" t="str">
        <f t="shared" si="2077"/>
        <v>Jan</v>
      </c>
      <c r="L66441"/>
    </row>
    <row r="66442" spans="1:12" x14ac:dyDescent="0.3">
      <c r="A66442" s="1">
        <v>6791417609</v>
      </c>
      <c r="B66442" s="2">
        <v>43134</v>
      </c>
      <c r="C66442" s="1">
        <v>3</v>
      </c>
      <c r="D66442" s="1">
        <v>9</v>
      </c>
      <c r="E66442" s="1">
        <v>102</v>
      </c>
      <c r="F66442" s="1">
        <v>58</v>
      </c>
      <c r="G66442" s="1" t="s">
        <v>1</v>
      </c>
      <c r="I66442" s="1">
        <f t="shared" si="2076"/>
        <v>306</v>
      </c>
      <c r="J66442" s="1" t="str">
        <f t="shared" si="2077"/>
        <v>Feb</v>
      </c>
      <c r="L66442"/>
    </row>
    <row r="66443" spans="1:12" x14ac:dyDescent="0.3">
      <c r="A66443" s="1">
        <v>311287433</v>
      </c>
      <c r="B66443" s="2">
        <v>43276</v>
      </c>
      <c r="C66443" s="1">
        <v>7</v>
      </c>
      <c r="D66443" s="1">
        <v>3</v>
      </c>
      <c r="E66443" s="1">
        <v>105</v>
      </c>
      <c r="F66443" s="1">
        <v>33</v>
      </c>
      <c r="G66443" s="1" t="s">
        <v>1</v>
      </c>
      <c r="I66443" s="1">
        <f t="shared" si="2076"/>
        <v>735</v>
      </c>
      <c r="J66443" s="1" t="str">
        <f t="shared" si="2077"/>
        <v>Jun</v>
      </c>
      <c r="L66443"/>
    </row>
    <row r="66444" spans="1:12" x14ac:dyDescent="0.3">
      <c r="A66444" s="1">
        <v>9583680567</v>
      </c>
      <c r="B66444" s="2">
        <v>43200</v>
      </c>
      <c r="C66444" s="1">
        <v>7</v>
      </c>
      <c r="D66444" s="1">
        <v>30</v>
      </c>
      <c r="E66444" s="1">
        <v>214</v>
      </c>
      <c r="F66444" s="1">
        <v>47</v>
      </c>
      <c r="G66444" s="1" t="s">
        <v>1</v>
      </c>
      <c r="I66444" s="1">
        <f t="shared" si="2076"/>
        <v>1498</v>
      </c>
      <c r="J66444" s="1" t="str">
        <f t="shared" si="2077"/>
        <v>Apr</v>
      </c>
      <c r="L66444"/>
    </row>
    <row r="66445" spans="1:12" x14ac:dyDescent="0.3">
      <c r="A66445" s="1">
        <v>5775475453</v>
      </c>
      <c r="B66445" s="2">
        <v>43391</v>
      </c>
      <c r="C66445" s="1">
        <v>7</v>
      </c>
      <c r="D66445" s="1">
        <v>50</v>
      </c>
      <c r="E66445" s="1">
        <v>197</v>
      </c>
      <c r="F66445" s="1">
        <v>29</v>
      </c>
      <c r="G66445" s="1" t="s">
        <v>1</v>
      </c>
      <c r="I66445" s="1">
        <f t="shared" si="2076"/>
        <v>1379</v>
      </c>
      <c r="J66445" s="1" t="str">
        <f t="shared" si="2077"/>
        <v>Oct</v>
      </c>
      <c r="L66445"/>
    </row>
    <row r="66446" spans="1:12" x14ac:dyDescent="0.3">
      <c r="A66446" s="1">
        <v>6238549130</v>
      </c>
      <c r="B66446" s="2">
        <v>43363</v>
      </c>
      <c r="C66446" s="1">
        <v>1</v>
      </c>
      <c r="D66446" s="1">
        <v>9</v>
      </c>
      <c r="E66446" s="1">
        <v>150</v>
      </c>
      <c r="F66446" s="1">
        <v>65</v>
      </c>
      <c r="G66446" s="1" t="s">
        <v>1</v>
      </c>
      <c r="I66446" s="1">
        <f t="shared" si="2076"/>
        <v>150</v>
      </c>
      <c r="J66446" s="1" t="str">
        <f t="shared" si="2077"/>
        <v>Sep</v>
      </c>
      <c r="L66446"/>
    </row>
    <row r="66447" spans="1:12" x14ac:dyDescent="0.3">
      <c r="A66447" s="1">
        <v>2700695909</v>
      </c>
      <c r="B66447" s="2">
        <v>43239</v>
      </c>
      <c r="C66447" s="1">
        <v>2</v>
      </c>
      <c r="D66447" s="1">
        <v>42</v>
      </c>
      <c r="E66447" s="1">
        <v>165</v>
      </c>
      <c r="F66447" s="1">
        <v>64</v>
      </c>
      <c r="G66447" s="1" t="s">
        <v>0</v>
      </c>
      <c r="I66447" s="1">
        <f t="shared" si="2076"/>
        <v>330</v>
      </c>
      <c r="J66447" s="1" t="str">
        <f t="shared" si="2077"/>
        <v>May</v>
      </c>
      <c r="L66447"/>
    </row>
    <row r="66448" spans="1:12" x14ac:dyDescent="0.3">
      <c r="A66448" s="1">
        <v>3278938836</v>
      </c>
      <c r="B66448" s="2">
        <v>43289</v>
      </c>
      <c r="C66448" s="1">
        <v>7</v>
      </c>
      <c r="D66448" s="1">
        <v>44</v>
      </c>
      <c r="E66448" s="1">
        <v>196</v>
      </c>
      <c r="F66448" s="1">
        <v>40</v>
      </c>
      <c r="G66448" s="1" t="s">
        <v>1</v>
      </c>
      <c r="I66448" s="1">
        <f t="shared" si="2076"/>
        <v>1372</v>
      </c>
      <c r="J66448" s="1" t="str">
        <f t="shared" si="2077"/>
        <v>Jul</v>
      </c>
      <c r="L66448"/>
    </row>
    <row r="66449" spans="1:12" x14ac:dyDescent="0.3">
      <c r="A66449" s="1">
        <v>8452587112</v>
      </c>
      <c r="B66449" s="2">
        <v>43207</v>
      </c>
      <c r="C66449" s="1">
        <v>1</v>
      </c>
      <c r="D66449" s="1">
        <v>13</v>
      </c>
      <c r="E66449" s="1">
        <v>187</v>
      </c>
      <c r="F66449" s="1">
        <v>27</v>
      </c>
      <c r="G66449" s="1" t="s">
        <v>0</v>
      </c>
      <c r="I66449" s="1">
        <f t="shared" si="2076"/>
        <v>187</v>
      </c>
      <c r="J66449" s="1" t="str">
        <f t="shared" si="2077"/>
        <v>Apr</v>
      </c>
      <c r="L66449"/>
    </row>
    <row r="66450" spans="1:12" x14ac:dyDescent="0.3">
      <c r="A66450" s="1">
        <v>6783692299</v>
      </c>
      <c r="B66450" s="2">
        <v>43251</v>
      </c>
      <c r="C66450" s="1">
        <v>2</v>
      </c>
      <c r="D66450" s="1">
        <v>14</v>
      </c>
      <c r="E66450" s="1">
        <v>99</v>
      </c>
      <c r="F66450" s="1">
        <v>30</v>
      </c>
      <c r="G66450" s="1" t="s">
        <v>0</v>
      </c>
      <c r="I66450" s="1">
        <f t="shared" si="2076"/>
        <v>198</v>
      </c>
      <c r="J66450" s="1" t="str">
        <f t="shared" si="2077"/>
        <v>May</v>
      </c>
      <c r="L66450"/>
    </row>
    <row r="66451" spans="1:12" x14ac:dyDescent="0.3">
      <c r="A66451" s="1">
        <v>6145224142</v>
      </c>
      <c r="B66451" s="2">
        <v>43298</v>
      </c>
      <c r="C66451" s="1">
        <v>4</v>
      </c>
      <c r="D66451" s="1">
        <v>44</v>
      </c>
      <c r="E66451" s="1">
        <v>147</v>
      </c>
      <c r="F66451" s="1">
        <v>38</v>
      </c>
      <c r="G66451" s="1" t="s">
        <v>1</v>
      </c>
      <c r="I66451" s="1">
        <f t="shared" si="2076"/>
        <v>588</v>
      </c>
      <c r="J66451" s="1" t="str">
        <f t="shared" si="2077"/>
        <v>Jul</v>
      </c>
      <c r="L66451"/>
    </row>
    <row r="66452" spans="1:12" x14ac:dyDescent="0.3">
      <c r="A66452" s="1">
        <v>2224393202</v>
      </c>
      <c r="B66452" s="2">
        <v>43137</v>
      </c>
      <c r="C66452" s="1">
        <v>1</v>
      </c>
      <c r="D66452" s="1">
        <v>50</v>
      </c>
      <c r="E66452" s="1">
        <v>185</v>
      </c>
      <c r="F66452" s="1">
        <v>49</v>
      </c>
      <c r="G66452" s="1" t="s">
        <v>0</v>
      </c>
      <c r="I66452" s="1">
        <f t="shared" si="2076"/>
        <v>185</v>
      </c>
      <c r="J66452" s="1" t="str">
        <f t="shared" si="2077"/>
        <v>Feb</v>
      </c>
      <c r="L66452"/>
    </row>
    <row r="66453" spans="1:12" x14ac:dyDescent="0.3">
      <c r="A66453" s="1">
        <v>4235993208</v>
      </c>
      <c r="B66453" s="2">
        <v>43106</v>
      </c>
      <c r="C66453" s="1">
        <v>3</v>
      </c>
      <c r="D66453" s="1">
        <v>25</v>
      </c>
      <c r="E66453" s="1">
        <v>209</v>
      </c>
      <c r="F66453" s="1">
        <v>29</v>
      </c>
      <c r="G66453" s="1" t="s">
        <v>1</v>
      </c>
      <c r="I66453" s="1">
        <f t="shared" si="2076"/>
        <v>627</v>
      </c>
      <c r="J66453" s="1" t="str">
        <f t="shared" si="2077"/>
        <v>Jan</v>
      </c>
      <c r="L66453"/>
    </row>
    <row r="66454" spans="1:12" x14ac:dyDescent="0.3">
      <c r="A66454" s="1">
        <v>7034804087</v>
      </c>
      <c r="B66454" s="2">
        <v>43172</v>
      </c>
      <c r="C66454" s="1">
        <v>1</v>
      </c>
      <c r="D66454" s="1">
        <v>46</v>
      </c>
      <c r="E66454" s="1">
        <v>161</v>
      </c>
      <c r="F66454" s="1">
        <v>35</v>
      </c>
      <c r="G66454" s="1" t="s">
        <v>0</v>
      </c>
      <c r="I66454" s="1">
        <f t="shared" si="2076"/>
        <v>161</v>
      </c>
      <c r="J66454" s="1" t="str">
        <f t="shared" si="2077"/>
        <v>Mar</v>
      </c>
      <c r="L66454"/>
    </row>
    <row r="66455" spans="1:12" x14ac:dyDescent="0.3">
      <c r="A66455" s="1">
        <v>2655846974</v>
      </c>
      <c r="B66455" s="2">
        <v>43189</v>
      </c>
      <c r="C66455" s="1">
        <v>4</v>
      </c>
      <c r="D66455" s="1">
        <v>21</v>
      </c>
      <c r="E66455" s="1">
        <v>108</v>
      </c>
      <c r="F66455" s="1">
        <v>41</v>
      </c>
      <c r="G66455" s="1" t="s">
        <v>1</v>
      </c>
      <c r="I66455" s="1">
        <f t="shared" si="2076"/>
        <v>432</v>
      </c>
      <c r="J66455" s="1" t="str">
        <f t="shared" si="2077"/>
        <v>Mar</v>
      </c>
      <c r="L66455"/>
    </row>
    <row r="66456" spans="1:12" x14ac:dyDescent="0.3">
      <c r="A66456" s="1">
        <v>4110500109</v>
      </c>
      <c r="B66456" s="2">
        <v>43164</v>
      </c>
      <c r="C66456" s="1">
        <v>2</v>
      </c>
      <c r="D66456" s="1">
        <v>47</v>
      </c>
      <c r="E66456" s="1">
        <v>215</v>
      </c>
      <c r="F66456" s="1">
        <v>60</v>
      </c>
      <c r="G66456" s="1" t="s">
        <v>0</v>
      </c>
      <c r="I66456" s="1">
        <f t="shared" si="2076"/>
        <v>430</v>
      </c>
      <c r="J66456" s="1" t="str">
        <f t="shared" si="2077"/>
        <v>Mar</v>
      </c>
      <c r="L66456"/>
    </row>
    <row r="66457" spans="1:12" x14ac:dyDescent="0.3">
      <c r="A66457" s="1">
        <v>6378563438</v>
      </c>
      <c r="B66457" s="2">
        <v>43396</v>
      </c>
      <c r="C66457" s="1">
        <v>4</v>
      </c>
      <c r="D66457" s="1">
        <v>7</v>
      </c>
      <c r="E66457" s="1">
        <v>92</v>
      </c>
      <c r="F66457" s="1">
        <v>34</v>
      </c>
      <c r="G66457" s="1" t="s">
        <v>1</v>
      </c>
      <c r="I66457" s="1">
        <f t="shared" si="2076"/>
        <v>368</v>
      </c>
      <c r="J66457" s="1" t="str">
        <f t="shared" si="2077"/>
        <v>Oct</v>
      </c>
      <c r="L66457"/>
    </row>
    <row r="66458" spans="1:12" x14ac:dyDescent="0.3">
      <c r="A66458" s="1">
        <v>5866495872</v>
      </c>
      <c r="B66458" s="2">
        <v>43254</v>
      </c>
      <c r="C66458" s="1">
        <v>6</v>
      </c>
      <c r="D66458" s="1">
        <v>36</v>
      </c>
      <c r="E66458" s="1">
        <v>245</v>
      </c>
      <c r="F66458" s="1">
        <v>34</v>
      </c>
      <c r="G66458" s="1" t="s">
        <v>1</v>
      </c>
      <c r="I66458" s="1">
        <f t="shared" si="2076"/>
        <v>1470</v>
      </c>
      <c r="J66458" s="1" t="str">
        <f t="shared" si="2077"/>
        <v>Jun</v>
      </c>
      <c r="L66458"/>
    </row>
    <row r="66459" spans="1:12" x14ac:dyDescent="0.3">
      <c r="A66459" s="1">
        <v>3692534515</v>
      </c>
      <c r="B66459" s="2">
        <v>43206</v>
      </c>
      <c r="C66459" s="1">
        <v>4</v>
      </c>
      <c r="D66459" s="1">
        <v>7</v>
      </c>
      <c r="E66459" s="1">
        <v>240</v>
      </c>
      <c r="F66459" s="1">
        <v>62</v>
      </c>
      <c r="G66459" s="1" t="s">
        <v>1</v>
      </c>
      <c r="I66459" s="1">
        <f t="shared" si="2076"/>
        <v>960</v>
      </c>
      <c r="J66459" s="1" t="str">
        <f t="shared" si="2077"/>
        <v>Apr</v>
      </c>
      <c r="L66459"/>
    </row>
    <row r="66460" spans="1:12" x14ac:dyDescent="0.3">
      <c r="A66460" s="1">
        <v>9863501476</v>
      </c>
      <c r="B66460" s="2">
        <v>43134</v>
      </c>
      <c r="C66460" s="1">
        <v>1</v>
      </c>
      <c r="D66460" s="1">
        <v>4</v>
      </c>
      <c r="E66460" s="1">
        <v>106</v>
      </c>
      <c r="F66460" s="1">
        <v>57</v>
      </c>
      <c r="G66460" s="1" t="s">
        <v>0</v>
      </c>
      <c r="I66460" s="1">
        <f t="shared" si="2076"/>
        <v>106</v>
      </c>
      <c r="J66460" s="1" t="str">
        <f t="shared" si="2077"/>
        <v>Feb</v>
      </c>
      <c r="L66460"/>
    </row>
    <row r="66461" spans="1:12" x14ac:dyDescent="0.3">
      <c r="A66461" s="1">
        <v>1460962419</v>
      </c>
      <c r="B66461" s="2">
        <v>43352</v>
      </c>
      <c r="C66461" s="1">
        <v>7</v>
      </c>
      <c r="D66461" s="1">
        <v>22</v>
      </c>
      <c r="E66461" s="1">
        <v>111</v>
      </c>
      <c r="F66461" s="1">
        <v>57</v>
      </c>
      <c r="G66461" s="1" t="s">
        <v>1</v>
      </c>
      <c r="I66461" s="1">
        <f t="shared" si="2076"/>
        <v>777</v>
      </c>
      <c r="J66461" s="1" t="str">
        <f t="shared" si="2077"/>
        <v>Sep</v>
      </c>
      <c r="L66461"/>
    </row>
    <row r="66462" spans="1:12" x14ac:dyDescent="0.3">
      <c r="A66462" s="1">
        <v>1526676125</v>
      </c>
      <c r="B66462" s="2">
        <v>43271</v>
      </c>
      <c r="C66462" s="1">
        <v>4</v>
      </c>
      <c r="D66462" s="1">
        <v>49</v>
      </c>
      <c r="E66462" s="1">
        <v>121</v>
      </c>
      <c r="F66462" s="1">
        <v>65</v>
      </c>
      <c r="G66462" s="1" t="s">
        <v>1</v>
      </c>
      <c r="I66462" s="1">
        <f t="shared" si="2076"/>
        <v>484</v>
      </c>
      <c r="J66462" s="1" t="str">
        <f t="shared" si="2077"/>
        <v>Jun</v>
      </c>
      <c r="L66462"/>
    </row>
    <row r="66463" spans="1:12" x14ac:dyDescent="0.3">
      <c r="A66463" s="1">
        <v>5094056077</v>
      </c>
      <c r="B66463" s="2">
        <v>43118</v>
      </c>
      <c r="C66463" s="1">
        <v>5</v>
      </c>
      <c r="D66463" s="1">
        <v>6</v>
      </c>
      <c r="E66463" s="1">
        <v>218</v>
      </c>
      <c r="F66463" s="1">
        <v>39</v>
      </c>
      <c r="G66463" s="1" t="s">
        <v>0</v>
      </c>
      <c r="I66463" s="1">
        <f t="shared" si="2076"/>
        <v>1090</v>
      </c>
      <c r="J66463" s="1" t="str">
        <f t="shared" si="2077"/>
        <v>Jan</v>
      </c>
      <c r="L66463"/>
    </row>
    <row r="66464" spans="1:12" x14ac:dyDescent="0.3">
      <c r="A66464" s="1">
        <v>757636039</v>
      </c>
      <c r="B66464" s="2">
        <v>43324</v>
      </c>
      <c r="C66464" s="1">
        <v>2</v>
      </c>
      <c r="D66464" s="1">
        <v>20</v>
      </c>
      <c r="E66464" s="1">
        <v>159</v>
      </c>
      <c r="F66464" s="1">
        <v>29</v>
      </c>
      <c r="G66464" s="1" t="s">
        <v>1</v>
      </c>
      <c r="I66464" s="1">
        <f t="shared" si="2076"/>
        <v>318</v>
      </c>
      <c r="J66464" s="1" t="str">
        <f t="shared" si="2077"/>
        <v>Aug</v>
      </c>
      <c r="L66464"/>
    </row>
    <row r="66465" spans="1:12" x14ac:dyDescent="0.3">
      <c r="A66465" s="1">
        <v>1302795414</v>
      </c>
      <c r="B66465" s="2">
        <v>43314</v>
      </c>
      <c r="C66465" s="1">
        <v>7</v>
      </c>
      <c r="D66465" s="1">
        <v>13</v>
      </c>
      <c r="E66465" s="1">
        <v>239</v>
      </c>
      <c r="F66465" s="1">
        <v>58</v>
      </c>
      <c r="G66465" s="1" t="s">
        <v>1</v>
      </c>
      <c r="I66465" s="1">
        <f t="shared" si="2076"/>
        <v>1673</v>
      </c>
      <c r="J66465" s="1" t="str">
        <f t="shared" si="2077"/>
        <v>Aug</v>
      </c>
      <c r="L66465"/>
    </row>
    <row r="66466" spans="1:12" x14ac:dyDescent="0.3">
      <c r="A66466" s="1">
        <v>7128848649</v>
      </c>
      <c r="B66466" s="2">
        <v>43274</v>
      </c>
      <c r="C66466" s="1">
        <v>4</v>
      </c>
      <c r="D66466" s="1">
        <v>47</v>
      </c>
      <c r="E66466" s="1">
        <v>242</v>
      </c>
      <c r="F66466" s="1">
        <v>31</v>
      </c>
      <c r="G66466" s="1" t="s">
        <v>1</v>
      </c>
      <c r="I66466" s="1">
        <f t="shared" si="2076"/>
        <v>968</v>
      </c>
      <c r="J66466" s="1" t="str">
        <f t="shared" si="2077"/>
        <v>Jun</v>
      </c>
      <c r="L66466"/>
    </row>
    <row r="66467" spans="1:12" x14ac:dyDescent="0.3">
      <c r="A66467" s="1">
        <v>5367335306</v>
      </c>
      <c r="B66467" s="2">
        <v>43225</v>
      </c>
      <c r="C66467" s="1">
        <v>6</v>
      </c>
      <c r="D66467" s="1">
        <v>4</v>
      </c>
      <c r="E66467" s="1">
        <v>102</v>
      </c>
      <c r="F66467" s="1">
        <v>36</v>
      </c>
      <c r="G66467" s="1" t="s">
        <v>1</v>
      </c>
      <c r="I66467" s="1">
        <f t="shared" si="2076"/>
        <v>612</v>
      </c>
      <c r="J66467" s="1" t="str">
        <f t="shared" si="2077"/>
        <v>May</v>
      </c>
      <c r="L66467"/>
    </row>
    <row r="66468" spans="1:12" x14ac:dyDescent="0.3">
      <c r="A66468" s="1">
        <v>4103079290</v>
      </c>
      <c r="B66468" s="2">
        <v>43349</v>
      </c>
      <c r="C66468" s="1">
        <v>2</v>
      </c>
      <c r="D66468" s="1">
        <v>11</v>
      </c>
      <c r="E66468" s="1">
        <v>159</v>
      </c>
      <c r="F66468" s="1">
        <v>48</v>
      </c>
      <c r="G66468" s="1" t="s">
        <v>0</v>
      </c>
      <c r="I66468" s="1">
        <f t="shared" si="2076"/>
        <v>318</v>
      </c>
      <c r="J66468" s="1" t="str">
        <f t="shared" si="2077"/>
        <v>Sep</v>
      </c>
      <c r="L66468"/>
    </row>
    <row r="66469" spans="1:12" x14ac:dyDescent="0.3">
      <c r="A66469" s="1">
        <v>8675919263</v>
      </c>
      <c r="B66469" s="2">
        <v>43311</v>
      </c>
      <c r="C66469" s="1">
        <v>6</v>
      </c>
      <c r="D66469" s="1">
        <v>20</v>
      </c>
      <c r="E66469" s="1">
        <v>98</v>
      </c>
      <c r="F66469" s="1">
        <v>38</v>
      </c>
      <c r="G66469" s="1" t="s">
        <v>0</v>
      </c>
      <c r="I66469" s="1">
        <f t="shared" si="2076"/>
        <v>588</v>
      </c>
      <c r="J66469" s="1" t="str">
        <f t="shared" si="2077"/>
        <v>Jul</v>
      </c>
      <c r="L66469"/>
    </row>
    <row r="66470" spans="1:12" x14ac:dyDescent="0.3">
      <c r="A66470" s="1">
        <v>5148581751</v>
      </c>
      <c r="B66470" s="2">
        <v>43328</v>
      </c>
      <c r="C66470" s="1">
        <v>1</v>
      </c>
      <c r="D66470" s="1">
        <v>11</v>
      </c>
      <c r="E66470" s="1">
        <v>101</v>
      </c>
      <c r="F66470" s="1">
        <v>39</v>
      </c>
      <c r="G66470" s="1" t="s">
        <v>0</v>
      </c>
      <c r="I66470" s="1">
        <f t="shared" si="2076"/>
        <v>101</v>
      </c>
      <c r="J66470" s="1" t="str">
        <f t="shared" si="2077"/>
        <v>Aug</v>
      </c>
      <c r="L66470"/>
    </row>
    <row r="66471" spans="1:12" x14ac:dyDescent="0.3">
      <c r="A66471" s="1">
        <v>6633548842</v>
      </c>
      <c r="B66471" s="2">
        <v>43156</v>
      </c>
      <c r="C66471" s="1">
        <v>5</v>
      </c>
      <c r="D66471" s="1">
        <v>24</v>
      </c>
      <c r="E66471" s="1">
        <v>115</v>
      </c>
      <c r="F66471" s="1">
        <v>56</v>
      </c>
      <c r="G66471" s="1" t="s">
        <v>0</v>
      </c>
      <c r="I66471" s="1">
        <f t="shared" si="2076"/>
        <v>575</v>
      </c>
      <c r="J66471" s="1" t="str">
        <f t="shared" si="2077"/>
        <v>Feb</v>
      </c>
      <c r="L66471"/>
    </row>
    <row r="66472" spans="1:12" x14ac:dyDescent="0.3">
      <c r="A66472" s="1">
        <v>2556439009</v>
      </c>
      <c r="B66472" s="2">
        <v>43296</v>
      </c>
      <c r="C66472" s="1">
        <v>4</v>
      </c>
      <c r="D66472" s="1">
        <v>19</v>
      </c>
      <c r="E66472" s="1">
        <v>181</v>
      </c>
      <c r="F66472" s="1">
        <v>26</v>
      </c>
      <c r="G66472" s="1" t="s">
        <v>1</v>
      </c>
      <c r="I66472" s="1">
        <f t="shared" si="2076"/>
        <v>724</v>
      </c>
      <c r="J66472" s="1" t="str">
        <f t="shared" si="2077"/>
        <v>Jul</v>
      </c>
      <c r="L66472"/>
    </row>
    <row r="66473" spans="1:12" x14ac:dyDescent="0.3">
      <c r="A66473" s="1">
        <v>4233921439</v>
      </c>
      <c r="B66473" s="2">
        <v>43315</v>
      </c>
      <c r="C66473" s="1">
        <v>5</v>
      </c>
      <c r="D66473" s="1">
        <v>9</v>
      </c>
      <c r="E66473" s="1">
        <v>77</v>
      </c>
      <c r="F66473" s="1">
        <v>55</v>
      </c>
      <c r="G66473" s="1" t="s">
        <v>1</v>
      </c>
      <c r="I66473" s="1">
        <f t="shared" si="2076"/>
        <v>385</v>
      </c>
      <c r="J66473" s="1" t="str">
        <f t="shared" si="2077"/>
        <v>Aug</v>
      </c>
      <c r="L66473"/>
    </row>
    <row r="66474" spans="1:12" x14ac:dyDescent="0.3">
      <c r="A66474" s="1">
        <v>5688915951</v>
      </c>
      <c r="B66474" s="2">
        <v>43275</v>
      </c>
      <c r="C66474" s="1">
        <v>1</v>
      </c>
      <c r="D66474" s="1">
        <v>31</v>
      </c>
      <c r="E66474" s="1">
        <v>211</v>
      </c>
      <c r="F66474" s="1">
        <v>61</v>
      </c>
      <c r="G66474" s="1" t="s">
        <v>1</v>
      </c>
      <c r="I66474" s="1">
        <f t="shared" si="2076"/>
        <v>211</v>
      </c>
      <c r="J66474" s="1" t="str">
        <f t="shared" si="2077"/>
        <v>Jun</v>
      </c>
      <c r="L66474"/>
    </row>
    <row r="66475" spans="1:12" x14ac:dyDescent="0.3">
      <c r="A66475" s="1">
        <v>8798090984</v>
      </c>
      <c r="B66475" s="2">
        <v>43320</v>
      </c>
      <c r="C66475" s="1">
        <v>6</v>
      </c>
      <c r="D66475" s="1">
        <v>15</v>
      </c>
      <c r="E66475" s="1">
        <v>127</v>
      </c>
      <c r="F66475" s="1">
        <v>44</v>
      </c>
      <c r="G66475" s="1" t="s">
        <v>0</v>
      </c>
      <c r="I66475" s="1">
        <f t="shared" si="2076"/>
        <v>762</v>
      </c>
      <c r="J66475" s="1" t="str">
        <f t="shared" si="2077"/>
        <v>Aug</v>
      </c>
      <c r="L66475"/>
    </row>
    <row r="66476" spans="1:12" x14ac:dyDescent="0.3">
      <c r="A66476" s="1">
        <v>59395613</v>
      </c>
      <c r="B66476" s="2">
        <v>43194</v>
      </c>
      <c r="C66476" s="1">
        <v>2</v>
      </c>
      <c r="D66476" s="1">
        <v>6</v>
      </c>
      <c r="E66476" s="1">
        <v>125</v>
      </c>
      <c r="F66476" s="1">
        <v>63</v>
      </c>
      <c r="G66476" s="1" t="s">
        <v>1</v>
      </c>
      <c r="H66476" s="1">
        <v>1</v>
      </c>
      <c r="I66476" s="1">
        <f t="shared" si="2076"/>
        <v>250</v>
      </c>
      <c r="J66476" s="1" t="str">
        <f t="shared" si="2077"/>
        <v>Apr</v>
      </c>
      <c r="L66476"/>
    </row>
    <row r="66477" spans="1:12" x14ac:dyDescent="0.3">
      <c r="A66477" s="1">
        <v>152448586</v>
      </c>
      <c r="B66477" s="2">
        <v>43374</v>
      </c>
      <c r="C66477" s="1">
        <v>1</v>
      </c>
      <c r="D66477" s="1">
        <v>15</v>
      </c>
      <c r="E66477" s="1">
        <v>164</v>
      </c>
      <c r="F66477" s="1">
        <v>46</v>
      </c>
      <c r="G66477" s="1" t="s">
        <v>0</v>
      </c>
      <c r="I66477" s="1">
        <f t="shared" si="2076"/>
        <v>164</v>
      </c>
      <c r="J66477" s="1" t="str">
        <f t="shared" si="2077"/>
        <v>Oct</v>
      </c>
      <c r="L66477"/>
    </row>
    <row r="66478" spans="1:12" x14ac:dyDescent="0.3">
      <c r="A66478" s="1">
        <v>9975366856</v>
      </c>
      <c r="B66478" s="2">
        <v>43139</v>
      </c>
      <c r="C66478" s="1">
        <v>4</v>
      </c>
      <c r="D66478" s="1">
        <v>33</v>
      </c>
      <c r="E66478" s="1">
        <v>106</v>
      </c>
      <c r="F66478" s="1">
        <v>32</v>
      </c>
      <c r="G66478" s="1" t="s">
        <v>0</v>
      </c>
      <c r="I66478" s="1">
        <f t="shared" si="2076"/>
        <v>424</v>
      </c>
      <c r="J66478" s="1" t="str">
        <f t="shared" si="2077"/>
        <v>Feb</v>
      </c>
      <c r="L66478"/>
    </row>
    <row r="66479" spans="1:12" x14ac:dyDescent="0.3">
      <c r="A66479" s="1">
        <v>5999017351</v>
      </c>
      <c r="B66479" s="2">
        <v>43373</v>
      </c>
      <c r="C66479" s="1">
        <v>2</v>
      </c>
      <c r="D66479" s="1">
        <v>14</v>
      </c>
      <c r="E66479" s="1">
        <v>248</v>
      </c>
      <c r="F66479" s="1">
        <v>49</v>
      </c>
      <c r="G66479" s="1" t="s">
        <v>1</v>
      </c>
      <c r="I66479" s="1">
        <f t="shared" si="2076"/>
        <v>496</v>
      </c>
      <c r="J66479" s="1" t="str">
        <f t="shared" si="2077"/>
        <v>Sep</v>
      </c>
      <c r="L66479"/>
    </row>
    <row r="66480" spans="1:12" x14ac:dyDescent="0.3">
      <c r="A66480" s="1">
        <v>1169338135</v>
      </c>
      <c r="B66480" s="2">
        <v>43285</v>
      </c>
      <c r="C66480" s="1">
        <v>1</v>
      </c>
      <c r="D66480" s="1">
        <v>31</v>
      </c>
      <c r="E66480" s="1">
        <v>216</v>
      </c>
      <c r="F66480" s="1">
        <v>31</v>
      </c>
      <c r="G66480" s="1" t="s">
        <v>0</v>
      </c>
      <c r="I66480" s="1">
        <f t="shared" si="2076"/>
        <v>216</v>
      </c>
      <c r="J66480" s="1" t="str">
        <f t="shared" si="2077"/>
        <v>Jul</v>
      </c>
      <c r="L66480"/>
    </row>
    <row r="66481" spans="1:12" x14ac:dyDescent="0.3">
      <c r="A66481" s="1">
        <v>6315435807</v>
      </c>
      <c r="B66481" s="2">
        <v>43120</v>
      </c>
      <c r="C66481" s="1">
        <v>7</v>
      </c>
      <c r="D66481" s="1">
        <v>42</v>
      </c>
      <c r="E66481" s="1">
        <v>176</v>
      </c>
      <c r="F66481" s="1">
        <v>32</v>
      </c>
      <c r="G66481" s="1" t="s">
        <v>0</v>
      </c>
      <c r="I66481" s="1">
        <f t="shared" si="2076"/>
        <v>1232</v>
      </c>
      <c r="J66481" s="1" t="str">
        <f t="shared" si="2077"/>
        <v>Jan</v>
      </c>
      <c r="L66481"/>
    </row>
    <row r="66482" spans="1:12" x14ac:dyDescent="0.3">
      <c r="A66482" s="1">
        <v>7151050127</v>
      </c>
      <c r="B66482" s="2">
        <v>43360</v>
      </c>
      <c r="C66482" s="1">
        <v>7</v>
      </c>
      <c r="D66482" s="1">
        <v>9</v>
      </c>
      <c r="E66482" s="1">
        <v>232</v>
      </c>
      <c r="F66482" s="1">
        <v>32</v>
      </c>
      <c r="G66482" s="1" t="s">
        <v>1</v>
      </c>
      <c r="I66482" s="1">
        <f t="shared" si="2076"/>
        <v>1624</v>
      </c>
      <c r="J66482" s="1" t="str">
        <f t="shared" si="2077"/>
        <v>Sep</v>
      </c>
      <c r="L66482"/>
    </row>
    <row r="66483" spans="1:12" x14ac:dyDescent="0.3">
      <c r="A66483" s="1">
        <v>7804102828</v>
      </c>
      <c r="B66483" s="2">
        <v>43338</v>
      </c>
      <c r="C66483" s="1">
        <v>5</v>
      </c>
      <c r="D66483" s="1">
        <v>46</v>
      </c>
      <c r="E66483" s="1">
        <v>161</v>
      </c>
      <c r="F66483" s="1">
        <v>65</v>
      </c>
      <c r="G66483" s="1" t="s">
        <v>0</v>
      </c>
      <c r="I66483" s="1">
        <f t="shared" si="2076"/>
        <v>805</v>
      </c>
      <c r="J66483" s="1" t="str">
        <f t="shared" si="2077"/>
        <v>Aug</v>
      </c>
      <c r="L66483"/>
    </row>
    <row r="66484" spans="1:12" x14ac:dyDescent="0.3">
      <c r="A66484" s="1">
        <v>1986054209</v>
      </c>
      <c r="B66484" s="2">
        <v>43263</v>
      </c>
      <c r="C66484" s="1">
        <v>1</v>
      </c>
      <c r="D66484" s="1">
        <v>4</v>
      </c>
      <c r="E66484" s="1">
        <v>193</v>
      </c>
      <c r="F66484" s="1">
        <v>53</v>
      </c>
      <c r="G66484" s="1" t="s">
        <v>0</v>
      </c>
      <c r="I66484" s="1">
        <f t="shared" si="2076"/>
        <v>193</v>
      </c>
      <c r="J66484" s="1" t="str">
        <f t="shared" si="2077"/>
        <v>Jun</v>
      </c>
      <c r="L66484"/>
    </row>
    <row r="66485" spans="1:12" x14ac:dyDescent="0.3">
      <c r="A66485" s="1">
        <v>2959155661</v>
      </c>
      <c r="B66485" s="2">
        <v>43183</v>
      </c>
      <c r="C66485" s="1">
        <v>5</v>
      </c>
      <c r="D66485" s="1">
        <v>8</v>
      </c>
      <c r="E66485" s="1">
        <v>75</v>
      </c>
      <c r="F66485" s="1">
        <v>48</v>
      </c>
      <c r="G66485" s="1" t="s">
        <v>1</v>
      </c>
      <c r="I66485" s="1">
        <f t="shared" si="2076"/>
        <v>375</v>
      </c>
      <c r="J66485" s="1" t="str">
        <f t="shared" si="2077"/>
        <v>Mar</v>
      </c>
      <c r="L66485"/>
    </row>
    <row r="66486" spans="1:12" x14ac:dyDescent="0.3">
      <c r="A66486" s="1">
        <v>7745196043</v>
      </c>
      <c r="B66486" s="2">
        <v>43330</v>
      </c>
      <c r="C66486" s="1">
        <v>5</v>
      </c>
      <c r="D66486" s="1">
        <v>13</v>
      </c>
      <c r="E66486" s="1">
        <v>238</v>
      </c>
      <c r="F66486" s="1">
        <v>25</v>
      </c>
      <c r="G66486" s="1" t="s">
        <v>0</v>
      </c>
      <c r="I66486" s="1">
        <f t="shared" si="2076"/>
        <v>1190</v>
      </c>
      <c r="J66486" s="1" t="str">
        <f t="shared" si="2077"/>
        <v>Aug</v>
      </c>
      <c r="L66486"/>
    </row>
    <row r="66487" spans="1:12" x14ac:dyDescent="0.3">
      <c r="A66487" s="1">
        <v>1802186980</v>
      </c>
      <c r="B66487" s="2">
        <v>43376</v>
      </c>
      <c r="C66487" s="1">
        <v>7</v>
      </c>
      <c r="D66487" s="1">
        <v>47</v>
      </c>
      <c r="E66487" s="1">
        <v>154</v>
      </c>
      <c r="F66487" s="1">
        <v>32</v>
      </c>
      <c r="G66487" s="1" t="s">
        <v>1</v>
      </c>
      <c r="I66487" s="1">
        <f t="shared" si="2076"/>
        <v>1078</v>
      </c>
      <c r="J66487" s="1" t="str">
        <f t="shared" si="2077"/>
        <v>Oct</v>
      </c>
      <c r="L66487"/>
    </row>
    <row r="66488" spans="1:12" x14ac:dyDescent="0.3">
      <c r="A66488" s="1">
        <v>1601096631</v>
      </c>
      <c r="B66488" s="2">
        <v>43266</v>
      </c>
      <c r="C66488" s="1">
        <v>4</v>
      </c>
      <c r="D66488" s="1">
        <v>31</v>
      </c>
      <c r="E66488" s="1">
        <v>224</v>
      </c>
      <c r="F66488" s="1">
        <v>55</v>
      </c>
      <c r="G66488" s="1" t="s">
        <v>1</v>
      </c>
      <c r="I66488" s="1">
        <f t="shared" si="2076"/>
        <v>896</v>
      </c>
      <c r="J66488" s="1" t="str">
        <f t="shared" si="2077"/>
        <v>Jun</v>
      </c>
      <c r="L66488"/>
    </row>
    <row r="66489" spans="1:12" x14ac:dyDescent="0.3">
      <c r="A66489" s="1">
        <v>9161405574</v>
      </c>
      <c r="B66489" s="2">
        <v>43160</v>
      </c>
      <c r="C66489" s="1">
        <v>6</v>
      </c>
      <c r="D66489" s="1">
        <v>1</v>
      </c>
      <c r="E66489" s="1">
        <v>190</v>
      </c>
      <c r="F66489" s="1">
        <v>39</v>
      </c>
      <c r="G66489" s="1" t="s">
        <v>0</v>
      </c>
      <c r="I66489" s="1">
        <f t="shared" si="2076"/>
        <v>1140</v>
      </c>
      <c r="J66489" s="1" t="str">
        <f t="shared" si="2077"/>
        <v>Mar</v>
      </c>
      <c r="L66489"/>
    </row>
    <row r="66490" spans="1:12" x14ac:dyDescent="0.3">
      <c r="A66490" s="1">
        <v>5952764959</v>
      </c>
      <c r="B66490" s="2">
        <v>43401</v>
      </c>
      <c r="C66490" s="1">
        <v>1</v>
      </c>
      <c r="D66490" s="1">
        <v>42</v>
      </c>
      <c r="E66490" s="1">
        <v>105</v>
      </c>
      <c r="F66490" s="1">
        <v>35</v>
      </c>
      <c r="G66490" s="1" t="s">
        <v>0</v>
      </c>
      <c r="I66490" s="1">
        <f t="shared" si="2076"/>
        <v>105</v>
      </c>
      <c r="J66490" s="1" t="str">
        <f t="shared" si="2077"/>
        <v>Oct</v>
      </c>
      <c r="L66490"/>
    </row>
    <row r="66491" spans="1:12" x14ac:dyDescent="0.3">
      <c r="A66491" s="1">
        <v>5223917014</v>
      </c>
      <c r="B66491" s="2">
        <v>43149</v>
      </c>
      <c r="C66491" s="1">
        <v>5</v>
      </c>
      <c r="D66491" s="1">
        <v>18</v>
      </c>
      <c r="E66491" s="1">
        <v>129</v>
      </c>
      <c r="F66491" s="1">
        <v>64</v>
      </c>
      <c r="G66491" s="1" t="s">
        <v>1</v>
      </c>
      <c r="I66491" s="1">
        <f t="shared" si="2076"/>
        <v>645</v>
      </c>
      <c r="J66491" s="1" t="str">
        <f t="shared" si="2077"/>
        <v>Feb</v>
      </c>
      <c r="L66491"/>
    </row>
    <row r="66492" spans="1:12" x14ac:dyDescent="0.3">
      <c r="A66492" s="1">
        <v>3043592697</v>
      </c>
      <c r="B66492" s="2">
        <v>43353</v>
      </c>
      <c r="C66492" s="1">
        <v>7</v>
      </c>
      <c r="D66492" s="1">
        <v>39</v>
      </c>
      <c r="E66492" s="1">
        <v>121</v>
      </c>
      <c r="F66492" s="1">
        <v>52</v>
      </c>
      <c r="G66492" s="1" t="s">
        <v>0</v>
      </c>
      <c r="H66492" s="1">
        <v>1</v>
      </c>
      <c r="I66492" s="1">
        <f t="shared" si="2076"/>
        <v>847</v>
      </c>
      <c r="J66492" s="1" t="str">
        <f t="shared" si="2077"/>
        <v>Sep</v>
      </c>
      <c r="L66492"/>
    </row>
    <row r="66493" spans="1:12" x14ac:dyDescent="0.3">
      <c r="A66493" s="1">
        <v>2622049978</v>
      </c>
      <c r="B66493" s="2">
        <v>43267</v>
      </c>
      <c r="C66493" s="1">
        <v>6</v>
      </c>
      <c r="D66493" s="1">
        <v>28</v>
      </c>
      <c r="E66493" s="1">
        <v>241</v>
      </c>
      <c r="F66493" s="1">
        <v>48</v>
      </c>
      <c r="G66493" s="1" t="s">
        <v>0</v>
      </c>
      <c r="I66493" s="1">
        <f t="shared" si="2076"/>
        <v>1446</v>
      </c>
      <c r="J66493" s="1" t="str">
        <f t="shared" si="2077"/>
        <v>Jun</v>
      </c>
      <c r="L66493"/>
    </row>
    <row r="66494" spans="1:12" x14ac:dyDescent="0.3">
      <c r="A66494" s="1">
        <v>3638115011</v>
      </c>
      <c r="B66494" s="2">
        <v>43304</v>
      </c>
      <c r="C66494" s="1">
        <v>1</v>
      </c>
      <c r="D66494" s="1">
        <v>19</v>
      </c>
      <c r="E66494" s="1">
        <v>107</v>
      </c>
      <c r="F66494" s="1">
        <v>59</v>
      </c>
      <c r="G66494" s="1" t="s">
        <v>1</v>
      </c>
      <c r="I66494" s="1">
        <f t="shared" si="2076"/>
        <v>107</v>
      </c>
      <c r="J66494" s="1" t="str">
        <f t="shared" si="2077"/>
        <v>Jul</v>
      </c>
      <c r="L66494"/>
    </row>
    <row r="66495" spans="1:12" x14ac:dyDescent="0.3">
      <c r="A66495" s="1">
        <v>1698018258</v>
      </c>
      <c r="B66495" s="2">
        <v>43218</v>
      </c>
      <c r="C66495" s="1">
        <v>5</v>
      </c>
      <c r="D66495" s="1">
        <v>32</v>
      </c>
      <c r="E66495" s="1">
        <v>188</v>
      </c>
      <c r="F66495" s="1">
        <v>63</v>
      </c>
      <c r="G66495" s="1" t="s">
        <v>0</v>
      </c>
      <c r="I66495" s="1">
        <f t="shared" si="2076"/>
        <v>940</v>
      </c>
      <c r="J66495" s="1" t="str">
        <f t="shared" si="2077"/>
        <v>Apr</v>
      </c>
      <c r="L66495"/>
    </row>
    <row r="66496" spans="1:12" x14ac:dyDescent="0.3">
      <c r="A66496" s="1">
        <v>3440140547</v>
      </c>
      <c r="B66496" s="2">
        <v>43320</v>
      </c>
      <c r="C66496" s="1">
        <v>5</v>
      </c>
      <c r="D66496" s="1">
        <v>31</v>
      </c>
      <c r="E66496" s="1">
        <v>181</v>
      </c>
      <c r="F66496" s="1">
        <v>49</v>
      </c>
      <c r="G66496" s="1" t="s">
        <v>0</v>
      </c>
      <c r="I66496" s="1">
        <f t="shared" si="2076"/>
        <v>905</v>
      </c>
      <c r="J66496" s="1" t="str">
        <f t="shared" si="2077"/>
        <v>Aug</v>
      </c>
      <c r="L66496"/>
    </row>
    <row r="66497" spans="1:12" x14ac:dyDescent="0.3">
      <c r="A66497" s="1">
        <v>2589005555</v>
      </c>
      <c r="B66497" s="2">
        <v>43386</v>
      </c>
      <c r="C66497" s="1">
        <v>1</v>
      </c>
      <c r="D66497" s="1">
        <v>27</v>
      </c>
      <c r="E66497" s="1">
        <v>82</v>
      </c>
      <c r="F66497" s="1">
        <v>36</v>
      </c>
      <c r="G66497" s="1" t="s">
        <v>1</v>
      </c>
      <c r="H66497" s="1">
        <v>1</v>
      </c>
      <c r="I66497" s="1">
        <f t="shared" si="2076"/>
        <v>82</v>
      </c>
      <c r="J66497" s="1" t="str">
        <f t="shared" si="2077"/>
        <v>Oct</v>
      </c>
      <c r="L66497"/>
    </row>
    <row r="66498" spans="1:12" x14ac:dyDescent="0.3">
      <c r="A66498" s="1">
        <v>2635083908</v>
      </c>
      <c r="B66498" s="2">
        <v>43146</v>
      </c>
      <c r="C66498" s="1">
        <v>1</v>
      </c>
      <c r="D66498" s="1">
        <v>16</v>
      </c>
      <c r="E66498" s="1">
        <v>154</v>
      </c>
      <c r="F66498" s="1">
        <v>33</v>
      </c>
      <c r="G66498" s="1" t="s">
        <v>1</v>
      </c>
      <c r="I66498" s="1">
        <f t="shared" si="2076"/>
        <v>154</v>
      </c>
      <c r="J66498" s="1" t="str">
        <f t="shared" si="2077"/>
        <v>Feb</v>
      </c>
      <c r="L66498"/>
    </row>
    <row r="66499" spans="1:12" x14ac:dyDescent="0.3">
      <c r="A66499" s="1">
        <v>9085585090</v>
      </c>
      <c r="B66499" s="2">
        <v>43214</v>
      </c>
      <c r="C66499" s="1">
        <v>6</v>
      </c>
      <c r="D66499" s="1">
        <v>34</v>
      </c>
      <c r="E66499" s="1">
        <v>156</v>
      </c>
      <c r="F66499" s="1">
        <v>28</v>
      </c>
      <c r="G66499" s="1" t="s">
        <v>0</v>
      </c>
      <c r="I66499" s="1">
        <f t="shared" ref="I66499:I66562" si="2078">E66499*C66499</f>
        <v>936</v>
      </c>
      <c r="J66499" s="1" t="str">
        <f t="shared" ref="J66499:J66562" si="2079">TEXT(B66499,"mmm")</f>
        <v>Apr</v>
      </c>
      <c r="L66499"/>
    </row>
    <row r="66500" spans="1:12" x14ac:dyDescent="0.3">
      <c r="A66500" s="1">
        <v>1543712916</v>
      </c>
      <c r="B66500" s="2">
        <v>43234</v>
      </c>
      <c r="C66500" s="1">
        <v>3</v>
      </c>
      <c r="D66500" s="1">
        <v>14</v>
      </c>
      <c r="E66500" s="1">
        <v>119</v>
      </c>
      <c r="F66500" s="1">
        <v>48</v>
      </c>
      <c r="G66500" s="1" t="s">
        <v>0</v>
      </c>
      <c r="I66500" s="1">
        <f t="shared" si="2078"/>
        <v>357</v>
      </c>
      <c r="J66500" s="1" t="str">
        <f t="shared" si="2079"/>
        <v>May</v>
      </c>
      <c r="L66500"/>
    </row>
    <row r="66501" spans="1:12" x14ac:dyDescent="0.3">
      <c r="A66501" s="1">
        <v>7804102828</v>
      </c>
      <c r="B66501" s="2">
        <v>43352</v>
      </c>
      <c r="C66501" s="1">
        <v>7</v>
      </c>
      <c r="D66501" s="1">
        <v>6</v>
      </c>
      <c r="E66501" s="1">
        <v>93</v>
      </c>
      <c r="F66501" s="1">
        <v>60</v>
      </c>
      <c r="G66501" s="1" t="s">
        <v>0</v>
      </c>
      <c r="I66501" s="1">
        <f t="shared" si="2078"/>
        <v>651</v>
      </c>
      <c r="J66501" s="1" t="str">
        <f t="shared" si="2079"/>
        <v>Sep</v>
      </c>
      <c r="L66501"/>
    </row>
    <row r="66502" spans="1:12" x14ac:dyDescent="0.3">
      <c r="A66502" s="1">
        <v>7362001851</v>
      </c>
      <c r="B66502" s="2">
        <v>43121</v>
      </c>
      <c r="C66502" s="1">
        <v>1</v>
      </c>
      <c r="D66502" s="1">
        <v>31</v>
      </c>
      <c r="E66502" s="1">
        <v>150</v>
      </c>
      <c r="F66502" s="1">
        <v>38</v>
      </c>
      <c r="G66502" s="1" t="s">
        <v>0</v>
      </c>
      <c r="I66502" s="1">
        <f t="shared" si="2078"/>
        <v>150</v>
      </c>
      <c r="J66502" s="1" t="str">
        <f t="shared" si="2079"/>
        <v>Jan</v>
      </c>
      <c r="L66502"/>
    </row>
    <row r="66503" spans="1:12" x14ac:dyDescent="0.3">
      <c r="A66503" s="1">
        <v>3641782333</v>
      </c>
      <c r="B66503" s="2">
        <v>43225</v>
      </c>
      <c r="C66503" s="1">
        <v>3</v>
      </c>
      <c r="D66503" s="1">
        <v>12</v>
      </c>
      <c r="E66503" s="1">
        <v>133</v>
      </c>
      <c r="F66503" s="1">
        <v>27</v>
      </c>
      <c r="G66503" s="1" t="s">
        <v>1</v>
      </c>
      <c r="I66503" s="1">
        <f t="shared" si="2078"/>
        <v>399</v>
      </c>
      <c r="J66503" s="1" t="str">
        <f t="shared" si="2079"/>
        <v>May</v>
      </c>
      <c r="L66503"/>
    </row>
    <row r="66504" spans="1:12" x14ac:dyDescent="0.3">
      <c r="A66504" s="1">
        <v>2739773641</v>
      </c>
      <c r="B66504" s="2">
        <v>43158</v>
      </c>
      <c r="C66504" s="1">
        <v>1</v>
      </c>
      <c r="D66504" s="1">
        <v>5</v>
      </c>
      <c r="E66504" s="1">
        <v>234</v>
      </c>
      <c r="F66504" s="1">
        <v>32</v>
      </c>
      <c r="G66504" s="1" t="s">
        <v>1</v>
      </c>
      <c r="I66504" s="1">
        <f t="shared" si="2078"/>
        <v>234</v>
      </c>
      <c r="J66504" s="1" t="str">
        <f t="shared" si="2079"/>
        <v>Feb</v>
      </c>
      <c r="L66504"/>
    </row>
    <row r="66505" spans="1:12" x14ac:dyDescent="0.3">
      <c r="A66505" s="1">
        <v>7404406951</v>
      </c>
      <c r="B66505" s="2">
        <v>43386</v>
      </c>
      <c r="C66505" s="1">
        <v>3</v>
      </c>
      <c r="D66505" s="1">
        <v>33</v>
      </c>
      <c r="E66505" s="1">
        <v>243</v>
      </c>
      <c r="F66505" s="1">
        <v>26</v>
      </c>
      <c r="G66505" s="1" t="s">
        <v>0</v>
      </c>
      <c r="H66505" s="1">
        <v>1</v>
      </c>
      <c r="I66505" s="1">
        <f t="shared" si="2078"/>
        <v>729</v>
      </c>
      <c r="J66505" s="1" t="str">
        <f t="shared" si="2079"/>
        <v>Oct</v>
      </c>
      <c r="L66505"/>
    </row>
    <row r="66506" spans="1:12" x14ac:dyDescent="0.3">
      <c r="A66506" s="1">
        <v>330482807</v>
      </c>
      <c r="B66506" s="2">
        <v>43295</v>
      </c>
      <c r="C66506" s="1">
        <v>2</v>
      </c>
      <c r="D66506" s="1">
        <v>25</v>
      </c>
      <c r="E66506" s="1">
        <v>157</v>
      </c>
      <c r="F66506" s="1">
        <v>34</v>
      </c>
      <c r="G66506" s="1" t="s">
        <v>0</v>
      </c>
      <c r="I66506" s="1">
        <f t="shared" si="2078"/>
        <v>314</v>
      </c>
      <c r="J66506" s="1" t="str">
        <f t="shared" si="2079"/>
        <v>Jul</v>
      </c>
      <c r="L66506"/>
    </row>
    <row r="66507" spans="1:12" x14ac:dyDescent="0.3">
      <c r="A66507" s="1">
        <v>8389477904</v>
      </c>
      <c r="B66507" s="2">
        <v>43388</v>
      </c>
      <c r="C66507" s="1">
        <v>3</v>
      </c>
      <c r="D66507" s="1">
        <v>13</v>
      </c>
      <c r="E66507" s="1">
        <v>219</v>
      </c>
      <c r="F66507" s="1">
        <v>51</v>
      </c>
      <c r="G66507" s="1" t="s">
        <v>0</v>
      </c>
      <c r="I66507" s="1">
        <f t="shared" si="2078"/>
        <v>657</v>
      </c>
      <c r="J66507" s="1" t="str">
        <f t="shared" si="2079"/>
        <v>Oct</v>
      </c>
      <c r="L66507"/>
    </row>
    <row r="66508" spans="1:12" x14ac:dyDescent="0.3">
      <c r="A66508" s="1">
        <v>4260728202</v>
      </c>
      <c r="B66508" s="2">
        <v>43346</v>
      </c>
      <c r="C66508" s="1">
        <v>3</v>
      </c>
      <c r="D66508" s="1">
        <v>47</v>
      </c>
      <c r="E66508" s="1">
        <v>85</v>
      </c>
      <c r="F66508" s="1">
        <v>52</v>
      </c>
      <c r="G66508" s="1" t="s">
        <v>1</v>
      </c>
      <c r="I66508" s="1">
        <f t="shared" si="2078"/>
        <v>255</v>
      </c>
      <c r="J66508" s="1" t="str">
        <f t="shared" si="2079"/>
        <v>Sep</v>
      </c>
      <c r="L66508"/>
    </row>
    <row r="66509" spans="1:12" x14ac:dyDescent="0.3">
      <c r="A66509" s="1">
        <v>8952073622</v>
      </c>
      <c r="B66509" s="2">
        <v>43350</v>
      </c>
      <c r="C66509" s="1">
        <v>5</v>
      </c>
      <c r="D66509" s="1">
        <v>34</v>
      </c>
      <c r="E66509" s="1">
        <v>243</v>
      </c>
      <c r="F66509" s="1">
        <v>25</v>
      </c>
      <c r="G66509" s="1" t="s">
        <v>0</v>
      </c>
      <c r="I66509" s="1">
        <f t="shared" si="2078"/>
        <v>1215</v>
      </c>
      <c r="J66509" s="1" t="str">
        <f t="shared" si="2079"/>
        <v>Sep</v>
      </c>
      <c r="L66509"/>
    </row>
    <row r="66510" spans="1:12" x14ac:dyDescent="0.3">
      <c r="A66510" s="1">
        <v>2423963238</v>
      </c>
      <c r="B66510" s="2">
        <v>43125</v>
      </c>
      <c r="C66510" s="1">
        <v>3</v>
      </c>
      <c r="D66510" s="1">
        <v>23</v>
      </c>
      <c r="E66510" s="1">
        <v>181</v>
      </c>
      <c r="F66510" s="1">
        <v>27</v>
      </c>
      <c r="G66510" s="1" t="s">
        <v>0</v>
      </c>
      <c r="I66510" s="1">
        <f t="shared" si="2078"/>
        <v>543</v>
      </c>
      <c r="J66510" s="1" t="str">
        <f t="shared" si="2079"/>
        <v>Jan</v>
      </c>
      <c r="L66510"/>
    </row>
    <row r="66511" spans="1:12" x14ac:dyDescent="0.3">
      <c r="A66511" s="1">
        <v>409017736</v>
      </c>
      <c r="B66511" s="2">
        <v>43195</v>
      </c>
      <c r="C66511" s="1">
        <v>7</v>
      </c>
      <c r="D66511" s="1">
        <v>47</v>
      </c>
      <c r="E66511" s="1">
        <v>173</v>
      </c>
      <c r="F66511" s="1">
        <v>53</v>
      </c>
      <c r="G66511" s="1" t="s">
        <v>1</v>
      </c>
      <c r="I66511" s="1">
        <f t="shared" si="2078"/>
        <v>1211</v>
      </c>
      <c r="J66511" s="1" t="str">
        <f t="shared" si="2079"/>
        <v>Apr</v>
      </c>
      <c r="L66511"/>
    </row>
    <row r="66512" spans="1:12" x14ac:dyDescent="0.3">
      <c r="A66512" s="1">
        <v>4620908266</v>
      </c>
      <c r="B66512" s="2">
        <v>43278</v>
      </c>
      <c r="C66512" s="1">
        <v>7</v>
      </c>
      <c r="D66512" s="1">
        <v>37</v>
      </c>
      <c r="E66512" s="1">
        <v>138</v>
      </c>
      <c r="F66512" s="1">
        <v>26</v>
      </c>
      <c r="G66512" s="1" t="s">
        <v>0</v>
      </c>
      <c r="I66512" s="1">
        <f t="shared" si="2078"/>
        <v>966</v>
      </c>
      <c r="J66512" s="1" t="str">
        <f t="shared" si="2079"/>
        <v>Jun</v>
      </c>
      <c r="L66512"/>
    </row>
    <row r="66513" spans="1:12" x14ac:dyDescent="0.3">
      <c r="A66513" s="1">
        <v>9021726513</v>
      </c>
      <c r="B66513" s="2">
        <v>43258</v>
      </c>
      <c r="C66513" s="1">
        <v>2</v>
      </c>
      <c r="D66513" s="1">
        <v>22</v>
      </c>
      <c r="E66513" s="1">
        <v>183</v>
      </c>
      <c r="F66513" s="1">
        <v>54</v>
      </c>
      <c r="G66513" s="1" t="s">
        <v>1</v>
      </c>
      <c r="I66513" s="1">
        <f t="shared" si="2078"/>
        <v>366</v>
      </c>
      <c r="J66513" s="1" t="str">
        <f t="shared" si="2079"/>
        <v>Jun</v>
      </c>
      <c r="L66513"/>
    </row>
    <row r="66514" spans="1:12" x14ac:dyDescent="0.3">
      <c r="A66514" s="1">
        <v>3592496875</v>
      </c>
      <c r="B66514" s="2">
        <v>43274</v>
      </c>
      <c r="C66514" s="1">
        <v>2</v>
      </c>
      <c r="D66514" s="1">
        <v>31</v>
      </c>
      <c r="E66514" s="1">
        <v>249</v>
      </c>
      <c r="F66514" s="1">
        <v>30</v>
      </c>
      <c r="G66514" s="1" t="s">
        <v>1</v>
      </c>
      <c r="I66514" s="1">
        <f t="shared" si="2078"/>
        <v>498</v>
      </c>
      <c r="J66514" s="1" t="str">
        <f t="shared" si="2079"/>
        <v>Jun</v>
      </c>
      <c r="L66514"/>
    </row>
    <row r="66515" spans="1:12" x14ac:dyDescent="0.3">
      <c r="A66515" s="1">
        <v>7814075262</v>
      </c>
      <c r="B66515" s="2">
        <v>43291</v>
      </c>
      <c r="C66515" s="1">
        <v>6</v>
      </c>
      <c r="D66515" s="1">
        <v>25</v>
      </c>
      <c r="E66515" s="1">
        <v>221</v>
      </c>
      <c r="F66515" s="1">
        <v>41</v>
      </c>
      <c r="G66515" s="1" t="s">
        <v>1</v>
      </c>
      <c r="I66515" s="1">
        <f t="shared" si="2078"/>
        <v>1326</v>
      </c>
      <c r="J66515" s="1" t="str">
        <f t="shared" si="2079"/>
        <v>Jul</v>
      </c>
      <c r="L66515"/>
    </row>
    <row r="66516" spans="1:12" x14ac:dyDescent="0.3">
      <c r="A66516" s="1">
        <v>1591875625</v>
      </c>
      <c r="B66516" s="2">
        <v>43222</v>
      </c>
      <c r="C66516" s="1">
        <v>7</v>
      </c>
      <c r="D66516" s="1">
        <v>16</v>
      </c>
      <c r="E66516" s="1">
        <v>245</v>
      </c>
      <c r="F66516" s="1">
        <v>54</v>
      </c>
      <c r="G66516" s="1" t="s">
        <v>1</v>
      </c>
      <c r="I66516" s="1">
        <f t="shared" si="2078"/>
        <v>1715</v>
      </c>
      <c r="J66516" s="1" t="str">
        <f t="shared" si="2079"/>
        <v>May</v>
      </c>
      <c r="L66516"/>
    </row>
    <row r="66517" spans="1:12" x14ac:dyDescent="0.3">
      <c r="A66517" s="1">
        <v>7209110674</v>
      </c>
      <c r="B66517" s="2">
        <v>43366</v>
      </c>
      <c r="C66517" s="1">
        <v>4</v>
      </c>
      <c r="D66517" s="1">
        <v>50</v>
      </c>
      <c r="E66517" s="1">
        <v>136</v>
      </c>
      <c r="F66517" s="1">
        <v>58</v>
      </c>
      <c r="G66517" s="1" t="s">
        <v>1</v>
      </c>
      <c r="I66517" s="1">
        <f t="shared" si="2078"/>
        <v>544</v>
      </c>
      <c r="J66517" s="1" t="str">
        <f t="shared" si="2079"/>
        <v>Sep</v>
      </c>
      <c r="L66517"/>
    </row>
    <row r="66518" spans="1:12" x14ac:dyDescent="0.3">
      <c r="A66518" s="1">
        <v>2384903535</v>
      </c>
      <c r="B66518" s="2">
        <v>43374</v>
      </c>
      <c r="C66518" s="1">
        <v>2</v>
      </c>
      <c r="D66518" s="1">
        <v>25</v>
      </c>
      <c r="E66518" s="1">
        <v>166</v>
      </c>
      <c r="F66518" s="1">
        <v>47</v>
      </c>
      <c r="G66518" s="1" t="s">
        <v>0</v>
      </c>
      <c r="I66518" s="1">
        <f t="shared" si="2078"/>
        <v>332</v>
      </c>
      <c r="J66518" s="1" t="str">
        <f t="shared" si="2079"/>
        <v>Oct</v>
      </c>
      <c r="L66518"/>
    </row>
    <row r="66519" spans="1:12" x14ac:dyDescent="0.3">
      <c r="A66519" s="1">
        <v>5356301049</v>
      </c>
      <c r="B66519" s="2">
        <v>43206</v>
      </c>
      <c r="C66519" s="1">
        <v>4</v>
      </c>
      <c r="D66519" s="1">
        <v>40</v>
      </c>
      <c r="E66519" s="1">
        <v>172</v>
      </c>
      <c r="F66519" s="1">
        <v>65</v>
      </c>
      <c r="G66519" s="1" t="s">
        <v>1</v>
      </c>
      <c r="I66519" s="1">
        <f t="shared" si="2078"/>
        <v>688</v>
      </c>
      <c r="J66519" s="1" t="str">
        <f t="shared" si="2079"/>
        <v>Apr</v>
      </c>
      <c r="L66519"/>
    </row>
    <row r="66520" spans="1:12" x14ac:dyDescent="0.3">
      <c r="A66520" s="1">
        <v>7581084884</v>
      </c>
      <c r="B66520" s="2">
        <v>43128</v>
      </c>
      <c r="C66520" s="1">
        <v>3</v>
      </c>
      <c r="D66520" s="1">
        <v>15</v>
      </c>
      <c r="E66520" s="1">
        <v>232</v>
      </c>
      <c r="F66520" s="1">
        <v>28</v>
      </c>
      <c r="G66520" s="1" t="s">
        <v>0</v>
      </c>
      <c r="I66520" s="1">
        <f t="shared" si="2078"/>
        <v>696</v>
      </c>
      <c r="J66520" s="1" t="str">
        <f t="shared" si="2079"/>
        <v>Jan</v>
      </c>
      <c r="L66520"/>
    </row>
    <row r="66521" spans="1:12" x14ac:dyDescent="0.3">
      <c r="A66521" s="1">
        <v>5118736560</v>
      </c>
      <c r="B66521" s="2">
        <v>43233</v>
      </c>
      <c r="C66521" s="1">
        <v>5</v>
      </c>
      <c r="D66521" s="1">
        <v>16</v>
      </c>
      <c r="E66521" s="1">
        <v>193</v>
      </c>
      <c r="F66521" s="1">
        <v>45</v>
      </c>
      <c r="G66521" s="1" t="s">
        <v>0</v>
      </c>
      <c r="I66521" s="1">
        <f t="shared" si="2078"/>
        <v>965</v>
      </c>
      <c r="J66521" s="1" t="str">
        <f t="shared" si="2079"/>
        <v>May</v>
      </c>
      <c r="L66521"/>
    </row>
    <row r="66522" spans="1:12" x14ac:dyDescent="0.3">
      <c r="A66522" s="1">
        <v>423896121</v>
      </c>
      <c r="B66522" s="2">
        <v>43372</v>
      </c>
      <c r="C66522" s="1">
        <v>2</v>
      </c>
      <c r="D66522" s="1">
        <v>3</v>
      </c>
      <c r="E66522" s="1">
        <v>177</v>
      </c>
      <c r="F66522" s="1">
        <v>27</v>
      </c>
      <c r="G66522" s="1" t="s">
        <v>1</v>
      </c>
      <c r="I66522" s="1">
        <f t="shared" si="2078"/>
        <v>354</v>
      </c>
      <c r="J66522" s="1" t="str">
        <f t="shared" si="2079"/>
        <v>Sep</v>
      </c>
      <c r="L66522"/>
    </row>
    <row r="66523" spans="1:12" x14ac:dyDescent="0.3">
      <c r="A66523" s="1">
        <v>9454299697</v>
      </c>
      <c r="B66523" s="2">
        <v>43106</v>
      </c>
      <c r="C66523" s="1">
        <v>4</v>
      </c>
      <c r="D66523" s="1">
        <v>7</v>
      </c>
      <c r="E66523" s="1">
        <v>104</v>
      </c>
      <c r="F66523" s="1">
        <v>48</v>
      </c>
      <c r="G66523" s="1" t="s">
        <v>0</v>
      </c>
      <c r="I66523" s="1">
        <f t="shared" si="2078"/>
        <v>416</v>
      </c>
      <c r="J66523" s="1" t="str">
        <f t="shared" si="2079"/>
        <v>Jan</v>
      </c>
      <c r="L66523"/>
    </row>
    <row r="66524" spans="1:12" x14ac:dyDescent="0.3">
      <c r="A66524" s="1">
        <v>9272617618</v>
      </c>
      <c r="B66524" s="2">
        <v>43347</v>
      </c>
      <c r="C66524" s="1">
        <v>1</v>
      </c>
      <c r="D66524" s="1">
        <v>34</v>
      </c>
      <c r="E66524" s="1">
        <v>249</v>
      </c>
      <c r="F66524" s="1">
        <v>38</v>
      </c>
      <c r="G66524" s="1" t="s">
        <v>0</v>
      </c>
      <c r="I66524" s="1">
        <f t="shared" si="2078"/>
        <v>249</v>
      </c>
      <c r="J66524" s="1" t="str">
        <f t="shared" si="2079"/>
        <v>Sep</v>
      </c>
      <c r="L66524"/>
    </row>
    <row r="66525" spans="1:12" x14ac:dyDescent="0.3">
      <c r="A66525" s="1">
        <v>3384655419</v>
      </c>
      <c r="B66525" s="2">
        <v>43273</v>
      </c>
      <c r="C66525" s="1">
        <v>1</v>
      </c>
      <c r="D66525" s="1">
        <v>20</v>
      </c>
      <c r="E66525" s="1">
        <v>144</v>
      </c>
      <c r="F66525" s="1">
        <v>44</v>
      </c>
      <c r="G66525" s="1" t="s">
        <v>0</v>
      </c>
      <c r="I66525" s="1">
        <f t="shared" si="2078"/>
        <v>144</v>
      </c>
      <c r="J66525" s="1" t="str">
        <f t="shared" si="2079"/>
        <v>Jun</v>
      </c>
      <c r="L66525"/>
    </row>
    <row r="66526" spans="1:12" x14ac:dyDescent="0.3">
      <c r="A66526" s="1">
        <v>9584232738</v>
      </c>
      <c r="B66526" s="2">
        <v>43249</v>
      </c>
      <c r="C66526" s="1">
        <v>7</v>
      </c>
      <c r="D66526" s="1">
        <v>3</v>
      </c>
      <c r="E66526" s="1">
        <v>174</v>
      </c>
      <c r="F66526" s="1">
        <v>29</v>
      </c>
      <c r="G66526" s="1" t="s">
        <v>1</v>
      </c>
      <c r="I66526" s="1">
        <f t="shared" si="2078"/>
        <v>1218</v>
      </c>
      <c r="J66526" s="1" t="str">
        <f t="shared" si="2079"/>
        <v>May</v>
      </c>
      <c r="L66526"/>
    </row>
    <row r="66527" spans="1:12" x14ac:dyDescent="0.3">
      <c r="A66527" s="1">
        <v>3390809716</v>
      </c>
      <c r="B66527" s="2">
        <v>43318</v>
      </c>
      <c r="C66527" s="1">
        <v>7</v>
      </c>
      <c r="D66527" s="1">
        <v>30</v>
      </c>
      <c r="E66527" s="1">
        <v>143</v>
      </c>
      <c r="F66527" s="1">
        <v>35</v>
      </c>
      <c r="G66527" s="1" t="s">
        <v>1</v>
      </c>
      <c r="I66527" s="1">
        <f t="shared" si="2078"/>
        <v>1001</v>
      </c>
      <c r="J66527" s="1" t="str">
        <f t="shared" si="2079"/>
        <v>Aug</v>
      </c>
      <c r="L66527"/>
    </row>
    <row r="66528" spans="1:12" x14ac:dyDescent="0.3">
      <c r="A66528" s="1">
        <v>8917323995</v>
      </c>
      <c r="B66528" s="2">
        <v>43174</v>
      </c>
      <c r="C66528" s="1">
        <v>1</v>
      </c>
      <c r="D66528" s="1">
        <v>32</v>
      </c>
      <c r="E66528" s="1">
        <v>150</v>
      </c>
      <c r="F66528" s="1">
        <v>28</v>
      </c>
      <c r="G66528" s="1" t="s">
        <v>0</v>
      </c>
      <c r="I66528" s="1">
        <f t="shared" si="2078"/>
        <v>150</v>
      </c>
      <c r="J66528" s="1" t="str">
        <f t="shared" si="2079"/>
        <v>Mar</v>
      </c>
      <c r="L66528"/>
    </row>
    <row r="66529" spans="1:12" x14ac:dyDescent="0.3">
      <c r="A66529" s="1">
        <v>69949913</v>
      </c>
      <c r="B66529" s="2">
        <v>43164</v>
      </c>
      <c r="C66529" s="1">
        <v>5</v>
      </c>
      <c r="D66529" s="1">
        <v>41</v>
      </c>
      <c r="E66529" s="1">
        <v>183</v>
      </c>
      <c r="F66529" s="1">
        <v>54</v>
      </c>
      <c r="G66529" s="1" t="s">
        <v>0</v>
      </c>
      <c r="I66529" s="1">
        <f t="shared" si="2078"/>
        <v>915</v>
      </c>
      <c r="J66529" s="1" t="str">
        <f t="shared" si="2079"/>
        <v>Mar</v>
      </c>
      <c r="L66529"/>
    </row>
    <row r="66530" spans="1:12" x14ac:dyDescent="0.3">
      <c r="A66530" s="1">
        <v>145552527</v>
      </c>
      <c r="B66530" s="2">
        <v>43396</v>
      </c>
      <c r="C66530" s="1">
        <v>1</v>
      </c>
      <c r="D66530" s="1">
        <v>26</v>
      </c>
      <c r="E66530" s="1">
        <v>207</v>
      </c>
      <c r="F66530" s="1">
        <v>34</v>
      </c>
      <c r="G66530" s="1" t="s">
        <v>0</v>
      </c>
      <c r="I66530" s="1">
        <f t="shared" si="2078"/>
        <v>207</v>
      </c>
      <c r="J66530" s="1" t="str">
        <f t="shared" si="2079"/>
        <v>Oct</v>
      </c>
      <c r="L66530"/>
    </row>
    <row r="66531" spans="1:12" x14ac:dyDescent="0.3">
      <c r="A66531" s="1">
        <v>1575813696</v>
      </c>
      <c r="B66531" s="2">
        <v>43120</v>
      </c>
      <c r="C66531" s="1">
        <v>7</v>
      </c>
      <c r="D66531" s="1">
        <v>38</v>
      </c>
      <c r="E66531" s="1">
        <v>80</v>
      </c>
      <c r="F66531" s="1">
        <v>60</v>
      </c>
      <c r="G66531" s="1" t="s">
        <v>0</v>
      </c>
      <c r="I66531" s="1">
        <f t="shared" si="2078"/>
        <v>560</v>
      </c>
      <c r="J66531" s="1" t="str">
        <f t="shared" si="2079"/>
        <v>Jan</v>
      </c>
      <c r="L66531"/>
    </row>
    <row r="66532" spans="1:12" x14ac:dyDescent="0.3">
      <c r="A66532" s="1">
        <v>8934805307</v>
      </c>
      <c r="B66532" s="2">
        <v>43182</v>
      </c>
      <c r="C66532" s="1">
        <v>4</v>
      </c>
      <c r="D66532" s="1">
        <v>38</v>
      </c>
      <c r="E66532" s="1">
        <v>229</v>
      </c>
      <c r="F66532" s="1">
        <v>42</v>
      </c>
      <c r="G66532" s="1" t="s">
        <v>1</v>
      </c>
      <c r="I66532" s="1">
        <f t="shared" si="2078"/>
        <v>916</v>
      </c>
      <c r="J66532" s="1" t="str">
        <f t="shared" si="2079"/>
        <v>Mar</v>
      </c>
      <c r="L66532"/>
    </row>
    <row r="66533" spans="1:12" x14ac:dyDescent="0.3">
      <c r="A66533" s="1">
        <v>6945279650</v>
      </c>
      <c r="B66533" s="2">
        <v>43372</v>
      </c>
      <c r="C66533" s="1">
        <v>1</v>
      </c>
      <c r="D66533" s="1">
        <v>22</v>
      </c>
      <c r="E66533" s="1">
        <v>130</v>
      </c>
      <c r="F66533" s="1">
        <v>40</v>
      </c>
      <c r="G66533" s="1" t="s">
        <v>1</v>
      </c>
      <c r="I66533" s="1">
        <f t="shared" si="2078"/>
        <v>130</v>
      </c>
      <c r="J66533" s="1" t="str">
        <f t="shared" si="2079"/>
        <v>Sep</v>
      </c>
      <c r="L66533"/>
    </row>
    <row r="66534" spans="1:12" x14ac:dyDescent="0.3">
      <c r="A66534" s="1">
        <v>7991645266</v>
      </c>
      <c r="B66534" s="2">
        <v>43397</v>
      </c>
      <c r="C66534" s="1">
        <v>6</v>
      </c>
      <c r="D66534" s="1">
        <v>31</v>
      </c>
      <c r="E66534" s="1">
        <v>223</v>
      </c>
      <c r="F66534" s="1">
        <v>44</v>
      </c>
      <c r="G66534" s="1" t="s">
        <v>0</v>
      </c>
      <c r="I66534" s="1">
        <f t="shared" si="2078"/>
        <v>1338</v>
      </c>
      <c r="J66534" s="1" t="str">
        <f t="shared" si="2079"/>
        <v>Oct</v>
      </c>
      <c r="L66534"/>
    </row>
    <row r="66535" spans="1:12" x14ac:dyDescent="0.3">
      <c r="A66535" s="1">
        <v>2660460841</v>
      </c>
      <c r="B66535" s="2">
        <v>43369</v>
      </c>
      <c r="C66535" s="1">
        <v>6</v>
      </c>
      <c r="D66535" s="1">
        <v>12</v>
      </c>
      <c r="E66535" s="1">
        <v>189</v>
      </c>
      <c r="F66535" s="1">
        <v>40</v>
      </c>
      <c r="G66535" s="1" t="s">
        <v>0</v>
      </c>
      <c r="I66535" s="1">
        <f t="shared" si="2078"/>
        <v>1134</v>
      </c>
      <c r="J66535" s="1" t="str">
        <f t="shared" si="2079"/>
        <v>Sep</v>
      </c>
      <c r="L66535"/>
    </row>
    <row r="66536" spans="1:12" x14ac:dyDescent="0.3">
      <c r="A66536" s="1">
        <v>3418819508</v>
      </c>
      <c r="B66536" s="2">
        <v>43136</v>
      </c>
      <c r="C66536" s="1">
        <v>2</v>
      </c>
      <c r="D66536" s="1">
        <v>46</v>
      </c>
      <c r="E66536" s="1">
        <v>78</v>
      </c>
      <c r="F66536" s="1">
        <v>54</v>
      </c>
      <c r="G66536" s="1" t="s">
        <v>0</v>
      </c>
      <c r="I66536" s="1">
        <f t="shared" si="2078"/>
        <v>156</v>
      </c>
      <c r="J66536" s="1" t="str">
        <f t="shared" si="2079"/>
        <v>Feb</v>
      </c>
      <c r="L66536"/>
    </row>
    <row r="66537" spans="1:12" x14ac:dyDescent="0.3">
      <c r="A66537" s="1">
        <v>2872467084</v>
      </c>
      <c r="B66537" s="2">
        <v>43364</v>
      </c>
      <c r="C66537" s="1">
        <v>4</v>
      </c>
      <c r="D66537" s="1">
        <v>2</v>
      </c>
      <c r="E66537" s="1">
        <v>101</v>
      </c>
      <c r="F66537" s="1">
        <v>35</v>
      </c>
      <c r="G66537" s="1" t="s">
        <v>1</v>
      </c>
      <c r="I66537" s="1">
        <f t="shared" si="2078"/>
        <v>404</v>
      </c>
      <c r="J66537" s="1" t="str">
        <f t="shared" si="2079"/>
        <v>Sep</v>
      </c>
      <c r="L66537"/>
    </row>
    <row r="66538" spans="1:12" x14ac:dyDescent="0.3">
      <c r="A66538" s="1">
        <v>4261882647</v>
      </c>
      <c r="B66538" s="2">
        <v>43166</v>
      </c>
      <c r="C66538" s="1">
        <v>5</v>
      </c>
      <c r="D66538" s="1">
        <v>21</v>
      </c>
      <c r="E66538" s="1">
        <v>146</v>
      </c>
      <c r="F66538" s="1">
        <v>36</v>
      </c>
      <c r="G66538" s="1" t="s">
        <v>1</v>
      </c>
      <c r="I66538" s="1">
        <f t="shared" si="2078"/>
        <v>730</v>
      </c>
      <c r="J66538" s="1" t="str">
        <f t="shared" si="2079"/>
        <v>Mar</v>
      </c>
      <c r="L66538"/>
    </row>
    <row r="66539" spans="1:12" x14ac:dyDescent="0.3">
      <c r="A66539" s="1">
        <v>6452906917</v>
      </c>
      <c r="B66539" s="2">
        <v>43240</v>
      </c>
      <c r="C66539" s="1">
        <v>1</v>
      </c>
      <c r="D66539" s="1">
        <v>48</v>
      </c>
      <c r="E66539" s="1">
        <v>236</v>
      </c>
      <c r="F66539" s="1">
        <v>55</v>
      </c>
      <c r="G66539" s="1" t="s">
        <v>0</v>
      </c>
      <c r="I66539" s="1">
        <f t="shared" si="2078"/>
        <v>236</v>
      </c>
      <c r="J66539" s="1" t="str">
        <f t="shared" si="2079"/>
        <v>May</v>
      </c>
      <c r="L66539"/>
    </row>
    <row r="66540" spans="1:12" x14ac:dyDescent="0.3">
      <c r="A66540" s="1">
        <v>719323150</v>
      </c>
      <c r="B66540" s="2">
        <v>43367</v>
      </c>
      <c r="C66540" s="1">
        <v>5</v>
      </c>
      <c r="D66540" s="1">
        <v>32</v>
      </c>
      <c r="E66540" s="1">
        <v>132</v>
      </c>
      <c r="F66540" s="1">
        <v>31</v>
      </c>
      <c r="G66540" s="1" t="s">
        <v>0</v>
      </c>
      <c r="I66540" s="1">
        <f t="shared" si="2078"/>
        <v>660</v>
      </c>
      <c r="J66540" s="1" t="str">
        <f t="shared" si="2079"/>
        <v>Sep</v>
      </c>
      <c r="L66540"/>
    </row>
    <row r="66541" spans="1:12" x14ac:dyDescent="0.3">
      <c r="A66541" s="1">
        <v>9170322392</v>
      </c>
      <c r="B66541" s="2">
        <v>43165</v>
      </c>
      <c r="C66541" s="1">
        <v>6</v>
      </c>
      <c r="D66541" s="1">
        <v>20</v>
      </c>
      <c r="E66541" s="1">
        <v>229</v>
      </c>
      <c r="F66541" s="1">
        <v>60</v>
      </c>
      <c r="G66541" s="1" t="s">
        <v>1</v>
      </c>
      <c r="I66541" s="1">
        <f t="shared" si="2078"/>
        <v>1374</v>
      </c>
      <c r="J66541" s="1" t="str">
        <f t="shared" si="2079"/>
        <v>Mar</v>
      </c>
      <c r="L66541"/>
    </row>
    <row r="66542" spans="1:12" x14ac:dyDescent="0.3">
      <c r="A66542" s="1">
        <v>5718230714</v>
      </c>
      <c r="B66542" s="2">
        <v>43214</v>
      </c>
      <c r="C66542" s="1">
        <v>2</v>
      </c>
      <c r="D66542" s="1">
        <v>36</v>
      </c>
      <c r="E66542" s="1">
        <v>116</v>
      </c>
      <c r="F66542" s="1">
        <v>51</v>
      </c>
      <c r="G66542" s="1" t="s">
        <v>0</v>
      </c>
      <c r="I66542" s="1">
        <f t="shared" si="2078"/>
        <v>232</v>
      </c>
      <c r="J66542" s="1" t="str">
        <f t="shared" si="2079"/>
        <v>Apr</v>
      </c>
      <c r="L66542"/>
    </row>
    <row r="66543" spans="1:12" x14ac:dyDescent="0.3">
      <c r="A66543" s="1">
        <v>71361774</v>
      </c>
      <c r="B66543" s="2">
        <v>43398</v>
      </c>
      <c r="C66543" s="1">
        <v>7</v>
      </c>
      <c r="D66543" s="1">
        <v>19</v>
      </c>
      <c r="E66543" s="1">
        <v>190</v>
      </c>
      <c r="F66543" s="1">
        <v>48</v>
      </c>
      <c r="G66543" s="1" t="s">
        <v>0</v>
      </c>
      <c r="I66543" s="1">
        <f t="shared" si="2078"/>
        <v>1330</v>
      </c>
      <c r="J66543" s="1" t="str">
        <f t="shared" si="2079"/>
        <v>Oct</v>
      </c>
      <c r="L66543"/>
    </row>
    <row r="66544" spans="1:12" x14ac:dyDescent="0.3">
      <c r="A66544" s="1">
        <v>141948590</v>
      </c>
      <c r="B66544" s="2">
        <v>43319</v>
      </c>
      <c r="C66544" s="1">
        <v>1</v>
      </c>
      <c r="D66544" s="1">
        <v>16</v>
      </c>
      <c r="E66544" s="1">
        <v>181</v>
      </c>
      <c r="F66544" s="1">
        <v>56</v>
      </c>
      <c r="G66544" s="1" t="s">
        <v>1</v>
      </c>
      <c r="I66544" s="1">
        <f t="shared" si="2078"/>
        <v>181</v>
      </c>
      <c r="J66544" s="1" t="str">
        <f t="shared" si="2079"/>
        <v>Aug</v>
      </c>
      <c r="L66544"/>
    </row>
    <row r="66545" spans="1:12" x14ac:dyDescent="0.3">
      <c r="A66545" s="1">
        <v>3452234452</v>
      </c>
      <c r="B66545" s="2">
        <v>43119</v>
      </c>
      <c r="C66545" s="1">
        <v>2</v>
      </c>
      <c r="D66545" s="1">
        <v>18</v>
      </c>
      <c r="E66545" s="1">
        <v>234</v>
      </c>
      <c r="F66545" s="1">
        <v>61</v>
      </c>
      <c r="G66545" s="1" t="s">
        <v>1</v>
      </c>
      <c r="I66545" s="1">
        <f t="shared" si="2078"/>
        <v>468</v>
      </c>
      <c r="J66545" s="1" t="str">
        <f t="shared" si="2079"/>
        <v>Jan</v>
      </c>
      <c r="L66545"/>
    </row>
    <row r="66546" spans="1:12" x14ac:dyDescent="0.3">
      <c r="A66546" s="1">
        <v>6635398422</v>
      </c>
      <c r="B66546" s="2">
        <v>43239</v>
      </c>
      <c r="C66546" s="1">
        <v>1</v>
      </c>
      <c r="D66546" s="1">
        <v>46</v>
      </c>
      <c r="E66546" s="1">
        <v>226</v>
      </c>
      <c r="F66546" s="1">
        <v>53</v>
      </c>
      <c r="G66546" s="1" t="s">
        <v>0</v>
      </c>
      <c r="I66546" s="1">
        <f t="shared" si="2078"/>
        <v>226</v>
      </c>
      <c r="J66546" s="1" t="str">
        <f t="shared" si="2079"/>
        <v>May</v>
      </c>
      <c r="L66546"/>
    </row>
    <row r="66547" spans="1:12" x14ac:dyDescent="0.3">
      <c r="A66547" s="1">
        <v>7695350370</v>
      </c>
      <c r="B66547" s="2">
        <v>43302</v>
      </c>
      <c r="C66547" s="1">
        <v>5</v>
      </c>
      <c r="D66547" s="1">
        <v>48</v>
      </c>
      <c r="E66547" s="1">
        <v>180</v>
      </c>
      <c r="F66547" s="1">
        <v>55</v>
      </c>
      <c r="G66547" s="1" t="s">
        <v>0</v>
      </c>
      <c r="I66547" s="1">
        <f t="shared" si="2078"/>
        <v>900</v>
      </c>
      <c r="J66547" s="1" t="str">
        <f t="shared" si="2079"/>
        <v>Jul</v>
      </c>
      <c r="L66547"/>
    </row>
    <row r="66548" spans="1:12" x14ac:dyDescent="0.3">
      <c r="A66548" s="1">
        <v>3558344286</v>
      </c>
      <c r="B66548" s="2">
        <v>43312</v>
      </c>
      <c r="C66548" s="1">
        <v>3</v>
      </c>
      <c r="D66548" s="1">
        <v>7</v>
      </c>
      <c r="E66548" s="1">
        <v>142</v>
      </c>
      <c r="F66548" s="1">
        <v>65</v>
      </c>
      <c r="G66548" s="1" t="s">
        <v>0</v>
      </c>
      <c r="I66548" s="1">
        <f t="shared" si="2078"/>
        <v>426</v>
      </c>
      <c r="J66548" s="1" t="str">
        <f t="shared" si="2079"/>
        <v>Jul</v>
      </c>
      <c r="L66548"/>
    </row>
    <row r="66549" spans="1:12" x14ac:dyDescent="0.3">
      <c r="A66549" s="1">
        <v>2647024820</v>
      </c>
      <c r="B66549" s="2">
        <v>43245</v>
      </c>
      <c r="C66549" s="1">
        <v>3</v>
      </c>
      <c r="D66549" s="1">
        <v>45</v>
      </c>
      <c r="E66549" s="1">
        <v>96</v>
      </c>
      <c r="F66549" s="1">
        <v>46</v>
      </c>
      <c r="G66549" s="1" t="s">
        <v>1</v>
      </c>
      <c r="I66549" s="1">
        <f t="shared" si="2078"/>
        <v>288</v>
      </c>
      <c r="J66549" s="1" t="str">
        <f t="shared" si="2079"/>
        <v>May</v>
      </c>
      <c r="L66549"/>
    </row>
    <row r="66550" spans="1:12" x14ac:dyDescent="0.3">
      <c r="A66550" s="1">
        <v>247047309</v>
      </c>
      <c r="B66550" s="2">
        <v>43370</v>
      </c>
      <c r="C66550" s="1">
        <v>5</v>
      </c>
      <c r="D66550" s="1">
        <v>28</v>
      </c>
      <c r="E66550" s="1">
        <v>91</v>
      </c>
      <c r="F66550" s="1">
        <v>34</v>
      </c>
      <c r="G66550" s="1" t="s">
        <v>0</v>
      </c>
      <c r="I66550" s="1">
        <f t="shared" si="2078"/>
        <v>455</v>
      </c>
      <c r="J66550" s="1" t="str">
        <f t="shared" si="2079"/>
        <v>Sep</v>
      </c>
      <c r="L66550"/>
    </row>
    <row r="66551" spans="1:12" x14ac:dyDescent="0.3">
      <c r="A66551" s="1">
        <v>2746883317</v>
      </c>
      <c r="B66551" s="2">
        <v>43216</v>
      </c>
      <c r="C66551" s="1">
        <v>6</v>
      </c>
      <c r="D66551" s="1">
        <v>36</v>
      </c>
      <c r="E66551" s="1">
        <v>142</v>
      </c>
      <c r="F66551" s="1">
        <v>61</v>
      </c>
      <c r="G66551" s="1" t="s">
        <v>1</v>
      </c>
      <c r="I66551" s="1">
        <f t="shared" si="2078"/>
        <v>852</v>
      </c>
      <c r="J66551" s="1" t="str">
        <f t="shared" si="2079"/>
        <v>Apr</v>
      </c>
      <c r="L66551"/>
    </row>
    <row r="66552" spans="1:12" x14ac:dyDescent="0.3">
      <c r="A66552" s="1">
        <v>1335183523</v>
      </c>
      <c r="B66552" s="2">
        <v>43216</v>
      </c>
      <c r="C66552" s="1">
        <v>2</v>
      </c>
      <c r="D66552" s="1">
        <v>15</v>
      </c>
      <c r="E66552" s="1">
        <v>98</v>
      </c>
      <c r="F66552" s="1">
        <v>52</v>
      </c>
      <c r="G66552" s="1" t="s">
        <v>1</v>
      </c>
      <c r="I66552" s="1">
        <f t="shared" si="2078"/>
        <v>196</v>
      </c>
      <c r="J66552" s="1" t="str">
        <f t="shared" si="2079"/>
        <v>Apr</v>
      </c>
      <c r="L66552"/>
    </row>
    <row r="66553" spans="1:12" x14ac:dyDescent="0.3">
      <c r="A66553" s="1">
        <v>6530470077</v>
      </c>
      <c r="B66553" s="2">
        <v>43413</v>
      </c>
      <c r="C66553" s="1">
        <v>7</v>
      </c>
      <c r="D66553" s="1">
        <v>49</v>
      </c>
      <c r="E66553" s="1">
        <v>101</v>
      </c>
      <c r="F66553" s="1">
        <v>25</v>
      </c>
      <c r="G66553" s="1" t="s">
        <v>1</v>
      </c>
      <c r="I66553" s="1">
        <f t="shared" si="2078"/>
        <v>707</v>
      </c>
      <c r="J66553" s="1" t="str">
        <f t="shared" si="2079"/>
        <v>Nov</v>
      </c>
      <c r="L66553"/>
    </row>
    <row r="66554" spans="1:12" x14ac:dyDescent="0.3">
      <c r="A66554" s="1">
        <v>8063266048</v>
      </c>
      <c r="B66554" s="2">
        <v>43139</v>
      </c>
      <c r="C66554" s="1">
        <v>4</v>
      </c>
      <c r="D66554" s="1">
        <v>47</v>
      </c>
      <c r="E66554" s="1">
        <v>172</v>
      </c>
      <c r="F66554" s="1">
        <v>37</v>
      </c>
      <c r="G66554" s="1" t="s">
        <v>1</v>
      </c>
      <c r="I66554" s="1">
        <f t="shared" si="2078"/>
        <v>688</v>
      </c>
      <c r="J66554" s="1" t="str">
        <f t="shared" si="2079"/>
        <v>Feb</v>
      </c>
      <c r="L66554"/>
    </row>
    <row r="66555" spans="1:12" x14ac:dyDescent="0.3">
      <c r="A66555" s="1">
        <v>103319239</v>
      </c>
      <c r="B66555" s="2">
        <v>43280</v>
      </c>
      <c r="C66555" s="1">
        <v>7</v>
      </c>
      <c r="D66555" s="1">
        <v>7</v>
      </c>
      <c r="E66555" s="1">
        <v>113</v>
      </c>
      <c r="F66555" s="1">
        <v>52</v>
      </c>
      <c r="G66555" s="1" t="s">
        <v>0</v>
      </c>
      <c r="H66555" s="1">
        <v>1</v>
      </c>
      <c r="I66555" s="1">
        <f t="shared" si="2078"/>
        <v>791</v>
      </c>
      <c r="J66555" s="1" t="str">
        <f t="shared" si="2079"/>
        <v>Jun</v>
      </c>
      <c r="L66555"/>
    </row>
    <row r="66556" spans="1:12" x14ac:dyDescent="0.3">
      <c r="A66556" s="1">
        <v>1221112872</v>
      </c>
      <c r="B66556" s="2">
        <v>43280</v>
      </c>
      <c r="C66556" s="1">
        <v>1</v>
      </c>
      <c r="D66556" s="1">
        <v>40</v>
      </c>
      <c r="E66556" s="1">
        <v>143</v>
      </c>
      <c r="F66556" s="1">
        <v>40</v>
      </c>
      <c r="G66556" s="1" t="s">
        <v>1</v>
      </c>
      <c r="I66556" s="1">
        <f t="shared" si="2078"/>
        <v>143</v>
      </c>
      <c r="J66556" s="1" t="str">
        <f t="shared" si="2079"/>
        <v>Jun</v>
      </c>
      <c r="L66556"/>
    </row>
    <row r="66557" spans="1:12" x14ac:dyDescent="0.3">
      <c r="A66557" s="1">
        <v>8737366386</v>
      </c>
      <c r="B66557" s="2">
        <v>43322</v>
      </c>
      <c r="C66557" s="1">
        <v>5</v>
      </c>
      <c r="D66557" s="1">
        <v>41</v>
      </c>
      <c r="E66557" s="1">
        <v>179</v>
      </c>
      <c r="F66557" s="1">
        <v>32</v>
      </c>
      <c r="G66557" s="1" t="s">
        <v>0</v>
      </c>
      <c r="I66557" s="1">
        <f t="shared" si="2078"/>
        <v>895</v>
      </c>
      <c r="J66557" s="1" t="str">
        <f t="shared" si="2079"/>
        <v>Aug</v>
      </c>
      <c r="L66557"/>
    </row>
    <row r="66558" spans="1:12" x14ac:dyDescent="0.3">
      <c r="A66558" s="1">
        <v>3053522810</v>
      </c>
      <c r="B66558" s="2">
        <v>43231</v>
      </c>
      <c r="C66558" s="1">
        <v>5</v>
      </c>
      <c r="D66558" s="1">
        <v>40</v>
      </c>
      <c r="E66558" s="1">
        <v>226</v>
      </c>
      <c r="F66558" s="1">
        <v>26</v>
      </c>
      <c r="G66558" s="1" t="s">
        <v>1</v>
      </c>
      <c r="I66558" s="1">
        <f t="shared" si="2078"/>
        <v>1130</v>
      </c>
      <c r="J66558" s="1" t="str">
        <f t="shared" si="2079"/>
        <v>May</v>
      </c>
      <c r="L66558"/>
    </row>
    <row r="66559" spans="1:12" x14ac:dyDescent="0.3">
      <c r="A66559" s="1">
        <v>4077673410</v>
      </c>
      <c r="B66559" s="2">
        <v>43374</v>
      </c>
      <c r="C66559" s="1">
        <v>6</v>
      </c>
      <c r="D66559" s="1">
        <v>5</v>
      </c>
      <c r="E66559" s="1">
        <v>120</v>
      </c>
      <c r="F66559" s="1">
        <v>54</v>
      </c>
      <c r="G66559" s="1" t="s">
        <v>0</v>
      </c>
      <c r="I66559" s="1">
        <f t="shared" si="2078"/>
        <v>720</v>
      </c>
      <c r="J66559" s="1" t="str">
        <f t="shared" si="2079"/>
        <v>Oct</v>
      </c>
      <c r="L66559"/>
    </row>
    <row r="66560" spans="1:12" x14ac:dyDescent="0.3">
      <c r="A66560" s="1">
        <v>8606257117</v>
      </c>
      <c r="B66560" s="2">
        <v>43112</v>
      </c>
      <c r="C66560" s="1">
        <v>1</v>
      </c>
      <c r="D66560" s="1">
        <v>23</v>
      </c>
      <c r="E66560" s="1">
        <v>198</v>
      </c>
      <c r="F66560" s="1">
        <v>26</v>
      </c>
      <c r="G66560" s="1" t="s">
        <v>1</v>
      </c>
      <c r="I66560" s="1">
        <f t="shared" si="2078"/>
        <v>198</v>
      </c>
      <c r="J66560" s="1" t="str">
        <f t="shared" si="2079"/>
        <v>Jan</v>
      </c>
      <c r="L66560"/>
    </row>
    <row r="66561" spans="1:12" x14ac:dyDescent="0.3">
      <c r="A66561" s="1">
        <v>4228890458</v>
      </c>
      <c r="B66561" s="2">
        <v>43211</v>
      </c>
      <c r="C66561" s="1">
        <v>6</v>
      </c>
      <c r="D66561" s="1">
        <v>20</v>
      </c>
      <c r="E66561" s="1">
        <v>100</v>
      </c>
      <c r="F66561" s="1">
        <v>26</v>
      </c>
      <c r="G66561" s="1" t="s">
        <v>1</v>
      </c>
      <c r="I66561" s="1">
        <f t="shared" si="2078"/>
        <v>600</v>
      </c>
      <c r="J66561" s="1" t="str">
        <f t="shared" si="2079"/>
        <v>Apr</v>
      </c>
      <c r="L66561"/>
    </row>
    <row r="66562" spans="1:12" x14ac:dyDescent="0.3">
      <c r="A66562" s="1">
        <v>778178838</v>
      </c>
      <c r="B66562" s="2">
        <v>43139</v>
      </c>
      <c r="C66562" s="1">
        <v>7</v>
      </c>
      <c r="D66562" s="1">
        <v>29</v>
      </c>
      <c r="E66562" s="1">
        <v>154</v>
      </c>
      <c r="F66562" s="1">
        <v>60</v>
      </c>
      <c r="G66562" s="1" t="s">
        <v>0</v>
      </c>
      <c r="I66562" s="1">
        <f t="shared" si="2078"/>
        <v>1078</v>
      </c>
      <c r="J66562" s="1" t="str">
        <f t="shared" si="2079"/>
        <v>Feb</v>
      </c>
      <c r="L66562"/>
    </row>
    <row r="66563" spans="1:12" x14ac:dyDescent="0.3">
      <c r="A66563" s="1">
        <v>3832779965</v>
      </c>
      <c r="B66563" s="2">
        <v>43364</v>
      </c>
      <c r="C66563" s="1">
        <v>1</v>
      </c>
      <c r="D66563" s="1">
        <v>49</v>
      </c>
      <c r="E66563" s="1">
        <v>125</v>
      </c>
      <c r="F66563" s="1">
        <v>56</v>
      </c>
      <c r="G66563" s="1" t="s">
        <v>0</v>
      </c>
      <c r="I66563" s="1">
        <f t="shared" ref="I66563:I66626" si="2080">E66563*C66563</f>
        <v>125</v>
      </c>
      <c r="J66563" s="1" t="str">
        <f t="shared" ref="J66563:J66626" si="2081">TEXT(B66563,"mmm")</f>
        <v>Sep</v>
      </c>
      <c r="L66563"/>
    </row>
    <row r="66564" spans="1:12" x14ac:dyDescent="0.3">
      <c r="A66564" s="1">
        <v>3551737509</v>
      </c>
      <c r="B66564" s="2">
        <v>43373</v>
      </c>
      <c r="C66564" s="1">
        <v>5</v>
      </c>
      <c r="D66564" s="1">
        <v>22</v>
      </c>
      <c r="E66564" s="1">
        <v>180</v>
      </c>
      <c r="F66564" s="1">
        <v>27</v>
      </c>
      <c r="G66564" s="1" t="s">
        <v>0</v>
      </c>
      <c r="I66564" s="1">
        <f t="shared" si="2080"/>
        <v>900</v>
      </c>
      <c r="J66564" s="1" t="str">
        <f t="shared" si="2081"/>
        <v>Sep</v>
      </c>
      <c r="L66564"/>
    </row>
    <row r="66565" spans="1:12" x14ac:dyDescent="0.3">
      <c r="A66565" s="1">
        <v>4166925253</v>
      </c>
      <c r="B66565" s="2">
        <v>43386</v>
      </c>
      <c r="C66565" s="1">
        <v>1</v>
      </c>
      <c r="D66565" s="1">
        <v>49</v>
      </c>
      <c r="E66565" s="1">
        <v>146</v>
      </c>
      <c r="F66565" s="1">
        <v>32</v>
      </c>
      <c r="G66565" s="1" t="s">
        <v>0</v>
      </c>
      <c r="I66565" s="1">
        <f t="shared" si="2080"/>
        <v>146</v>
      </c>
      <c r="J66565" s="1" t="str">
        <f t="shared" si="2081"/>
        <v>Oct</v>
      </c>
      <c r="L66565"/>
    </row>
    <row r="66566" spans="1:12" x14ac:dyDescent="0.3">
      <c r="A66566" s="1">
        <v>9148191469</v>
      </c>
      <c r="B66566" s="2">
        <v>43115</v>
      </c>
      <c r="C66566" s="1">
        <v>3</v>
      </c>
      <c r="D66566" s="1">
        <v>25</v>
      </c>
      <c r="E66566" s="1">
        <v>219</v>
      </c>
      <c r="F66566" s="1">
        <v>30</v>
      </c>
      <c r="G66566" s="1" t="s">
        <v>0</v>
      </c>
      <c r="I66566" s="1">
        <f t="shared" si="2080"/>
        <v>657</v>
      </c>
      <c r="J66566" s="1" t="str">
        <f t="shared" si="2081"/>
        <v>Jan</v>
      </c>
      <c r="L66566"/>
    </row>
    <row r="66567" spans="1:12" x14ac:dyDescent="0.3">
      <c r="A66567" s="1">
        <v>540846821</v>
      </c>
      <c r="B66567" s="2">
        <v>43261</v>
      </c>
      <c r="C66567" s="1">
        <v>3</v>
      </c>
      <c r="D66567" s="1">
        <v>7</v>
      </c>
      <c r="E66567" s="1">
        <v>185</v>
      </c>
      <c r="F66567" s="1">
        <v>60</v>
      </c>
      <c r="G66567" s="1" t="s">
        <v>1</v>
      </c>
      <c r="I66567" s="1">
        <f t="shared" si="2080"/>
        <v>555</v>
      </c>
      <c r="J66567" s="1" t="str">
        <f t="shared" si="2081"/>
        <v>Jun</v>
      </c>
      <c r="L66567"/>
    </row>
    <row r="66568" spans="1:12" x14ac:dyDescent="0.3">
      <c r="A66568" s="1">
        <v>3959909284</v>
      </c>
      <c r="B66568" s="2">
        <v>43228</v>
      </c>
      <c r="C66568" s="1">
        <v>4</v>
      </c>
      <c r="D66568" s="1">
        <v>35</v>
      </c>
      <c r="E66568" s="1">
        <v>117</v>
      </c>
      <c r="F66568" s="1">
        <v>60</v>
      </c>
      <c r="G66568" s="1" t="s">
        <v>0</v>
      </c>
      <c r="I66568" s="1">
        <f t="shared" si="2080"/>
        <v>468</v>
      </c>
      <c r="J66568" s="1" t="str">
        <f t="shared" si="2081"/>
        <v>May</v>
      </c>
      <c r="L66568"/>
    </row>
    <row r="66569" spans="1:12" x14ac:dyDescent="0.3">
      <c r="A66569" s="1">
        <v>2179702604</v>
      </c>
      <c r="B66569" s="2">
        <v>43246</v>
      </c>
      <c r="C66569" s="1">
        <v>2</v>
      </c>
      <c r="D66569" s="1">
        <v>26</v>
      </c>
      <c r="E66569" s="1">
        <v>131</v>
      </c>
      <c r="F66569" s="1">
        <v>40</v>
      </c>
      <c r="G66569" s="1" t="s">
        <v>1</v>
      </c>
      <c r="I66569" s="1">
        <f t="shared" si="2080"/>
        <v>262</v>
      </c>
      <c r="J66569" s="1" t="str">
        <f t="shared" si="2081"/>
        <v>May</v>
      </c>
      <c r="L66569"/>
    </row>
    <row r="66570" spans="1:12" x14ac:dyDescent="0.3">
      <c r="A66570" s="1">
        <v>3659893676</v>
      </c>
      <c r="B66570" s="2">
        <v>43281</v>
      </c>
      <c r="C66570" s="1">
        <v>4</v>
      </c>
      <c r="D66570" s="1">
        <v>8</v>
      </c>
      <c r="E66570" s="1">
        <v>121</v>
      </c>
      <c r="F66570" s="1">
        <v>43</v>
      </c>
      <c r="G66570" s="1" t="s">
        <v>1</v>
      </c>
      <c r="I66570" s="1">
        <f t="shared" si="2080"/>
        <v>484</v>
      </c>
      <c r="J66570" s="1" t="str">
        <f t="shared" si="2081"/>
        <v>Jun</v>
      </c>
      <c r="L66570"/>
    </row>
    <row r="66571" spans="1:12" x14ac:dyDescent="0.3">
      <c r="A66571" s="1">
        <v>3430899079</v>
      </c>
      <c r="B66571" s="2">
        <v>43264</v>
      </c>
      <c r="C66571" s="1">
        <v>7</v>
      </c>
      <c r="D66571" s="1">
        <v>43</v>
      </c>
      <c r="E66571" s="1">
        <v>114</v>
      </c>
      <c r="F66571" s="1">
        <v>55</v>
      </c>
      <c r="G66571" s="1" t="s">
        <v>1</v>
      </c>
      <c r="I66571" s="1">
        <f t="shared" si="2080"/>
        <v>798</v>
      </c>
      <c r="J66571" s="1" t="str">
        <f t="shared" si="2081"/>
        <v>Jun</v>
      </c>
      <c r="L66571"/>
    </row>
    <row r="66572" spans="1:12" x14ac:dyDescent="0.3">
      <c r="A66572" s="1">
        <v>9995785412</v>
      </c>
      <c r="B66572" s="2">
        <v>43408</v>
      </c>
      <c r="C66572" s="1">
        <v>4</v>
      </c>
      <c r="D66572" s="1">
        <v>42</v>
      </c>
      <c r="E66572" s="1">
        <v>231</v>
      </c>
      <c r="F66572" s="1">
        <v>56</v>
      </c>
      <c r="G66572" s="1" t="s">
        <v>1</v>
      </c>
      <c r="I66572" s="1">
        <f t="shared" si="2080"/>
        <v>924</v>
      </c>
      <c r="J66572" s="1" t="str">
        <f t="shared" si="2081"/>
        <v>Nov</v>
      </c>
      <c r="L66572"/>
    </row>
    <row r="66573" spans="1:12" x14ac:dyDescent="0.3">
      <c r="A66573" s="1">
        <v>5970514780</v>
      </c>
      <c r="B66573" s="2">
        <v>43150</v>
      </c>
      <c r="C66573" s="1">
        <v>3</v>
      </c>
      <c r="D66573" s="1">
        <v>12</v>
      </c>
      <c r="E66573" s="1">
        <v>200</v>
      </c>
      <c r="F66573" s="1">
        <v>38</v>
      </c>
      <c r="G66573" s="1" t="s">
        <v>1</v>
      </c>
      <c r="I66573" s="1">
        <f t="shared" si="2080"/>
        <v>600</v>
      </c>
      <c r="J66573" s="1" t="str">
        <f t="shared" si="2081"/>
        <v>Feb</v>
      </c>
      <c r="L66573"/>
    </row>
    <row r="66574" spans="1:12" x14ac:dyDescent="0.3">
      <c r="A66574" s="1">
        <v>9568802908</v>
      </c>
      <c r="B66574" s="2">
        <v>43112</v>
      </c>
      <c r="C66574" s="1">
        <v>4</v>
      </c>
      <c r="D66574" s="1">
        <v>31</v>
      </c>
      <c r="E66574" s="1">
        <v>164</v>
      </c>
      <c r="F66574" s="1">
        <v>49</v>
      </c>
      <c r="G66574" s="1" t="s">
        <v>0</v>
      </c>
      <c r="I66574" s="1">
        <f t="shared" si="2080"/>
        <v>656</v>
      </c>
      <c r="J66574" s="1" t="str">
        <f t="shared" si="2081"/>
        <v>Jan</v>
      </c>
      <c r="L66574"/>
    </row>
    <row r="66575" spans="1:12" x14ac:dyDescent="0.3">
      <c r="A66575" s="1">
        <v>6806651267</v>
      </c>
      <c r="B66575" s="2">
        <v>43157</v>
      </c>
      <c r="C66575" s="1">
        <v>1</v>
      </c>
      <c r="D66575" s="1">
        <v>5</v>
      </c>
      <c r="E66575" s="1">
        <v>162</v>
      </c>
      <c r="F66575" s="1">
        <v>28</v>
      </c>
      <c r="G66575" s="1" t="s">
        <v>1</v>
      </c>
      <c r="I66575" s="1">
        <f t="shared" si="2080"/>
        <v>162</v>
      </c>
      <c r="J66575" s="1" t="str">
        <f t="shared" si="2081"/>
        <v>Feb</v>
      </c>
      <c r="L66575"/>
    </row>
    <row r="66576" spans="1:12" x14ac:dyDescent="0.3">
      <c r="A66576" s="1">
        <v>395717256</v>
      </c>
      <c r="B66576" s="2">
        <v>43181</v>
      </c>
      <c r="C66576" s="1">
        <v>1</v>
      </c>
      <c r="D66576" s="1">
        <v>19</v>
      </c>
      <c r="E66576" s="1">
        <v>129</v>
      </c>
      <c r="F66576" s="1">
        <v>42</v>
      </c>
      <c r="G66576" s="1" t="s">
        <v>1</v>
      </c>
      <c r="I66576" s="1">
        <f t="shared" si="2080"/>
        <v>129</v>
      </c>
      <c r="J66576" s="1" t="str">
        <f t="shared" si="2081"/>
        <v>Mar</v>
      </c>
      <c r="L66576"/>
    </row>
    <row r="66577" spans="1:12" x14ac:dyDescent="0.3">
      <c r="A66577" s="1">
        <v>3759638708</v>
      </c>
      <c r="B66577" s="2">
        <v>43282</v>
      </c>
      <c r="C66577" s="1">
        <v>2</v>
      </c>
      <c r="D66577" s="1">
        <v>36</v>
      </c>
      <c r="E66577" s="1">
        <v>147</v>
      </c>
      <c r="F66577" s="1">
        <v>25</v>
      </c>
      <c r="G66577" s="1" t="s">
        <v>1</v>
      </c>
      <c r="I66577" s="1">
        <f t="shared" si="2080"/>
        <v>294</v>
      </c>
      <c r="J66577" s="1" t="str">
        <f t="shared" si="2081"/>
        <v>Jul</v>
      </c>
      <c r="L66577"/>
    </row>
    <row r="66578" spans="1:12" x14ac:dyDescent="0.3">
      <c r="A66578" s="1">
        <v>914201859</v>
      </c>
      <c r="B66578" s="2">
        <v>43289</v>
      </c>
      <c r="C66578" s="1">
        <v>7</v>
      </c>
      <c r="D66578" s="1">
        <v>16</v>
      </c>
      <c r="E66578" s="1">
        <v>190</v>
      </c>
      <c r="F66578" s="1">
        <v>35</v>
      </c>
      <c r="G66578" s="1" t="s">
        <v>1</v>
      </c>
      <c r="I66578" s="1">
        <f t="shared" si="2080"/>
        <v>1330</v>
      </c>
      <c r="J66578" s="1" t="str">
        <f t="shared" si="2081"/>
        <v>Jul</v>
      </c>
      <c r="L66578"/>
    </row>
    <row r="66579" spans="1:12" x14ac:dyDescent="0.3">
      <c r="A66579" s="1">
        <v>5694287304</v>
      </c>
      <c r="B66579" s="2">
        <v>43250</v>
      </c>
      <c r="C66579" s="1">
        <v>3</v>
      </c>
      <c r="D66579" s="1">
        <v>25</v>
      </c>
      <c r="E66579" s="1">
        <v>106</v>
      </c>
      <c r="F66579" s="1">
        <v>37</v>
      </c>
      <c r="G66579" s="1" t="s">
        <v>0</v>
      </c>
      <c r="I66579" s="1">
        <f t="shared" si="2080"/>
        <v>318</v>
      </c>
      <c r="J66579" s="1" t="str">
        <f t="shared" si="2081"/>
        <v>May</v>
      </c>
      <c r="L66579"/>
    </row>
    <row r="66580" spans="1:12" x14ac:dyDescent="0.3">
      <c r="A66580" s="1">
        <v>9829500845</v>
      </c>
      <c r="B66580" s="2">
        <v>43286</v>
      </c>
      <c r="C66580" s="1">
        <v>6</v>
      </c>
      <c r="D66580" s="1">
        <v>2</v>
      </c>
      <c r="E66580" s="1">
        <v>185</v>
      </c>
      <c r="F66580" s="1">
        <v>38</v>
      </c>
      <c r="G66580" s="1" t="s">
        <v>1</v>
      </c>
      <c r="I66580" s="1">
        <f t="shared" si="2080"/>
        <v>1110</v>
      </c>
      <c r="J66580" s="1" t="str">
        <f t="shared" si="2081"/>
        <v>Jul</v>
      </c>
      <c r="L66580"/>
    </row>
    <row r="66581" spans="1:12" x14ac:dyDescent="0.3">
      <c r="A66581" s="1">
        <v>2628987872</v>
      </c>
      <c r="B66581" s="2">
        <v>43407</v>
      </c>
      <c r="C66581" s="1">
        <v>4</v>
      </c>
      <c r="D66581" s="1">
        <v>38</v>
      </c>
      <c r="E66581" s="1">
        <v>203</v>
      </c>
      <c r="F66581" s="1">
        <v>54</v>
      </c>
      <c r="G66581" s="1" t="s">
        <v>1</v>
      </c>
      <c r="I66581" s="1">
        <f t="shared" si="2080"/>
        <v>812</v>
      </c>
      <c r="J66581" s="1" t="str">
        <f t="shared" si="2081"/>
        <v>Nov</v>
      </c>
      <c r="L66581"/>
    </row>
    <row r="66582" spans="1:12" x14ac:dyDescent="0.3">
      <c r="A66582" s="1">
        <v>2628096064</v>
      </c>
      <c r="B66582" s="2">
        <v>43259</v>
      </c>
      <c r="C66582" s="1">
        <v>2</v>
      </c>
      <c r="D66582" s="1">
        <v>38</v>
      </c>
      <c r="E66582" s="1">
        <v>217</v>
      </c>
      <c r="F66582" s="1">
        <v>35</v>
      </c>
      <c r="G66582" s="1" t="s">
        <v>0</v>
      </c>
      <c r="I66582" s="1">
        <f t="shared" si="2080"/>
        <v>434</v>
      </c>
      <c r="J66582" s="1" t="str">
        <f t="shared" si="2081"/>
        <v>Jun</v>
      </c>
      <c r="L66582"/>
    </row>
    <row r="66583" spans="1:12" x14ac:dyDescent="0.3">
      <c r="A66583" s="1">
        <v>9379372523</v>
      </c>
      <c r="B66583" s="2">
        <v>43149</v>
      </c>
      <c r="C66583" s="1">
        <v>3</v>
      </c>
      <c r="D66583" s="1">
        <v>5</v>
      </c>
      <c r="E66583" s="1">
        <v>247</v>
      </c>
      <c r="F66583" s="1">
        <v>39</v>
      </c>
      <c r="G66583" s="1" t="s">
        <v>0</v>
      </c>
      <c r="I66583" s="1">
        <f t="shared" si="2080"/>
        <v>741</v>
      </c>
      <c r="J66583" s="1" t="str">
        <f t="shared" si="2081"/>
        <v>Feb</v>
      </c>
      <c r="L66583"/>
    </row>
    <row r="66584" spans="1:12" x14ac:dyDescent="0.3">
      <c r="A66584" s="1">
        <v>143939076</v>
      </c>
      <c r="B66584" s="2">
        <v>43140</v>
      </c>
      <c r="C66584" s="1">
        <v>6</v>
      </c>
      <c r="D66584" s="1">
        <v>30</v>
      </c>
      <c r="E66584" s="1">
        <v>159</v>
      </c>
      <c r="F66584" s="1">
        <v>57</v>
      </c>
      <c r="G66584" s="1" t="s">
        <v>0</v>
      </c>
      <c r="I66584" s="1">
        <f t="shared" si="2080"/>
        <v>954</v>
      </c>
      <c r="J66584" s="1" t="str">
        <f t="shared" si="2081"/>
        <v>Feb</v>
      </c>
      <c r="L66584"/>
    </row>
    <row r="66585" spans="1:12" x14ac:dyDescent="0.3">
      <c r="A66585" s="1">
        <v>8456472700</v>
      </c>
      <c r="B66585" s="2">
        <v>43239</v>
      </c>
      <c r="C66585" s="1">
        <v>5</v>
      </c>
      <c r="D66585" s="1">
        <v>4</v>
      </c>
      <c r="E66585" s="1">
        <v>152</v>
      </c>
      <c r="F66585" s="1">
        <v>53</v>
      </c>
      <c r="G66585" s="1" t="s">
        <v>1</v>
      </c>
      <c r="I66585" s="1">
        <f t="shared" si="2080"/>
        <v>760</v>
      </c>
      <c r="J66585" s="1" t="str">
        <f t="shared" si="2081"/>
        <v>May</v>
      </c>
      <c r="L66585"/>
    </row>
    <row r="66586" spans="1:12" x14ac:dyDescent="0.3">
      <c r="A66586" s="1">
        <v>2616437430</v>
      </c>
      <c r="B66586" s="2">
        <v>43353</v>
      </c>
      <c r="C66586" s="1">
        <v>7</v>
      </c>
      <c r="D66586" s="1">
        <v>40</v>
      </c>
      <c r="E66586" s="1">
        <v>99</v>
      </c>
      <c r="F66586" s="1">
        <v>49</v>
      </c>
      <c r="G66586" s="1" t="s">
        <v>0</v>
      </c>
      <c r="I66586" s="1">
        <f t="shared" si="2080"/>
        <v>693</v>
      </c>
      <c r="J66586" s="1" t="str">
        <f t="shared" si="2081"/>
        <v>Sep</v>
      </c>
      <c r="L66586"/>
    </row>
    <row r="66587" spans="1:12" x14ac:dyDescent="0.3">
      <c r="A66587" s="1">
        <v>700409661</v>
      </c>
      <c r="B66587" s="2">
        <v>43363</v>
      </c>
      <c r="C66587" s="1">
        <v>4</v>
      </c>
      <c r="D66587" s="1">
        <v>14</v>
      </c>
      <c r="E66587" s="1">
        <v>219</v>
      </c>
      <c r="F66587" s="1">
        <v>32</v>
      </c>
      <c r="G66587" s="1" t="s">
        <v>1</v>
      </c>
      <c r="I66587" s="1">
        <f t="shared" si="2080"/>
        <v>876</v>
      </c>
      <c r="J66587" s="1" t="str">
        <f t="shared" si="2081"/>
        <v>Sep</v>
      </c>
      <c r="L66587"/>
    </row>
    <row r="66588" spans="1:12" x14ac:dyDescent="0.3">
      <c r="A66588" s="1">
        <v>5636878613</v>
      </c>
      <c r="B66588" s="2">
        <v>43336</v>
      </c>
      <c r="C66588" s="1">
        <v>3</v>
      </c>
      <c r="D66588" s="1">
        <v>37</v>
      </c>
      <c r="E66588" s="1">
        <v>156</v>
      </c>
      <c r="F66588" s="1">
        <v>25</v>
      </c>
      <c r="G66588" s="1" t="s">
        <v>0</v>
      </c>
      <c r="I66588" s="1">
        <f t="shared" si="2080"/>
        <v>468</v>
      </c>
      <c r="J66588" s="1" t="str">
        <f t="shared" si="2081"/>
        <v>Aug</v>
      </c>
      <c r="L66588"/>
    </row>
    <row r="66589" spans="1:12" x14ac:dyDescent="0.3">
      <c r="A66589" s="1">
        <v>9550309622</v>
      </c>
      <c r="B66589" s="2">
        <v>43319</v>
      </c>
      <c r="C66589" s="1">
        <v>4</v>
      </c>
      <c r="D66589" s="1">
        <v>10</v>
      </c>
      <c r="E66589" s="1">
        <v>136</v>
      </c>
      <c r="F66589" s="1">
        <v>64</v>
      </c>
      <c r="G66589" s="1" t="s">
        <v>1</v>
      </c>
      <c r="I66589" s="1">
        <f t="shared" si="2080"/>
        <v>544</v>
      </c>
      <c r="J66589" s="1" t="str">
        <f t="shared" si="2081"/>
        <v>Aug</v>
      </c>
      <c r="L66589"/>
    </row>
    <row r="66590" spans="1:12" x14ac:dyDescent="0.3">
      <c r="A66590" s="1">
        <v>9716090595</v>
      </c>
      <c r="B66590" s="2">
        <v>43399</v>
      </c>
      <c r="C66590" s="1">
        <v>4</v>
      </c>
      <c r="D66590" s="1">
        <v>24</v>
      </c>
      <c r="E66590" s="1">
        <v>212</v>
      </c>
      <c r="F66590" s="1">
        <v>46</v>
      </c>
      <c r="G66590" s="1" t="s">
        <v>1</v>
      </c>
      <c r="I66590" s="1">
        <f t="shared" si="2080"/>
        <v>848</v>
      </c>
      <c r="J66590" s="1" t="str">
        <f t="shared" si="2081"/>
        <v>Oct</v>
      </c>
      <c r="L66590"/>
    </row>
    <row r="66591" spans="1:12" x14ac:dyDescent="0.3">
      <c r="A66591" s="1">
        <v>2741827974</v>
      </c>
      <c r="B66591" s="2">
        <v>43235</v>
      </c>
      <c r="C66591" s="1">
        <v>5</v>
      </c>
      <c r="D66591" s="1">
        <v>29</v>
      </c>
      <c r="E66591" s="1">
        <v>193</v>
      </c>
      <c r="F66591" s="1">
        <v>30</v>
      </c>
      <c r="G66591" s="1" t="s">
        <v>1</v>
      </c>
      <c r="H66591" s="1">
        <v>1</v>
      </c>
      <c r="I66591" s="1">
        <f t="shared" si="2080"/>
        <v>965</v>
      </c>
      <c r="J66591" s="1" t="str">
        <f t="shared" si="2081"/>
        <v>May</v>
      </c>
      <c r="L66591"/>
    </row>
    <row r="66592" spans="1:12" x14ac:dyDescent="0.3">
      <c r="A66592" s="1">
        <v>9198311573</v>
      </c>
      <c r="B66592" s="2">
        <v>43169</v>
      </c>
      <c r="C66592" s="1">
        <v>1</v>
      </c>
      <c r="D66592" s="1">
        <v>31</v>
      </c>
      <c r="E66592" s="1">
        <v>136</v>
      </c>
      <c r="F66592" s="1">
        <v>41</v>
      </c>
      <c r="G66592" s="1" t="s">
        <v>1</v>
      </c>
      <c r="I66592" s="1">
        <f t="shared" si="2080"/>
        <v>136</v>
      </c>
      <c r="J66592" s="1" t="str">
        <f t="shared" si="2081"/>
        <v>Mar</v>
      </c>
      <c r="L66592"/>
    </row>
    <row r="66593" spans="1:12" x14ac:dyDescent="0.3">
      <c r="A66593" s="1">
        <v>9360793027</v>
      </c>
      <c r="B66593" s="2">
        <v>43319</v>
      </c>
      <c r="C66593" s="1">
        <v>4</v>
      </c>
      <c r="D66593" s="1">
        <v>16</v>
      </c>
      <c r="E66593" s="1">
        <v>197</v>
      </c>
      <c r="F66593" s="1">
        <v>39</v>
      </c>
      <c r="G66593" s="1" t="s">
        <v>1</v>
      </c>
      <c r="I66593" s="1">
        <f t="shared" si="2080"/>
        <v>788</v>
      </c>
      <c r="J66593" s="1" t="str">
        <f t="shared" si="2081"/>
        <v>Aug</v>
      </c>
      <c r="L66593"/>
    </row>
    <row r="66594" spans="1:12" x14ac:dyDescent="0.3">
      <c r="A66594" s="1">
        <v>7188061696</v>
      </c>
      <c r="B66594" s="2">
        <v>43361</v>
      </c>
      <c r="C66594" s="1">
        <v>7</v>
      </c>
      <c r="D66594" s="1">
        <v>7</v>
      </c>
      <c r="E66594" s="1">
        <v>135</v>
      </c>
      <c r="F66594" s="1">
        <v>54</v>
      </c>
      <c r="G66594" s="1" t="s">
        <v>0</v>
      </c>
      <c r="H66594" s="1">
        <v>1</v>
      </c>
      <c r="I66594" s="1">
        <f t="shared" si="2080"/>
        <v>945</v>
      </c>
      <c r="J66594" s="1" t="str">
        <f t="shared" si="2081"/>
        <v>Sep</v>
      </c>
      <c r="L66594"/>
    </row>
    <row r="66595" spans="1:12" x14ac:dyDescent="0.3">
      <c r="A66595" s="1">
        <v>1070172642</v>
      </c>
      <c r="B66595" s="2">
        <v>43261</v>
      </c>
      <c r="C66595" s="1">
        <v>7</v>
      </c>
      <c r="D66595" s="1">
        <v>30</v>
      </c>
      <c r="E66595" s="1">
        <v>179</v>
      </c>
      <c r="F66595" s="1">
        <v>46</v>
      </c>
      <c r="G66595" s="1" t="s">
        <v>0</v>
      </c>
      <c r="I66595" s="1">
        <f t="shared" si="2080"/>
        <v>1253</v>
      </c>
      <c r="J66595" s="1" t="str">
        <f t="shared" si="2081"/>
        <v>Jun</v>
      </c>
      <c r="L66595"/>
    </row>
    <row r="66596" spans="1:12" x14ac:dyDescent="0.3">
      <c r="A66596" s="1">
        <v>7265573668</v>
      </c>
      <c r="B66596" s="2">
        <v>43107</v>
      </c>
      <c r="C66596" s="1">
        <v>3</v>
      </c>
      <c r="D66596" s="1">
        <v>46</v>
      </c>
      <c r="E66596" s="1">
        <v>166</v>
      </c>
      <c r="F66596" s="1">
        <v>25</v>
      </c>
      <c r="G66596" s="1" t="s">
        <v>0</v>
      </c>
      <c r="I66596" s="1">
        <f t="shared" si="2080"/>
        <v>498</v>
      </c>
      <c r="J66596" s="1" t="str">
        <f t="shared" si="2081"/>
        <v>Jan</v>
      </c>
      <c r="L66596"/>
    </row>
    <row r="66597" spans="1:12" x14ac:dyDescent="0.3">
      <c r="A66597" s="1">
        <v>7275851687</v>
      </c>
      <c r="B66597" s="2">
        <v>43314</v>
      </c>
      <c r="C66597" s="1">
        <v>5</v>
      </c>
      <c r="D66597" s="1">
        <v>40</v>
      </c>
      <c r="E66597" s="1">
        <v>102</v>
      </c>
      <c r="F66597" s="1">
        <v>26</v>
      </c>
      <c r="G66597" s="1" t="s">
        <v>1</v>
      </c>
      <c r="I66597" s="1">
        <f t="shared" si="2080"/>
        <v>510</v>
      </c>
      <c r="J66597" s="1" t="str">
        <f t="shared" si="2081"/>
        <v>Aug</v>
      </c>
      <c r="L66597"/>
    </row>
    <row r="66598" spans="1:12" x14ac:dyDescent="0.3">
      <c r="A66598" s="1">
        <v>6715642354</v>
      </c>
      <c r="B66598" s="2">
        <v>43153</v>
      </c>
      <c r="C66598" s="1">
        <v>7</v>
      </c>
      <c r="D66598" s="1">
        <v>28</v>
      </c>
      <c r="E66598" s="1">
        <v>193</v>
      </c>
      <c r="F66598" s="1">
        <v>31</v>
      </c>
      <c r="G66598" s="1" t="s">
        <v>0</v>
      </c>
      <c r="I66598" s="1">
        <f t="shared" si="2080"/>
        <v>1351</v>
      </c>
      <c r="J66598" s="1" t="str">
        <f t="shared" si="2081"/>
        <v>Feb</v>
      </c>
      <c r="L66598"/>
    </row>
    <row r="66599" spans="1:12" x14ac:dyDescent="0.3">
      <c r="A66599" s="1">
        <v>1140268058</v>
      </c>
      <c r="B66599" s="2">
        <v>43270</v>
      </c>
      <c r="C66599" s="1">
        <v>4</v>
      </c>
      <c r="D66599" s="1">
        <v>4</v>
      </c>
      <c r="E66599" s="1">
        <v>116</v>
      </c>
      <c r="F66599" s="1">
        <v>42</v>
      </c>
      <c r="G66599" s="1" t="s">
        <v>0</v>
      </c>
      <c r="I66599" s="1">
        <f t="shared" si="2080"/>
        <v>464</v>
      </c>
      <c r="J66599" s="1" t="str">
        <f t="shared" si="2081"/>
        <v>Jun</v>
      </c>
      <c r="L66599"/>
    </row>
    <row r="66600" spans="1:12" x14ac:dyDescent="0.3">
      <c r="A66600" s="1">
        <v>6180360588</v>
      </c>
      <c r="B66600" s="2">
        <v>43243</v>
      </c>
      <c r="C66600" s="1">
        <v>4</v>
      </c>
      <c r="D66600" s="1">
        <v>24</v>
      </c>
      <c r="E66600" s="1">
        <v>235</v>
      </c>
      <c r="F66600" s="1">
        <v>46</v>
      </c>
      <c r="G66600" s="1" t="s">
        <v>1</v>
      </c>
      <c r="I66600" s="1">
        <f t="shared" si="2080"/>
        <v>940</v>
      </c>
      <c r="J66600" s="1" t="str">
        <f t="shared" si="2081"/>
        <v>May</v>
      </c>
      <c r="L66600"/>
    </row>
    <row r="66601" spans="1:12" x14ac:dyDescent="0.3">
      <c r="A66601" s="1">
        <v>3783520118</v>
      </c>
      <c r="B66601" s="2">
        <v>43102</v>
      </c>
      <c r="C66601" s="1">
        <v>6</v>
      </c>
      <c r="D66601" s="1">
        <v>48</v>
      </c>
      <c r="E66601" s="1">
        <v>245</v>
      </c>
      <c r="F66601" s="1">
        <v>38</v>
      </c>
      <c r="G66601" s="1" t="s">
        <v>0</v>
      </c>
      <c r="I66601" s="1">
        <f t="shared" si="2080"/>
        <v>1470</v>
      </c>
      <c r="J66601" s="1" t="str">
        <f t="shared" si="2081"/>
        <v>Jan</v>
      </c>
      <c r="L66601"/>
    </row>
    <row r="66602" spans="1:12" x14ac:dyDescent="0.3">
      <c r="A66602" s="1">
        <v>6749431909</v>
      </c>
      <c r="B66602" s="2">
        <v>43299</v>
      </c>
      <c r="C66602" s="1">
        <v>4</v>
      </c>
      <c r="D66602" s="1">
        <v>9</v>
      </c>
      <c r="E66602" s="1">
        <v>231</v>
      </c>
      <c r="F66602" s="1">
        <v>50</v>
      </c>
      <c r="G66602" s="1" t="s">
        <v>1</v>
      </c>
      <c r="I66602" s="1">
        <f t="shared" si="2080"/>
        <v>924</v>
      </c>
      <c r="J66602" s="1" t="str">
        <f t="shared" si="2081"/>
        <v>Jul</v>
      </c>
      <c r="L66602"/>
    </row>
    <row r="66603" spans="1:12" x14ac:dyDescent="0.3">
      <c r="A66603" s="1">
        <v>1611667232</v>
      </c>
      <c r="B66603" s="2">
        <v>43194</v>
      </c>
      <c r="C66603" s="1">
        <v>5</v>
      </c>
      <c r="D66603" s="1">
        <v>27</v>
      </c>
      <c r="E66603" s="1">
        <v>123</v>
      </c>
      <c r="F66603" s="1">
        <v>45</v>
      </c>
      <c r="G66603" s="1" t="s">
        <v>1</v>
      </c>
      <c r="I66603" s="1">
        <f t="shared" si="2080"/>
        <v>615</v>
      </c>
      <c r="J66603" s="1" t="str">
        <f t="shared" si="2081"/>
        <v>Apr</v>
      </c>
      <c r="L66603"/>
    </row>
    <row r="66604" spans="1:12" x14ac:dyDescent="0.3">
      <c r="A66604" s="1">
        <v>8960354236</v>
      </c>
      <c r="B66604" s="2">
        <v>43372</v>
      </c>
      <c r="C66604" s="1">
        <v>3</v>
      </c>
      <c r="D66604" s="1">
        <v>45</v>
      </c>
      <c r="E66604" s="1">
        <v>155</v>
      </c>
      <c r="F66604" s="1">
        <v>60</v>
      </c>
      <c r="G66604" s="1" t="s">
        <v>1</v>
      </c>
      <c r="I66604" s="1">
        <f t="shared" si="2080"/>
        <v>465</v>
      </c>
      <c r="J66604" s="1" t="str">
        <f t="shared" si="2081"/>
        <v>Sep</v>
      </c>
      <c r="L66604"/>
    </row>
    <row r="66605" spans="1:12" x14ac:dyDescent="0.3">
      <c r="A66605" s="1">
        <v>9200676634</v>
      </c>
      <c r="B66605" s="2">
        <v>43314</v>
      </c>
      <c r="C66605" s="1">
        <v>7</v>
      </c>
      <c r="D66605" s="1">
        <v>42</v>
      </c>
      <c r="E66605" s="1">
        <v>125</v>
      </c>
      <c r="F66605" s="1">
        <v>38</v>
      </c>
      <c r="G66605" s="1" t="s">
        <v>0</v>
      </c>
      <c r="I66605" s="1">
        <f t="shared" si="2080"/>
        <v>875</v>
      </c>
      <c r="J66605" s="1" t="str">
        <f t="shared" si="2081"/>
        <v>Aug</v>
      </c>
      <c r="L66605"/>
    </row>
    <row r="66606" spans="1:12" x14ac:dyDescent="0.3">
      <c r="A66606" s="1">
        <v>1159838313</v>
      </c>
      <c r="B66606" s="2">
        <v>43219</v>
      </c>
      <c r="C66606" s="1">
        <v>3</v>
      </c>
      <c r="D66606" s="1">
        <v>4</v>
      </c>
      <c r="E66606" s="1">
        <v>230</v>
      </c>
      <c r="F66606" s="1">
        <v>29</v>
      </c>
      <c r="G66606" s="1" t="s">
        <v>1</v>
      </c>
      <c r="I66606" s="1">
        <f t="shared" si="2080"/>
        <v>690</v>
      </c>
      <c r="J66606" s="1" t="str">
        <f t="shared" si="2081"/>
        <v>Apr</v>
      </c>
      <c r="L66606"/>
    </row>
    <row r="66607" spans="1:12" x14ac:dyDescent="0.3">
      <c r="A66607" s="1">
        <v>5047144836</v>
      </c>
      <c r="B66607" s="2">
        <v>43408</v>
      </c>
      <c r="C66607" s="1">
        <v>2</v>
      </c>
      <c r="D66607" s="1">
        <v>36</v>
      </c>
      <c r="E66607" s="1">
        <v>157</v>
      </c>
      <c r="F66607" s="1">
        <v>56</v>
      </c>
      <c r="G66607" s="1" t="s">
        <v>1</v>
      </c>
      <c r="I66607" s="1">
        <f t="shared" si="2080"/>
        <v>314</v>
      </c>
      <c r="J66607" s="1" t="str">
        <f t="shared" si="2081"/>
        <v>Nov</v>
      </c>
      <c r="L66607"/>
    </row>
    <row r="66608" spans="1:12" x14ac:dyDescent="0.3">
      <c r="A66608" s="1">
        <v>5233686503</v>
      </c>
      <c r="B66608" s="2">
        <v>43159</v>
      </c>
      <c r="C66608" s="1">
        <v>6</v>
      </c>
      <c r="D66608" s="1">
        <v>20</v>
      </c>
      <c r="E66608" s="1">
        <v>121</v>
      </c>
      <c r="F66608" s="1">
        <v>60</v>
      </c>
      <c r="G66608" s="1" t="s">
        <v>0</v>
      </c>
      <c r="I66608" s="1">
        <f t="shared" si="2080"/>
        <v>726</v>
      </c>
      <c r="J66608" s="1" t="str">
        <f t="shared" si="2081"/>
        <v>Feb</v>
      </c>
      <c r="L66608"/>
    </row>
    <row r="66609" spans="1:12" x14ac:dyDescent="0.3">
      <c r="A66609" s="1">
        <v>9734191837</v>
      </c>
      <c r="B66609" s="2">
        <v>43245</v>
      </c>
      <c r="C66609" s="1">
        <v>4</v>
      </c>
      <c r="D66609" s="1">
        <v>12</v>
      </c>
      <c r="E66609" s="1">
        <v>232</v>
      </c>
      <c r="F66609" s="1">
        <v>48</v>
      </c>
      <c r="G66609" s="1" t="s">
        <v>0</v>
      </c>
      <c r="I66609" s="1">
        <f t="shared" si="2080"/>
        <v>928</v>
      </c>
      <c r="J66609" s="1" t="str">
        <f t="shared" si="2081"/>
        <v>May</v>
      </c>
      <c r="L66609"/>
    </row>
    <row r="66610" spans="1:12" x14ac:dyDescent="0.3">
      <c r="A66610" s="1">
        <v>8873859771</v>
      </c>
      <c r="B66610" s="2">
        <v>43278</v>
      </c>
      <c r="C66610" s="1">
        <v>2</v>
      </c>
      <c r="D66610" s="1">
        <v>35</v>
      </c>
      <c r="E66610" s="1">
        <v>235</v>
      </c>
      <c r="F66610" s="1">
        <v>28</v>
      </c>
      <c r="G66610" s="1" t="s">
        <v>1</v>
      </c>
      <c r="I66610" s="1">
        <f t="shared" si="2080"/>
        <v>470</v>
      </c>
      <c r="J66610" s="1" t="str">
        <f t="shared" si="2081"/>
        <v>Jun</v>
      </c>
      <c r="L66610"/>
    </row>
    <row r="66611" spans="1:12" x14ac:dyDescent="0.3">
      <c r="A66611" s="1">
        <v>1939839181</v>
      </c>
      <c r="B66611" s="2">
        <v>43382</v>
      </c>
      <c r="C66611" s="1">
        <v>2</v>
      </c>
      <c r="D66611" s="1">
        <v>24</v>
      </c>
      <c r="E66611" s="1">
        <v>104</v>
      </c>
      <c r="F66611" s="1">
        <v>42</v>
      </c>
      <c r="G66611" s="1" t="s">
        <v>0</v>
      </c>
      <c r="I66611" s="1">
        <f t="shared" si="2080"/>
        <v>208</v>
      </c>
      <c r="J66611" s="1" t="str">
        <f t="shared" si="2081"/>
        <v>Oct</v>
      </c>
      <c r="L66611"/>
    </row>
    <row r="66612" spans="1:12" x14ac:dyDescent="0.3">
      <c r="A66612" s="1">
        <v>8472080099</v>
      </c>
      <c r="B66612" s="2">
        <v>43291</v>
      </c>
      <c r="C66612" s="1">
        <v>5</v>
      </c>
      <c r="D66612" s="1">
        <v>34</v>
      </c>
      <c r="E66612" s="1">
        <v>163</v>
      </c>
      <c r="F66612" s="1">
        <v>49</v>
      </c>
      <c r="G66612" s="1" t="s">
        <v>1</v>
      </c>
      <c r="I66612" s="1">
        <f t="shared" si="2080"/>
        <v>815</v>
      </c>
      <c r="J66612" s="1" t="str">
        <f t="shared" si="2081"/>
        <v>Jul</v>
      </c>
      <c r="L66612"/>
    </row>
    <row r="66613" spans="1:12" x14ac:dyDescent="0.3">
      <c r="A66613" s="1">
        <v>2287874496</v>
      </c>
      <c r="B66613" s="2">
        <v>43231</v>
      </c>
      <c r="C66613" s="1">
        <v>5</v>
      </c>
      <c r="D66613" s="1">
        <v>7</v>
      </c>
      <c r="E66613" s="1">
        <v>119</v>
      </c>
      <c r="F66613" s="1">
        <v>32</v>
      </c>
      <c r="G66613" s="1" t="s">
        <v>1</v>
      </c>
      <c r="I66613" s="1">
        <f t="shared" si="2080"/>
        <v>595</v>
      </c>
      <c r="J66613" s="1" t="str">
        <f t="shared" si="2081"/>
        <v>May</v>
      </c>
      <c r="L66613"/>
    </row>
    <row r="66614" spans="1:12" x14ac:dyDescent="0.3">
      <c r="A66614" s="1">
        <v>6641676749</v>
      </c>
      <c r="B66614" s="2">
        <v>43157</v>
      </c>
      <c r="C66614" s="1">
        <v>2</v>
      </c>
      <c r="D66614" s="1">
        <v>26</v>
      </c>
      <c r="E66614" s="1">
        <v>139</v>
      </c>
      <c r="F66614" s="1">
        <v>28</v>
      </c>
      <c r="G66614" s="1" t="s">
        <v>0</v>
      </c>
      <c r="I66614" s="1">
        <f t="shared" si="2080"/>
        <v>278</v>
      </c>
      <c r="J66614" s="1" t="str">
        <f t="shared" si="2081"/>
        <v>Feb</v>
      </c>
      <c r="L66614"/>
    </row>
    <row r="66615" spans="1:12" x14ac:dyDescent="0.3">
      <c r="A66615" s="1">
        <v>2968496867</v>
      </c>
      <c r="B66615" s="2">
        <v>43358</v>
      </c>
      <c r="C66615" s="1">
        <v>7</v>
      </c>
      <c r="D66615" s="1">
        <v>25</v>
      </c>
      <c r="E66615" s="1">
        <v>235</v>
      </c>
      <c r="F66615" s="1">
        <v>53</v>
      </c>
      <c r="G66615" s="1" t="s">
        <v>1</v>
      </c>
      <c r="I66615" s="1">
        <f t="shared" si="2080"/>
        <v>1645</v>
      </c>
      <c r="J66615" s="1" t="str">
        <f t="shared" si="2081"/>
        <v>Sep</v>
      </c>
      <c r="L66615"/>
    </row>
    <row r="66616" spans="1:12" x14ac:dyDescent="0.3">
      <c r="A66616" s="1">
        <v>2889205673</v>
      </c>
      <c r="B66616" s="2">
        <v>43207</v>
      </c>
      <c r="C66616" s="1">
        <v>3</v>
      </c>
      <c r="D66616" s="1">
        <v>29</v>
      </c>
      <c r="E66616" s="1">
        <v>219</v>
      </c>
      <c r="F66616" s="1">
        <v>46</v>
      </c>
      <c r="G66616" s="1" t="s">
        <v>1</v>
      </c>
      <c r="I66616" s="1">
        <f t="shared" si="2080"/>
        <v>657</v>
      </c>
      <c r="J66616" s="1" t="str">
        <f t="shared" si="2081"/>
        <v>Apr</v>
      </c>
      <c r="L66616"/>
    </row>
    <row r="66617" spans="1:12" x14ac:dyDescent="0.3">
      <c r="A66617" s="1">
        <v>4599908363</v>
      </c>
      <c r="B66617" s="2">
        <v>43107</v>
      </c>
      <c r="C66617" s="1">
        <v>5</v>
      </c>
      <c r="D66617" s="1">
        <v>9</v>
      </c>
      <c r="E66617" s="1">
        <v>97</v>
      </c>
      <c r="F66617" s="1">
        <v>30</v>
      </c>
      <c r="G66617" s="1" t="s">
        <v>1</v>
      </c>
      <c r="I66617" s="1">
        <f t="shared" si="2080"/>
        <v>485</v>
      </c>
      <c r="J66617" s="1" t="str">
        <f t="shared" si="2081"/>
        <v>Jan</v>
      </c>
      <c r="L66617"/>
    </row>
    <row r="66618" spans="1:12" x14ac:dyDescent="0.3">
      <c r="A66618" s="1">
        <v>1597249254</v>
      </c>
      <c r="B66618" s="2">
        <v>43179</v>
      </c>
      <c r="C66618" s="1">
        <v>6</v>
      </c>
      <c r="D66618" s="1">
        <v>41</v>
      </c>
      <c r="E66618" s="1">
        <v>235</v>
      </c>
      <c r="F66618" s="1">
        <v>46</v>
      </c>
      <c r="G66618" s="1" t="s">
        <v>1</v>
      </c>
      <c r="I66618" s="1">
        <f t="shared" si="2080"/>
        <v>1410</v>
      </c>
      <c r="J66618" s="1" t="str">
        <f t="shared" si="2081"/>
        <v>Mar</v>
      </c>
      <c r="L66618"/>
    </row>
    <row r="66619" spans="1:12" x14ac:dyDescent="0.3">
      <c r="A66619" s="1">
        <v>115453741</v>
      </c>
      <c r="B66619" s="2">
        <v>43232</v>
      </c>
      <c r="C66619" s="1">
        <v>3</v>
      </c>
      <c r="D66619" s="1">
        <v>22</v>
      </c>
      <c r="E66619" s="1">
        <v>190</v>
      </c>
      <c r="F66619" s="1">
        <v>60</v>
      </c>
      <c r="G66619" s="1" t="s">
        <v>0</v>
      </c>
      <c r="I66619" s="1">
        <f t="shared" si="2080"/>
        <v>570</v>
      </c>
      <c r="J66619" s="1" t="str">
        <f t="shared" si="2081"/>
        <v>May</v>
      </c>
      <c r="L66619"/>
    </row>
    <row r="66620" spans="1:12" x14ac:dyDescent="0.3">
      <c r="A66620" s="1">
        <v>8408151797</v>
      </c>
      <c r="B66620" s="2">
        <v>43231</v>
      </c>
      <c r="C66620" s="1">
        <v>6</v>
      </c>
      <c r="D66620" s="1">
        <v>31</v>
      </c>
      <c r="E66620" s="1">
        <v>89</v>
      </c>
      <c r="F66620" s="1">
        <v>53</v>
      </c>
      <c r="G66620" s="1" t="s">
        <v>1</v>
      </c>
      <c r="I66620" s="1">
        <f t="shared" si="2080"/>
        <v>534</v>
      </c>
      <c r="J66620" s="1" t="str">
        <f t="shared" si="2081"/>
        <v>May</v>
      </c>
      <c r="L66620"/>
    </row>
    <row r="66621" spans="1:12" x14ac:dyDescent="0.3">
      <c r="A66621" s="1">
        <v>4930922399</v>
      </c>
      <c r="B66621" s="2">
        <v>43331</v>
      </c>
      <c r="C66621" s="1">
        <v>1</v>
      </c>
      <c r="D66621" s="1">
        <v>17</v>
      </c>
      <c r="E66621" s="1">
        <v>220</v>
      </c>
      <c r="F66621" s="1">
        <v>60</v>
      </c>
      <c r="G66621" s="1" t="s">
        <v>1</v>
      </c>
      <c r="I66621" s="1">
        <f t="shared" si="2080"/>
        <v>220</v>
      </c>
      <c r="J66621" s="1" t="str">
        <f t="shared" si="2081"/>
        <v>Aug</v>
      </c>
      <c r="L66621"/>
    </row>
    <row r="66622" spans="1:12" x14ac:dyDescent="0.3">
      <c r="A66622" s="1">
        <v>9512480573</v>
      </c>
      <c r="B66622" s="2">
        <v>43389</v>
      </c>
      <c r="C66622" s="1">
        <v>1</v>
      </c>
      <c r="D66622" s="1">
        <v>31</v>
      </c>
      <c r="E66622" s="1">
        <v>153</v>
      </c>
      <c r="F66622" s="1">
        <v>26</v>
      </c>
      <c r="G66622" s="1" t="s">
        <v>0</v>
      </c>
      <c r="I66622" s="1">
        <f t="shared" si="2080"/>
        <v>153</v>
      </c>
      <c r="J66622" s="1" t="str">
        <f t="shared" si="2081"/>
        <v>Oct</v>
      </c>
      <c r="L66622"/>
    </row>
    <row r="66623" spans="1:12" x14ac:dyDescent="0.3">
      <c r="A66623" s="1">
        <v>5853509039</v>
      </c>
      <c r="B66623" s="2">
        <v>43302</v>
      </c>
      <c r="C66623" s="1">
        <v>2</v>
      </c>
      <c r="D66623" s="1">
        <v>19</v>
      </c>
      <c r="E66623" s="1">
        <v>219</v>
      </c>
      <c r="F66623" s="1">
        <v>53</v>
      </c>
      <c r="G66623" s="1" t="s">
        <v>1</v>
      </c>
      <c r="I66623" s="1">
        <f t="shared" si="2080"/>
        <v>438</v>
      </c>
      <c r="J66623" s="1" t="str">
        <f t="shared" si="2081"/>
        <v>Jul</v>
      </c>
      <c r="L66623"/>
    </row>
    <row r="66624" spans="1:12" x14ac:dyDescent="0.3">
      <c r="A66624" s="1">
        <v>4476824285</v>
      </c>
      <c r="B66624" s="2">
        <v>43285</v>
      </c>
      <c r="C66624" s="1">
        <v>4</v>
      </c>
      <c r="D66624" s="1">
        <v>50</v>
      </c>
      <c r="E66624" s="1">
        <v>112</v>
      </c>
      <c r="F66624" s="1">
        <v>63</v>
      </c>
      <c r="G66624" s="1" t="s">
        <v>0</v>
      </c>
      <c r="I66624" s="1">
        <f t="shared" si="2080"/>
        <v>448</v>
      </c>
      <c r="J66624" s="1" t="str">
        <f t="shared" si="2081"/>
        <v>Jul</v>
      </c>
      <c r="L66624"/>
    </row>
    <row r="66625" spans="1:12" x14ac:dyDescent="0.3">
      <c r="A66625" s="1">
        <v>9990585539</v>
      </c>
      <c r="B66625" s="2">
        <v>43362</v>
      </c>
      <c r="C66625" s="1">
        <v>3</v>
      </c>
      <c r="D66625" s="1">
        <v>42</v>
      </c>
      <c r="E66625" s="1">
        <v>117</v>
      </c>
      <c r="F66625" s="1">
        <v>38</v>
      </c>
      <c r="G66625" s="1" t="s">
        <v>1</v>
      </c>
      <c r="I66625" s="1">
        <f t="shared" si="2080"/>
        <v>351</v>
      </c>
      <c r="J66625" s="1" t="str">
        <f t="shared" si="2081"/>
        <v>Sep</v>
      </c>
      <c r="L66625"/>
    </row>
    <row r="66626" spans="1:12" x14ac:dyDescent="0.3">
      <c r="A66626" s="1">
        <v>5328141083</v>
      </c>
      <c r="B66626" s="2">
        <v>43165</v>
      </c>
      <c r="C66626" s="1">
        <v>6</v>
      </c>
      <c r="D66626" s="1">
        <v>19</v>
      </c>
      <c r="E66626" s="1">
        <v>182</v>
      </c>
      <c r="F66626" s="1">
        <v>47</v>
      </c>
      <c r="G66626" s="1" t="s">
        <v>0</v>
      </c>
      <c r="I66626" s="1">
        <f t="shared" si="2080"/>
        <v>1092</v>
      </c>
      <c r="J66626" s="1" t="str">
        <f t="shared" si="2081"/>
        <v>Mar</v>
      </c>
      <c r="L66626"/>
    </row>
    <row r="66627" spans="1:12" x14ac:dyDescent="0.3">
      <c r="A66627" s="1">
        <v>1288611900</v>
      </c>
      <c r="B66627" s="2">
        <v>43226</v>
      </c>
      <c r="C66627" s="1">
        <v>3</v>
      </c>
      <c r="D66627" s="1">
        <v>16</v>
      </c>
      <c r="E66627" s="1">
        <v>241</v>
      </c>
      <c r="F66627" s="1">
        <v>52</v>
      </c>
      <c r="G66627" s="1" t="s">
        <v>1</v>
      </c>
      <c r="I66627" s="1">
        <f t="shared" ref="I66627:I66690" si="2082">E66627*C66627</f>
        <v>723</v>
      </c>
      <c r="J66627" s="1" t="str">
        <f t="shared" ref="J66627:J66690" si="2083">TEXT(B66627,"mmm")</f>
        <v>May</v>
      </c>
      <c r="L66627"/>
    </row>
    <row r="66628" spans="1:12" x14ac:dyDescent="0.3">
      <c r="A66628" s="1">
        <v>119541602</v>
      </c>
      <c r="B66628" s="2">
        <v>43356</v>
      </c>
      <c r="C66628" s="1">
        <v>3</v>
      </c>
      <c r="D66628" s="1">
        <v>50</v>
      </c>
      <c r="E66628" s="1">
        <v>115</v>
      </c>
      <c r="F66628" s="1">
        <v>62</v>
      </c>
      <c r="G66628" s="1" t="s">
        <v>0</v>
      </c>
      <c r="I66628" s="1">
        <f t="shared" si="2082"/>
        <v>345</v>
      </c>
      <c r="J66628" s="1" t="str">
        <f t="shared" si="2083"/>
        <v>Sep</v>
      </c>
      <c r="L66628"/>
    </row>
    <row r="66629" spans="1:12" x14ac:dyDescent="0.3">
      <c r="A66629" s="1">
        <v>4108663209</v>
      </c>
      <c r="B66629" s="2">
        <v>43113</v>
      </c>
      <c r="C66629" s="1">
        <v>4</v>
      </c>
      <c r="D66629" s="1">
        <v>20</v>
      </c>
      <c r="E66629" s="1">
        <v>232</v>
      </c>
      <c r="F66629" s="1">
        <v>62</v>
      </c>
      <c r="G66629" s="1" t="s">
        <v>0</v>
      </c>
      <c r="I66629" s="1">
        <f t="shared" si="2082"/>
        <v>928</v>
      </c>
      <c r="J66629" s="1" t="str">
        <f t="shared" si="2083"/>
        <v>Jan</v>
      </c>
      <c r="L66629"/>
    </row>
    <row r="66630" spans="1:12" x14ac:dyDescent="0.3">
      <c r="A66630" s="1">
        <v>3950767037</v>
      </c>
      <c r="B66630" s="2">
        <v>43222</v>
      </c>
      <c r="C66630" s="1">
        <v>2</v>
      </c>
      <c r="D66630" s="1">
        <v>18</v>
      </c>
      <c r="E66630" s="1">
        <v>227</v>
      </c>
      <c r="F66630" s="1">
        <v>36</v>
      </c>
      <c r="G66630" s="1" t="s">
        <v>1</v>
      </c>
      <c r="I66630" s="1">
        <f t="shared" si="2082"/>
        <v>454</v>
      </c>
      <c r="J66630" s="1" t="str">
        <f t="shared" si="2083"/>
        <v>May</v>
      </c>
      <c r="L66630"/>
    </row>
    <row r="66631" spans="1:12" x14ac:dyDescent="0.3">
      <c r="A66631" s="1">
        <v>6326786002</v>
      </c>
      <c r="B66631" s="2">
        <v>43391</v>
      </c>
      <c r="C66631" s="1">
        <v>2</v>
      </c>
      <c r="D66631" s="1">
        <v>8</v>
      </c>
      <c r="E66631" s="1">
        <v>112</v>
      </c>
      <c r="F66631" s="1">
        <v>50</v>
      </c>
      <c r="G66631" s="1" t="s">
        <v>1</v>
      </c>
      <c r="I66631" s="1">
        <f t="shared" si="2082"/>
        <v>224</v>
      </c>
      <c r="J66631" s="1" t="str">
        <f t="shared" si="2083"/>
        <v>Oct</v>
      </c>
      <c r="L66631"/>
    </row>
    <row r="66632" spans="1:12" x14ac:dyDescent="0.3">
      <c r="A66632" s="1">
        <v>1075975735</v>
      </c>
      <c r="B66632" s="2">
        <v>43122</v>
      </c>
      <c r="C66632" s="1">
        <v>1</v>
      </c>
      <c r="D66632" s="1">
        <v>47</v>
      </c>
      <c r="E66632" s="1">
        <v>157</v>
      </c>
      <c r="F66632" s="1">
        <v>25</v>
      </c>
      <c r="G66632" s="1" t="s">
        <v>1</v>
      </c>
      <c r="I66632" s="1">
        <f t="shared" si="2082"/>
        <v>157</v>
      </c>
      <c r="J66632" s="1" t="str">
        <f t="shared" si="2083"/>
        <v>Jan</v>
      </c>
      <c r="L66632"/>
    </row>
    <row r="66633" spans="1:12" x14ac:dyDescent="0.3">
      <c r="A66633" s="1">
        <v>7712324352</v>
      </c>
      <c r="B66633" s="2">
        <v>43381</v>
      </c>
      <c r="C66633" s="1">
        <v>4</v>
      </c>
      <c r="D66633" s="1">
        <v>39</v>
      </c>
      <c r="E66633" s="1">
        <v>238</v>
      </c>
      <c r="F66633" s="1">
        <v>29</v>
      </c>
      <c r="G66633" s="1" t="s">
        <v>0</v>
      </c>
      <c r="I66633" s="1">
        <f t="shared" si="2082"/>
        <v>952</v>
      </c>
      <c r="J66633" s="1" t="str">
        <f t="shared" si="2083"/>
        <v>Oct</v>
      </c>
      <c r="L66633"/>
    </row>
    <row r="66634" spans="1:12" x14ac:dyDescent="0.3">
      <c r="A66634" s="1">
        <v>4373952906</v>
      </c>
      <c r="B66634" s="2">
        <v>43390</v>
      </c>
      <c r="C66634" s="1">
        <v>1</v>
      </c>
      <c r="D66634" s="1">
        <v>2</v>
      </c>
      <c r="E66634" s="1">
        <v>163</v>
      </c>
      <c r="F66634" s="1">
        <v>36</v>
      </c>
      <c r="G66634" s="1" t="s">
        <v>0</v>
      </c>
      <c r="H66634" s="1">
        <v>1</v>
      </c>
      <c r="I66634" s="1">
        <f t="shared" si="2082"/>
        <v>163</v>
      </c>
      <c r="J66634" s="1" t="str">
        <f t="shared" si="2083"/>
        <v>Oct</v>
      </c>
      <c r="L66634"/>
    </row>
    <row r="66635" spans="1:12" x14ac:dyDescent="0.3">
      <c r="A66635" s="1">
        <v>3592496875</v>
      </c>
      <c r="B66635" s="2">
        <v>43342</v>
      </c>
      <c r="C66635" s="1">
        <v>6</v>
      </c>
      <c r="D66635" s="1">
        <v>4</v>
      </c>
      <c r="E66635" s="1">
        <v>166</v>
      </c>
      <c r="F66635" s="1">
        <v>38</v>
      </c>
      <c r="G66635" s="1" t="s">
        <v>0</v>
      </c>
      <c r="I66635" s="1">
        <f t="shared" si="2082"/>
        <v>996</v>
      </c>
      <c r="J66635" s="1" t="str">
        <f t="shared" si="2083"/>
        <v>Aug</v>
      </c>
      <c r="L66635"/>
    </row>
    <row r="66636" spans="1:12" x14ac:dyDescent="0.3">
      <c r="A66636" s="1">
        <v>4704703282</v>
      </c>
      <c r="B66636" s="2">
        <v>43249</v>
      </c>
      <c r="C66636" s="1">
        <v>1</v>
      </c>
      <c r="D66636" s="1">
        <v>16</v>
      </c>
      <c r="E66636" s="1">
        <v>235</v>
      </c>
      <c r="F66636" s="1">
        <v>47</v>
      </c>
      <c r="G66636" s="1" t="s">
        <v>0</v>
      </c>
      <c r="I66636" s="1">
        <f t="shared" si="2082"/>
        <v>235</v>
      </c>
      <c r="J66636" s="1" t="str">
        <f t="shared" si="2083"/>
        <v>May</v>
      </c>
      <c r="L66636"/>
    </row>
    <row r="66637" spans="1:12" x14ac:dyDescent="0.3">
      <c r="A66637" s="1">
        <v>3135951529</v>
      </c>
      <c r="B66637" s="2">
        <v>43271</v>
      </c>
      <c r="C66637" s="1">
        <v>5</v>
      </c>
      <c r="D66637" s="1">
        <v>32</v>
      </c>
      <c r="E66637" s="1">
        <v>132</v>
      </c>
      <c r="F66637" s="1">
        <v>26</v>
      </c>
      <c r="G66637" s="1" t="s">
        <v>0</v>
      </c>
      <c r="I66637" s="1">
        <f t="shared" si="2082"/>
        <v>660</v>
      </c>
      <c r="J66637" s="1" t="str">
        <f t="shared" si="2083"/>
        <v>Jun</v>
      </c>
      <c r="L66637"/>
    </row>
    <row r="66638" spans="1:12" x14ac:dyDescent="0.3">
      <c r="A66638" s="1">
        <v>2118827784</v>
      </c>
      <c r="B66638" s="2">
        <v>43225</v>
      </c>
      <c r="C66638" s="1">
        <v>5</v>
      </c>
      <c r="D66638" s="1">
        <v>35</v>
      </c>
      <c r="E66638" s="1">
        <v>178</v>
      </c>
      <c r="F66638" s="1">
        <v>28</v>
      </c>
      <c r="G66638" s="1" t="s">
        <v>1</v>
      </c>
      <c r="I66638" s="1">
        <f t="shared" si="2082"/>
        <v>890</v>
      </c>
      <c r="J66638" s="1" t="str">
        <f t="shared" si="2083"/>
        <v>May</v>
      </c>
      <c r="L66638"/>
    </row>
    <row r="66639" spans="1:12" x14ac:dyDescent="0.3">
      <c r="A66639" s="1">
        <v>6928951699</v>
      </c>
      <c r="B66639" s="2">
        <v>43172</v>
      </c>
      <c r="C66639" s="1">
        <v>5</v>
      </c>
      <c r="D66639" s="1">
        <v>48</v>
      </c>
      <c r="E66639" s="1">
        <v>153</v>
      </c>
      <c r="F66639" s="1">
        <v>56</v>
      </c>
      <c r="G66639" s="1" t="s">
        <v>0</v>
      </c>
      <c r="I66639" s="1">
        <f t="shared" si="2082"/>
        <v>765</v>
      </c>
      <c r="J66639" s="1" t="str">
        <f t="shared" si="2083"/>
        <v>Mar</v>
      </c>
      <c r="L66639"/>
    </row>
    <row r="66640" spans="1:12" x14ac:dyDescent="0.3">
      <c r="A66640" s="1">
        <v>3974020888</v>
      </c>
      <c r="B66640" s="2">
        <v>43310</v>
      </c>
      <c r="C66640" s="1">
        <v>5</v>
      </c>
      <c r="D66640" s="1">
        <v>46</v>
      </c>
      <c r="E66640" s="1">
        <v>243</v>
      </c>
      <c r="F66640" s="1">
        <v>46</v>
      </c>
      <c r="G66640" s="1" t="s">
        <v>1</v>
      </c>
      <c r="I66640" s="1">
        <f t="shared" si="2082"/>
        <v>1215</v>
      </c>
      <c r="J66640" s="1" t="str">
        <f t="shared" si="2083"/>
        <v>Jul</v>
      </c>
      <c r="L66640"/>
    </row>
    <row r="66641" spans="1:12" x14ac:dyDescent="0.3">
      <c r="A66641" s="1">
        <v>9145830894</v>
      </c>
      <c r="B66641" s="2">
        <v>43166</v>
      </c>
      <c r="C66641" s="1">
        <v>6</v>
      </c>
      <c r="D66641" s="1">
        <v>7</v>
      </c>
      <c r="E66641" s="1">
        <v>99</v>
      </c>
      <c r="F66641" s="1">
        <v>51</v>
      </c>
      <c r="G66641" s="1" t="s">
        <v>0</v>
      </c>
      <c r="I66641" s="1">
        <f t="shared" si="2082"/>
        <v>594</v>
      </c>
      <c r="J66641" s="1" t="str">
        <f t="shared" si="2083"/>
        <v>Mar</v>
      </c>
      <c r="L66641"/>
    </row>
    <row r="66642" spans="1:12" x14ac:dyDescent="0.3">
      <c r="A66642" s="1">
        <v>6574898013</v>
      </c>
      <c r="B66642" s="2">
        <v>43173</v>
      </c>
      <c r="C66642" s="1">
        <v>2</v>
      </c>
      <c r="D66642" s="1">
        <v>31</v>
      </c>
      <c r="E66642" s="1">
        <v>160</v>
      </c>
      <c r="F66642" s="1">
        <v>50</v>
      </c>
      <c r="G66642" s="1" t="s">
        <v>1</v>
      </c>
      <c r="I66642" s="1">
        <f t="shared" si="2082"/>
        <v>320</v>
      </c>
      <c r="J66642" s="1" t="str">
        <f t="shared" si="2083"/>
        <v>Mar</v>
      </c>
      <c r="L66642"/>
    </row>
    <row r="66643" spans="1:12" x14ac:dyDescent="0.3">
      <c r="A66643" s="1">
        <v>3482972192</v>
      </c>
      <c r="B66643" s="2">
        <v>43218</v>
      </c>
      <c r="C66643" s="1">
        <v>2</v>
      </c>
      <c r="D66643" s="1">
        <v>18</v>
      </c>
      <c r="E66643" s="1">
        <v>122</v>
      </c>
      <c r="F66643" s="1">
        <v>58</v>
      </c>
      <c r="G66643" s="1" t="s">
        <v>1</v>
      </c>
      <c r="I66643" s="1">
        <f t="shared" si="2082"/>
        <v>244</v>
      </c>
      <c r="J66643" s="1" t="str">
        <f t="shared" si="2083"/>
        <v>Apr</v>
      </c>
      <c r="L66643"/>
    </row>
    <row r="66644" spans="1:12" x14ac:dyDescent="0.3">
      <c r="A66644" s="1">
        <v>3349452159</v>
      </c>
      <c r="B66644" s="2">
        <v>43281</v>
      </c>
      <c r="C66644" s="1">
        <v>1</v>
      </c>
      <c r="D66644" s="1">
        <v>14</v>
      </c>
      <c r="E66644" s="1">
        <v>179</v>
      </c>
      <c r="F66644" s="1">
        <v>60</v>
      </c>
      <c r="G66644" s="1" t="s">
        <v>1</v>
      </c>
      <c r="I66644" s="1">
        <f t="shared" si="2082"/>
        <v>179</v>
      </c>
      <c r="J66644" s="1" t="str">
        <f t="shared" si="2083"/>
        <v>Jun</v>
      </c>
      <c r="L66644"/>
    </row>
    <row r="66645" spans="1:12" x14ac:dyDescent="0.3">
      <c r="A66645" s="1">
        <v>2192717342</v>
      </c>
      <c r="B66645" s="2">
        <v>43350</v>
      </c>
      <c r="C66645" s="1">
        <v>1</v>
      </c>
      <c r="D66645" s="1">
        <v>5</v>
      </c>
      <c r="E66645" s="1">
        <v>232</v>
      </c>
      <c r="F66645" s="1">
        <v>36</v>
      </c>
      <c r="G66645" s="1" t="s">
        <v>0</v>
      </c>
      <c r="I66645" s="1">
        <f t="shared" si="2082"/>
        <v>232</v>
      </c>
      <c r="J66645" s="1" t="str">
        <f t="shared" si="2083"/>
        <v>Sep</v>
      </c>
      <c r="L66645"/>
    </row>
    <row r="66646" spans="1:12" x14ac:dyDescent="0.3">
      <c r="A66646" s="1">
        <v>125493037</v>
      </c>
      <c r="B66646" s="2">
        <v>43149</v>
      </c>
      <c r="C66646" s="1">
        <v>4</v>
      </c>
      <c r="D66646" s="1">
        <v>41</v>
      </c>
      <c r="E66646" s="1">
        <v>156</v>
      </c>
      <c r="F66646" s="1">
        <v>35</v>
      </c>
      <c r="G66646" s="1" t="s">
        <v>0</v>
      </c>
      <c r="I66646" s="1">
        <f t="shared" si="2082"/>
        <v>624</v>
      </c>
      <c r="J66646" s="1" t="str">
        <f t="shared" si="2083"/>
        <v>Feb</v>
      </c>
      <c r="L66646"/>
    </row>
    <row r="66647" spans="1:12" x14ac:dyDescent="0.3">
      <c r="A66647" s="1">
        <v>6947499453</v>
      </c>
      <c r="B66647" s="2">
        <v>43172</v>
      </c>
      <c r="C66647" s="1">
        <v>7</v>
      </c>
      <c r="D66647" s="1">
        <v>17</v>
      </c>
      <c r="E66647" s="1">
        <v>89</v>
      </c>
      <c r="F66647" s="1">
        <v>59</v>
      </c>
      <c r="G66647" s="1" t="s">
        <v>1</v>
      </c>
      <c r="I66647" s="1">
        <f t="shared" si="2082"/>
        <v>623</v>
      </c>
      <c r="J66647" s="1" t="str">
        <f t="shared" si="2083"/>
        <v>Mar</v>
      </c>
      <c r="L66647"/>
    </row>
    <row r="66648" spans="1:12" x14ac:dyDescent="0.3">
      <c r="A66648" s="1">
        <v>6928591765</v>
      </c>
      <c r="B66648" s="2">
        <v>43309</v>
      </c>
      <c r="C66648" s="1">
        <v>2</v>
      </c>
      <c r="D66648" s="1">
        <v>47</v>
      </c>
      <c r="E66648" s="1">
        <v>151</v>
      </c>
      <c r="F66648" s="1">
        <v>52</v>
      </c>
      <c r="G66648" s="1" t="s">
        <v>1</v>
      </c>
      <c r="I66648" s="1">
        <f t="shared" si="2082"/>
        <v>302</v>
      </c>
      <c r="J66648" s="1" t="str">
        <f t="shared" si="2083"/>
        <v>Jul</v>
      </c>
      <c r="L66648"/>
    </row>
    <row r="66649" spans="1:12" x14ac:dyDescent="0.3">
      <c r="A66649" s="1">
        <v>9360793027</v>
      </c>
      <c r="B66649" s="2">
        <v>43395</v>
      </c>
      <c r="C66649" s="1">
        <v>4</v>
      </c>
      <c r="D66649" s="1">
        <v>12</v>
      </c>
      <c r="E66649" s="1">
        <v>235</v>
      </c>
      <c r="F66649" s="1">
        <v>61</v>
      </c>
      <c r="G66649" s="1" t="s">
        <v>1</v>
      </c>
      <c r="I66649" s="1">
        <f t="shared" si="2082"/>
        <v>940</v>
      </c>
      <c r="J66649" s="1" t="str">
        <f t="shared" si="2083"/>
        <v>Oct</v>
      </c>
      <c r="L66649"/>
    </row>
    <row r="66650" spans="1:12" x14ac:dyDescent="0.3">
      <c r="A66650" s="1">
        <v>9091790830</v>
      </c>
      <c r="B66650" s="2">
        <v>43332</v>
      </c>
      <c r="C66650" s="1">
        <v>1</v>
      </c>
      <c r="D66650" s="1">
        <v>36</v>
      </c>
      <c r="E66650" s="1">
        <v>222</v>
      </c>
      <c r="F66650" s="1">
        <v>42</v>
      </c>
      <c r="G66650" s="1" t="s">
        <v>0</v>
      </c>
      <c r="I66650" s="1">
        <f t="shared" si="2082"/>
        <v>222</v>
      </c>
      <c r="J66650" s="1" t="str">
        <f t="shared" si="2083"/>
        <v>Aug</v>
      </c>
      <c r="L66650"/>
    </row>
    <row r="66651" spans="1:12" x14ac:dyDescent="0.3">
      <c r="A66651" s="1">
        <v>1562696033</v>
      </c>
      <c r="B66651" s="2">
        <v>43177</v>
      </c>
      <c r="C66651" s="1">
        <v>6</v>
      </c>
      <c r="D66651" s="1">
        <v>7</v>
      </c>
      <c r="E66651" s="1">
        <v>233</v>
      </c>
      <c r="F66651" s="1">
        <v>60</v>
      </c>
      <c r="G66651" s="1" t="s">
        <v>0</v>
      </c>
      <c r="I66651" s="1">
        <f t="shared" si="2082"/>
        <v>1398</v>
      </c>
      <c r="J66651" s="1" t="str">
        <f t="shared" si="2083"/>
        <v>Mar</v>
      </c>
      <c r="L66651"/>
    </row>
    <row r="66652" spans="1:12" x14ac:dyDescent="0.3">
      <c r="A66652" s="1">
        <v>6918850636</v>
      </c>
      <c r="B66652" s="2">
        <v>43145</v>
      </c>
      <c r="C66652" s="1">
        <v>4</v>
      </c>
      <c r="D66652" s="1">
        <v>21</v>
      </c>
      <c r="E66652" s="1">
        <v>141</v>
      </c>
      <c r="F66652" s="1">
        <v>27</v>
      </c>
      <c r="G66652" s="1" t="s">
        <v>1</v>
      </c>
      <c r="I66652" s="1">
        <f t="shared" si="2082"/>
        <v>564</v>
      </c>
      <c r="J66652" s="1" t="str">
        <f t="shared" si="2083"/>
        <v>Feb</v>
      </c>
      <c r="L66652"/>
    </row>
    <row r="66653" spans="1:12" x14ac:dyDescent="0.3">
      <c r="A66653" s="1">
        <v>4278610947</v>
      </c>
      <c r="B66653" s="2">
        <v>43280</v>
      </c>
      <c r="C66653" s="1">
        <v>2</v>
      </c>
      <c r="D66653" s="1">
        <v>23</v>
      </c>
      <c r="E66653" s="1">
        <v>78</v>
      </c>
      <c r="F66653" s="1">
        <v>60</v>
      </c>
      <c r="G66653" s="1" t="s">
        <v>0</v>
      </c>
      <c r="I66653" s="1">
        <f t="shared" si="2082"/>
        <v>156</v>
      </c>
      <c r="J66653" s="1" t="str">
        <f t="shared" si="2083"/>
        <v>Jun</v>
      </c>
      <c r="L66653"/>
    </row>
    <row r="66654" spans="1:12" x14ac:dyDescent="0.3">
      <c r="A66654" s="1">
        <v>8834292766</v>
      </c>
      <c r="B66654" s="2">
        <v>43342</v>
      </c>
      <c r="C66654" s="1">
        <v>2</v>
      </c>
      <c r="D66654" s="1">
        <v>27</v>
      </c>
      <c r="E66654" s="1">
        <v>134</v>
      </c>
      <c r="F66654" s="1">
        <v>38</v>
      </c>
      <c r="G66654" s="1" t="s">
        <v>1</v>
      </c>
      <c r="I66654" s="1">
        <f t="shared" si="2082"/>
        <v>268</v>
      </c>
      <c r="J66654" s="1" t="str">
        <f t="shared" si="2083"/>
        <v>Aug</v>
      </c>
      <c r="L66654"/>
    </row>
    <row r="66655" spans="1:12" x14ac:dyDescent="0.3">
      <c r="A66655" s="1">
        <v>9535552368</v>
      </c>
      <c r="B66655" s="2">
        <v>43307</v>
      </c>
      <c r="C66655" s="1">
        <v>4</v>
      </c>
      <c r="D66655" s="1">
        <v>30</v>
      </c>
      <c r="E66655" s="1">
        <v>228</v>
      </c>
      <c r="F66655" s="1">
        <v>51</v>
      </c>
      <c r="G66655" s="1" t="s">
        <v>1</v>
      </c>
      <c r="I66655" s="1">
        <f t="shared" si="2082"/>
        <v>912</v>
      </c>
      <c r="J66655" s="1" t="str">
        <f t="shared" si="2083"/>
        <v>Jul</v>
      </c>
      <c r="L66655"/>
    </row>
    <row r="66656" spans="1:12" x14ac:dyDescent="0.3">
      <c r="A66656" s="1">
        <v>2031043617</v>
      </c>
      <c r="B66656" s="2">
        <v>43355</v>
      </c>
      <c r="C66656" s="1">
        <v>4</v>
      </c>
      <c r="D66656" s="1">
        <v>48</v>
      </c>
      <c r="E66656" s="1">
        <v>187</v>
      </c>
      <c r="F66656" s="1">
        <v>60</v>
      </c>
      <c r="G66656" s="1" t="s">
        <v>0</v>
      </c>
      <c r="I66656" s="1">
        <f t="shared" si="2082"/>
        <v>748</v>
      </c>
      <c r="J66656" s="1" t="str">
        <f t="shared" si="2083"/>
        <v>Sep</v>
      </c>
      <c r="L66656"/>
    </row>
    <row r="66657" spans="1:12" x14ac:dyDescent="0.3">
      <c r="A66657" s="1">
        <v>6623942327</v>
      </c>
      <c r="B66657" s="2">
        <v>43250</v>
      </c>
      <c r="C66657" s="1">
        <v>5</v>
      </c>
      <c r="D66657" s="1">
        <v>49</v>
      </c>
      <c r="E66657" s="1">
        <v>84</v>
      </c>
      <c r="F66657" s="1">
        <v>53</v>
      </c>
      <c r="G66657" s="1" t="s">
        <v>1</v>
      </c>
      <c r="I66657" s="1">
        <f t="shared" si="2082"/>
        <v>420</v>
      </c>
      <c r="J66657" s="1" t="str">
        <f t="shared" si="2083"/>
        <v>May</v>
      </c>
      <c r="L66657"/>
    </row>
    <row r="66658" spans="1:12" x14ac:dyDescent="0.3">
      <c r="A66658" s="1">
        <v>1254307222</v>
      </c>
      <c r="B66658" s="2">
        <v>43360</v>
      </c>
      <c r="C66658" s="1">
        <v>2</v>
      </c>
      <c r="D66658" s="1">
        <v>37</v>
      </c>
      <c r="E66658" s="1">
        <v>114</v>
      </c>
      <c r="F66658" s="1">
        <v>41</v>
      </c>
      <c r="G66658" s="1" t="s">
        <v>1</v>
      </c>
      <c r="I66658" s="1">
        <f t="shared" si="2082"/>
        <v>228</v>
      </c>
      <c r="J66658" s="1" t="str">
        <f t="shared" si="2083"/>
        <v>Sep</v>
      </c>
      <c r="L66658"/>
    </row>
    <row r="66659" spans="1:12" x14ac:dyDescent="0.3">
      <c r="A66659" s="1">
        <v>4579363523</v>
      </c>
      <c r="B66659" s="2">
        <v>43213</v>
      </c>
      <c r="C66659" s="1">
        <v>5</v>
      </c>
      <c r="D66659" s="1">
        <v>40</v>
      </c>
      <c r="E66659" s="1">
        <v>78</v>
      </c>
      <c r="F66659" s="1">
        <v>45</v>
      </c>
      <c r="G66659" s="1" t="s">
        <v>0</v>
      </c>
      <c r="H66659" s="1">
        <v>1</v>
      </c>
      <c r="I66659" s="1">
        <f t="shared" si="2082"/>
        <v>390</v>
      </c>
      <c r="J66659" s="1" t="str">
        <f t="shared" si="2083"/>
        <v>Apr</v>
      </c>
      <c r="L66659"/>
    </row>
    <row r="66660" spans="1:12" x14ac:dyDescent="0.3">
      <c r="A66660" s="1">
        <v>6125766101</v>
      </c>
      <c r="B66660" s="2">
        <v>43297</v>
      </c>
      <c r="C66660" s="1">
        <v>3</v>
      </c>
      <c r="D66660" s="1">
        <v>16</v>
      </c>
      <c r="E66660" s="1">
        <v>107</v>
      </c>
      <c r="F66660" s="1">
        <v>51</v>
      </c>
      <c r="G66660" s="1" t="s">
        <v>0</v>
      </c>
      <c r="I66660" s="1">
        <f t="shared" si="2082"/>
        <v>321</v>
      </c>
      <c r="J66660" s="1" t="str">
        <f t="shared" si="2083"/>
        <v>Jul</v>
      </c>
      <c r="L66660"/>
    </row>
    <row r="66661" spans="1:12" x14ac:dyDescent="0.3">
      <c r="A66661" s="1">
        <v>4177471585</v>
      </c>
      <c r="B66661" s="2">
        <v>43177</v>
      </c>
      <c r="C66661" s="1">
        <v>2</v>
      </c>
      <c r="D66661" s="1">
        <v>33</v>
      </c>
      <c r="E66661" s="1">
        <v>76</v>
      </c>
      <c r="F66661" s="1">
        <v>38</v>
      </c>
      <c r="G66661" s="1" t="s">
        <v>1</v>
      </c>
      <c r="I66661" s="1">
        <f t="shared" si="2082"/>
        <v>152</v>
      </c>
      <c r="J66661" s="1" t="str">
        <f t="shared" si="2083"/>
        <v>Mar</v>
      </c>
      <c r="L66661"/>
    </row>
    <row r="66662" spans="1:12" x14ac:dyDescent="0.3">
      <c r="A66662" s="1">
        <v>900228547</v>
      </c>
      <c r="B66662" s="2">
        <v>43277</v>
      </c>
      <c r="C66662" s="1">
        <v>7</v>
      </c>
      <c r="D66662" s="1">
        <v>45</v>
      </c>
      <c r="E66662" s="1">
        <v>82</v>
      </c>
      <c r="F66662" s="1">
        <v>61</v>
      </c>
      <c r="G66662" s="1" t="s">
        <v>0</v>
      </c>
      <c r="I66662" s="1">
        <f t="shared" si="2082"/>
        <v>574</v>
      </c>
      <c r="J66662" s="1" t="str">
        <f t="shared" si="2083"/>
        <v>Jun</v>
      </c>
      <c r="L66662"/>
    </row>
    <row r="66663" spans="1:12" x14ac:dyDescent="0.3">
      <c r="A66663" s="1">
        <v>5487163340</v>
      </c>
      <c r="B66663" s="2">
        <v>43265</v>
      </c>
      <c r="C66663" s="1">
        <v>5</v>
      </c>
      <c r="D66663" s="1">
        <v>1</v>
      </c>
      <c r="E66663" s="1">
        <v>234</v>
      </c>
      <c r="F66663" s="1">
        <v>62</v>
      </c>
      <c r="G66663" s="1" t="s">
        <v>1</v>
      </c>
      <c r="I66663" s="1">
        <f t="shared" si="2082"/>
        <v>1170</v>
      </c>
      <c r="J66663" s="1" t="str">
        <f t="shared" si="2083"/>
        <v>Jun</v>
      </c>
      <c r="L66663"/>
    </row>
    <row r="66664" spans="1:12" x14ac:dyDescent="0.3">
      <c r="A66664" s="1">
        <v>4162719144</v>
      </c>
      <c r="B66664" s="2">
        <v>43258</v>
      </c>
      <c r="C66664" s="1">
        <v>2</v>
      </c>
      <c r="D66664" s="1">
        <v>3</v>
      </c>
      <c r="E66664" s="1">
        <v>164</v>
      </c>
      <c r="F66664" s="1">
        <v>26</v>
      </c>
      <c r="G66664" s="1" t="s">
        <v>1</v>
      </c>
      <c r="I66664" s="1">
        <f t="shared" si="2082"/>
        <v>328</v>
      </c>
      <c r="J66664" s="1" t="str">
        <f t="shared" si="2083"/>
        <v>Jun</v>
      </c>
      <c r="L66664"/>
    </row>
    <row r="66665" spans="1:12" x14ac:dyDescent="0.3">
      <c r="A66665" s="1">
        <v>4359185251</v>
      </c>
      <c r="B66665" s="2">
        <v>43116</v>
      </c>
      <c r="C66665" s="1">
        <v>5</v>
      </c>
      <c r="D66665" s="1">
        <v>47</v>
      </c>
      <c r="E66665" s="1">
        <v>175</v>
      </c>
      <c r="F66665" s="1">
        <v>33</v>
      </c>
      <c r="G66665" s="1" t="s">
        <v>1</v>
      </c>
      <c r="H66665" s="1">
        <v>1</v>
      </c>
      <c r="I66665" s="1">
        <f t="shared" si="2082"/>
        <v>875</v>
      </c>
      <c r="J66665" s="1" t="str">
        <f t="shared" si="2083"/>
        <v>Jan</v>
      </c>
      <c r="L66665"/>
    </row>
    <row r="66666" spans="1:12" x14ac:dyDescent="0.3">
      <c r="A66666" s="1">
        <v>1556870825</v>
      </c>
      <c r="B66666" s="2">
        <v>43172</v>
      </c>
      <c r="C66666" s="1">
        <v>3</v>
      </c>
      <c r="D66666" s="1">
        <v>37</v>
      </c>
      <c r="E66666" s="1">
        <v>236</v>
      </c>
      <c r="F66666" s="1">
        <v>60</v>
      </c>
      <c r="G66666" s="1" t="s">
        <v>1</v>
      </c>
      <c r="I66666" s="1">
        <f t="shared" si="2082"/>
        <v>708</v>
      </c>
      <c r="J66666" s="1" t="str">
        <f t="shared" si="2083"/>
        <v>Mar</v>
      </c>
      <c r="L66666"/>
    </row>
    <row r="66667" spans="1:12" x14ac:dyDescent="0.3">
      <c r="A66667" s="1">
        <v>6003239301</v>
      </c>
      <c r="B66667" s="2">
        <v>43133</v>
      </c>
      <c r="C66667" s="1">
        <v>7</v>
      </c>
      <c r="D66667" s="1">
        <v>41</v>
      </c>
      <c r="E66667" s="1">
        <v>137</v>
      </c>
      <c r="F66667" s="1">
        <v>33</v>
      </c>
      <c r="G66667" s="1" t="s">
        <v>1</v>
      </c>
      <c r="I66667" s="1">
        <f t="shared" si="2082"/>
        <v>959</v>
      </c>
      <c r="J66667" s="1" t="str">
        <f t="shared" si="2083"/>
        <v>Feb</v>
      </c>
      <c r="L66667"/>
    </row>
    <row r="66668" spans="1:12" x14ac:dyDescent="0.3">
      <c r="A66668" s="1">
        <v>9298077645</v>
      </c>
      <c r="B66668" s="2">
        <v>43138</v>
      </c>
      <c r="C66668" s="1">
        <v>4</v>
      </c>
      <c r="D66668" s="1">
        <v>4</v>
      </c>
      <c r="E66668" s="1">
        <v>85</v>
      </c>
      <c r="F66668" s="1">
        <v>37</v>
      </c>
      <c r="G66668" s="1" t="s">
        <v>0</v>
      </c>
      <c r="I66668" s="1">
        <f t="shared" si="2082"/>
        <v>340</v>
      </c>
      <c r="J66668" s="1" t="str">
        <f t="shared" si="2083"/>
        <v>Feb</v>
      </c>
      <c r="L66668"/>
    </row>
    <row r="66669" spans="1:12" x14ac:dyDescent="0.3">
      <c r="A66669" s="1">
        <v>9329409105</v>
      </c>
      <c r="B66669" s="2">
        <v>43270</v>
      </c>
      <c r="C66669" s="1">
        <v>7</v>
      </c>
      <c r="D66669" s="1">
        <v>13</v>
      </c>
      <c r="E66669" s="1">
        <v>130</v>
      </c>
      <c r="F66669" s="1">
        <v>65</v>
      </c>
      <c r="G66669" s="1" t="s">
        <v>1</v>
      </c>
      <c r="I66669" s="1">
        <f t="shared" si="2082"/>
        <v>910</v>
      </c>
      <c r="J66669" s="1" t="str">
        <f t="shared" si="2083"/>
        <v>Jun</v>
      </c>
      <c r="L66669"/>
    </row>
    <row r="66670" spans="1:12" x14ac:dyDescent="0.3">
      <c r="A66670" s="1">
        <v>1215291809</v>
      </c>
      <c r="B66670" s="2">
        <v>43108</v>
      </c>
      <c r="C66670" s="1">
        <v>4</v>
      </c>
      <c r="D66670" s="1">
        <v>48</v>
      </c>
      <c r="E66670" s="1">
        <v>162</v>
      </c>
      <c r="F66670" s="1">
        <v>44</v>
      </c>
      <c r="G66670" s="1" t="s">
        <v>0</v>
      </c>
      <c r="I66670" s="1">
        <f t="shared" si="2082"/>
        <v>648</v>
      </c>
      <c r="J66670" s="1" t="str">
        <f t="shared" si="2083"/>
        <v>Jan</v>
      </c>
      <c r="L66670"/>
    </row>
    <row r="66671" spans="1:12" x14ac:dyDescent="0.3">
      <c r="A66671" s="1">
        <v>9788316506</v>
      </c>
      <c r="B66671" s="2">
        <v>43101</v>
      </c>
      <c r="C66671" s="1">
        <v>1</v>
      </c>
      <c r="D66671" s="1">
        <v>28</v>
      </c>
      <c r="E66671" s="1">
        <v>102</v>
      </c>
      <c r="F66671" s="1">
        <v>44</v>
      </c>
      <c r="G66671" s="1" t="s">
        <v>0</v>
      </c>
      <c r="I66671" s="1">
        <f t="shared" si="2082"/>
        <v>102</v>
      </c>
      <c r="J66671" s="1" t="str">
        <f t="shared" si="2083"/>
        <v>Jan</v>
      </c>
      <c r="L66671"/>
    </row>
    <row r="66672" spans="1:12" x14ac:dyDescent="0.3">
      <c r="A66672" s="1">
        <v>6540090501</v>
      </c>
      <c r="B66672" s="2">
        <v>43415</v>
      </c>
      <c r="C66672" s="1">
        <v>2</v>
      </c>
      <c r="D66672" s="1">
        <v>17</v>
      </c>
      <c r="E66672" s="1">
        <v>192</v>
      </c>
      <c r="F66672" s="1">
        <v>62</v>
      </c>
      <c r="G66672" s="1" t="s">
        <v>0</v>
      </c>
      <c r="I66672" s="1">
        <f t="shared" si="2082"/>
        <v>384</v>
      </c>
      <c r="J66672" s="1" t="str">
        <f t="shared" si="2083"/>
        <v>Nov</v>
      </c>
      <c r="L66672"/>
    </row>
    <row r="66673" spans="1:12" x14ac:dyDescent="0.3">
      <c r="A66673" s="1">
        <v>7719552717</v>
      </c>
      <c r="B66673" s="2">
        <v>43147</v>
      </c>
      <c r="C66673" s="1">
        <v>2</v>
      </c>
      <c r="D66673" s="1">
        <v>48</v>
      </c>
      <c r="E66673" s="1">
        <v>140</v>
      </c>
      <c r="F66673" s="1">
        <v>65</v>
      </c>
      <c r="G66673" s="1" t="s">
        <v>0</v>
      </c>
      <c r="I66673" s="1">
        <f t="shared" si="2082"/>
        <v>280</v>
      </c>
      <c r="J66673" s="1" t="str">
        <f t="shared" si="2083"/>
        <v>Feb</v>
      </c>
      <c r="L66673"/>
    </row>
    <row r="66674" spans="1:12" x14ac:dyDescent="0.3">
      <c r="A66674" s="1">
        <v>8969147136</v>
      </c>
      <c r="B66674" s="2">
        <v>43256</v>
      </c>
      <c r="C66674" s="1">
        <v>6</v>
      </c>
      <c r="D66674" s="1">
        <v>39</v>
      </c>
      <c r="E66674" s="1">
        <v>241</v>
      </c>
      <c r="F66674" s="1">
        <v>41</v>
      </c>
      <c r="G66674" s="1" t="s">
        <v>1</v>
      </c>
      <c r="I66674" s="1">
        <f t="shared" si="2082"/>
        <v>1446</v>
      </c>
      <c r="J66674" s="1" t="str">
        <f t="shared" si="2083"/>
        <v>Jun</v>
      </c>
      <c r="L66674"/>
    </row>
    <row r="66675" spans="1:12" x14ac:dyDescent="0.3">
      <c r="A66675" s="1">
        <v>3568653966</v>
      </c>
      <c r="B66675" s="2">
        <v>43128</v>
      </c>
      <c r="C66675" s="1">
        <v>2</v>
      </c>
      <c r="D66675" s="1">
        <v>23</v>
      </c>
      <c r="E66675" s="1">
        <v>224</v>
      </c>
      <c r="F66675" s="1">
        <v>57</v>
      </c>
      <c r="G66675" s="1" t="s">
        <v>1</v>
      </c>
      <c r="I66675" s="1">
        <f t="shared" si="2082"/>
        <v>448</v>
      </c>
      <c r="J66675" s="1" t="str">
        <f t="shared" si="2083"/>
        <v>Jan</v>
      </c>
      <c r="L66675"/>
    </row>
    <row r="66676" spans="1:12" x14ac:dyDescent="0.3">
      <c r="A66676" s="1">
        <v>4589378205</v>
      </c>
      <c r="B66676" s="2">
        <v>43210</v>
      </c>
      <c r="C66676" s="1">
        <v>3</v>
      </c>
      <c r="D66676" s="1">
        <v>37</v>
      </c>
      <c r="E66676" s="1">
        <v>79</v>
      </c>
      <c r="F66676" s="1">
        <v>40</v>
      </c>
      <c r="G66676" s="1" t="s">
        <v>0</v>
      </c>
      <c r="I66676" s="1">
        <f t="shared" si="2082"/>
        <v>237</v>
      </c>
      <c r="J66676" s="1" t="str">
        <f t="shared" si="2083"/>
        <v>Apr</v>
      </c>
      <c r="L66676"/>
    </row>
    <row r="66677" spans="1:12" x14ac:dyDescent="0.3">
      <c r="A66677" s="1">
        <v>1471075958</v>
      </c>
      <c r="B66677" s="2">
        <v>43198</v>
      </c>
      <c r="C66677" s="1">
        <v>4</v>
      </c>
      <c r="D66677" s="1">
        <v>7</v>
      </c>
      <c r="E66677" s="1">
        <v>220</v>
      </c>
      <c r="F66677" s="1">
        <v>32</v>
      </c>
      <c r="G66677" s="1" t="s">
        <v>0</v>
      </c>
      <c r="I66677" s="1">
        <f t="shared" si="2082"/>
        <v>880</v>
      </c>
      <c r="J66677" s="1" t="str">
        <f t="shared" si="2083"/>
        <v>Apr</v>
      </c>
      <c r="L66677"/>
    </row>
    <row r="66678" spans="1:12" x14ac:dyDescent="0.3">
      <c r="A66678" s="1">
        <v>9298077645</v>
      </c>
      <c r="B66678" s="2">
        <v>43300</v>
      </c>
      <c r="C66678" s="1">
        <v>1</v>
      </c>
      <c r="D66678" s="1">
        <v>22</v>
      </c>
      <c r="E66678" s="1">
        <v>200</v>
      </c>
      <c r="F66678" s="1">
        <v>31</v>
      </c>
      <c r="G66678" s="1" t="s">
        <v>1</v>
      </c>
      <c r="I66678" s="1">
        <f t="shared" si="2082"/>
        <v>200</v>
      </c>
      <c r="J66678" s="1" t="str">
        <f t="shared" si="2083"/>
        <v>Jul</v>
      </c>
      <c r="L66678"/>
    </row>
    <row r="66679" spans="1:12" x14ac:dyDescent="0.3">
      <c r="A66679" s="1">
        <v>1495137988</v>
      </c>
      <c r="B66679" s="2">
        <v>43377</v>
      </c>
      <c r="C66679" s="1">
        <v>1</v>
      </c>
      <c r="D66679" s="1">
        <v>14</v>
      </c>
      <c r="E66679" s="1">
        <v>249</v>
      </c>
      <c r="F66679" s="1">
        <v>64</v>
      </c>
      <c r="G66679" s="1" t="s">
        <v>0</v>
      </c>
      <c r="I66679" s="1">
        <f t="shared" si="2082"/>
        <v>249</v>
      </c>
      <c r="J66679" s="1" t="str">
        <f t="shared" si="2083"/>
        <v>Oct</v>
      </c>
      <c r="L66679"/>
    </row>
    <row r="66680" spans="1:12" x14ac:dyDescent="0.3">
      <c r="A66680" s="1">
        <v>8286782240</v>
      </c>
      <c r="B66680" s="2">
        <v>43304</v>
      </c>
      <c r="C66680" s="1">
        <v>7</v>
      </c>
      <c r="D66680" s="1">
        <v>3</v>
      </c>
      <c r="E66680" s="1">
        <v>241</v>
      </c>
      <c r="F66680" s="1">
        <v>27</v>
      </c>
      <c r="G66680" s="1" t="s">
        <v>0</v>
      </c>
      <c r="I66680" s="1">
        <f t="shared" si="2082"/>
        <v>1687</v>
      </c>
      <c r="J66680" s="1" t="str">
        <f t="shared" si="2083"/>
        <v>Jul</v>
      </c>
      <c r="L66680"/>
    </row>
    <row r="66681" spans="1:12" x14ac:dyDescent="0.3">
      <c r="A66681" s="1">
        <v>6301535693</v>
      </c>
      <c r="B66681" s="2">
        <v>43212</v>
      </c>
      <c r="C66681" s="1">
        <v>3</v>
      </c>
      <c r="D66681" s="1">
        <v>23</v>
      </c>
      <c r="E66681" s="1">
        <v>103</v>
      </c>
      <c r="F66681" s="1">
        <v>39</v>
      </c>
      <c r="G66681" s="1" t="s">
        <v>0</v>
      </c>
      <c r="I66681" s="1">
        <f t="shared" si="2082"/>
        <v>309</v>
      </c>
      <c r="J66681" s="1" t="str">
        <f t="shared" si="2083"/>
        <v>Apr</v>
      </c>
      <c r="L66681"/>
    </row>
    <row r="66682" spans="1:12" x14ac:dyDescent="0.3">
      <c r="A66682" s="1">
        <v>1963158458</v>
      </c>
      <c r="B66682" s="2">
        <v>43191</v>
      </c>
      <c r="C66682" s="1">
        <v>5</v>
      </c>
      <c r="D66682" s="1">
        <v>44</v>
      </c>
      <c r="E66682" s="1">
        <v>238</v>
      </c>
      <c r="F66682" s="1">
        <v>30</v>
      </c>
      <c r="G66682" s="1" t="s">
        <v>0</v>
      </c>
      <c r="I66682" s="1">
        <f t="shared" si="2082"/>
        <v>1190</v>
      </c>
      <c r="J66682" s="1" t="str">
        <f t="shared" si="2083"/>
        <v>Apr</v>
      </c>
      <c r="L66682"/>
    </row>
    <row r="66683" spans="1:12" x14ac:dyDescent="0.3">
      <c r="A66683" s="1">
        <v>8837414021</v>
      </c>
      <c r="B66683" s="2">
        <v>43402</v>
      </c>
      <c r="C66683" s="1">
        <v>3</v>
      </c>
      <c r="D66683" s="1">
        <v>26</v>
      </c>
      <c r="E66683" s="1">
        <v>94</v>
      </c>
      <c r="F66683" s="1">
        <v>45</v>
      </c>
      <c r="G66683" s="1" t="s">
        <v>0</v>
      </c>
      <c r="I66683" s="1">
        <f t="shared" si="2082"/>
        <v>282</v>
      </c>
      <c r="J66683" s="1" t="str">
        <f t="shared" si="2083"/>
        <v>Oct</v>
      </c>
      <c r="L66683"/>
    </row>
    <row r="66684" spans="1:12" x14ac:dyDescent="0.3">
      <c r="A66684" s="1">
        <v>5555978316</v>
      </c>
      <c r="B66684" s="2">
        <v>43180</v>
      </c>
      <c r="C66684" s="1">
        <v>6</v>
      </c>
      <c r="D66684" s="1">
        <v>46</v>
      </c>
      <c r="E66684" s="1">
        <v>197</v>
      </c>
      <c r="F66684" s="1">
        <v>30</v>
      </c>
      <c r="G66684" s="1" t="s">
        <v>1</v>
      </c>
      <c r="I66684" s="1">
        <f t="shared" si="2082"/>
        <v>1182</v>
      </c>
      <c r="J66684" s="1" t="str">
        <f t="shared" si="2083"/>
        <v>Mar</v>
      </c>
      <c r="L66684"/>
    </row>
    <row r="66685" spans="1:12" x14ac:dyDescent="0.3">
      <c r="A66685" s="1">
        <v>8645411393</v>
      </c>
      <c r="B66685" s="2">
        <v>43124</v>
      </c>
      <c r="C66685" s="1">
        <v>3</v>
      </c>
      <c r="D66685" s="1">
        <v>38</v>
      </c>
      <c r="E66685" s="1">
        <v>121</v>
      </c>
      <c r="F66685" s="1">
        <v>44</v>
      </c>
      <c r="G66685" s="1" t="s">
        <v>1</v>
      </c>
      <c r="I66685" s="1">
        <f t="shared" si="2082"/>
        <v>363</v>
      </c>
      <c r="J66685" s="1" t="str">
        <f t="shared" si="2083"/>
        <v>Jan</v>
      </c>
      <c r="L66685"/>
    </row>
    <row r="66686" spans="1:12" x14ac:dyDescent="0.3">
      <c r="A66686" s="1">
        <v>503113883</v>
      </c>
      <c r="B66686" s="2">
        <v>43372</v>
      </c>
      <c r="C66686" s="1">
        <v>7</v>
      </c>
      <c r="D66686" s="1">
        <v>37</v>
      </c>
      <c r="E66686" s="1">
        <v>105</v>
      </c>
      <c r="F66686" s="1">
        <v>64</v>
      </c>
      <c r="G66686" s="1" t="s">
        <v>0</v>
      </c>
      <c r="I66686" s="1">
        <f t="shared" si="2082"/>
        <v>735</v>
      </c>
      <c r="J66686" s="1" t="str">
        <f t="shared" si="2083"/>
        <v>Sep</v>
      </c>
      <c r="L66686"/>
    </row>
    <row r="66687" spans="1:12" x14ac:dyDescent="0.3">
      <c r="A66687" s="1">
        <v>1324828773</v>
      </c>
      <c r="B66687" s="2">
        <v>43109</v>
      </c>
      <c r="C66687" s="1">
        <v>3</v>
      </c>
      <c r="D66687" s="1">
        <v>35</v>
      </c>
      <c r="E66687" s="1">
        <v>213</v>
      </c>
      <c r="F66687" s="1">
        <v>61</v>
      </c>
      <c r="G66687" s="1" t="s">
        <v>1</v>
      </c>
      <c r="I66687" s="1">
        <f t="shared" si="2082"/>
        <v>639</v>
      </c>
      <c r="J66687" s="1" t="str">
        <f t="shared" si="2083"/>
        <v>Jan</v>
      </c>
      <c r="L66687"/>
    </row>
    <row r="66688" spans="1:12" x14ac:dyDescent="0.3">
      <c r="A66688" s="1">
        <v>2314614</v>
      </c>
      <c r="B66688" s="2">
        <v>43204</v>
      </c>
      <c r="C66688" s="1">
        <v>1</v>
      </c>
      <c r="D66688" s="1">
        <v>27</v>
      </c>
      <c r="E66688" s="1">
        <v>185</v>
      </c>
      <c r="F66688" s="1">
        <v>28</v>
      </c>
      <c r="G66688" s="1" t="s">
        <v>0</v>
      </c>
      <c r="I66688" s="1">
        <f t="shared" si="2082"/>
        <v>185</v>
      </c>
      <c r="J66688" s="1" t="str">
        <f t="shared" si="2083"/>
        <v>Apr</v>
      </c>
      <c r="L66688"/>
    </row>
    <row r="66689" spans="1:12" x14ac:dyDescent="0.3">
      <c r="A66689" s="1">
        <v>1288306245</v>
      </c>
      <c r="B66689" s="2">
        <v>43249</v>
      </c>
      <c r="C66689" s="1">
        <v>4</v>
      </c>
      <c r="D66689" s="1">
        <v>17</v>
      </c>
      <c r="E66689" s="1">
        <v>106</v>
      </c>
      <c r="F66689" s="1">
        <v>47</v>
      </c>
      <c r="G66689" s="1" t="s">
        <v>1</v>
      </c>
      <c r="I66689" s="1">
        <f t="shared" si="2082"/>
        <v>424</v>
      </c>
      <c r="J66689" s="1" t="str">
        <f t="shared" si="2083"/>
        <v>May</v>
      </c>
      <c r="L66689"/>
    </row>
    <row r="66690" spans="1:12" x14ac:dyDescent="0.3">
      <c r="A66690" s="1">
        <v>6858520899</v>
      </c>
      <c r="B66690" s="2">
        <v>43346</v>
      </c>
      <c r="C66690" s="1">
        <v>4</v>
      </c>
      <c r="D66690" s="1">
        <v>22</v>
      </c>
      <c r="E66690" s="1">
        <v>135</v>
      </c>
      <c r="F66690" s="1">
        <v>44</v>
      </c>
      <c r="G66690" s="1" t="s">
        <v>1</v>
      </c>
      <c r="I66690" s="1">
        <f t="shared" si="2082"/>
        <v>540</v>
      </c>
      <c r="J66690" s="1" t="str">
        <f t="shared" si="2083"/>
        <v>Sep</v>
      </c>
      <c r="L66690"/>
    </row>
    <row r="66691" spans="1:12" x14ac:dyDescent="0.3">
      <c r="A66691" s="1">
        <v>8242181330</v>
      </c>
      <c r="B66691" s="2">
        <v>43327</v>
      </c>
      <c r="C66691" s="1">
        <v>4</v>
      </c>
      <c r="D66691" s="1">
        <v>31</v>
      </c>
      <c r="E66691" s="1">
        <v>200</v>
      </c>
      <c r="F66691" s="1">
        <v>42</v>
      </c>
      <c r="G66691" s="1" t="s">
        <v>0</v>
      </c>
      <c r="H66691" s="1">
        <v>1</v>
      </c>
      <c r="I66691" s="1">
        <f t="shared" ref="I66691:I66754" si="2084">E66691*C66691</f>
        <v>800</v>
      </c>
      <c r="J66691" s="1" t="str">
        <f t="shared" ref="J66691:J66754" si="2085">TEXT(B66691,"mmm")</f>
        <v>Aug</v>
      </c>
      <c r="L66691"/>
    </row>
    <row r="66692" spans="1:12" x14ac:dyDescent="0.3">
      <c r="A66692" s="1">
        <v>4329061643</v>
      </c>
      <c r="B66692" s="2">
        <v>43160</v>
      </c>
      <c r="C66692" s="1">
        <v>3</v>
      </c>
      <c r="D66692" s="1">
        <v>43</v>
      </c>
      <c r="E66692" s="1">
        <v>247</v>
      </c>
      <c r="F66692" s="1">
        <v>62</v>
      </c>
      <c r="G66692" s="1" t="s">
        <v>0</v>
      </c>
      <c r="I66692" s="1">
        <f t="shared" si="2084"/>
        <v>741</v>
      </c>
      <c r="J66692" s="1" t="str">
        <f t="shared" si="2085"/>
        <v>Mar</v>
      </c>
      <c r="L66692"/>
    </row>
    <row r="66693" spans="1:12" x14ac:dyDescent="0.3">
      <c r="A66693" s="1">
        <v>7166442840</v>
      </c>
      <c r="B66693" s="2">
        <v>43155</v>
      </c>
      <c r="C66693" s="1">
        <v>5</v>
      </c>
      <c r="D66693" s="1">
        <v>26</v>
      </c>
      <c r="E66693" s="1">
        <v>152</v>
      </c>
      <c r="F66693" s="1">
        <v>36</v>
      </c>
      <c r="G66693" s="1" t="s">
        <v>1</v>
      </c>
      <c r="I66693" s="1">
        <f t="shared" si="2084"/>
        <v>760</v>
      </c>
      <c r="J66693" s="1" t="str">
        <f t="shared" si="2085"/>
        <v>Feb</v>
      </c>
      <c r="L66693"/>
    </row>
    <row r="66694" spans="1:12" x14ac:dyDescent="0.3">
      <c r="A66694" s="1">
        <v>7646011886</v>
      </c>
      <c r="B66694" s="2">
        <v>43306</v>
      </c>
      <c r="C66694" s="1">
        <v>5</v>
      </c>
      <c r="D66694" s="1">
        <v>22</v>
      </c>
      <c r="E66694" s="1">
        <v>103</v>
      </c>
      <c r="F66694" s="1">
        <v>56</v>
      </c>
      <c r="G66694" s="1" t="s">
        <v>0</v>
      </c>
      <c r="I66694" s="1">
        <f t="shared" si="2084"/>
        <v>515</v>
      </c>
      <c r="J66694" s="1" t="str">
        <f t="shared" si="2085"/>
        <v>Jul</v>
      </c>
      <c r="L66694"/>
    </row>
    <row r="66695" spans="1:12" x14ac:dyDescent="0.3">
      <c r="A66695" s="1">
        <v>8891262099</v>
      </c>
      <c r="B66695" s="2">
        <v>43271</v>
      </c>
      <c r="C66695" s="1">
        <v>1</v>
      </c>
      <c r="D66695" s="1">
        <v>17</v>
      </c>
      <c r="E66695" s="1">
        <v>143</v>
      </c>
      <c r="F66695" s="1">
        <v>46</v>
      </c>
      <c r="G66695" s="1" t="s">
        <v>0</v>
      </c>
      <c r="I66695" s="1">
        <f t="shared" si="2084"/>
        <v>143</v>
      </c>
      <c r="J66695" s="1" t="str">
        <f t="shared" si="2085"/>
        <v>Jun</v>
      </c>
      <c r="L66695"/>
    </row>
    <row r="66696" spans="1:12" x14ac:dyDescent="0.3">
      <c r="A66696" s="1">
        <v>4071751126</v>
      </c>
      <c r="B66696" s="2">
        <v>43248</v>
      </c>
      <c r="C66696" s="1">
        <v>5</v>
      </c>
      <c r="D66696" s="1">
        <v>34</v>
      </c>
      <c r="E66696" s="1">
        <v>78</v>
      </c>
      <c r="F66696" s="1">
        <v>50</v>
      </c>
      <c r="G66696" s="1" t="s">
        <v>0</v>
      </c>
      <c r="I66696" s="1">
        <f t="shared" si="2084"/>
        <v>390</v>
      </c>
      <c r="J66696" s="1" t="str">
        <f t="shared" si="2085"/>
        <v>May</v>
      </c>
      <c r="L66696"/>
    </row>
    <row r="66697" spans="1:12" x14ac:dyDescent="0.3">
      <c r="A66697" s="1">
        <v>4805481935</v>
      </c>
      <c r="B66697" s="2">
        <v>43272</v>
      </c>
      <c r="C66697" s="1">
        <v>4</v>
      </c>
      <c r="D66697" s="1">
        <v>18</v>
      </c>
      <c r="E66697" s="1">
        <v>209</v>
      </c>
      <c r="F66697" s="1">
        <v>30</v>
      </c>
      <c r="G66697" s="1" t="s">
        <v>0</v>
      </c>
      <c r="I66697" s="1">
        <f t="shared" si="2084"/>
        <v>836</v>
      </c>
      <c r="J66697" s="1" t="str">
        <f t="shared" si="2085"/>
        <v>Jun</v>
      </c>
      <c r="L66697"/>
    </row>
    <row r="66698" spans="1:12" x14ac:dyDescent="0.3">
      <c r="A66698" s="1">
        <v>3269248989</v>
      </c>
      <c r="B66698" s="2">
        <v>43171</v>
      </c>
      <c r="C66698" s="1">
        <v>4</v>
      </c>
      <c r="D66698" s="1">
        <v>43</v>
      </c>
      <c r="E66698" s="1">
        <v>242</v>
      </c>
      <c r="F66698" s="1">
        <v>54</v>
      </c>
      <c r="G66698" s="1" t="s">
        <v>0</v>
      </c>
      <c r="I66698" s="1">
        <f t="shared" si="2084"/>
        <v>968</v>
      </c>
      <c r="J66698" s="1" t="str">
        <f t="shared" si="2085"/>
        <v>Mar</v>
      </c>
      <c r="L66698"/>
    </row>
    <row r="66699" spans="1:12" x14ac:dyDescent="0.3">
      <c r="A66699" s="1">
        <v>809386550</v>
      </c>
      <c r="B66699" s="2">
        <v>43149</v>
      </c>
      <c r="C66699" s="1">
        <v>6</v>
      </c>
      <c r="D66699" s="1">
        <v>36</v>
      </c>
      <c r="E66699" s="1">
        <v>130</v>
      </c>
      <c r="F66699" s="1">
        <v>50</v>
      </c>
      <c r="G66699" s="1" t="s">
        <v>0</v>
      </c>
      <c r="I66699" s="1">
        <f t="shared" si="2084"/>
        <v>780</v>
      </c>
      <c r="J66699" s="1" t="str">
        <f t="shared" si="2085"/>
        <v>Feb</v>
      </c>
      <c r="L66699"/>
    </row>
    <row r="66700" spans="1:12" x14ac:dyDescent="0.3">
      <c r="A66700" s="1">
        <v>6799723857</v>
      </c>
      <c r="B66700" s="2">
        <v>43160</v>
      </c>
      <c r="C66700" s="1">
        <v>5</v>
      </c>
      <c r="D66700" s="1">
        <v>33</v>
      </c>
      <c r="E66700" s="1">
        <v>138</v>
      </c>
      <c r="F66700" s="1">
        <v>37</v>
      </c>
      <c r="G66700" s="1" t="s">
        <v>1</v>
      </c>
      <c r="I66700" s="1">
        <f t="shared" si="2084"/>
        <v>690</v>
      </c>
      <c r="J66700" s="1" t="str">
        <f t="shared" si="2085"/>
        <v>Mar</v>
      </c>
      <c r="L66700"/>
    </row>
    <row r="66701" spans="1:12" x14ac:dyDescent="0.3">
      <c r="A66701" s="1">
        <v>6976957294</v>
      </c>
      <c r="B66701" s="2">
        <v>43311</v>
      </c>
      <c r="C66701" s="1">
        <v>2</v>
      </c>
      <c r="D66701" s="1">
        <v>6</v>
      </c>
      <c r="E66701" s="1">
        <v>244</v>
      </c>
      <c r="F66701" s="1">
        <v>58</v>
      </c>
      <c r="G66701" s="1" t="s">
        <v>1</v>
      </c>
      <c r="I66701" s="1">
        <f t="shared" si="2084"/>
        <v>488</v>
      </c>
      <c r="J66701" s="1" t="str">
        <f t="shared" si="2085"/>
        <v>Jul</v>
      </c>
      <c r="L66701"/>
    </row>
    <row r="66702" spans="1:12" x14ac:dyDescent="0.3">
      <c r="A66702" s="1">
        <v>406112193</v>
      </c>
      <c r="B66702" s="2">
        <v>43147</v>
      </c>
      <c r="C66702" s="1">
        <v>4</v>
      </c>
      <c r="D66702" s="1">
        <v>40</v>
      </c>
      <c r="E66702" s="1">
        <v>168</v>
      </c>
      <c r="F66702" s="1">
        <v>46</v>
      </c>
      <c r="G66702" s="1" t="s">
        <v>0</v>
      </c>
      <c r="I66702" s="1">
        <f t="shared" si="2084"/>
        <v>672</v>
      </c>
      <c r="J66702" s="1" t="str">
        <f t="shared" si="2085"/>
        <v>Feb</v>
      </c>
      <c r="L66702"/>
    </row>
    <row r="66703" spans="1:12" x14ac:dyDescent="0.3">
      <c r="A66703" s="1">
        <v>8161455996</v>
      </c>
      <c r="B66703" s="2">
        <v>43409</v>
      </c>
      <c r="C66703" s="1">
        <v>7</v>
      </c>
      <c r="D66703" s="1">
        <v>34</v>
      </c>
      <c r="E66703" s="1">
        <v>79</v>
      </c>
      <c r="F66703" s="1">
        <v>30</v>
      </c>
      <c r="G66703" s="1" t="s">
        <v>0</v>
      </c>
      <c r="I66703" s="1">
        <f t="shared" si="2084"/>
        <v>553</v>
      </c>
      <c r="J66703" s="1" t="str">
        <f t="shared" si="2085"/>
        <v>Nov</v>
      </c>
      <c r="L66703"/>
    </row>
    <row r="66704" spans="1:12" x14ac:dyDescent="0.3">
      <c r="A66704" s="1">
        <v>8994811516</v>
      </c>
      <c r="B66704" s="2">
        <v>43289</v>
      </c>
      <c r="C66704" s="1">
        <v>1</v>
      </c>
      <c r="D66704" s="1">
        <v>24</v>
      </c>
      <c r="E66704" s="1">
        <v>149</v>
      </c>
      <c r="F66704" s="1">
        <v>60</v>
      </c>
      <c r="G66704" s="1" t="s">
        <v>1</v>
      </c>
      <c r="I66704" s="1">
        <f t="shared" si="2084"/>
        <v>149</v>
      </c>
      <c r="J66704" s="1" t="str">
        <f t="shared" si="2085"/>
        <v>Jul</v>
      </c>
      <c r="L66704"/>
    </row>
    <row r="66705" spans="1:12" x14ac:dyDescent="0.3">
      <c r="A66705" s="1">
        <v>5153987647</v>
      </c>
      <c r="B66705" s="2">
        <v>43129</v>
      </c>
      <c r="C66705" s="1">
        <v>6</v>
      </c>
      <c r="D66705" s="1">
        <v>44</v>
      </c>
      <c r="E66705" s="1">
        <v>240</v>
      </c>
      <c r="F66705" s="1">
        <v>60</v>
      </c>
      <c r="G66705" s="1" t="s">
        <v>0</v>
      </c>
      <c r="I66705" s="1">
        <f t="shared" si="2084"/>
        <v>1440</v>
      </c>
      <c r="J66705" s="1" t="str">
        <f t="shared" si="2085"/>
        <v>Jan</v>
      </c>
      <c r="L66705"/>
    </row>
    <row r="66706" spans="1:12" x14ac:dyDescent="0.3">
      <c r="A66706" s="1">
        <v>103319239</v>
      </c>
      <c r="B66706" s="2">
        <v>43140</v>
      </c>
      <c r="C66706" s="1">
        <v>7</v>
      </c>
      <c r="D66706" s="1">
        <v>17</v>
      </c>
      <c r="E66706" s="1">
        <v>224</v>
      </c>
      <c r="F66706" s="1">
        <v>46</v>
      </c>
      <c r="G66706" s="1" t="s">
        <v>0</v>
      </c>
      <c r="I66706" s="1">
        <f t="shared" si="2084"/>
        <v>1568</v>
      </c>
      <c r="J66706" s="1" t="str">
        <f t="shared" si="2085"/>
        <v>Feb</v>
      </c>
      <c r="L66706"/>
    </row>
    <row r="66707" spans="1:12" x14ac:dyDescent="0.3">
      <c r="A66707" s="1">
        <v>9975366856</v>
      </c>
      <c r="B66707" s="2">
        <v>43102</v>
      </c>
      <c r="C66707" s="1">
        <v>6</v>
      </c>
      <c r="D66707" s="1">
        <v>35</v>
      </c>
      <c r="E66707" s="1">
        <v>124</v>
      </c>
      <c r="F66707" s="1">
        <v>42</v>
      </c>
      <c r="G66707" s="1" t="s">
        <v>0</v>
      </c>
      <c r="I66707" s="1">
        <f t="shared" si="2084"/>
        <v>744</v>
      </c>
      <c r="J66707" s="1" t="str">
        <f t="shared" si="2085"/>
        <v>Jan</v>
      </c>
      <c r="L66707"/>
    </row>
    <row r="66708" spans="1:12" x14ac:dyDescent="0.3">
      <c r="A66708" s="1">
        <v>821507370</v>
      </c>
      <c r="B66708" s="2">
        <v>43379</v>
      </c>
      <c r="C66708" s="1">
        <v>3</v>
      </c>
      <c r="D66708" s="1">
        <v>30</v>
      </c>
      <c r="E66708" s="1">
        <v>119</v>
      </c>
      <c r="F66708" s="1">
        <v>63</v>
      </c>
      <c r="G66708" s="1" t="s">
        <v>0</v>
      </c>
      <c r="I66708" s="1">
        <f t="shared" si="2084"/>
        <v>357</v>
      </c>
      <c r="J66708" s="1" t="str">
        <f t="shared" si="2085"/>
        <v>Oct</v>
      </c>
      <c r="L66708"/>
    </row>
    <row r="66709" spans="1:12" x14ac:dyDescent="0.3">
      <c r="A66709" s="1">
        <v>4110500109</v>
      </c>
      <c r="B66709" s="2">
        <v>43241</v>
      </c>
      <c r="C66709" s="1">
        <v>1</v>
      </c>
      <c r="D66709" s="1">
        <v>14</v>
      </c>
      <c r="E66709" s="1">
        <v>212</v>
      </c>
      <c r="F66709" s="1">
        <v>61</v>
      </c>
      <c r="G66709" s="1" t="s">
        <v>0</v>
      </c>
      <c r="I66709" s="1">
        <f t="shared" si="2084"/>
        <v>212</v>
      </c>
      <c r="J66709" s="1" t="str">
        <f t="shared" si="2085"/>
        <v>May</v>
      </c>
      <c r="L66709"/>
    </row>
    <row r="66710" spans="1:12" x14ac:dyDescent="0.3">
      <c r="A66710" s="1">
        <v>4805481935</v>
      </c>
      <c r="B66710" s="2">
        <v>43177</v>
      </c>
      <c r="C66710" s="1">
        <v>7</v>
      </c>
      <c r="D66710" s="1">
        <v>5</v>
      </c>
      <c r="E66710" s="1">
        <v>242</v>
      </c>
      <c r="F66710" s="1">
        <v>61</v>
      </c>
      <c r="G66710" s="1" t="s">
        <v>0</v>
      </c>
      <c r="I66710" s="1">
        <f t="shared" si="2084"/>
        <v>1694</v>
      </c>
      <c r="J66710" s="1" t="str">
        <f t="shared" si="2085"/>
        <v>Mar</v>
      </c>
      <c r="L66710"/>
    </row>
    <row r="66711" spans="1:12" x14ac:dyDescent="0.3">
      <c r="A66711" s="1">
        <v>3025986913</v>
      </c>
      <c r="B66711" s="2">
        <v>43146</v>
      </c>
      <c r="C66711" s="1">
        <v>1</v>
      </c>
      <c r="D66711" s="1">
        <v>44</v>
      </c>
      <c r="E66711" s="1">
        <v>200</v>
      </c>
      <c r="F66711" s="1">
        <v>25</v>
      </c>
      <c r="G66711" s="1" t="s">
        <v>1</v>
      </c>
      <c r="I66711" s="1">
        <f t="shared" si="2084"/>
        <v>200</v>
      </c>
      <c r="J66711" s="1" t="str">
        <f t="shared" si="2085"/>
        <v>Feb</v>
      </c>
      <c r="L66711"/>
    </row>
    <row r="66712" spans="1:12" x14ac:dyDescent="0.3">
      <c r="A66712" s="1">
        <v>6263308354</v>
      </c>
      <c r="B66712" s="2">
        <v>43141</v>
      </c>
      <c r="C66712" s="1">
        <v>1</v>
      </c>
      <c r="D66712" s="1">
        <v>9</v>
      </c>
      <c r="E66712" s="1">
        <v>105</v>
      </c>
      <c r="F66712" s="1">
        <v>55</v>
      </c>
      <c r="G66712" s="1" t="s">
        <v>1</v>
      </c>
      <c r="I66712" s="1">
        <f t="shared" si="2084"/>
        <v>105</v>
      </c>
      <c r="J66712" s="1" t="str">
        <f t="shared" si="2085"/>
        <v>Feb</v>
      </c>
      <c r="L66712"/>
    </row>
    <row r="66713" spans="1:12" x14ac:dyDescent="0.3">
      <c r="A66713" s="1">
        <v>8342662977</v>
      </c>
      <c r="B66713" s="2">
        <v>43313</v>
      </c>
      <c r="C66713" s="1">
        <v>3</v>
      </c>
      <c r="D66713" s="1">
        <v>34</v>
      </c>
      <c r="E66713" s="1">
        <v>131</v>
      </c>
      <c r="F66713" s="1">
        <v>30</v>
      </c>
      <c r="G66713" s="1" t="s">
        <v>1</v>
      </c>
      <c r="I66713" s="1">
        <f t="shared" si="2084"/>
        <v>393</v>
      </c>
      <c r="J66713" s="1" t="str">
        <f t="shared" si="2085"/>
        <v>Aug</v>
      </c>
      <c r="L66713"/>
    </row>
    <row r="66714" spans="1:12" x14ac:dyDescent="0.3">
      <c r="A66714" s="1">
        <v>7383570154</v>
      </c>
      <c r="B66714" s="2">
        <v>43107</v>
      </c>
      <c r="C66714" s="1">
        <v>5</v>
      </c>
      <c r="D66714" s="1">
        <v>28</v>
      </c>
      <c r="E66714" s="1">
        <v>178</v>
      </c>
      <c r="F66714" s="1">
        <v>57</v>
      </c>
      <c r="G66714" s="1" t="s">
        <v>1</v>
      </c>
      <c r="I66714" s="1">
        <f t="shared" si="2084"/>
        <v>890</v>
      </c>
      <c r="J66714" s="1" t="str">
        <f t="shared" si="2085"/>
        <v>Jan</v>
      </c>
      <c r="L66714"/>
    </row>
    <row r="66715" spans="1:12" x14ac:dyDescent="0.3">
      <c r="A66715" s="1">
        <v>3066582043</v>
      </c>
      <c r="B66715" s="2">
        <v>43283</v>
      </c>
      <c r="C66715" s="1">
        <v>5</v>
      </c>
      <c r="D66715" s="1">
        <v>30</v>
      </c>
      <c r="E66715" s="1">
        <v>122</v>
      </c>
      <c r="F66715" s="1">
        <v>48</v>
      </c>
      <c r="G66715" s="1" t="s">
        <v>1</v>
      </c>
      <c r="I66715" s="1">
        <f t="shared" si="2084"/>
        <v>610</v>
      </c>
      <c r="J66715" s="1" t="str">
        <f t="shared" si="2085"/>
        <v>Jul</v>
      </c>
      <c r="L66715"/>
    </row>
    <row r="66716" spans="1:12" x14ac:dyDescent="0.3">
      <c r="A66716" s="1">
        <v>4758648301</v>
      </c>
      <c r="B66716" s="2">
        <v>43358</v>
      </c>
      <c r="C66716" s="1">
        <v>7</v>
      </c>
      <c r="D66716" s="1">
        <v>28</v>
      </c>
      <c r="E66716" s="1">
        <v>209</v>
      </c>
      <c r="F66716" s="1">
        <v>31</v>
      </c>
      <c r="G66716" s="1" t="s">
        <v>1</v>
      </c>
      <c r="I66716" s="1">
        <f t="shared" si="2084"/>
        <v>1463</v>
      </c>
      <c r="J66716" s="1" t="str">
        <f t="shared" si="2085"/>
        <v>Sep</v>
      </c>
      <c r="L66716"/>
    </row>
    <row r="66717" spans="1:12" x14ac:dyDescent="0.3">
      <c r="A66717" s="1">
        <v>6102189159</v>
      </c>
      <c r="B66717" s="2">
        <v>43275</v>
      </c>
      <c r="C66717" s="1">
        <v>6</v>
      </c>
      <c r="D66717" s="1">
        <v>38</v>
      </c>
      <c r="E66717" s="1">
        <v>138</v>
      </c>
      <c r="F66717" s="1">
        <v>34</v>
      </c>
      <c r="G66717" s="1" t="s">
        <v>1</v>
      </c>
      <c r="H66717" s="1">
        <v>1</v>
      </c>
      <c r="I66717" s="1">
        <f t="shared" si="2084"/>
        <v>828</v>
      </c>
      <c r="J66717" s="1" t="str">
        <f t="shared" si="2085"/>
        <v>Jun</v>
      </c>
      <c r="L66717"/>
    </row>
    <row r="66718" spans="1:12" x14ac:dyDescent="0.3">
      <c r="A66718" s="1">
        <v>4508081894</v>
      </c>
      <c r="B66718" s="2">
        <v>43120</v>
      </c>
      <c r="C66718" s="1">
        <v>4</v>
      </c>
      <c r="D66718" s="1">
        <v>30</v>
      </c>
      <c r="E66718" s="1">
        <v>235</v>
      </c>
      <c r="F66718" s="1">
        <v>56</v>
      </c>
      <c r="G66718" s="1" t="s">
        <v>1</v>
      </c>
      <c r="I66718" s="1">
        <f t="shared" si="2084"/>
        <v>940</v>
      </c>
      <c r="J66718" s="1" t="str">
        <f t="shared" si="2085"/>
        <v>Jan</v>
      </c>
      <c r="L66718"/>
    </row>
    <row r="66719" spans="1:12" x14ac:dyDescent="0.3">
      <c r="A66719" s="1">
        <v>757636039</v>
      </c>
      <c r="B66719" s="2">
        <v>43316</v>
      </c>
      <c r="C66719" s="1">
        <v>4</v>
      </c>
      <c r="D66719" s="1">
        <v>14</v>
      </c>
      <c r="E66719" s="1">
        <v>225</v>
      </c>
      <c r="F66719" s="1">
        <v>39</v>
      </c>
      <c r="G66719" s="1" t="s">
        <v>1</v>
      </c>
      <c r="I66719" s="1">
        <f t="shared" si="2084"/>
        <v>900</v>
      </c>
      <c r="J66719" s="1" t="str">
        <f t="shared" si="2085"/>
        <v>Aug</v>
      </c>
      <c r="L66719"/>
    </row>
    <row r="66720" spans="1:12" x14ac:dyDescent="0.3">
      <c r="A66720" s="1">
        <v>5632882594</v>
      </c>
      <c r="B66720" s="2">
        <v>43103</v>
      </c>
      <c r="C66720" s="1">
        <v>6</v>
      </c>
      <c r="D66720" s="1">
        <v>36</v>
      </c>
      <c r="E66720" s="1">
        <v>190</v>
      </c>
      <c r="F66720" s="1">
        <v>49</v>
      </c>
      <c r="G66720" s="1" t="s">
        <v>1</v>
      </c>
      <c r="I66720" s="1">
        <f t="shared" si="2084"/>
        <v>1140</v>
      </c>
      <c r="J66720" s="1" t="str">
        <f t="shared" si="2085"/>
        <v>Jan</v>
      </c>
      <c r="L66720"/>
    </row>
    <row r="66721" spans="1:12" x14ac:dyDescent="0.3">
      <c r="A66721" s="1">
        <v>2287874496</v>
      </c>
      <c r="B66721" s="2">
        <v>43117</v>
      </c>
      <c r="C66721" s="1">
        <v>3</v>
      </c>
      <c r="D66721" s="1">
        <v>5</v>
      </c>
      <c r="E66721" s="1">
        <v>184</v>
      </c>
      <c r="F66721" s="1">
        <v>48</v>
      </c>
      <c r="G66721" s="1" t="s">
        <v>0</v>
      </c>
      <c r="I66721" s="1">
        <f t="shared" si="2084"/>
        <v>552</v>
      </c>
      <c r="J66721" s="1" t="str">
        <f t="shared" si="2085"/>
        <v>Jan</v>
      </c>
      <c r="L66721"/>
    </row>
    <row r="66722" spans="1:12" x14ac:dyDescent="0.3">
      <c r="A66722" s="1">
        <v>9253528818</v>
      </c>
      <c r="B66722" s="2">
        <v>43310</v>
      </c>
      <c r="C66722" s="1">
        <v>2</v>
      </c>
      <c r="D66722" s="1">
        <v>42</v>
      </c>
      <c r="E66722" s="1">
        <v>218</v>
      </c>
      <c r="F66722" s="1">
        <v>26</v>
      </c>
      <c r="G66722" s="1" t="s">
        <v>1</v>
      </c>
      <c r="I66722" s="1">
        <f t="shared" si="2084"/>
        <v>436</v>
      </c>
      <c r="J66722" s="1" t="str">
        <f t="shared" si="2085"/>
        <v>Jul</v>
      </c>
      <c r="L66722"/>
    </row>
    <row r="66723" spans="1:12" x14ac:dyDescent="0.3">
      <c r="A66723" s="1">
        <v>2468603745</v>
      </c>
      <c r="B66723" s="2">
        <v>43383</v>
      </c>
      <c r="C66723" s="1">
        <v>7</v>
      </c>
      <c r="D66723" s="1">
        <v>49</v>
      </c>
      <c r="E66723" s="1">
        <v>121</v>
      </c>
      <c r="F66723" s="1">
        <v>52</v>
      </c>
      <c r="G66723" s="1" t="s">
        <v>0</v>
      </c>
      <c r="I66723" s="1">
        <f t="shared" si="2084"/>
        <v>847</v>
      </c>
      <c r="J66723" s="1" t="str">
        <f t="shared" si="2085"/>
        <v>Oct</v>
      </c>
      <c r="L66723"/>
    </row>
    <row r="66724" spans="1:12" x14ac:dyDescent="0.3">
      <c r="A66724" s="1">
        <v>1278086129</v>
      </c>
      <c r="B66724" s="2">
        <v>43353</v>
      </c>
      <c r="C66724" s="1">
        <v>4</v>
      </c>
      <c r="D66724" s="1">
        <v>33</v>
      </c>
      <c r="E66724" s="1">
        <v>210</v>
      </c>
      <c r="F66724" s="1">
        <v>57</v>
      </c>
      <c r="G66724" s="1" t="s">
        <v>1</v>
      </c>
      <c r="I66724" s="1">
        <f t="shared" si="2084"/>
        <v>840</v>
      </c>
      <c r="J66724" s="1" t="str">
        <f t="shared" si="2085"/>
        <v>Sep</v>
      </c>
      <c r="L66724"/>
    </row>
    <row r="66725" spans="1:12" x14ac:dyDescent="0.3">
      <c r="A66725" s="1">
        <v>2102514765</v>
      </c>
      <c r="B66725" s="2">
        <v>43128</v>
      </c>
      <c r="C66725" s="1">
        <v>7</v>
      </c>
      <c r="D66725" s="1">
        <v>1</v>
      </c>
      <c r="E66725" s="1">
        <v>197</v>
      </c>
      <c r="F66725" s="1">
        <v>43</v>
      </c>
      <c r="G66725" s="1" t="s">
        <v>0</v>
      </c>
      <c r="I66725" s="1">
        <f t="shared" si="2084"/>
        <v>1379</v>
      </c>
      <c r="J66725" s="1" t="str">
        <f t="shared" si="2085"/>
        <v>Jan</v>
      </c>
      <c r="L66725"/>
    </row>
    <row r="66726" spans="1:12" x14ac:dyDescent="0.3">
      <c r="A66726" s="1">
        <v>4072551708</v>
      </c>
      <c r="B66726" s="2">
        <v>43282</v>
      </c>
      <c r="C66726" s="1">
        <v>1</v>
      </c>
      <c r="D66726" s="1">
        <v>46</v>
      </c>
      <c r="E66726" s="1">
        <v>107</v>
      </c>
      <c r="F66726" s="1">
        <v>33</v>
      </c>
      <c r="G66726" s="1" t="s">
        <v>0</v>
      </c>
      <c r="I66726" s="1">
        <f t="shared" si="2084"/>
        <v>107</v>
      </c>
      <c r="J66726" s="1" t="str">
        <f t="shared" si="2085"/>
        <v>Jul</v>
      </c>
      <c r="L66726"/>
    </row>
    <row r="66727" spans="1:12" x14ac:dyDescent="0.3">
      <c r="A66727" s="1">
        <v>5881123557</v>
      </c>
      <c r="B66727" s="2">
        <v>43205</v>
      </c>
      <c r="C66727" s="1">
        <v>4</v>
      </c>
      <c r="D66727" s="1">
        <v>11</v>
      </c>
      <c r="E66727" s="1">
        <v>128</v>
      </c>
      <c r="F66727" s="1">
        <v>28</v>
      </c>
      <c r="G66727" s="1" t="s">
        <v>1</v>
      </c>
      <c r="I66727" s="1">
        <f t="shared" si="2084"/>
        <v>512</v>
      </c>
      <c r="J66727" s="1" t="str">
        <f t="shared" si="2085"/>
        <v>Apr</v>
      </c>
      <c r="L66727"/>
    </row>
    <row r="66728" spans="1:12" x14ac:dyDescent="0.3">
      <c r="A66728" s="1">
        <v>6791417609</v>
      </c>
      <c r="B66728" s="2">
        <v>43364</v>
      </c>
      <c r="C66728" s="1">
        <v>4</v>
      </c>
      <c r="D66728" s="1">
        <v>37</v>
      </c>
      <c r="E66728" s="1">
        <v>214</v>
      </c>
      <c r="F66728" s="1">
        <v>32</v>
      </c>
      <c r="G66728" s="1" t="s">
        <v>0</v>
      </c>
      <c r="I66728" s="1">
        <f t="shared" si="2084"/>
        <v>856</v>
      </c>
      <c r="J66728" s="1" t="str">
        <f t="shared" si="2085"/>
        <v>Sep</v>
      </c>
      <c r="L66728"/>
    </row>
    <row r="66729" spans="1:12" x14ac:dyDescent="0.3">
      <c r="A66729" s="1">
        <v>2781456632</v>
      </c>
      <c r="B66729" s="2">
        <v>43272</v>
      </c>
      <c r="C66729" s="1">
        <v>3</v>
      </c>
      <c r="D66729" s="1">
        <v>15</v>
      </c>
      <c r="E66729" s="1">
        <v>114</v>
      </c>
      <c r="F66729" s="1">
        <v>57</v>
      </c>
      <c r="G66729" s="1" t="s">
        <v>1</v>
      </c>
      <c r="I66729" s="1">
        <f t="shared" si="2084"/>
        <v>342</v>
      </c>
      <c r="J66729" s="1" t="str">
        <f t="shared" si="2085"/>
        <v>Jun</v>
      </c>
      <c r="L66729"/>
    </row>
    <row r="66730" spans="1:12" x14ac:dyDescent="0.3">
      <c r="A66730" s="1">
        <v>4851324766</v>
      </c>
      <c r="B66730" s="2">
        <v>43371</v>
      </c>
      <c r="C66730" s="1">
        <v>5</v>
      </c>
      <c r="D66730" s="1">
        <v>33</v>
      </c>
      <c r="E66730" s="1">
        <v>203</v>
      </c>
      <c r="F66730" s="1">
        <v>29</v>
      </c>
      <c r="G66730" s="1" t="s">
        <v>1</v>
      </c>
      <c r="H66730" s="1">
        <v>1</v>
      </c>
      <c r="I66730" s="1">
        <f t="shared" si="2084"/>
        <v>1015</v>
      </c>
      <c r="J66730" s="1" t="str">
        <f t="shared" si="2085"/>
        <v>Sep</v>
      </c>
      <c r="L66730"/>
    </row>
    <row r="66731" spans="1:12" x14ac:dyDescent="0.3">
      <c r="A66731" s="1">
        <v>1640741135</v>
      </c>
      <c r="B66731" s="2">
        <v>43359</v>
      </c>
      <c r="C66731" s="1">
        <v>4</v>
      </c>
      <c r="D66731" s="1">
        <v>34</v>
      </c>
      <c r="E66731" s="1">
        <v>206</v>
      </c>
      <c r="F66731" s="1">
        <v>65</v>
      </c>
      <c r="G66731" s="1" t="s">
        <v>1</v>
      </c>
      <c r="I66731" s="1">
        <f t="shared" si="2084"/>
        <v>824</v>
      </c>
      <c r="J66731" s="1" t="str">
        <f t="shared" si="2085"/>
        <v>Sep</v>
      </c>
      <c r="L66731"/>
    </row>
    <row r="66732" spans="1:12" x14ac:dyDescent="0.3">
      <c r="A66732" s="1">
        <v>6228815261</v>
      </c>
      <c r="B66732" s="2">
        <v>43361</v>
      </c>
      <c r="C66732" s="1">
        <v>6</v>
      </c>
      <c r="D66732" s="1">
        <v>40</v>
      </c>
      <c r="E66732" s="1">
        <v>145</v>
      </c>
      <c r="F66732" s="1">
        <v>60</v>
      </c>
      <c r="G66732" s="1" t="s">
        <v>1</v>
      </c>
      <c r="I66732" s="1">
        <f t="shared" si="2084"/>
        <v>870</v>
      </c>
      <c r="J66732" s="1" t="str">
        <f t="shared" si="2085"/>
        <v>Sep</v>
      </c>
      <c r="L66732"/>
    </row>
    <row r="66733" spans="1:12" x14ac:dyDescent="0.3">
      <c r="A66733" s="1">
        <v>3508244210</v>
      </c>
      <c r="B66733" s="2">
        <v>43313</v>
      </c>
      <c r="C66733" s="1">
        <v>4</v>
      </c>
      <c r="D66733" s="1">
        <v>2</v>
      </c>
      <c r="E66733" s="1">
        <v>145</v>
      </c>
      <c r="F66733" s="1">
        <v>58</v>
      </c>
      <c r="G66733" s="1" t="s">
        <v>0</v>
      </c>
      <c r="I66733" s="1">
        <f t="shared" si="2084"/>
        <v>580</v>
      </c>
      <c r="J66733" s="1" t="str">
        <f t="shared" si="2085"/>
        <v>Aug</v>
      </c>
      <c r="L66733"/>
    </row>
    <row r="66734" spans="1:12" x14ac:dyDescent="0.3">
      <c r="A66734" s="1">
        <v>9048295866</v>
      </c>
      <c r="B66734" s="2">
        <v>43135</v>
      </c>
      <c r="C66734" s="1">
        <v>5</v>
      </c>
      <c r="D66734" s="1">
        <v>46</v>
      </c>
      <c r="E66734" s="1">
        <v>162</v>
      </c>
      <c r="F66734" s="1">
        <v>57</v>
      </c>
      <c r="G66734" s="1" t="s">
        <v>1</v>
      </c>
      <c r="I66734" s="1">
        <f t="shared" si="2084"/>
        <v>810</v>
      </c>
      <c r="J66734" s="1" t="str">
        <f t="shared" si="2085"/>
        <v>Feb</v>
      </c>
      <c r="L66734"/>
    </row>
    <row r="66735" spans="1:12" x14ac:dyDescent="0.3">
      <c r="A66735" s="1">
        <v>3892171483</v>
      </c>
      <c r="B66735" s="2">
        <v>43365</v>
      </c>
      <c r="C66735" s="1">
        <v>3</v>
      </c>
      <c r="D66735" s="1">
        <v>1</v>
      </c>
      <c r="E66735" s="1">
        <v>131</v>
      </c>
      <c r="F66735" s="1">
        <v>36</v>
      </c>
      <c r="G66735" s="1" t="s">
        <v>0</v>
      </c>
      <c r="I66735" s="1">
        <f t="shared" si="2084"/>
        <v>393</v>
      </c>
      <c r="J66735" s="1" t="str">
        <f t="shared" si="2085"/>
        <v>Sep</v>
      </c>
      <c r="L66735"/>
    </row>
    <row r="66736" spans="1:12" x14ac:dyDescent="0.3">
      <c r="A66736" s="1">
        <v>3484547200</v>
      </c>
      <c r="B66736" s="2">
        <v>43331</v>
      </c>
      <c r="C66736" s="1">
        <v>5</v>
      </c>
      <c r="D66736" s="1">
        <v>8</v>
      </c>
      <c r="E66736" s="1">
        <v>175</v>
      </c>
      <c r="F66736" s="1">
        <v>47</v>
      </c>
      <c r="G66736" s="1" t="s">
        <v>0</v>
      </c>
      <c r="I66736" s="1">
        <f t="shared" si="2084"/>
        <v>875</v>
      </c>
      <c r="J66736" s="1" t="str">
        <f t="shared" si="2085"/>
        <v>Aug</v>
      </c>
      <c r="L66736"/>
    </row>
    <row r="66737" spans="1:12" x14ac:dyDescent="0.3">
      <c r="A66737" s="1">
        <v>5469231089</v>
      </c>
      <c r="B66737" s="2">
        <v>43131</v>
      </c>
      <c r="C66737" s="1">
        <v>4</v>
      </c>
      <c r="D66737" s="1">
        <v>32</v>
      </c>
      <c r="E66737" s="1">
        <v>179</v>
      </c>
      <c r="F66737" s="1">
        <v>65</v>
      </c>
      <c r="G66737" s="1" t="s">
        <v>1</v>
      </c>
      <c r="I66737" s="1">
        <f t="shared" si="2084"/>
        <v>716</v>
      </c>
      <c r="J66737" s="1" t="str">
        <f t="shared" si="2085"/>
        <v>Jan</v>
      </c>
      <c r="L66737"/>
    </row>
    <row r="66738" spans="1:12" x14ac:dyDescent="0.3">
      <c r="A66738" s="1">
        <v>8798090984</v>
      </c>
      <c r="B66738" s="2">
        <v>43348</v>
      </c>
      <c r="C66738" s="1">
        <v>7</v>
      </c>
      <c r="D66738" s="1">
        <v>31</v>
      </c>
      <c r="E66738" s="1">
        <v>248</v>
      </c>
      <c r="F66738" s="1">
        <v>48</v>
      </c>
      <c r="G66738" s="1" t="s">
        <v>0</v>
      </c>
      <c r="I66738" s="1">
        <f t="shared" si="2084"/>
        <v>1736</v>
      </c>
      <c r="J66738" s="1" t="str">
        <f t="shared" si="2085"/>
        <v>Sep</v>
      </c>
      <c r="L66738"/>
    </row>
    <row r="66739" spans="1:12" x14ac:dyDescent="0.3">
      <c r="A66739" s="1">
        <v>652671578</v>
      </c>
      <c r="B66739" s="2">
        <v>43218</v>
      </c>
      <c r="C66739" s="1">
        <v>7</v>
      </c>
      <c r="D66739" s="1">
        <v>42</v>
      </c>
      <c r="E66739" s="1">
        <v>124</v>
      </c>
      <c r="F66739" s="1">
        <v>45</v>
      </c>
      <c r="G66739" s="1" t="s">
        <v>0</v>
      </c>
      <c r="I66739" s="1">
        <f t="shared" si="2084"/>
        <v>868</v>
      </c>
      <c r="J66739" s="1" t="str">
        <f t="shared" si="2085"/>
        <v>Apr</v>
      </c>
      <c r="L66739"/>
    </row>
    <row r="66740" spans="1:12" x14ac:dyDescent="0.3">
      <c r="A66740" s="1">
        <v>9076745455</v>
      </c>
      <c r="B66740" s="2">
        <v>43261</v>
      </c>
      <c r="C66740" s="1">
        <v>6</v>
      </c>
      <c r="D66740" s="1">
        <v>42</v>
      </c>
      <c r="E66740" s="1">
        <v>235</v>
      </c>
      <c r="F66740" s="1">
        <v>56</v>
      </c>
      <c r="G66740" s="1" t="s">
        <v>0</v>
      </c>
      <c r="I66740" s="1">
        <f t="shared" si="2084"/>
        <v>1410</v>
      </c>
      <c r="J66740" s="1" t="str">
        <f t="shared" si="2085"/>
        <v>Jun</v>
      </c>
      <c r="L66740"/>
    </row>
    <row r="66741" spans="1:12" x14ac:dyDescent="0.3">
      <c r="A66741" s="1">
        <v>6253228951</v>
      </c>
      <c r="B66741" s="2">
        <v>43112</v>
      </c>
      <c r="C66741" s="1">
        <v>3</v>
      </c>
      <c r="D66741" s="1">
        <v>50</v>
      </c>
      <c r="E66741" s="1">
        <v>235</v>
      </c>
      <c r="F66741" s="1">
        <v>46</v>
      </c>
      <c r="G66741" s="1" t="s">
        <v>0</v>
      </c>
      <c r="I66741" s="1">
        <f t="shared" si="2084"/>
        <v>705</v>
      </c>
      <c r="J66741" s="1" t="str">
        <f t="shared" si="2085"/>
        <v>Jan</v>
      </c>
      <c r="L66741"/>
    </row>
    <row r="66742" spans="1:12" x14ac:dyDescent="0.3">
      <c r="A66742" s="1">
        <v>5555793510</v>
      </c>
      <c r="B66742" s="2">
        <v>43151</v>
      </c>
      <c r="C66742" s="1">
        <v>5</v>
      </c>
      <c r="D66742" s="1">
        <v>4</v>
      </c>
      <c r="E66742" s="1">
        <v>246</v>
      </c>
      <c r="F66742" s="1">
        <v>35</v>
      </c>
      <c r="G66742" s="1" t="s">
        <v>1</v>
      </c>
      <c r="I66742" s="1">
        <f t="shared" si="2084"/>
        <v>1230</v>
      </c>
      <c r="J66742" s="1" t="str">
        <f t="shared" si="2085"/>
        <v>Feb</v>
      </c>
      <c r="L66742"/>
    </row>
    <row r="66743" spans="1:12" x14ac:dyDescent="0.3">
      <c r="A66743" s="1">
        <v>5183966303</v>
      </c>
      <c r="B66743" s="2">
        <v>43133</v>
      </c>
      <c r="C66743" s="1">
        <v>1</v>
      </c>
      <c r="D66743" s="1">
        <v>14</v>
      </c>
      <c r="E66743" s="1">
        <v>91</v>
      </c>
      <c r="F66743" s="1">
        <v>52</v>
      </c>
      <c r="G66743" s="1" t="s">
        <v>0</v>
      </c>
      <c r="I66743" s="1">
        <f t="shared" si="2084"/>
        <v>91</v>
      </c>
      <c r="J66743" s="1" t="str">
        <f t="shared" si="2085"/>
        <v>Feb</v>
      </c>
      <c r="L66743"/>
    </row>
    <row r="66744" spans="1:12" x14ac:dyDescent="0.3">
      <c r="A66744" s="1">
        <v>3123320928</v>
      </c>
      <c r="B66744" s="2">
        <v>43359</v>
      </c>
      <c r="C66744" s="1">
        <v>3</v>
      </c>
      <c r="D66744" s="1">
        <v>11</v>
      </c>
      <c r="E66744" s="1">
        <v>121</v>
      </c>
      <c r="F66744" s="1">
        <v>38</v>
      </c>
      <c r="G66744" s="1" t="s">
        <v>0</v>
      </c>
      <c r="H66744" s="1">
        <v>1</v>
      </c>
      <c r="I66744" s="1">
        <f t="shared" si="2084"/>
        <v>363</v>
      </c>
      <c r="J66744" s="1" t="str">
        <f t="shared" si="2085"/>
        <v>Sep</v>
      </c>
      <c r="L66744"/>
    </row>
    <row r="66745" spans="1:12" x14ac:dyDescent="0.3">
      <c r="A66745" s="1">
        <v>9223856116</v>
      </c>
      <c r="B66745" s="2">
        <v>43335</v>
      </c>
      <c r="C66745" s="1">
        <v>6</v>
      </c>
      <c r="D66745" s="1">
        <v>49</v>
      </c>
      <c r="E66745" s="1">
        <v>230</v>
      </c>
      <c r="F66745" s="1">
        <v>51</v>
      </c>
      <c r="G66745" s="1" t="s">
        <v>0</v>
      </c>
      <c r="I66745" s="1">
        <f t="shared" si="2084"/>
        <v>1380</v>
      </c>
      <c r="J66745" s="1" t="str">
        <f t="shared" si="2085"/>
        <v>Aug</v>
      </c>
      <c r="L66745"/>
    </row>
    <row r="66746" spans="1:12" x14ac:dyDescent="0.3">
      <c r="A66746" s="1">
        <v>4752397854</v>
      </c>
      <c r="B66746" s="2">
        <v>43150</v>
      </c>
      <c r="C66746" s="1">
        <v>4</v>
      </c>
      <c r="D66746" s="1">
        <v>29</v>
      </c>
      <c r="E66746" s="1">
        <v>149</v>
      </c>
      <c r="F66746" s="1">
        <v>62</v>
      </c>
      <c r="G66746" s="1" t="s">
        <v>0</v>
      </c>
      <c r="H66746" s="1">
        <v>1</v>
      </c>
      <c r="I66746" s="1">
        <f t="shared" si="2084"/>
        <v>596</v>
      </c>
      <c r="J66746" s="1" t="str">
        <f t="shared" si="2085"/>
        <v>Feb</v>
      </c>
      <c r="L66746"/>
    </row>
    <row r="66747" spans="1:12" x14ac:dyDescent="0.3">
      <c r="A66747" s="1">
        <v>2748416988</v>
      </c>
      <c r="B66747" s="2">
        <v>43283</v>
      </c>
      <c r="C66747" s="1">
        <v>5</v>
      </c>
      <c r="D66747" s="1">
        <v>14</v>
      </c>
      <c r="E66747" s="1">
        <v>216</v>
      </c>
      <c r="F66747" s="1">
        <v>59</v>
      </c>
      <c r="G66747" s="1" t="s">
        <v>0</v>
      </c>
      <c r="I66747" s="1">
        <f t="shared" si="2084"/>
        <v>1080</v>
      </c>
      <c r="J66747" s="1" t="str">
        <f t="shared" si="2085"/>
        <v>Jul</v>
      </c>
      <c r="L66747"/>
    </row>
    <row r="66748" spans="1:12" x14ac:dyDescent="0.3">
      <c r="A66748" s="1">
        <v>839351917</v>
      </c>
      <c r="B66748" s="2">
        <v>43229</v>
      </c>
      <c r="C66748" s="1">
        <v>4</v>
      </c>
      <c r="D66748" s="1">
        <v>38</v>
      </c>
      <c r="E66748" s="1">
        <v>246</v>
      </c>
      <c r="F66748" s="1">
        <v>62</v>
      </c>
      <c r="G66748" s="1" t="s">
        <v>0</v>
      </c>
      <c r="I66748" s="1">
        <f t="shared" si="2084"/>
        <v>984</v>
      </c>
      <c r="J66748" s="1" t="str">
        <f t="shared" si="2085"/>
        <v>May</v>
      </c>
      <c r="L66748"/>
    </row>
    <row r="66749" spans="1:12" x14ac:dyDescent="0.3">
      <c r="A66749" s="1">
        <v>2272240038</v>
      </c>
      <c r="B66749" s="2">
        <v>43325</v>
      </c>
      <c r="C66749" s="1">
        <v>5</v>
      </c>
      <c r="D66749" s="1">
        <v>36</v>
      </c>
      <c r="E66749" s="1">
        <v>134</v>
      </c>
      <c r="F66749" s="1">
        <v>41</v>
      </c>
      <c r="G66749" s="1" t="s">
        <v>0</v>
      </c>
      <c r="I66749" s="1">
        <f t="shared" si="2084"/>
        <v>670</v>
      </c>
      <c r="J66749" s="1" t="str">
        <f t="shared" si="2085"/>
        <v>Aug</v>
      </c>
      <c r="L66749"/>
    </row>
    <row r="66750" spans="1:12" x14ac:dyDescent="0.3">
      <c r="A66750" s="1">
        <v>1589323513</v>
      </c>
      <c r="B66750" s="2">
        <v>43218</v>
      </c>
      <c r="C66750" s="1">
        <v>1</v>
      </c>
      <c r="D66750" s="1">
        <v>6</v>
      </c>
      <c r="E66750" s="1">
        <v>242</v>
      </c>
      <c r="F66750" s="1">
        <v>61</v>
      </c>
      <c r="G66750" s="1" t="s">
        <v>0</v>
      </c>
      <c r="I66750" s="1">
        <f t="shared" si="2084"/>
        <v>242</v>
      </c>
      <c r="J66750" s="1" t="str">
        <f t="shared" si="2085"/>
        <v>Apr</v>
      </c>
      <c r="L66750"/>
    </row>
    <row r="66751" spans="1:12" x14ac:dyDescent="0.3">
      <c r="A66751" s="1">
        <v>5233380110</v>
      </c>
      <c r="B66751" s="2">
        <v>43203</v>
      </c>
      <c r="C66751" s="1">
        <v>3</v>
      </c>
      <c r="D66751" s="1">
        <v>42</v>
      </c>
      <c r="E66751" s="1">
        <v>192</v>
      </c>
      <c r="F66751" s="1">
        <v>38</v>
      </c>
      <c r="G66751" s="1" t="s">
        <v>1</v>
      </c>
      <c r="I66751" s="1">
        <f t="shared" si="2084"/>
        <v>576</v>
      </c>
      <c r="J66751" s="1" t="str">
        <f t="shared" si="2085"/>
        <v>Apr</v>
      </c>
      <c r="L66751"/>
    </row>
    <row r="66752" spans="1:12" x14ac:dyDescent="0.3">
      <c r="A66752" s="1">
        <v>1008681202</v>
      </c>
      <c r="B66752" s="2">
        <v>43341</v>
      </c>
      <c r="C66752" s="1">
        <v>7</v>
      </c>
      <c r="D66752" s="1">
        <v>11</v>
      </c>
      <c r="E66752" s="1">
        <v>133</v>
      </c>
      <c r="F66752" s="1">
        <v>54</v>
      </c>
      <c r="G66752" s="1" t="s">
        <v>0</v>
      </c>
      <c r="I66752" s="1">
        <f t="shared" si="2084"/>
        <v>931</v>
      </c>
      <c r="J66752" s="1" t="str">
        <f t="shared" si="2085"/>
        <v>Aug</v>
      </c>
      <c r="L66752"/>
    </row>
    <row r="66753" spans="1:12" x14ac:dyDescent="0.3">
      <c r="A66753" s="1">
        <v>3141537968</v>
      </c>
      <c r="B66753" s="2">
        <v>43152</v>
      </c>
      <c r="C66753" s="1">
        <v>6</v>
      </c>
      <c r="D66753" s="1">
        <v>9</v>
      </c>
      <c r="E66753" s="1">
        <v>184</v>
      </c>
      <c r="F66753" s="1">
        <v>35</v>
      </c>
      <c r="G66753" s="1" t="s">
        <v>0</v>
      </c>
      <c r="I66753" s="1">
        <f t="shared" si="2084"/>
        <v>1104</v>
      </c>
      <c r="J66753" s="1" t="str">
        <f t="shared" si="2085"/>
        <v>Feb</v>
      </c>
      <c r="L66753"/>
    </row>
    <row r="66754" spans="1:12" x14ac:dyDescent="0.3">
      <c r="A66754" s="1">
        <v>135226120</v>
      </c>
      <c r="B66754" s="2">
        <v>43106</v>
      </c>
      <c r="C66754" s="1">
        <v>5</v>
      </c>
      <c r="D66754" s="1">
        <v>27</v>
      </c>
      <c r="E66754" s="1">
        <v>174</v>
      </c>
      <c r="F66754" s="1">
        <v>34</v>
      </c>
      <c r="G66754" s="1" t="s">
        <v>0</v>
      </c>
      <c r="I66754" s="1">
        <f t="shared" si="2084"/>
        <v>870</v>
      </c>
      <c r="J66754" s="1" t="str">
        <f t="shared" si="2085"/>
        <v>Jan</v>
      </c>
      <c r="L66754"/>
    </row>
    <row r="66755" spans="1:12" x14ac:dyDescent="0.3">
      <c r="A66755" s="1">
        <v>8974863650</v>
      </c>
      <c r="B66755" s="2">
        <v>43198</v>
      </c>
      <c r="C66755" s="1">
        <v>3</v>
      </c>
      <c r="D66755" s="1">
        <v>21</v>
      </c>
      <c r="E66755" s="1">
        <v>140</v>
      </c>
      <c r="F66755" s="1">
        <v>47</v>
      </c>
      <c r="G66755" s="1" t="s">
        <v>0</v>
      </c>
      <c r="I66755" s="1">
        <f t="shared" ref="I66755:I66818" si="2086">E66755*C66755</f>
        <v>420</v>
      </c>
      <c r="J66755" s="1" t="str">
        <f t="shared" ref="J66755:J66818" si="2087">TEXT(B66755,"mmm")</f>
        <v>Apr</v>
      </c>
      <c r="L66755"/>
    </row>
    <row r="66756" spans="1:12" x14ac:dyDescent="0.3">
      <c r="A66756" s="1">
        <v>967706416</v>
      </c>
      <c r="B66756" s="2">
        <v>43415</v>
      </c>
      <c r="C66756" s="1">
        <v>2</v>
      </c>
      <c r="D66756" s="1">
        <v>33</v>
      </c>
      <c r="E66756" s="1">
        <v>189</v>
      </c>
      <c r="F66756" s="1">
        <v>53</v>
      </c>
      <c r="G66756" s="1" t="s">
        <v>0</v>
      </c>
      <c r="I66756" s="1">
        <f t="shared" si="2086"/>
        <v>378</v>
      </c>
      <c r="J66756" s="1" t="str">
        <f t="shared" si="2087"/>
        <v>Nov</v>
      </c>
      <c r="L66756"/>
    </row>
    <row r="66757" spans="1:12" x14ac:dyDescent="0.3">
      <c r="A66757" s="1">
        <v>5735994875</v>
      </c>
      <c r="B66757" s="2">
        <v>43139</v>
      </c>
      <c r="C66757" s="1">
        <v>3</v>
      </c>
      <c r="D66757" s="1">
        <v>11</v>
      </c>
      <c r="E66757" s="1">
        <v>114</v>
      </c>
      <c r="F66757" s="1">
        <v>37</v>
      </c>
      <c r="G66757" s="1" t="s">
        <v>1</v>
      </c>
      <c r="I66757" s="1">
        <f t="shared" si="2086"/>
        <v>342</v>
      </c>
      <c r="J66757" s="1" t="str">
        <f t="shared" si="2087"/>
        <v>Feb</v>
      </c>
      <c r="L66757"/>
    </row>
    <row r="66758" spans="1:12" x14ac:dyDescent="0.3">
      <c r="A66758" s="1">
        <v>7733614597</v>
      </c>
      <c r="B66758" s="2">
        <v>43303</v>
      </c>
      <c r="C66758" s="1">
        <v>3</v>
      </c>
      <c r="D66758" s="1">
        <v>9</v>
      </c>
      <c r="E66758" s="1">
        <v>229</v>
      </c>
      <c r="F66758" s="1">
        <v>32</v>
      </c>
      <c r="G66758" s="1" t="s">
        <v>0</v>
      </c>
      <c r="I66758" s="1">
        <f t="shared" si="2086"/>
        <v>687</v>
      </c>
      <c r="J66758" s="1" t="str">
        <f t="shared" si="2087"/>
        <v>Jul</v>
      </c>
      <c r="L66758"/>
    </row>
    <row r="66759" spans="1:12" x14ac:dyDescent="0.3">
      <c r="A66759" s="1">
        <v>3261825499</v>
      </c>
      <c r="B66759" s="2">
        <v>43352</v>
      </c>
      <c r="C66759" s="1">
        <v>4</v>
      </c>
      <c r="D66759" s="1">
        <v>7</v>
      </c>
      <c r="E66759" s="1">
        <v>229</v>
      </c>
      <c r="F66759" s="1">
        <v>26</v>
      </c>
      <c r="G66759" s="1" t="s">
        <v>1</v>
      </c>
      <c r="H66759" s="1">
        <v>1</v>
      </c>
      <c r="I66759" s="1">
        <f t="shared" si="2086"/>
        <v>916</v>
      </c>
      <c r="J66759" s="1" t="str">
        <f t="shared" si="2087"/>
        <v>Sep</v>
      </c>
      <c r="L66759"/>
    </row>
    <row r="66760" spans="1:12" x14ac:dyDescent="0.3">
      <c r="A66760" s="1">
        <v>7363264228</v>
      </c>
      <c r="B66760" s="2">
        <v>43129</v>
      </c>
      <c r="C66760" s="1">
        <v>6</v>
      </c>
      <c r="D66760" s="1">
        <v>32</v>
      </c>
      <c r="E66760" s="1">
        <v>206</v>
      </c>
      <c r="F66760" s="1">
        <v>55</v>
      </c>
      <c r="G66760" s="1" t="s">
        <v>0</v>
      </c>
      <c r="I66760" s="1">
        <f t="shared" si="2086"/>
        <v>1236</v>
      </c>
      <c r="J66760" s="1" t="str">
        <f t="shared" si="2087"/>
        <v>Jan</v>
      </c>
      <c r="L66760"/>
    </row>
    <row r="66761" spans="1:12" x14ac:dyDescent="0.3">
      <c r="A66761" s="1">
        <v>7117909439</v>
      </c>
      <c r="B66761" s="2">
        <v>43168</v>
      </c>
      <c r="C66761" s="1">
        <v>2</v>
      </c>
      <c r="D66761" s="1">
        <v>1</v>
      </c>
      <c r="E66761" s="1">
        <v>146</v>
      </c>
      <c r="F66761" s="1">
        <v>31</v>
      </c>
      <c r="G66761" s="1" t="s">
        <v>0</v>
      </c>
      <c r="I66761" s="1">
        <f t="shared" si="2086"/>
        <v>292</v>
      </c>
      <c r="J66761" s="1" t="str">
        <f t="shared" si="2087"/>
        <v>Mar</v>
      </c>
      <c r="L66761"/>
    </row>
    <row r="66762" spans="1:12" x14ac:dyDescent="0.3">
      <c r="A66762" s="1">
        <v>3675114635</v>
      </c>
      <c r="B66762" s="2">
        <v>43208</v>
      </c>
      <c r="C66762" s="1">
        <v>4</v>
      </c>
      <c r="D66762" s="1">
        <v>12</v>
      </c>
      <c r="E66762" s="1">
        <v>88</v>
      </c>
      <c r="F66762" s="1">
        <v>31</v>
      </c>
      <c r="G66762" s="1" t="s">
        <v>0</v>
      </c>
      <c r="I66762" s="1">
        <f t="shared" si="2086"/>
        <v>352</v>
      </c>
      <c r="J66762" s="1" t="str">
        <f t="shared" si="2087"/>
        <v>Apr</v>
      </c>
      <c r="L66762"/>
    </row>
    <row r="66763" spans="1:12" x14ac:dyDescent="0.3">
      <c r="A66763" s="1">
        <v>7984588538</v>
      </c>
      <c r="B66763" s="2">
        <v>43176</v>
      </c>
      <c r="C66763" s="1">
        <v>5</v>
      </c>
      <c r="D66763" s="1">
        <v>4</v>
      </c>
      <c r="E66763" s="1">
        <v>162</v>
      </c>
      <c r="F66763" s="1">
        <v>37</v>
      </c>
      <c r="G66763" s="1" t="s">
        <v>0</v>
      </c>
      <c r="I66763" s="1">
        <f t="shared" si="2086"/>
        <v>810</v>
      </c>
      <c r="J66763" s="1" t="str">
        <f t="shared" si="2087"/>
        <v>Mar</v>
      </c>
      <c r="L66763"/>
    </row>
    <row r="66764" spans="1:12" x14ac:dyDescent="0.3">
      <c r="A66764" s="1">
        <v>4488794653</v>
      </c>
      <c r="B66764" s="2">
        <v>43228</v>
      </c>
      <c r="C66764" s="1">
        <v>4</v>
      </c>
      <c r="D66764" s="1">
        <v>15</v>
      </c>
      <c r="E66764" s="1">
        <v>162</v>
      </c>
      <c r="F66764" s="1">
        <v>64</v>
      </c>
      <c r="G66764" s="1" t="s">
        <v>1</v>
      </c>
      <c r="I66764" s="1">
        <f t="shared" si="2086"/>
        <v>648</v>
      </c>
      <c r="J66764" s="1" t="str">
        <f t="shared" si="2087"/>
        <v>May</v>
      </c>
      <c r="L66764"/>
    </row>
    <row r="66765" spans="1:12" x14ac:dyDescent="0.3">
      <c r="A66765" s="1">
        <v>2423963238</v>
      </c>
      <c r="B66765" s="2">
        <v>43291</v>
      </c>
      <c r="C66765" s="1">
        <v>7</v>
      </c>
      <c r="D66765" s="1">
        <v>17</v>
      </c>
      <c r="E66765" s="1">
        <v>237</v>
      </c>
      <c r="F66765" s="1">
        <v>43</v>
      </c>
      <c r="G66765" s="1" t="s">
        <v>0</v>
      </c>
      <c r="I66765" s="1">
        <f t="shared" si="2086"/>
        <v>1659</v>
      </c>
      <c r="J66765" s="1" t="str">
        <f t="shared" si="2087"/>
        <v>Jul</v>
      </c>
      <c r="L66765"/>
    </row>
    <row r="66766" spans="1:12" x14ac:dyDescent="0.3">
      <c r="A66766" s="1">
        <v>2614464775</v>
      </c>
      <c r="B66766" s="2">
        <v>43357</v>
      </c>
      <c r="C66766" s="1">
        <v>6</v>
      </c>
      <c r="D66766" s="1">
        <v>46</v>
      </c>
      <c r="E66766" s="1">
        <v>174</v>
      </c>
      <c r="F66766" s="1">
        <v>27</v>
      </c>
      <c r="G66766" s="1" t="s">
        <v>0</v>
      </c>
      <c r="I66766" s="1">
        <f t="shared" si="2086"/>
        <v>1044</v>
      </c>
      <c r="J66766" s="1" t="str">
        <f t="shared" si="2087"/>
        <v>Sep</v>
      </c>
      <c r="L66766"/>
    </row>
    <row r="66767" spans="1:12" x14ac:dyDescent="0.3">
      <c r="A66767" s="1">
        <v>7561607717</v>
      </c>
      <c r="B66767" s="2">
        <v>43220</v>
      </c>
      <c r="C66767" s="1">
        <v>6</v>
      </c>
      <c r="D66767" s="1">
        <v>42</v>
      </c>
      <c r="E66767" s="1">
        <v>203</v>
      </c>
      <c r="F66767" s="1">
        <v>36</v>
      </c>
      <c r="G66767" s="1" t="s">
        <v>0</v>
      </c>
      <c r="I66767" s="1">
        <f t="shared" si="2086"/>
        <v>1218</v>
      </c>
      <c r="J66767" s="1" t="str">
        <f t="shared" si="2087"/>
        <v>Apr</v>
      </c>
      <c r="L66767"/>
    </row>
    <row r="66768" spans="1:12" x14ac:dyDescent="0.3">
      <c r="A66768" s="1">
        <v>9963795331</v>
      </c>
      <c r="B66768" s="2">
        <v>43151</v>
      </c>
      <c r="C66768" s="1">
        <v>4</v>
      </c>
      <c r="D66768" s="1">
        <v>42</v>
      </c>
      <c r="E66768" s="1">
        <v>145</v>
      </c>
      <c r="F66768" s="1">
        <v>54</v>
      </c>
      <c r="G66768" s="1" t="s">
        <v>0</v>
      </c>
      <c r="I66768" s="1">
        <f t="shared" si="2086"/>
        <v>580</v>
      </c>
      <c r="J66768" s="1" t="str">
        <f t="shared" si="2087"/>
        <v>Feb</v>
      </c>
      <c r="L66768"/>
    </row>
    <row r="66769" spans="1:12" x14ac:dyDescent="0.3">
      <c r="A66769" s="1">
        <v>8442783695</v>
      </c>
      <c r="B66769" s="2">
        <v>43155</v>
      </c>
      <c r="C66769" s="1">
        <v>5</v>
      </c>
      <c r="D66769" s="1">
        <v>11</v>
      </c>
      <c r="E66769" s="1">
        <v>94</v>
      </c>
      <c r="F66769" s="1">
        <v>60</v>
      </c>
      <c r="G66769" s="1" t="s">
        <v>0</v>
      </c>
      <c r="I66769" s="1">
        <f t="shared" si="2086"/>
        <v>470</v>
      </c>
      <c r="J66769" s="1" t="str">
        <f t="shared" si="2087"/>
        <v>Feb</v>
      </c>
      <c r="L66769"/>
    </row>
    <row r="66770" spans="1:12" x14ac:dyDescent="0.3">
      <c r="A66770" s="1">
        <v>4726924850</v>
      </c>
      <c r="B66770" s="2">
        <v>43230</v>
      </c>
      <c r="C66770" s="1">
        <v>1</v>
      </c>
      <c r="D66770" s="1">
        <v>20</v>
      </c>
      <c r="E66770" s="1">
        <v>177</v>
      </c>
      <c r="F66770" s="1">
        <v>65</v>
      </c>
      <c r="G66770" s="1" t="s">
        <v>0</v>
      </c>
      <c r="I66770" s="1">
        <f t="shared" si="2086"/>
        <v>177</v>
      </c>
      <c r="J66770" s="1" t="str">
        <f t="shared" si="2087"/>
        <v>May</v>
      </c>
      <c r="L66770"/>
    </row>
    <row r="66771" spans="1:12" x14ac:dyDescent="0.3">
      <c r="A66771" s="1">
        <v>8424460006</v>
      </c>
      <c r="B66771" s="2">
        <v>43329</v>
      </c>
      <c r="C66771" s="1">
        <v>3</v>
      </c>
      <c r="D66771" s="1">
        <v>12</v>
      </c>
      <c r="E66771" s="1">
        <v>184</v>
      </c>
      <c r="F66771" s="1">
        <v>53</v>
      </c>
      <c r="G66771" s="1" t="s">
        <v>1</v>
      </c>
      <c r="I66771" s="1">
        <f t="shared" si="2086"/>
        <v>552</v>
      </c>
      <c r="J66771" s="1" t="str">
        <f t="shared" si="2087"/>
        <v>Aug</v>
      </c>
      <c r="L66771"/>
    </row>
    <row r="66772" spans="1:12" x14ac:dyDescent="0.3">
      <c r="A66772" s="1">
        <v>7063396366</v>
      </c>
      <c r="B66772" s="2">
        <v>43216</v>
      </c>
      <c r="C66772" s="1">
        <v>3</v>
      </c>
      <c r="D66772" s="1">
        <v>22</v>
      </c>
      <c r="E66772" s="1">
        <v>183</v>
      </c>
      <c r="F66772" s="1">
        <v>62</v>
      </c>
      <c r="G66772" s="1" t="s">
        <v>1</v>
      </c>
      <c r="I66772" s="1">
        <f t="shared" si="2086"/>
        <v>549</v>
      </c>
      <c r="J66772" s="1" t="str">
        <f t="shared" si="2087"/>
        <v>Apr</v>
      </c>
      <c r="L66772"/>
    </row>
    <row r="66773" spans="1:12" x14ac:dyDescent="0.3">
      <c r="A66773" s="1">
        <v>7966584046</v>
      </c>
      <c r="B66773" s="2">
        <v>43110</v>
      </c>
      <c r="C66773" s="1">
        <v>7</v>
      </c>
      <c r="D66773" s="1">
        <v>5</v>
      </c>
      <c r="E66773" s="1">
        <v>136</v>
      </c>
      <c r="F66773" s="1">
        <v>34</v>
      </c>
      <c r="G66773" s="1" t="s">
        <v>1</v>
      </c>
      <c r="I66773" s="1">
        <f t="shared" si="2086"/>
        <v>952</v>
      </c>
      <c r="J66773" s="1" t="str">
        <f t="shared" si="2087"/>
        <v>Jan</v>
      </c>
      <c r="L66773"/>
    </row>
    <row r="66774" spans="1:12" x14ac:dyDescent="0.3">
      <c r="A66774" s="1">
        <v>6238549130</v>
      </c>
      <c r="B66774" s="2">
        <v>43136</v>
      </c>
      <c r="C66774" s="1">
        <v>1</v>
      </c>
      <c r="D66774" s="1">
        <v>22</v>
      </c>
      <c r="E66774" s="1">
        <v>229</v>
      </c>
      <c r="F66774" s="1">
        <v>62</v>
      </c>
      <c r="G66774" s="1" t="s">
        <v>0</v>
      </c>
      <c r="I66774" s="1">
        <f t="shared" si="2086"/>
        <v>229</v>
      </c>
      <c r="J66774" s="1" t="str">
        <f t="shared" si="2087"/>
        <v>Feb</v>
      </c>
      <c r="L66774"/>
    </row>
    <row r="66775" spans="1:12" x14ac:dyDescent="0.3">
      <c r="A66775" s="1">
        <v>7049371513</v>
      </c>
      <c r="B66775" s="2">
        <v>43234</v>
      </c>
      <c r="C66775" s="1">
        <v>6</v>
      </c>
      <c r="D66775" s="1">
        <v>40</v>
      </c>
      <c r="E66775" s="1">
        <v>217</v>
      </c>
      <c r="F66775" s="1">
        <v>62</v>
      </c>
      <c r="G66775" s="1" t="s">
        <v>1</v>
      </c>
      <c r="I66775" s="1">
        <f t="shared" si="2086"/>
        <v>1302</v>
      </c>
      <c r="J66775" s="1" t="str">
        <f t="shared" si="2087"/>
        <v>May</v>
      </c>
      <c r="L66775"/>
    </row>
    <row r="66776" spans="1:12" x14ac:dyDescent="0.3">
      <c r="A66776" s="1">
        <v>6561665635</v>
      </c>
      <c r="B66776" s="2">
        <v>43358</v>
      </c>
      <c r="C66776" s="1">
        <v>6</v>
      </c>
      <c r="D66776" s="1">
        <v>25</v>
      </c>
      <c r="E66776" s="1">
        <v>148</v>
      </c>
      <c r="F66776" s="1">
        <v>47</v>
      </c>
      <c r="G66776" s="1" t="s">
        <v>0</v>
      </c>
      <c r="I66776" s="1">
        <f t="shared" si="2086"/>
        <v>888</v>
      </c>
      <c r="J66776" s="1" t="str">
        <f t="shared" si="2087"/>
        <v>Sep</v>
      </c>
      <c r="L66776"/>
    </row>
    <row r="66777" spans="1:12" x14ac:dyDescent="0.3">
      <c r="A66777" s="1">
        <v>5650794766</v>
      </c>
      <c r="B66777" s="2">
        <v>43155</v>
      </c>
      <c r="C66777" s="1">
        <v>7</v>
      </c>
      <c r="D66777" s="1">
        <v>15</v>
      </c>
      <c r="E66777" s="1">
        <v>108</v>
      </c>
      <c r="F66777" s="1">
        <v>47</v>
      </c>
      <c r="G66777" s="1" t="s">
        <v>1</v>
      </c>
      <c r="I66777" s="1">
        <f t="shared" si="2086"/>
        <v>756</v>
      </c>
      <c r="J66777" s="1" t="str">
        <f t="shared" si="2087"/>
        <v>Feb</v>
      </c>
      <c r="L66777"/>
    </row>
    <row r="66778" spans="1:12" x14ac:dyDescent="0.3">
      <c r="A66778" s="1">
        <v>245517782</v>
      </c>
      <c r="B66778" s="2">
        <v>43148</v>
      </c>
      <c r="C66778" s="1">
        <v>3</v>
      </c>
      <c r="D66778" s="1">
        <v>46</v>
      </c>
      <c r="E66778" s="1">
        <v>78</v>
      </c>
      <c r="F66778" s="1">
        <v>27</v>
      </c>
      <c r="G66778" s="1" t="s">
        <v>1</v>
      </c>
      <c r="I66778" s="1">
        <f t="shared" si="2086"/>
        <v>234</v>
      </c>
      <c r="J66778" s="1" t="str">
        <f t="shared" si="2087"/>
        <v>Feb</v>
      </c>
      <c r="L66778"/>
    </row>
    <row r="66779" spans="1:12" x14ac:dyDescent="0.3">
      <c r="A66779" s="1">
        <v>3418844618</v>
      </c>
      <c r="B66779" s="2">
        <v>43297</v>
      </c>
      <c r="C66779" s="1">
        <v>4</v>
      </c>
      <c r="D66779" s="1">
        <v>35</v>
      </c>
      <c r="E66779" s="1">
        <v>89</v>
      </c>
      <c r="F66779" s="1">
        <v>65</v>
      </c>
      <c r="G66779" s="1" t="s">
        <v>0</v>
      </c>
      <c r="I66779" s="1">
        <f t="shared" si="2086"/>
        <v>356</v>
      </c>
      <c r="J66779" s="1" t="str">
        <f t="shared" si="2087"/>
        <v>Jul</v>
      </c>
      <c r="L66779"/>
    </row>
    <row r="66780" spans="1:12" x14ac:dyDescent="0.3">
      <c r="A66780" s="1">
        <v>7227919552</v>
      </c>
      <c r="B66780" s="2">
        <v>43112</v>
      </c>
      <c r="C66780" s="1">
        <v>6</v>
      </c>
      <c r="D66780" s="1">
        <v>45</v>
      </c>
      <c r="E66780" s="1">
        <v>140</v>
      </c>
      <c r="F66780" s="1">
        <v>65</v>
      </c>
      <c r="G66780" s="1" t="s">
        <v>1</v>
      </c>
      <c r="I66780" s="1">
        <f t="shared" si="2086"/>
        <v>840</v>
      </c>
      <c r="J66780" s="1" t="str">
        <f t="shared" si="2087"/>
        <v>Jan</v>
      </c>
      <c r="L66780"/>
    </row>
    <row r="66781" spans="1:12" x14ac:dyDescent="0.3">
      <c r="A66781" s="1">
        <v>5026817653</v>
      </c>
      <c r="B66781" s="2">
        <v>43208</v>
      </c>
      <c r="C66781" s="1">
        <v>7</v>
      </c>
      <c r="D66781" s="1">
        <v>15</v>
      </c>
      <c r="E66781" s="1">
        <v>236</v>
      </c>
      <c r="F66781" s="1">
        <v>39</v>
      </c>
      <c r="G66781" s="1" t="s">
        <v>0</v>
      </c>
      <c r="I66781" s="1">
        <f t="shared" si="2086"/>
        <v>1652</v>
      </c>
      <c r="J66781" s="1" t="str">
        <f t="shared" si="2087"/>
        <v>Apr</v>
      </c>
      <c r="L66781"/>
    </row>
    <row r="66782" spans="1:12" x14ac:dyDescent="0.3">
      <c r="A66782" s="1">
        <v>9591959443</v>
      </c>
      <c r="B66782" s="2">
        <v>43283</v>
      </c>
      <c r="C66782" s="1">
        <v>4</v>
      </c>
      <c r="D66782" s="1">
        <v>33</v>
      </c>
      <c r="E66782" s="1">
        <v>97</v>
      </c>
      <c r="F66782" s="1">
        <v>56</v>
      </c>
      <c r="G66782" s="1" t="s">
        <v>0</v>
      </c>
      <c r="I66782" s="1">
        <f t="shared" si="2086"/>
        <v>388</v>
      </c>
      <c r="J66782" s="1" t="str">
        <f t="shared" si="2087"/>
        <v>Jul</v>
      </c>
      <c r="L66782"/>
    </row>
    <row r="66783" spans="1:12" x14ac:dyDescent="0.3">
      <c r="A66783" s="1">
        <v>7678696574</v>
      </c>
      <c r="B66783" s="2">
        <v>43293</v>
      </c>
      <c r="C66783" s="1">
        <v>7</v>
      </c>
      <c r="D66783" s="1">
        <v>37</v>
      </c>
      <c r="E66783" s="1">
        <v>142</v>
      </c>
      <c r="F66783" s="1">
        <v>39</v>
      </c>
      <c r="G66783" s="1" t="s">
        <v>0</v>
      </c>
      <c r="I66783" s="1">
        <f t="shared" si="2086"/>
        <v>994</v>
      </c>
      <c r="J66783" s="1" t="str">
        <f t="shared" si="2087"/>
        <v>Jul</v>
      </c>
      <c r="L66783"/>
    </row>
    <row r="66784" spans="1:12" x14ac:dyDescent="0.3">
      <c r="A66784" s="1">
        <v>4700387211</v>
      </c>
      <c r="B66784" s="2">
        <v>43255</v>
      </c>
      <c r="C66784" s="1">
        <v>4</v>
      </c>
      <c r="D66784" s="1">
        <v>24</v>
      </c>
      <c r="E66784" s="1">
        <v>172</v>
      </c>
      <c r="F66784" s="1">
        <v>41</v>
      </c>
      <c r="G66784" s="1" t="s">
        <v>0</v>
      </c>
      <c r="I66784" s="1">
        <f t="shared" si="2086"/>
        <v>688</v>
      </c>
      <c r="J66784" s="1" t="str">
        <f t="shared" si="2087"/>
        <v>Jun</v>
      </c>
      <c r="L66784"/>
    </row>
    <row r="66785" spans="1:12" x14ac:dyDescent="0.3">
      <c r="A66785" s="1">
        <v>7279836542</v>
      </c>
      <c r="B66785" s="2">
        <v>43118</v>
      </c>
      <c r="C66785" s="1">
        <v>7</v>
      </c>
      <c r="D66785" s="1">
        <v>24</v>
      </c>
      <c r="E66785" s="1">
        <v>97</v>
      </c>
      <c r="F66785" s="1">
        <v>55</v>
      </c>
      <c r="G66785" s="1" t="s">
        <v>0</v>
      </c>
      <c r="I66785" s="1">
        <f t="shared" si="2086"/>
        <v>679</v>
      </c>
      <c r="J66785" s="1" t="str">
        <f t="shared" si="2087"/>
        <v>Jan</v>
      </c>
      <c r="L66785"/>
    </row>
    <row r="66786" spans="1:12" x14ac:dyDescent="0.3">
      <c r="A66786" s="1">
        <v>2761842766</v>
      </c>
      <c r="B66786" s="2">
        <v>43345</v>
      </c>
      <c r="C66786" s="1">
        <v>6</v>
      </c>
      <c r="D66786" s="1">
        <v>27</v>
      </c>
      <c r="E66786" s="1">
        <v>179</v>
      </c>
      <c r="F66786" s="1">
        <v>42</v>
      </c>
      <c r="G66786" s="1" t="s">
        <v>0</v>
      </c>
      <c r="I66786" s="1">
        <f t="shared" si="2086"/>
        <v>1074</v>
      </c>
      <c r="J66786" s="1" t="str">
        <f t="shared" si="2087"/>
        <v>Sep</v>
      </c>
      <c r="L66786"/>
    </row>
    <row r="66787" spans="1:12" x14ac:dyDescent="0.3">
      <c r="A66787" s="1">
        <v>5116523292</v>
      </c>
      <c r="B66787" s="2">
        <v>43123</v>
      </c>
      <c r="C66787" s="1">
        <v>1</v>
      </c>
      <c r="D66787" s="1">
        <v>25</v>
      </c>
      <c r="E66787" s="1">
        <v>98</v>
      </c>
      <c r="F66787" s="1">
        <v>30</v>
      </c>
      <c r="G66787" s="1" t="s">
        <v>0</v>
      </c>
      <c r="I66787" s="1">
        <f t="shared" si="2086"/>
        <v>98</v>
      </c>
      <c r="J66787" s="1" t="str">
        <f t="shared" si="2087"/>
        <v>Jan</v>
      </c>
      <c r="L66787"/>
    </row>
    <row r="66788" spans="1:12" x14ac:dyDescent="0.3">
      <c r="A66788" s="1">
        <v>5512016792</v>
      </c>
      <c r="B66788" s="2">
        <v>43324</v>
      </c>
      <c r="C66788" s="1">
        <v>4</v>
      </c>
      <c r="D66788" s="1">
        <v>45</v>
      </c>
      <c r="E66788" s="1">
        <v>149</v>
      </c>
      <c r="F66788" s="1">
        <v>25</v>
      </c>
      <c r="G66788" s="1" t="s">
        <v>1</v>
      </c>
      <c r="I66788" s="1">
        <f t="shared" si="2086"/>
        <v>596</v>
      </c>
      <c r="J66788" s="1" t="str">
        <f t="shared" si="2087"/>
        <v>Aug</v>
      </c>
      <c r="L66788"/>
    </row>
    <row r="66789" spans="1:12" x14ac:dyDescent="0.3">
      <c r="A66789" s="1">
        <v>6567763744</v>
      </c>
      <c r="B66789" s="2">
        <v>43348</v>
      </c>
      <c r="C66789" s="1">
        <v>7</v>
      </c>
      <c r="D66789" s="1">
        <v>13</v>
      </c>
      <c r="E66789" s="1">
        <v>245</v>
      </c>
      <c r="F66789" s="1">
        <v>27</v>
      </c>
      <c r="G66789" s="1" t="s">
        <v>0</v>
      </c>
      <c r="I66789" s="1">
        <f t="shared" si="2086"/>
        <v>1715</v>
      </c>
      <c r="J66789" s="1" t="str">
        <f t="shared" si="2087"/>
        <v>Sep</v>
      </c>
      <c r="L66789"/>
    </row>
    <row r="66790" spans="1:12" x14ac:dyDescent="0.3">
      <c r="A66790" s="1">
        <v>3840260744</v>
      </c>
      <c r="B66790" s="2">
        <v>43202</v>
      </c>
      <c r="C66790" s="1">
        <v>6</v>
      </c>
      <c r="D66790" s="1">
        <v>50</v>
      </c>
      <c r="E66790" s="1">
        <v>236</v>
      </c>
      <c r="F66790" s="1">
        <v>56</v>
      </c>
      <c r="G66790" s="1" t="s">
        <v>1</v>
      </c>
      <c r="I66790" s="1">
        <f t="shared" si="2086"/>
        <v>1416</v>
      </c>
      <c r="J66790" s="1" t="str">
        <f t="shared" si="2087"/>
        <v>Apr</v>
      </c>
      <c r="L66790"/>
    </row>
    <row r="66791" spans="1:12" x14ac:dyDescent="0.3">
      <c r="A66791" s="1">
        <v>9340063635</v>
      </c>
      <c r="B66791" s="2">
        <v>43130</v>
      </c>
      <c r="C66791" s="1">
        <v>5</v>
      </c>
      <c r="D66791" s="1">
        <v>20</v>
      </c>
      <c r="E66791" s="1">
        <v>107</v>
      </c>
      <c r="F66791" s="1">
        <v>36</v>
      </c>
      <c r="G66791" s="1" t="s">
        <v>1</v>
      </c>
      <c r="I66791" s="1">
        <f t="shared" si="2086"/>
        <v>535</v>
      </c>
      <c r="J66791" s="1" t="str">
        <f t="shared" si="2087"/>
        <v>Jan</v>
      </c>
      <c r="L66791"/>
    </row>
    <row r="66792" spans="1:12" x14ac:dyDescent="0.3">
      <c r="A66792" s="1">
        <v>8319765129</v>
      </c>
      <c r="B66792" s="2">
        <v>43355</v>
      </c>
      <c r="C66792" s="1">
        <v>5</v>
      </c>
      <c r="D66792" s="1">
        <v>11</v>
      </c>
      <c r="E66792" s="1">
        <v>187</v>
      </c>
      <c r="F66792" s="1">
        <v>58</v>
      </c>
      <c r="G66792" s="1" t="s">
        <v>0</v>
      </c>
      <c r="I66792" s="1">
        <f t="shared" si="2086"/>
        <v>935</v>
      </c>
      <c r="J66792" s="1" t="str">
        <f t="shared" si="2087"/>
        <v>Sep</v>
      </c>
      <c r="L66792"/>
    </row>
    <row r="66793" spans="1:12" x14ac:dyDescent="0.3">
      <c r="A66793" s="1">
        <v>5068340065</v>
      </c>
      <c r="B66793" s="2">
        <v>43215</v>
      </c>
      <c r="C66793" s="1">
        <v>4</v>
      </c>
      <c r="D66793" s="1">
        <v>37</v>
      </c>
      <c r="E66793" s="1">
        <v>153</v>
      </c>
      <c r="F66793" s="1">
        <v>28</v>
      </c>
      <c r="G66793" s="1" t="s">
        <v>1</v>
      </c>
      <c r="I66793" s="1">
        <f t="shared" si="2086"/>
        <v>612</v>
      </c>
      <c r="J66793" s="1" t="str">
        <f t="shared" si="2087"/>
        <v>Apr</v>
      </c>
      <c r="L66793"/>
    </row>
    <row r="66794" spans="1:12" x14ac:dyDescent="0.3">
      <c r="A66794" s="1">
        <v>2180920598</v>
      </c>
      <c r="B66794" s="2">
        <v>43259</v>
      </c>
      <c r="C66794" s="1">
        <v>4</v>
      </c>
      <c r="D66794" s="1">
        <v>43</v>
      </c>
      <c r="E66794" s="1">
        <v>88</v>
      </c>
      <c r="F66794" s="1">
        <v>42</v>
      </c>
      <c r="G66794" s="1" t="s">
        <v>1</v>
      </c>
      <c r="I66794" s="1">
        <f t="shared" si="2086"/>
        <v>352</v>
      </c>
      <c r="J66794" s="1" t="str">
        <f t="shared" si="2087"/>
        <v>Jun</v>
      </c>
      <c r="L66794"/>
    </row>
    <row r="66795" spans="1:12" x14ac:dyDescent="0.3">
      <c r="A66795" s="1">
        <v>8347395942</v>
      </c>
      <c r="B66795" s="2">
        <v>43355</v>
      </c>
      <c r="C66795" s="1">
        <v>7</v>
      </c>
      <c r="D66795" s="1">
        <v>39</v>
      </c>
      <c r="E66795" s="1">
        <v>233</v>
      </c>
      <c r="F66795" s="1">
        <v>43</v>
      </c>
      <c r="G66795" s="1" t="s">
        <v>0</v>
      </c>
      <c r="H66795" s="1">
        <v>1</v>
      </c>
      <c r="I66795" s="1">
        <f t="shared" si="2086"/>
        <v>1631</v>
      </c>
      <c r="J66795" s="1" t="str">
        <f t="shared" si="2087"/>
        <v>Sep</v>
      </c>
      <c r="L66795"/>
    </row>
    <row r="66796" spans="1:12" x14ac:dyDescent="0.3">
      <c r="A66796" s="1">
        <v>9618645541</v>
      </c>
      <c r="B66796" s="2">
        <v>43277</v>
      </c>
      <c r="C66796" s="1">
        <v>5</v>
      </c>
      <c r="D66796" s="1">
        <v>38</v>
      </c>
      <c r="E66796" s="1">
        <v>134</v>
      </c>
      <c r="F66796" s="1">
        <v>43</v>
      </c>
      <c r="G66796" s="1" t="s">
        <v>1</v>
      </c>
      <c r="I66796" s="1">
        <f t="shared" si="2086"/>
        <v>670</v>
      </c>
      <c r="J66796" s="1" t="str">
        <f t="shared" si="2087"/>
        <v>Jun</v>
      </c>
      <c r="L66796"/>
    </row>
    <row r="66797" spans="1:12" x14ac:dyDescent="0.3">
      <c r="A66797" s="1">
        <v>3323797280</v>
      </c>
      <c r="B66797" s="2">
        <v>43170</v>
      </c>
      <c r="C66797" s="1">
        <v>6</v>
      </c>
      <c r="D66797" s="1">
        <v>50</v>
      </c>
      <c r="E66797" s="1">
        <v>96</v>
      </c>
      <c r="F66797" s="1">
        <v>47</v>
      </c>
      <c r="G66797" s="1" t="s">
        <v>0</v>
      </c>
      <c r="I66797" s="1">
        <f t="shared" si="2086"/>
        <v>576</v>
      </c>
      <c r="J66797" s="1" t="str">
        <f t="shared" si="2087"/>
        <v>Mar</v>
      </c>
      <c r="L66797"/>
    </row>
    <row r="66798" spans="1:12" x14ac:dyDescent="0.3">
      <c r="A66798" s="1">
        <v>1485337755</v>
      </c>
      <c r="B66798" s="2">
        <v>43377</v>
      </c>
      <c r="C66798" s="1">
        <v>1</v>
      </c>
      <c r="D66798" s="1">
        <v>18</v>
      </c>
      <c r="E66798" s="1">
        <v>91</v>
      </c>
      <c r="F66798" s="1">
        <v>31</v>
      </c>
      <c r="G66798" s="1" t="s">
        <v>0</v>
      </c>
      <c r="I66798" s="1">
        <f t="shared" si="2086"/>
        <v>91</v>
      </c>
      <c r="J66798" s="1" t="str">
        <f t="shared" si="2087"/>
        <v>Oct</v>
      </c>
      <c r="L66798"/>
    </row>
    <row r="66799" spans="1:12" x14ac:dyDescent="0.3">
      <c r="A66799" s="1">
        <v>8052596149</v>
      </c>
      <c r="B66799" s="2">
        <v>43195</v>
      </c>
      <c r="C66799" s="1">
        <v>1</v>
      </c>
      <c r="D66799" s="1">
        <v>9</v>
      </c>
      <c r="E66799" s="1">
        <v>142</v>
      </c>
      <c r="F66799" s="1">
        <v>58</v>
      </c>
      <c r="G66799" s="1" t="s">
        <v>0</v>
      </c>
      <c r="I66799" s="1">
        <f t="shared" si="2086"/>
        <v>142</v>
      </c>
      <c r="J66799" s="1" t="str">
        <f t="shared" si="2087"/>
        <v>Apr</v>
      </c>
      <c r="L66799"/>
    </row>
    <row r="66800" spans="1:12" x14ac:dyDescent="0.3">
      <c r="A66800" s="1">
        <v>6838025736</v>
      </c>
      <c r="B66800" s="2">
        <v>43202</v>
      </c>
      <c r="C66800" s="1">
        <v>5</v>
      </c>
      <c r="D66800" s="1">
        <v>20</v>
      </c>
      <c r="E66800" s="1">
        <v>116</v>
      </c>
      <c r="F66800" s="1">
        <v>49</v>
      </c>
      <c r="G66800" s="1" t="s">
        <v>1</v>
      </c>
      <c r="I66800" s="1">
        <f t="shared" si="2086"/>
        <v>580</v>
      </c>
      <c r="J66800" s="1" t="str">
        <f t="shared" si="2087"/>
        <v>Apr</v>
      </c>
      <c r="L66800"/>
    </row>
    <row r="66801" spans="1:12" x14ac:dyDescent="0.3">
      <c r="A66801" s="1">
        <v>9726522897</v>
      </c>
      <c r="B66801" s="2">
        <v>43400</v>
      </c>
      <c r="C66801" s="1">
        <v>3</v>
      </c>
      <c r="D66801" s="1">
        <v>25</v>
      </c>
      <c r="E66801" s="1">
        <v>166</v>
      </c>
      <c r="F66801" s="1">
        <v>58</v>
      </c>
      <c r="G66801" s="1" t="s">
        <v>1</v>
      </c>
      <c r="I66801" s="1">
        <f t="shared" si="2086"/>
        <v>498</v>
      </c>
      <c r="J66801" s="1" t="str">
        <f t="shared" si="2087"/>
        <v>Oct</v>
      </c>
      <c r="L66801"/>
    </row>
    <row r="66802" spans="1:12" x14ac:dyDescent="0.3">
      <c r="A66802" s="1">
        <v>6420815401</v>
      </c>
      <c r="B66802" s="2">
        <v>43248</v>
      </c>
      <c r="C66802" s="1">
        <v>5</v>
      </c>
      <c r="D66802" s="1">
        <v>44</v>
      </c>
      <c r="E66802" s="1">
        <v>176</v>
      </c>
      <c r="F66802" s="1">
        <v>49</v>
      </c>
      <c r="G66802" s="1" t="s">
        <v>1</v>
      </c>
      <c r="I66802" s="1">
        <f t="shared" si="2086"/>
        <v>880</v>
      </c>
      <c r="J66802" s="1" t="str">
        <f t="shared" si="2087"/>
        <v>May</v>
      </c>
      <c r="L66802"/>
    </row>
    <row r="66803" spans="1:12" x14ac:dyDescent="0.3">
      <c r="A66803" s="1">
        <v>1261910648</v>
      </c>
      <c r="B66803" s="2">
        <v>43109</v>
      </c>
      <c r="C66803" s="1">
        <v>5</v>
      </c>
      <c r="D66803" s="1">
        <v>14</v>
      </c>
      <c r="E66803" s="1">
        <v>125</v>
      </c>
      <c r="F66803" s="1">
        <v>52</v>
      </c>
      <c r="G66803" s="1" t="s">
        <v>1</v>
      </c>
      <c r="I66803" s="1">
        <f t="shared" si="2086"/>
        <v>625</v>
      </c>
      <c r="J66803" s="1" t="str">
        <f t="shared" si="2087"/>
        <v>Jan</v>
      </c>
      <c r="L66803"/>
    </row>
    <row r="66804" spans="1:12" x14ac:dyDescent="0.3">
      <c r="A66804" s="1">
        <v>5616360503</v>
      </c>
      <c r="B66804" s="2">
        <v>43154</v>
      </c>
      <c r="C66804" s="1">
        <v>2</v>
      </c>
      <c r="D66804" s="1">
        <v>50</v>
      </c>
      <c r="E66804" s="1">
        <v>138</v>
      </c>
      <c r="F66804" s="1">
        <v>40</v>
      </c>
      <c r="G66804" s="1" t="s">
        <v>1</v>
      </c>
      <c r="I66804" s="1">
        <f t="shared" si="2086"/>
        <v>276</v>
      </c>
      <c r="J66804" s="1" t="str">
        <f t="shared" si="2087"/>
        <v>Feb</v>
      </c>
      <c r="L66804"/>
    </row>
    <row r="66805" spans="1:12" x14ac:dyDescent="0.3">
      <c r="A66805" s="1">
        <v>6495943776</v>
      </c>
      <c r="B66805" s="2">
        <v>43150</v>
      </c>
      <c r="C66805" s="1">
        <v>3</v>
      </c>
      <c r="D66805" s="1">
        <v>11</v>
      </c>
      <c r="E66805" s="1">
        <v>214</v>
      </c>
      <c r="F66805" s="1">
        <v>27</v>
      </c>
      <c r="G66805" s="1" t="s">
        <v>1</v>
      </c>
      <c r="I66805" s="1">
        <f t="shared" si="2086"/>
        <v>642</v>
      </c>
      <c r="J66805" s="1" t="str">
        <f t="shared" si="2087"/>
        <v>Feb</v>
      </c>
      <c r="L66805"/>
    </row>
    <row r="66806" spans="1:12" x14ac:dyDescent="0.3">
      <c r="A66806" s="1">
        <v>2628096064</v>
      </c>
      <c r="B66806" s="2">
        <v>43362</v>
      </c>
      <c r="C66806" s="1">
        <v>5</v>
      </c>
      <c r="D66806" s="1">
        <v>9</v>
      </c>
      <c r="E66806" s="1">
        <v>180</v>
      </c>
      <c r="F66806" s="1">
        <v>60</v>
      </c>
      <c r="G66806" s="1" t="s">
        <v>1</v>
      </c>
      <c r="I66806" s="1">
        <f t="shared" si="2086"/>
        <v>900</v>
      </c>
      <c r="J66806" s="1" t="str">
        <f t="shared" si="2087"/>
        <v>Sep</v>
      </c>
      <c r="L66806"/>
    </row>
    <row r="66807" spans="1:12" x14ac:dyDescent="0.3">
      <c r="A66807" s="1">
        <v>2788911297</v>
      </c>
      <c r="B66807" s="2">
        <v>43209</v>
      </c>
      <c r="C66807" s="1">
        <v>6</v>
      </c>
      <c r="D66807" s="1">
        <v>40</v>
      </c>
      <c r="E66807" s="1">
        <v>115</v>
      </c>
      <c r="F66807" s="1">
        <v>64</v>
      </c>
      <c r="G66807" s="1" t="s">
        <v>0</v>
      </c>
      <c r="I66807" s="1">
        <f t="shared" si="2086"/>
        <v>690</v>
      </c>
      <c r="J66807" s="1" t="str">
        <f t="shared" si="2087"/>
        <v>Apr</v>
      </c>
      <c r="L66807"/>
    </row>
    <row r="66808" spans="1:12" x14ac:dyDescent="0.3">
      <c r="A66808" s="1">
        <v>1306992575</v>
      </c>
      <c r="B66808" s="2">
        <v>43215</v>
      </c>
      <c r="C66808" s="1">
        <v>2</v>
      </c>
      <c r="D66808" s="1">
        <v>18</v>
      </c>
      <c r="E66808" s="1">
        <v>173</v>
      </c>
      <c r="F66808" s="1">
        <v>64</v>
      </c>
      <c r="G66808" s="1" t="s">
        <v>0</v>
      </c>
      <c r="I66808" s="1">
        <f t="shared" si="2086"/>
        <v>346</v>
      </c>
      <c r="J66808" s="1" t="str">
        <f t="shared" si="2087"/>
        <v>Apr</v>
      </c>
      <c r="L66808"/>
    </row>
    <row r="66809" spans="1:12" x14ac:dyDescent="0.3">
      <c r="A66809" s="1">
        <v>7831296255</v>
      </c>
      <c r="B66809" s="2">
        <v>43198</v>
      </c>
      <c r="C66809" s="1">
        <v>3</v>
      </c>
      <c r="D66809" s="1">
        <v>22</v>
      </c>
      <c r="E66809" s="1">
        <v>180</v>
      </c>
      <c r="F66809" s="1">
        <v>62</v>
      </c>
      <c r="G66809" s="1" t="s">
        <v>0</v>
      </c>
      <c r="I66809" s="1">
        <f t="shared" si="2086"/>
        <v>540</v>
      </c>
      <c r="J66809" s="1" t="str">
        <f t="shared" si="2087"/>
        <v>Apr</v>
      </c>
      <c r="L66809"/>
    </row>
    <row r="66810" spans="1:12" x14ac:dyDescent="0.3">
      <c r="A66810" s="1">
        <v>7252349349</v>
      </c>
      <c r="B66810" s="2">
        <v>43200</v>
      </c>
      <c r="C66810" s="1">
        <v>3</v>
      </c>
      <c r="D66810" s="1">
        <v>5</v>
      </c>
      <c r="E66810" s="1">
        <v>151</v>
      </c>
      <c r="F66810" s="1">
        <v>56</v>
      </c>
      <c r="G66810" s="1" t="s">
        <v>0</v>
      </c>
      <c r="I66810" s="1">
        <f t="shared" si="2086"/>
        <v>453</v>
      </c>
      <c r="J66810" s="1" t="str">
        <f t="shared" si="2087"/>
        <v>Apr</v>
      </c>
      <c r="L66810"/>
    </row>
    <row r="66811" spans="1:12" x14ac:dyDescent="0.3">
      <c r="A66811" s="1">
        <v>119541602</v>
      </c>
      <c r="B66811" s="2">
        <v>43237</v>
      </c>
      <c r="C66811" s="1">
        <v>6</v>
      </c>
      <c r="D66811" s="1">
        <v>26</v>
      </c>
      <c r="E66811" s="1">
        <v>86</v>
      </c>
      <c r="F66811" s="1">
        <v>46</v>
      </c>
      <c r="G66811" s="1" t="s">
        <v>0</v>
      </c>
      <c r="H66811" s="1">
        <v>1</v>
      </c>
      <c r="I66811" s="1">
        <f t="shared" si="2086"/>
        <v>516</v>
      </c>
      <c r="J66811" s="1" t="str">
        <f t="shared" si="2087"/>
        <v>May</v>
      </c>
      <c r="L66811"/>
    </row>
    <row r="66812" spans="1:12" x14ac:dyDescent="0.3">
      <c r="A66812" s="1">
        <v>5867603210</v>
      </c>
      <c r="B66812" s="2">
        <v>43161</v>
      </c>
      <c r="C66812" s="1">
        <v>3</v>
      </c>
      <c r="D66812" s="1">
        <v>14</v>
      </c>
      <c r="E66812" s="1">
        <v>188</v>
      </c>
      <c r="F66812" s="1">
        <v>47</v>
      </c>
      <c r="G66812" s="1" t="s">
        <v>0</v>
      </c>
      <c r="H66812" s="1">
        <v>1</v>
      </c>
      <c r="I66812" s="1">
        <f t="shared" si="2086"/>
        <v>564</v>
      </c>
      <c r="J66812" s="1" t="str">
        <f t="shared" si="2087"/>
        <v>Mar</v>
      </c>
      <c r="L66812"/>
    </row>
    <row r="66813" spans="1:12" x14ac:dyDescent="0.3">
      <c r="A66813" s="1">
        <v>2959155661</v>
      </c>
      <c r="B66813" s="2">
        <v>43331</v>
      </c>
      <c r="C66813" s="1">
        <v>5</v>
      </c>
      <c r="D66813" s="1">
        <v>36</v>
      </c>
      <c r="E66813" s="1">
        <v>122</v>
      </c>
      <c r="F66813" s="1">
        <v>39</v>
      </c>
      <c r="G66813" s="1" t="s">
        <v>1</v>
      </c>
      <c r="I66813" s="1">
        <f t="shared" si="2086"/>
        <v>610</v>
      </c>
      <c r="J66813" s="1" t="str">
        <f t="shared" si="2087"/>
        <v>Aug</v>
      </c>
      <c r="L66813"/>
    </row>
    <row r="66814" spans="1:12" x14ac:dyDescent="0.3">
      <c r="A66814" s="1">
        <v>4139009934</v>
      </c>
      <c r="B66814" s="2">
        <v>43363</v>
      </c>
      <c r="C66814" s="1">
        <v>2</v>
      </c>
      <c r="D66814" s="1">
        <v>23</v>
      </c>
      <c r="E66814" s="1">
        <v>215</v>
      </c>
      <c r="F66814" s="1">
        <v>46</v>
      </c>
      <c r="G66814" s="1" t="s">
        <v>0</v>
      </c>
      <c r="I66814" s="1">
        <f t="shared" si="2086"/>
        <v>430</v>
      </c>
      <c r="J66814" s="1" t="str">
        <f t="shared" si="2087"/>
        <v>Sep</v>
      </c>
      <c r="L66814"/>
    </row>
    <row r="66815" spans="1:12" x14ac:dyDescent="0.3">
      <c r="A66815" s="1">
        <v>9482834674</v>
      </c>
      <c r="B66815" s="2">
        <v>43362</v>
      </c>
      <c r="C66815" s="1">
        <v>7</v>
      </c>
      <c r="D66815" s="1">
        <v>29</v>
      </c>
      <c r="E66815" s="1">
        <v>200</v>
      </c>
      <c r="F66815" s="1">
        <v>57</v>
      </c>
      <c r="G66815" s="1" t="s">
        <v>1</v>
      </c>
      <c r="I66815" s="1">
        <f t="shared" si="2086"/>
        <v>1400</v>
      </c>
      <c r="J66815" s="1" t="str">
        <f t="shared" si="2087"/>
        <v>Sep</v>
      </c>
      <c r="L66815"/>
    </row>
    <row r="66816" spans="1:12" x14ac:dyDescent="0.3">
      <c r="A66816" s="1">
        <v>8087074351</v>
      </c>
      <c r="B66816" s="2">
        <v>43375</v>
      </c>
      <c r="C66816" s="1">
        <v>2</v>
      </c>
      <c r="D66816" s="1">
        <v>41</v>
      </c>
      <c r="E66816" s="1">
        <v>239</v>
      </c>
      <c r="F66816" s="1">
        <v>53</v>
      </c>
      <c r="G66816" s="1" t="s">
        <v>0</v>
      </c>
      <c r="I66816" s="1">
        <f t="shared" si="2086"/>
        <v>478</v>
      </c>
      <c r="J66816" s="1" t="str">
        <f t="shared" si="2087"/>
        <v>Oct</v>
      </c>
      <c r="L66816"/>
    </row>
    <row r="66817" spans="1:12" x14ac:dyDescent="0.3">
      <c r="A66817" s="1">
        <v>8536852151</v>
      </c>
      <c r="B66817" s="2">
        <v>43341</v>
      </c>
      <c r="C66817" s="1">
        <v>5</v>
      </c>
      <c r="D66817" s="1">
        <v>9</v>
      </c>
      <c r="E66817" s="1">
        <v>76</v>
      </c>
      <c r="F66817" s="1">
        <v>58</v>
      </c>
      <c r="G66817" s="1" t="s">
        <v>0</v>
      </c>
      <c r="I66817" s="1">
        <f t="shared" si="2086"/>
        <v>380</v>
      </c>
      <c r="J66817" s="1" t="str">
        <f t="shared" si="2087"/>
        <v>Aug</v>
      </c>
      <c r="L66817"/>
    </row>
    <row r="66818" spans="1:12" x14ac:dyDescent="0.3">
      <c r="A66818" s="1">
        <v>4143246600</v>
      </c>
      <c r="B66818" s="2">
        <v>43222</v>
      </c>
      <c r="C66818" s="1">
        <v>4</v>
      </c>
      <c r="D66818" s="1">
        <v>32</v>
      </c>
      <c r="E66818" s="1">
        <v>236</v>
      </c>
      <c r="F66818" s="1">
        <v>64</v>
      </c>
      <c r="G66818" s="1" t="s">
        <v>0</v>
      </c>
      <c r="I66818" s="1">
        <f t="shared" si="2086"/>
        <v>944</v>
      </c>
      <c r="J66818" s="1" t="str">
        <f t="shared" si="2087"/>
        <v>May</v>
      </c>
      <c r="L66818"/>
    </row>
    <row r="66819" spans="1:12" x14ac:dyDescent="0.3">
      <c r="A66819" s="1">
        <v>6515906048</v>
      </c>
      <c r="B66819" s="2">
        <v>43240</v>
      </c>
      <c r="C66819" s="1">
        <v>3</v>
      </c>
      <c r="D66819" s="1">
        <v>14</v>
      </c>
      <c r="E66819" s="1">
        <v>104</v>
      </c>
      <c r="F66819" s="1">
        <v>36</v>
      </c>
      <c r="G66819" s="1" t="s">
        <v>1</v>
      </c>
      <c r="I66819" s="1">
        <f t="shared" ref="I66819:I66882" si="2088">E66819*C66819</f>
        <v>312</v>
      </c>
      <c r="J66819" s="1" t="str">
        <f t="shared" ref="J66819:J66882" si="2089">TEXT(B66819,"mmm")</f>
        <v>May</v>
      </c>
      <c r="L66819"/>
    </row>
    <row r="66820" spans="1:12" x14ac:dyDescent="0.3">
      <c r="A66820" s="1">
        <v>783071507</v>
      </c>
      <c r="B66820" s="2">
        <v>43409</v>
      </c>
      <c r="C66820" s="1">
        <v>5</v>
      </c>
      <c r="D66820" s="1">
        <v>9</v>
      </c>
      <c r="E66820" s="1">
        <v>108</v>
      </c>
      <c r="F66820" s="1">
        <v>37</v>
      </c>
      <c r="G66820" s="1" t="s">
        <v>1</v>
      </c>
      <c r="I66820" s="1">
        <f t="shared" si="2088"/>
        <v>540</v>
      </c>
      <c r="J66820" s="1" t="str">
        <f t="shared" si="2089"/>
        <v>Nov</v>
      </c>
      <c r="L66820"/>
    </row>
    <row r="66821" spans="1:12" x14ac:dyDescent="0.3">
      <c r="A66821" s="1">
        <v>8016298982</v>
      </c>
      <c r="B66821" s="2">
        <v>43302</v>
      </c>
      <c r="C66821" s="1">
        <v>3</v>
      </c>
      <c r="D66821" s="1">
        <v>1</v>
      </c>
      <c r="E66821" s="1">
        <v>212</v>
      </c>
      <c r="F66821" s="1">
        <v>57</v>
      </c>
      <c r="G66821" s="1" t="s">
        <v>0</v>
      </c>
      <c r="I66821" s="1">
        <f t="shared" si="2088"/>
        <v>636</v>
      </c>
      <c r="J66821" s="1" t="str">
        <f t="shared" si="2089"/>
        <v>Jul</v>
      </c>
      <c r="L66821"/>
    </row>
    <row r="66822" spans="1:12" x14ac:dyDescent="0.3">
      <c r="A66822" s="1">
        <v>8066907257</v>
      </c>
      <c r="B66822" s="2">
        <v>43398</v>
      </c>
      <c r="C66822" s="1">
        <v>4</v>
      </c>
      <c r="D66822" s="1">
        <v>2</v>
      </c>
      <c r="E66822" s="1">
        <v>155</v>
      </c>
      <c r="F66822" s="1">
        <v>50</v>
      </c>
      <c r="G66822" s="1" t="s">
        <v>0</v>
      </c>
      <c r="I66822" s="1">
        <f t="shared" si="2088"/>
        <v>620</v>
      </c>
      <c r="J66822" s="1" t="str">
        <f t="shared" si="2089"/>
        <v>Oct</v>
      </c>
      <c r="L66822"/>
    </row>
    <row r="66823" spans="1:12" x14ac:dyDescent="0.3">
      <c r="A66823" s="1">
        <v>4093158169</v>
      </c>
      <c r="B66823" s="2">
        <v>43109</v>
      </c>
      <c r="C66823" s="1">
        <v>7</v>
      </c>
      <c r="D66823" s="1">
        <v>30</v>
      </c>
      <c r="E66823" s="1">
        <v>125</v>
      </c>
      <c r="F66823" s="1">
        <v>41</v>
      </c>
      <c r="G66823" s="1" t="s">
        <v>0</v>
      </c>
      <c r="I66823" s="1">
        <f t="shared" si="2088"/>
        <v>875</v>
      </c>
      <c r="J66823" s="1" t="str">
        <f t="shared" si="2089"/>
        <v>Jan</v>
      </c>
      <c r="L66823"/>
    </row>
    <row r="66824" spans="1:12" x14ac:dyDescent="0.3">
      <c r="A66824" s="1">
        <v>2423179863</v>
      </c>
      <c r="B66824" s="2">
        <v>43391</v>
      </c>
      <c r="C66824" s="1">
        <v>6</v>
      </c>
      <c r="D66824" s="1">
        <v>32</v>
      </c>
      <c r="E66824" s="1">
        <v>195</v>
      </c>
      <c r="F66824" s="1">
        <v>46</v>
      </c>
      <c r="G66824" s="1" t="s">
        <v>1</v>
      </c>
      <c r="H66824" s="1">
        <v>1</v>
      </c>
      <c r="I66824" s="1">
        <f t="shared" si="2088"/>
        <v>1170</v>
      </c>
      <c r="J66824" s="1" t="str">
        <f t="shared" si="2089"/>
        <v>Oct</v>
      </c>
      <c r="L66824"/>
    </row>
    <row r="66825" spans="1:12" x14ac:dyDescent="0.3">
      <c r="A66825" s="1">
        <v>8565436292</v>
      </c>
      <c r="B66825" s="2">
        <v>43264</v>
      </c>
      <c r="C66825" s="1">
        <v>6</v>
      </c>
      <c r="D66825" s="1">
        <v>21</v>
      </c>
      <c r="E66825" s="1">
        <v>103</v>
      </c>
      <c r="F66825" s="1">
        <v>41</v>
      </c>
      <c r="G66825" s="1" t="s">
        <v>0</v>
      </c>
      <c r="I66825" s="1">
        <f t="shared" si="2088"/>
        <v>618</v>
      </c>
      <c r="J66825" s="1" t="str">
        <f t="shared" si="2089"/>
        <v>Jun</v>
      </c>
      <c r="L66825"/>
    </row>
    <row r="66826" spans="1:12" x14ac:dyDescent="0.3">
      <c r="A66826" s="1">
        <v>6408469930</v>
      </c>
      <c r="B66826" s="2">
        <v>43290</v>
      </c>
      <c r="C66826" s="1">
        <v>5</v>
      </c>
      <c r="D66826" s="1">
        <v>1</v>
      </c>
      <c r="E66826" s="1">
        <v>229</v>
      </c>
      <c r="F66826" s="1">
        <v>57</v>
      </c>
      <c r="G66826" s="1" t="s">
        <v>1</v>
      </c>
      <c r="H66826" s="1">
        <v>1</v>
      </c>
      <c r="I66826" s="1">
        <f t="shared" si="2088"/>
        <v>1145</v>
      </c>
      <c r="J66826" s="1" t="str">
        <f t="shared" si="2089"/>
        <v>Jul</v>
      </c>
      <c r="L66826"/>
    </row>
    <row r="66827" spans="1:12" x14ac:dyDescent="0.3">
      <c r="A66827" s="1">
        <v>6901428308</v>
      </c>
      <c r="B66827" s="2">
        <v>43195</v>
      </c>
      <c r="C66827" s="1">
        <v>2</v>
      </c>
      <c r="D66827" s="1">
        <v>42</v>
      </c>
      <c r="E66827" s="1">
        <v>238</v>
      </c>
      <c r="F66827" s="1">
        <v>54</v>
      </c>
      <c r="G66827" s="1" t="s">
        <v>1</v>
      </c>
      <c r="I66827" s="1">
        <f t="shared" si="2088"/>
        <v>476</v>
      </c>
      <c r="J66827" s="1" t="str">
        <f t="shared" si="2089"/>
        <v>Apr</v>
      </c>
      <c r="L66827"/>
    </row>
    <row r="66828" spans="1:12" x14ac:dyDescent="0.3">
      <c r="A66828" s="1">
        <v>763788295</v>
      </c>
      <c r="B66828" s="2">
        <v>43232</v>
      </c>
      <c r="C66828" s="1">
        <v>4</v>
      </c>
      <c r="D66828" s="1">
        <v>30</v>
      </c>
      <c r="E66828" s="1">
        <v>231</v>
      </c>
      <c r="F66828" s="1">
        <v>37</v>
      </c>
      <c r="G66828" s="1" t="s">
        <v>1</v>
      </c>
      <c r="I66828" s="1">
        <f t="shared" si="2088"/>
        <v>924</v>
      </c>
      <c r="J66828" s="1" t="str">
        <f t="shared" si="2089"/>
        <v>May</v>
      </c>
      <c r="L66828"/>
    </row>
    <row r="66829" spans="1:12" x14ac:dyDescent="0.3">
      <c r="A66829" s="1">
        <v>8517764617</v>
      </c>
      <c r="B66829" s="2">
        <v>43256</v>
      </c>
      <c r="C66829" s="1">
        <v>5</v>
      </c>
      <c r="D66829" s="1">
        <v>22</v>
      </c>
      <c r="E66829" s="1">
        <v>246</v>
      </c>
      <c r="F66829" s="1">
        <v>30</v>
      </c>
      <c r="G66829" s="1" t="s">
        <v>1</v>
      </c>
      <c r="I66829" s="1">
        <f t="shared" si="2088"/>
        <v>1230</v>
      </c>
      <c r="J66829" s="1" t="str">
        <f t="shared" si="2089"/>
        <v>Jun</v>
      </c>
      <c r="L66829"/>
    </row>
    <row r="66830" spans="1:12" x14ac:dyDescent="0.3">
      <c r="A66830" s="1">
        <v>9446433886</v>
      </c>
      <c r="B66830" s="2">
        <v>43408</v>
      </c>
      <c r="C66830" s="1">
        <v>6</v>
      </c>
      <c r="D66830" s="1">
        <v>18</v>
      </c>
      <c r="E66830" s="1">
        <v>119</v>
      </c>
      <c r="F66830" s="1">
        <v>29</v>
      </c>
      <c r="G66830" s="1" t="s">
        <v>0</v>
      </c>
      <c r="I66830" s="1">
        <f t="shared" si="2088"/>
        <v>714</v>
      </c>
      <c r="J66830" s="1" t="str">
        <f t="shared" si="2089"/>
        <v>Nov</v>
      </c>
      <c r="L66830"/>
    </row>
    <row r="66831" spans="1:12" x14ac:dyDescent="0.3">
      <c r="A66831" s="1">
        <v>2649253622</v>
      </c>
      <c r="B66831" s="2">
        <v>43334</v>
      </c>
      <c r="C66831" s="1">
        <v>2</v>
      </c>
      <c r="D66831" s="1">
        <v>44</v>
      </c>
      <c r="E66831" s="1">
        <v>164</v>
      </c>
      <c r="F66831" s="1">
        <v>64</v>
      </c>
      <c r="G66831" s="1" t="s">
        <v>1</v>
      </c>
      <c r="H66831" s="1">
        <v>1</v>
      </c>
      <c r="I66831" s="1">
        <f t="shared" si="2088"/>
        <v>328</v>
      </c>
      <c r="J66831" s="1" t="str">
        <f t="shared" si="2089"/>
        <v>Aug</v>
      </c>
      <c r="L66831"/>
    </row>
    <row r="66832" spans="1:12" x14ac:dyDescent="0.3">
      <c r="A66832" s="1">
        <v>7073419326</v>
      </c>
      <c r="B66832" s="2">
        <v>43299</v>
      </c>
      <c r="C66832" s="1">
        <v>2</v>
      </c>
      <c r="D66832" s="1">
        <v>48</v>
      </c>
      <c r="E66832" s="1">
        <v>221</v>
      </c>
      <c r="F66832" s="1">
        <v>65</v>
      </c>
      <c r="G66832" s="1" t="s">
        <v>1</v>
      </c>
      <c r="I66832" s="1">
        <f t="shared" si="2088"/>
        <v>442</v>
      </c>
      <c r="J66832" s="1" t="str">
        <f t="shared" si="2089"/>
        <v>Jul</v>
      </c>
      <c r="L66832"/>
    </row>
    <row r="66833" spans="1:12" x14ac:dyDescent="0.3">
      <c r="A66833" s="1">
        <v>7553315729</v>
      </c>
      <c r="B66833" s="2">
        <v>43372</v>
      </c>
      <c r="C66833" s="1">
        <v>1</v>
      </c>
      <c r="D66833" s="1">
        <v>13</v>
      </c>
      <c r="E66833" s="1">
        <v>175</v>
      </c>
      <c r="F66833" s="1">
        <v>40</v>
      </c>
      <c r="G66833" s="1" t="s">
        <v>0</v>
      </c>
      <c r="I66833" s="1">
        <f t="shared" si="2088"/>
        <v>175</v>
      </c>
      <c r="J66833" s="1" t="str">
        <f t="shared" si="2089"/>
        <v>Sep</v>
      </c>
      <c r="L66833"/>
    </row>
    <row r="66834" spans="1:12" x14ac:dyDescent="0.3">
      <c r="A66834" s="1">
        <v>4272083082</v>
      </c>
      <c r="B66834" s="2">
        <v>43284</v>
      </c>
      <c r="C66834" s="1">
        <v>7</v>
      </c>
      <c r="D66834" s="1">
        <v>12</v>
      </c>
      <c r="E66834" s="1">
        <v>224</v>
      </c>
      <c r="F66834" s="1">
        <v>64</v>
      </c>
      <c r="G66834" s="1" t="s">
        <v>0</v>
      </c>
      <c r="I66834" s="1">
        <f t="shared" si="2088"/>
        <v>1568</v>
      </c>
      <c r="J66834" s="1" t="str">
        <f t="shared" si="2089"/>
        <v>Jul</v>
      </c>
      <c r="L66834"/>
    </row>
    <row r="66835" spans="1:12" x14ac:dyDescent="0.3">
      <c r="A66835" s="1">
        <v>9232692708</v>
      </c>
      <c r="B66835" s="2">
        <v>43313</v>
      </c>
      <c r="C66835" s="1">
        <v>4</v>
      </c>
      <c r="D66835" s="1">
        <v>37</v>
      </c>
      <c r="E66835" s="1">
        <v>152</v>
      </c>
      <c r="F66835" s="1">
        <v>47</v>
      </c>
      <c r="G66835" s="1" t="s">
        <v>0</v>
      </c>
      <c r="H66835" s="1">
        <v>1</v>
      </c>
      <c r="I66835" s="1">
        <f t="shared" si="2088"/>
        <v>608</v>
      </c>
      <c r="J66835" s="1" t="str">
        <f t="shared" si="2089"/>
        <v>Aug</v>
      </c>
      <c r="L66835"/>
    </row>
    <row r="66836" spans="1:12" x14ac:dyDescent="0.3">
      <c r="A66836" s="1">
        <v>9122150560</v>
      </c>
      <c r="B66836" s="2">
        <v>43333</v>
      </c>
      <c r="C66836" s="1">
        <v>4</v>
      </c>
      <c r="D66836" s="1">
        <v>46</v>
      </c>
      <c r="E66836" s="1">
        <v>125</v>
      </c>
      <c r="F66836" s="1">
        <v>29</v>
      </c>
      <c r="G66836" s="1" t="s">
        <v>0</v>
      </c>
      <c r="I66836" s="1">
        <f t="shared" si="2088"/>
        <v>500</v>
      </c>
      <c r="J66836" s="1" t="str">
        <f t="shared" si="2089"/>
        <v>Aug</v>
      </c>
      <c r="L66836"/>
    </row>
    <row r="66837" spans="1:12" x14ac:dyDescent="0.3">
      <c r="A66837" s="1">
        <v>7525013853</v>
      </c>
      <c r="B66837" s="2">
        <v>43237</v>
      </c>
      <c r="C66837" s="1">
        <v>7</v>
      </c>
      <c r="D66837" s="1">
        <v>49</v>
      </c>
      <c r="E66837" s="1">
        <v>224</v>
      </c>
      <c r="F66837" s="1">
        <v>35</v>
      </c>
      <c r="G66837" s="1" t="s">
        <v>1</v>
      </c>
      <c r="I66837" s="1">
        <f t="shared" si="2088"/>
        <v>1568</v>
      </c>
      <c r="J66837" s="1" t="str">
        <f t="shared" si="2089"/>
        <v>May</v>
      </c>
      <c r="L66837"/>
    </row>
    <row r="66838" spans="1:12" x14ac:dyDescent="0.3">
      <c r="A66838" s="1">
        <v>7155050962</v>
      </c>
      <c r="B66838" s="2">
        <v>43247</v>
      </c>
      <c r="C66838" s="1">
        <v>1</v>
      </c>
      <c r="D66838" s="1">
        <v>36</v>
      </c>
      <c r="E66838" s="1">
        <v>142</v>
      </c>
      <c r="F66838" s="1">
        <v>30</v>
      </c>
      <c r="G66838" s="1" t="s">
        <v>1</v>
      </c>
      <c r="I66838" s="1">
        <f t="shared" si="2088"/>
        <v>142</v>
      </c>
      <c r="J66838" s="1" t="str">
        <f t="shared" si="2089"/>
        <v>May</v>
      </c>
      <c r="L66838"/>
    </row>
    <row r="66839" spans="1:12" x14ac:dyDescent="0.3">
      <c r="A66839" s="1">
        <v>2959155661</v>
      </c>
      <c r="B66839" s="2">
        <v>43202</v>
      </c>
      <c r="C66839" s="1">
        <v>7</v>
      </c>
      <c r="D66839" s="1">
        <v>4</v>
      </c>
      <c r="E66839" s="1">
        <v>123</v>
      </c>
      <c r="F66839" s="1">
        <v>62</v>
      </c>
      <c r="G66839" s="1" t="s">
        <v>0</v>
      </c>
      <c r="I66839" s="1">
        <f t="shared" si="2088"/>
        <v>861</v>
      </c>
      <c r="J66839" s="1" t="str">
        <f t="shared" si="2089"/>
        <v>Apr</v>
      </c>
      <c r="L66839"/>
    </row>
    <row r="66840" spans="1:12" x14ac:dyDescent="0.3">
      <c r="A66840" s="1">
        <v>9377749476</v>
      </c>
      <c r="B66840" s="2">
        <v>43199</v>
      </c>
      <c r="C66840" s="1">
        <v>3</v>
      </c>
      <c r="D66840" s="1">
        <v>6</v>
      </c>
      <c r="E66840" s="1">
        <v>209</v>
      </c>
      <c r="F66840" s="1">
        <v>28</v>
      </c>
      <c r="G66840" s="1" t="s">
        <v>1</v>
      </c>
      <c r="I66840" s="1">
        <f t="shared" si="2088"/>
        <v>627</v>
      </c>
      <c r="J66840" s="1" t="str">
        <f t="shared" si="2089"/>
        <v>Apr</v>
      </c>
      <c r="L66840"/>
    </row>
    <row r="66841" spans="1:12" x14ac:dyDescent="0.3">
      <c r="A66841" s="1">
        <v>4308024544</v>
      </c>
      <c r="B66841" s="2">
        <v>43332</v>
      </c>
      <c r="C66841" s="1">
        <v>3</v>
      </c>
      <c r="D66841" s="1">
        <v>49</v>
      </c>
      <c r="E66841" s="1">
        <v>123</v>
      </c>
      <c r="F66841" s="1">
        <v>38</v>
      </c>
      <c r="G66841" s="1" t="s">
        <v>0</v>
      </c>
      <c r="I66841" s="1">
        <f t="shared" si="2088"/>
        <v>369</v>
      </c>
      <c r="J66841" s="1" t="str">
        <f t="shared" si="2089"/>
        <v>Aug</v>
      </c>
      <c r="L66841"/>
    </row>
    <row r="66842" spans="1:12" x14ac:dyDescent="0.3">
      <c r="A66842" s="1">
        <v>8785189715</v>
      </c>
      <c r="B66842" s="2">
        <v>43387</v>
      </c>
      <c r="C66842" s="1">
        <v>1</v>
      </c>
      <c r="D66842" s="1">
        <v>18</v>
      </c>
      <c r="E66842" s="1">
        <v>122</v>
      </c>
      <c r="F66842" s="1">
        <v>26</v>
      </c>
      <c r="G66842" s="1" t="s">
        <v>1</v>
      </c>
      <c r="H66842" s="1">
        <v>1</v>
      </c>
      <c r="I66842" s="1">
        <f t="shared" si="2088"/>
        <v>122</v>
      </c>
      <c r="J66842" s="1" t="str">
        <f t="shared" si="2089"/>
        <v>Oct</v>
      </c>
      <c r="L66842"/>
    </row>
    <row r="66843" spans="1:12" x14ac:dyDescent="0.3">
      <c r="A66843" s="1">
        <v>4263649400</v>
      </c>
      <c r="B66843" s="2">
        <v>43405</v>
      </c>
      <c r="C66843" s="1">
        <v>2</v>
      </c>
      <c r="D66843" s="1">
        <v>36</v>
      </c>
      <c r="E66843" s="1">
        <v>109</v>
      </c>
      <c r="F66843" s="1">
        <v>49</v>
      </c>
      <c r="G66843" s="1" t="s">
        <v>1</v>
      </c>
      <c r="I66843" s="1">
        <f t="shared" si="2088"/>
        <v>218</v>
      </c>
      <c r="J66843" s="1" t="str">
        <f t="shared" si="2089"/>
        <v>Nov</v>
      </c>
      <c r="L66843"/>
    </row>
    <row r="66844" spans="1:12" x14ac:dyDescent="0.3">
      <c r="A66844" s="1">
        <v>9659984154</v>
      </c>
      <c r="B66844" s="2">
        <v>43262</v>
      </c>
      <c r="C66844" s="1">
        <v>3</v>
      </c>
      <c r="D66844" s="1">
        <v>2</v>
      </c>
      <c r="E66844" s="1">
        <v>143</v>
      </c>
      <c r="F66844" s="1">
        <v>29</v>
      </c>
      <c r="G66844" s="1" t="s">
        <v>0</v>
      </c>
      <c r="I66844" s="1">
        <f t="shared" si="2088"/>
        <v>429</v>
      </c>
      <c r="J66844" s="1" t="str">
        <f t="shared" si="2089"/>
        <v>Jun</v>
      </c>
      <c r="L66844"/>
    </row>
    <row r="66845" spans="1:12" x14ac:dyDescent="0.3">
      <c r="A66845" s="1">
        <v>9091790830</v>
      </c>
      <c r="B66845" s="2">
        <v>43119</v>
      </c>
      <c r="C66845" s="1">
        <v>1</v>
      </c>
      <c r="D66845" s="1">
        <v>33</v>
      </c>
      <c r="E66845" s="1">
        <v>211</v>
      </c>
      <c r="F66845" s="1">
        <v>38</v>
      </c>
      <c r="G66845" s="1" t="s">
        <v>0</v>
      </c>
      <c r="I66845" s="1">
        <f t="shared" si="2088"/>
        <v>211</v>
      </c>
      <c r="J66845" s="1" t="str">
        <f t="shared" si="2089"/>
        <v>Jan</v>
      </c>
      <c r="L66845"/>
    </row>
    <row r="66846" spans="1:12" x14ac:dyDescent="0.3">
      <c r="A66846" s="1">
        <v>1165686007</v>
      </c>
      <c r="B66846" s="2">
        <v>43172</v>
      </c>
      <c r="C66846" s="1">
        <v>7</v>
      </c>
      <c r="D66846" s="1">
        <v>28</v>
      </c>
      <c r="E66846" s="1">
        <v>117</v>
      </c>
      <c r="F66846" s="1">
        <v>45</v>
      </c>
      <c r="G66846" s="1" t="s">
        <v>0</v>
      </c>
      <c r="I66846" s="1">
        <f t="shared" si="2088"/>
        <v>819</v>
      </c>
      <c r="J66846" s="1" t="str">
        <f t="shared" si="2089"/>
        <v>Mar</v>
      </c>
      <c r="L66846"/>
    </row>
    <row r="66847" spans="1:12" x14ac:dyDescent="0.3">
      <c r="A66847" s="1">
        <v>9949479010</v>
      </c>
      <c r="B66847" s="2">
        <v>43168</v>
      </c>
      <c r="C66847" s="1">
        <v>4</v>
      </c>
      <c r="D66847" s="1">
        <v>7</v>
      </c>
      <c r="E66847" s="1">
        <v>212</v>
      </c>
      <c r="F66847" s="1">
        <v>61</v>
      </c>
      <c r="G66847" s="1" t="s">
        <v>1</v>
      </c>
      <c r="I66847" s="1">
        <f t="shared" si="2088"/>
        <v>848</v>
      </c>
      <c r="J66847" s="1" t="str">
        <f t="shared" si="2089"/>
        <v>Mar</v>
      </c>
      <c r="L66847"/>
    </row>
    <row r="66848" spans="1:12" x14ac:dyDescent="0.3">
      <c r="A66848" s="1">
        <v>3584403189</v>
      </c>
      <c r="B66848" s="2">
        <v>43402</v>
      </c>
      <c r="C66848" s="1">
        <v>1</v>
      </c>
      <c r="D66848" s="1">
        <v>48</v>
      </c>
      <c r="E66848" s="1">
        <v>221</v>
      </c>
      <c r="F66848" s="1">
        <v>45</v>
      </c>
      <c r="G66848" s="1" t="s">
        <v>0</v>
      </c>
      <c r="I66848" s="1">
        <f t="shared" si="2088"/>
        <v>221</v>
      </c>
      <c r="J66848" s="1" t="str">
        <f t="shared" si="2089"/>
        <v>Oct</v>
      </c>
      <c r="L66848"/>
    </row>
    <row r="66849" spans="1:12" x14ac:dyDescent="0.3">
      <c r="A66849" s="1">
        <v>8079650489</v>
      </c>
      <c r="B66849" s="2">
        <v>43349</v>
      </c>
      <c r="C66849" s="1">
        <v>2</v>
      </c>
      <c r="D66849" s="1">
        <v>49</v>
      </c>
      <c r="E66849" s="1">
        <v>189</v>
      </c>
      <c r="F66849" s="1">
        <v>64</v>
      </c>
      <c r="G66849" s="1" t="s">
        <v>1</v>
      </c>
      <c r="I66849" s="1">
        <f t="shared" si="2088"/>
        <v>378</v>
      </c>
      <c r="J66849" s="1" t="str">
        <f t="shared" si="2089"/>
        <v>Sep</v>
      </c>
      <c r="L66849"/>
    </row>
    <row r="66850" spans="1:12" x14ac:dyDescent="0.3">
      <c r="A66850" s="1">
        <v>4752397854</v>
      </c>
      <c r="B66850" s="2">
        <v>43370</v>
      </c>
      <c r="C66850" s="1">
        <v>5</v>
      </c>
      <c r="D66850" s="1">
        <v>6</v>
      </c>
      <c r="E66850" s="1">
        <v>216</v>
      </c>
      <c r="F66850" s="1">
        <v>31</v>
      </c>
      <c r="G66850" s="1" t="s">
        <v>0</v>
      </c>
      <c r="I66850" s="1">
        <f t="shared" si="2088"/>
        <v>1080</v>
      </c>
      <c r="J66850" s="1" t="str">
        <f t="shared" si="2089"/>
        <v>Sep</v>
      </c>
      <c r="L66850"/>
    </row>
    <row r="66851" spans="1:12" x14ac:dyDescent="0.3">
      <c r="A66851" s="1">
        <v>1569018766</v>
      </c>
      <c r="B66851" s="2">
        <v>43194</v>
      </c>
      <c r="C66851" s="1">
        <v>3</v>
      </c>
      <c r="D66851" s="1">
        <v>12</v>
      </c>
      <c r="E66851" s="1">
        <v>188</v>
      </c>
      <c r="F66851" s="1">
        <v>55</v>
      </c>
      <c r="G66851" s="1" t="s">
        <v>1</v>
      </c>
      <c r="I66851" s="1">
        <f t="shared" si="2088"/>
        <v>564</v>
      </c>
      <c r="J66851" s="1" t="str">
        <f t="shared" si="2089"/>
        <v>Apr</v>
      </c>
      <c r="L66851"/>
    </row>
    <row r="66852" spans="1:12" x14ac:dyDescent="0.3">
      <c r="A66852" s="1">
        <v>9672498896</v>
      </c>
      <c r="B66852" s="2">
        <v>43198</v>
      </c>
      <c r="C66852" s="1">
        <v>6</v>
      </c>
      <c r="D66852" s="1">
        <v>11</v>
      </c>
      <c r="E66852" s="1">
        <v>224</v>
      </c>
      <c r="F66852" s="1">
        <v>47</v>
      </c>
      <c r="G66852" s="1" t="s">
        <v>1</v>
      </c>
      <c r="I66852" s="1">
        <f t="shared" si="2088"/>
        <v>1344</v>
      </c>
      <c r="J66852" s="1" t="str">
        <f t="shared" si="2089"/>
        <v>Apr</v>
      </c>
      <c r="L66852"/>
    </row>
    <row r="66853" spans="1:12" x14ac:dyDescent="0.3">
      <c r="A66853" s="1">
        <v>7137905390</v>
      </c>
      <c r="B66853" s="2">
        <v>43394</v>
      </c>
      <c r="C66853" s="1">
        <v>2</v>
      </c>
      <c r="D66853" s="1">
        <v>36</v>
      </c>
      <c r="E66853" s="1">
        <v>80</v>
      </c>
      <c r="F66853" s="1">
        <v>32</v>
      </c>
      <c r="G66853" s="1" t="s">
        <v>0</v>
      </c>
      <c r="I66853" s="1">
        <f t="shared" si="2088"/>
        <v>160</v>
      </c>
      <c r="J66853" s="1" t="str">
        <f t="shared" si="2089"/>
        <v>Oct</v>
      </c>
      <c r="L66853"/>
    </row>
    <row r="66854" spans="1:12" x14ac:dyDescent="0.3">
      <c r="A66854" s="1">
        <v>3458297472</v>
      </c>
      <c r="B66854" s="2">
        <v>43309</v>
      </c>
      <c r="C66854" s="1">
        <v>3</v>
      </c>
      <c r="D66854" s="1">
        <v>23</v>
      </c>
      <c r="E66854" s="1">
        <v>82</v>
      </c>
      <c r="F66854" s="1">
        <v>56</v>
      </c>
      <c r="G66854" s="1" t="s">
        <v>0</v>
      </c>
      <c r="I66854" s="1">
        <f t="shared" si="2088"/>
        <v>246</v>
      </c>
      <c r="J66854" s="1" t="str">
        <f t="shared" si="2089"/>
        <v>Jul</v>
      </c>
      <c r="L66854"/>
    </row>
    <row r="66855" spans="1:12" x14ac:dyDescent="0.3">
      <c r="A66855" s="1">
        <v>8094770511</v>
      </c>
      <c r="B66855" s="2">
        <v>43154</v>
      </c>
      <c r="C66855" s="1">
        <v>1</v>
      </c>
      <c r="D66855" s="1">
        <v>6</v>
      </c>
      <c r="E66855" s="1">
        <v>227</v>
      </c>
      <c r="F66855" s="1">
        <v>29</v>
      </c>
      <c r="G66855" s="1" t="s">
        <v>0</v>
      </c>
      <c r="I66855" s="1">
        <f t="shared" si="2088"/>
        <v>227</v>
      </c>
      <c r="J66855" s="1" t="str">
        <f t="shared" si="2089"/>
        <v>Feb</v>
      </c>
      <c r="L66855"/>
    </row>
    <row r="66856" spans="1:12" x14ac:dyDescent="0.3">
      <c r="A66856" s="1">
        <v>5869901847</v>
      </c>
      <c r="B66856" s="2">
        <v>43373</v>
      </c>
      <c r="C66856" s="1">
        <v>2</v>
      </c>
      <c r="D66856" s="1">
        <v>4</v>
      </c>
      <c r="E66856" s="1">
        <v>169</v>
      </c>
      <c r="F66856" s="1">
        <v>55</v>
      </c>
      <c r="G66856" s="1" t="s">
        <v>1</v>
      </c>
      <c r="I66856" s="1">
        <f t="shared" si="2088"/>
        <v>338</v>
      </c>
      <c r="J66856" s="1" t="str">
        <f t="shared" si="2089"/>
        <v>Sep</v>
      </c>
      <c r="L66856"/>
    </row>
    <row r="66857" spans="1:12" x14ac:dyDescent="0.3">
      <c r="A66857" s="1">
        <v>7279488935</v>
      </c>
      <c r="B66857" s="2">
        <v>43243</v>
      </c>
      <c r="C66857" s="1">
        <v>3</v>
      </c>
      <c r="D66857" s="1">
        <v>34</v>
      </c>
      <c r="E66857" s="1">
        <v>192</v>
      </c>
      <c r="F66857" s="1">
        <v>61</v>
      </c>
      <c r="G66857" s="1" t="s">
        <v>0</v>
      </c>
      <c r="I66857" s="1">
        <f t="shared" si="2088"/>
        <v>576</v>
      </c>
      <c r="J66857" s="1" t="str">
        <f t="shared" si="2089"/>
        <v>May</v>
      </c>
      <c r="L66857"/>
    </row>
    <row r="66858" spans="1:12" x14ac:dyDescent="0.3">
      <c r="A66858" s="1">
        <v>8805709557</v>
      </c>
      <c r="B66858" s="2">
        <v>43338</v>
      </c>
      <c r="C66858" s="1">
        <v>4</v>
      </c>
      <c r="D66858" s="1">
        <v>40</v>
      </c>
      <c r="E66858" s="1">
        <v>218</v>
      </c>
      <c r="F66858" s="1">
        <v>61</v>
      </c>
      <c r="G66858" s="1" t="s">
        <v>1</v>
      </c>
      <c r="I66858" s="1">
        <f t="shared" si="2088"/>
        <v>872</v>
      </c>
      <c r="J66858" s="1" t="str">
        <f t="shared" si="2089"/>
        <v>Aug</v>
      </c>
      <c r="L66858"/>
    </row>
    <row r="66859" spans="1:12" x14ac:dyDescent="0.3">
      <c r="A66859" s="1">
        <v>6813615041</v>
      </c>
      <c r="B66859" s="2">
        <v>43144</v>
      </c>
      <c r="C66859" s="1">
        <v>6</v>
      </c>
      <c r="D66859" s="1">
        <v>35</v>
      </c>
      <c r="E66859" s="1">
        <v>210</v>
      </c>
      <c r="F66859" s="1">
        <v>52</v>
      </c>
      <c r="G66859" s="1" t="s">
        <v>0</v>
      </c>
      <c r="I66859" s="1">
        <f t="shared" si="2088"/>
        <v>1260</v>
      </c>
      <c r="J66859" s="1" t="str">
        <f t="shared" si="2089"/>
        <v>Feb</v>
      </c>
      <c r="L66859"/>
    </row>
    <row r="66860" spans="1:12" x14ac:dyDescent="0.3">
      <c r="A66860" s="1">
        <v>1037959523</v>
      </c>
      <c r="B66860" s="2">
        <v>43164</v>
      </c>
      <c r="C66860" s="1">
        <v>3</v>
      </c>
      <c r="D66860" s="1">
        <v>11</v>
      </c>
      <c r="E66860" s="1">
        <v>140</v>
      </c>
      <c r="F66860" s="1">
        <v>34</v>
      </c>
      <c r="G66860" s="1" t="s">
        <v>0</v>
      </c>
      <c r="I66860" s="1">
        <f t="shared" si="2088"/>
        <v>420</v>
      </c>
      <c r="J66860" s="1" t="str">
        <f t="shared" si="2089"/>
        <v>Mar</v>
      </c>
      <c r="L66860"/>
    </row>
    <row r="66861" spans="1:12" x14ac:dyDescent="0.3">
      <c r="A66861" s="1">
        <v>9379549709</v>
      </c>
      <c r="B66861" s="2">
        <v>43334</v>
      </c>
      <c r="C66861" s="1">
        <v>5</v>
      </c>
      <c r="D66861" s="1">
        <v>33</v>
      </c>
      <c r="E66861" s="1">
        <v>181</v>
      </c>
      <c r="F66861" s="1">
        <v>27</v>
      </c>
      <c r="G66861" s="1" t="s">
        <v>0</v>
      </c>
      <c r="I66861" s="1">
        <f t="shared" si="2088"/>
        <v>905</v>
      </c>
      <c r="J66861" s="1" t="str">
        <f t="shared" si="2089"/>
        <v>Aug</v>
      </c>
      <c r="L66861"/>
    </row>
    <row r="66862" spans="1:12" x14ac:dyDescent="0.3">
      <c r="A66862" s="1">
        <v>7096781498</v>
      </c>
      <c r="B66862" s="2">
        <v>43162</v>
      </c>
      <c r="C66862" s="1">
        <v>7</v>
      </c>
      <c r="D66862" s="1">
        <v>45</v>
      </c>
      <c r="E66862" s="1">
        <v>108</v>
      </c>
      <c r="F66862" s="1">
        <v>60</v>
      </c>
      <c r="G66862" s="1" t="s">
        <v>1</v>
      </c>
      <c r="I66862" s="1">
        <f t="shared" si="2088"/>
        <v>756</v>
      </c>
      <c r="J66862" s="1" t="str">
        <f t="shared" si="2089"/>
        <v>Mar</v>
      </c>
      <c r="L66862"/>
    </row>
    <row r="66863" spans="1:12" x14ac:dyDescent="0.3">
      <c r="A66863" s="1">
        <v>7481288003</v>
      </c>
      <c r="B66863" s="2">
        <v>43122</v>
      </c>
      <c r="C66863" s="1">
        <v>4</v>
      </c>
      <c r="D66863" s="1">
        <v>29</v>
      </c>
      <c r="E66863" s="1">
        <v>104</v>
      </c>
      <c r="F66863" s="1">
        <v>36</v>
      </c>
      <c r="G66863" s="1" t="s">
        <v>1</v>
      </c>
      <c r="I66863" s="1">
        <f t="shared" si="2088"/>
        <v>416</v>
      </c>
      <c r="J66863" s="1" t="str">
        <f t="shared" si="2089"/>
        <v>Jan</v>
      </c>
      <c r="L66863"/>
    </row>
    <row r="66864" spans="1:12" x14ac:dyDescent="0.3">
      <c r="A66864" s="1">
        <v>6270075173</v>
      </c>
      <c r="B66864" s="2">
        <v>43206</v>
      </c>
      <c r="C66864" s="1">
        <v>3</v>
      </c>
      <c r="D66864" s="1">
        <v>11</v>
      </c>
      <c r="E66864" s="1">
        <v>135</v>
      </c>
      <c r="F66864" s="1">
        <v>52</v>
      </c>
      <c r="G66864" s="1" t="s">
        <v>1</v>
      </c>
      <c r="I66864" s="1">
        <f t="shared" si="2088"/>
        <v>405</v>
      </c>
      <c r="J66864" s="1" t="str">
        <f t="shared" si="2089"/>
        <v>Apr</v>
      </c>
      <c r="L66864"/>
    </row>
    <row r="66865" spans="1:12" x14ac:dyDescent="0.3">
      <c r="A66865" s="1">
        <v>4316623079</v>
      </c>
      <c r="B66865" s="2">
        <v>43265</v>
      </c>
      <c r="C66865" s="1">
        <v>7</v>
      </c>
      <c r="D66865" s="1">
        <v>40</v>
      </c>
      <c r="E66865" s="1">
        <v>170</v>
      </c>
      <c r="F66865" s="1">
        <v>51</v>
      </c>
      <c r="G66865" s="1" t="s">
        <v>1</v>
      </c>
      <c r="I66865" s="1">
        <f t="shared" si="2088"/>
        <v>1190</v>
      </c>
      <c r="J66865" s="1" t="str">
        <f t="shared" si="2089"/>
        <v>Jun</v>
      </c>
      <c r="L66865"/>
    </row>
    <row r="66866" spans="1:12" x14ac:dyDescent="0.3">
      <c r="A66866" s="1">
        <v>8715635163</v>
      </c>
      <c r="B66866" s="2">
        <v>43272</v>
      </c>
      <c r="C66866" s="1">
        <v>2</v>
      </c>
      <c r="D66866" s="1">
        <v>8</v>
      </c>
      <c r="E66866" s="1">
        <v>158</v>
      </c>
      <c r="F66866" s="1">
        <v>54</v>
      </c>
      <c r="G66866" s="1" t="s">
        <v>0</v>
      </c>
      <c r="I66866" s="1">
        <f t="shared" si="2088"/>
        <v>316</v>
      </c>
      <c r="J66866" s="1" t="str">
        <f t="shared" si="2089"/>
        <v>Jun</v>
      </c>
      <c r="L66866"/>
    </row>
    <row r="66867" spans="1:12" x14ac:dyDescent="0.3">
      <c r="A66867" s="1">
        <v>4588929984</v>
      </c>
      <c r="B66867" s="2">
        <v>43189</v>
      </c>
      <c r="C66867" s="1">
        <v>3</v>
      </c>
      <c r="D66867" s="1">
        <v>37</v>
      </c>
      <c r="E66867" s="1">
        <v>149</v>
      </c>
      <c r="F66867" s="1">
        <v>55</v>
      </c>
      <c r="G66867" s="1" t="s">
        <v>0</v>
      </c>
      <c r="I66867" s="1">
        <f t="shared" si="2088"/>
        <v>447</v>
      </c>
      <c r="J66867" s="1" t="str">
        <f t="shared" si="2089"/>
        <v>Mar</v>
      </c>
      <c r="L66867"/>
    </row>
    <row r="66868" spans="1:12" x14ac:dyDescent="0.3">
      <c r="A66868" s="1">
        <v>8660305655</v>
      </c>
      <c r="B66868" s="2">
        <v>43109</v>
      </c>
      <c r="C66868" s="1">
        <v>5</v>
      </c>
      <c r="D66868" s="1">
        <v>28</v>
      </c>
      <c r="E66868" s="1">
        <v>190</v>
      </c>
      <c r="F66868" s="1">
        <v>50</v>
      </c>
      <c r="G66868" s="1" t="s">
        <v>1</v>
      </c>
      <c r="H66868" s="1">
        <v>1</v>
      </c>
      <c r="I66868" s="1">
        <f t="shared" si="2088"/>
        <v>950</v>
      </c>
      <c r="J66868" s="1" t="str">
        <f t="shared" si="2089"/>
        <v>Jan</v>
      </c>
      <c r="L66868"/>
    </row>
    <row r="66869" spans="1:12" x14ac:dyDescent="0.3">
      <c r="A66869" s="1">
        <v>3152348452</v>
      </c>
      <c r="B66869" s="2">
        <v>43286</v>
      </c>
      <c r="C66869" s="1">
        <v>5</v>
      </c>
      <c r="D66869" s="1">
        <v>6</v>
      </c>
      <c r="E66869" s="1">
        <v>88</v>
      </c>
      <c r="F66869" s="1">
        <v>27</v>
      </c>
      <c r="G66869" s="1" t="s">
        <v>0</v>
      </c>
      <c r="I66869" s="1">
        <f t="shared" si="2088"/>
        <v>440</v>
      </c>
      <c r="J66869" s="1" t="str">
        <f t="shared" si="2089"/>
        <v>Jul</v>
      </c>
      <c r="L66869"/>
    </row>
    <row r="66870" spans="1:12" x14ac:dyDescent="0.3">
      <c r="A66870" s="1">
        <v>5322103678</v>
      </c>
      <c r="B66870" s="2">
        <v>43151</v>
      </c>
      <c r="C66870" s="1">
        <v>6</v>
      </c>
      <c r="D66870" s="1">
        <v>29</v>
      </c>
      <c r="E66870" s="1">
        <v>195</v>
      </c>
      <c r="F66870" s="1">
        <v>61</v>
      </c>
      <c r="G66870" s="1" t="s">
        <v>0</v>
      </c>
      <c r="I66870" s="1">
        <f t="shared" si="2088"/>
        <v>1170</v>
      </c>
      <c r="J66870" s="1" t="str">
        <f t="shared" si="2089"/>
        <v>Feb</v>
      </c>
      <c r="L66870"/>
    </row>
    <row r="66871" spans="1:12" x14ac:dyDescent="0.3">
      <c r="A66871" s="1">
        <v>5937752694</v>
      </c>
      <c r="B66871" s="2">
        <v>43183</v>
      </c>
      <c r="C66871" s="1">
        <v>3</v>
      </c>
      <c r="D66871" s="1">
        <v>30</v>
      </c>
      <c r="E66871" s="1">
        <v>168</v>
      </c>
      <c r="F66871" s="1">
        <v>47</v>
      </c>
      <c r="G66871" s="1" t="s">
        <v>0</v>
      </c>
      <c r="I66871" s="1">
        <f t="shared" si="2088"/>
        <v>504</v>
      </c>
      <c r="J66871" s="1" t="str">
        <f t="shared" si="2089"/>
        <v>Mar</v>
      </c>
      <c r="L66871"/>
    </row>
    <row r="66872" spans="1:12" x14ac:dyDescent="0.3">
      <c r="A66872" s="1">
        <v>8696148037</v>
      </c>
      <c r="B66872" s="2">
        <v>43151</v>
      </c>
      <c r="C66872" s="1">
        <v>4</v>
      </c>
      <c r="D66872" s="1">
        <v>36</v>
      </c>
      <c r="E66872" s="1">
        <v>159</v>
      </c>
      <c r="F66872" s="1">
        <v>63</v>
      </c>
      <c r="G66872" s="1" t="s">
        <v>0</v>
      </c>
      <c r="I66872" s="1">
        <f t="shared" si="2088"/>
        <v>636</v>
      </c>
      <c r="J66872" s="1" t="str">
        <f t="shared" si="2089"/>
        <v>Feb</v>
      </c>
      <c r="L66872"/>
    </row>
    <row r="66873" spans="1:12" x14ac:dyDescent="0.3">
      <c r="A66873" s="1">
        <v>7395069455</v>
      </c>
      <c r="B66873" s="2">
        <v>43403</v>
      </c>
      <c r="C66873" s="1">
        <v>2</v>
      </c>
      <c r="D66873" s="1">
        <v>19</v>
      </c>
      <c r="E66873" s="1">
        <v>104</v>
      </c>
      <c r="F66873" s="1">
        <v>38</v>
      </c>
      <c r="G66873" s="1" t="s">
        <v>0</v>
      </c>
      <c r="I66873" s="1">
        <f t="shared" si="2088"/>
        <v>208</v>
      </c>
      <c r="J66873" s="1" t="str">
        <f t="shared" si="2089"/>
        <v>Oct</v>
      </c>
      <c r="L66873"/>
    </row>
    <row r="66874" spans="1:12" x14ac:dyDescent="0.3">
      <c r="A66874" s="1">
        <v>9746491024</v>
      </c>
      <c r="B66874" s="2">
        <v>43202</v>
      </c>
      <c r="C66874" s="1">
        <v>1</v>
      </c>
      <c r="D66874" s="1">
        <v>40</v>
      </c>
      <c r="E66874" s="1">
        <v>244</v>
      </c>
      <c r="F66874" s="1">
        <v>52</v>
      </c>
      <c r="G66874" s="1" t="s">
        <v>1</v>
      </c>
      <c r="I66874" s="1">
        <f t="shared" si="2088"/>
        <v>244</v>
      </c>
      <c r="J66874" s="1" t="str">
        <f t="shared" si="2089"/>
        <v>Apr</v>
      </c>
      <c r="L66874"/>
    </row>
    <row r="66875" spans="1:12" x14ac:dyDescent="0.3">
      <c r="A66875" s="1">
        <v>8364286315</v>
      </c>
      <c r="B66875" s="2">
        <v>43275</v>
      </c>
      <c r="C66875" s="1">
        <v>4</v>
      </c>
      <c r="D66875" s="1">
        <v>7</v>
      </c>
      <c r="E66875" s="1">
        <v>181</v>
      </c>
      <c r="F66875" s="1">
        <v>40</v>
      </c>
      <c r="G66875" s="1" t="s">
        <v>0</v>
      </c>
      <c r="I66875" s="1">
        <f t="shared" si="2088"/>
        <v>724</v>
      </c>
      <c r="J66875" s="1" t="str">
        <f t="shared" si="2089"/>
        <v>Jun</v>
      </c>
      <c r="L66875"/>
    </row>
    <row r="66876" spans="1:12" x14ac:dyDescent="0.3">
      <c r="A66876" s="1">
        <v>5955861092</v>
      </c>
      <c r="B66876" s="2">
        <v>43105</v>
      </c>
      <c r="C66876" s="1">
        <v>7</v>
      </c>
      <c r="D66876" s="1">
        <v>43</v>
      </c>
      <c r="E66876" s="1">
        <v>139</v>
      </c>
      <c r="F66876" s="1">
        <v>62</v>
      </c>
      <c r="G66876" s="1" t="s">
        <v>0</v>
      </c>
      <c r="H66876" s="1">
        <v>1</v>
      </c>
      <c r="I66876" s="1">
        <f t="shared" si="2088"/>
        <v>973</v>
      </c>
      <c r="J66876" s="1" t="str">
        <f t="shared" si="2089"/>
        <v>Jan</v>
      </c>
      <c r="L66876"/>
    </row>
    <row r="66877" spans="1:12" x14ac:dyDescent="0.3">
      <c r="A66877" s="1">
        <v>7250347101</v>
      </c>
      <c r="B66877" s="2">
        <v>43370</v>
      </c>
      <c r="C66877" s="1">
        <v>1</v>
      </c>
      <c r="D66877" s="1">
        <v>32</v>
      </c>
      <c r="E66877" s="1">
        <v>156</v>
      </c>
      <c r="F66877" s="1">
        <v>51</v>
      </c>
      <c r="G66877" s="1" t="s">
        <v>1</v>
      </c>
      <c r="I66877" s="1">
        <f t="shared" si="2088"/>
        <v>156</v>
      </c>
      <c r="J66877" s="1" t="str">
        <f t="shared" si="2089"/>
        <v>Sep</v>
      </c>
      <c r="L66877"/>
    </row>
    <row r="66878" spans="1:12" x14ac:dyDescent="0.3">
      <c r="A66878" s="1">
        <v>691815925</v>
      </c>
      <c r="B66878" s="2">
        <v>43407</v>
      </c>
      <c r="C66878" s="1">
        <v>1</v>
      </c>
      <c r="D66878" s="1">
        <v>27</v>
      </c>
      <c r="E66878" s="1">
        <v>178</v>
      </c>
      <c r="F66878" s="1">
        <v>46</v>
      </c>
      <c r="G66878" s="1" t="s">
        <v>0</v>
      </c>
      <c r="I66878" s="1">
        <f t="shared" si="2088"/>
        <v>178</v>
      </c>
      <c r="J66878" s="1" t="str">
        <f t="shared" si="2089"/>
        <v>Nov</v>
      </c>
      <c r="L66878"/>
    </row>
    <row r="66879" spans="1:12" x14ac:dyDescent="0.3">
      <c r="A66879" s="1">
        <v>8094117389</v>
      </c>
      <c r="B66879" s="2">
        <v>43183</v>
      </c>
      <c r="C66879" s="1">
        <v>6</v>
      </c>
      <c r="D66879" s="1">
        <v>25</v>
      </c>
      <c r="E66879" s="1">
        <v>246</v>
      </c>
      <c r="F66879" s="1">
        <v>36</v>
      </c>
      <c r="G66879" s="1" t="s">
        <v>1</v>
      </c>
      <c r="I66879" s="1">
        <f t="shared" si="2088"/>
        <v>1476</v>
      </c>
      <c r="J66879" s="1" t="str">
        <f t="shared" si="2089"/>
        <v>Mar</v>
      </c>
      <c r="L66879"/>
    </row>
    <row r="66880" spans="1:12" x14ac:dyDescent="0.3">
      <c r="A66880" s="1">
        <v>4281037845</v>
      </c>
      <c r="B66880" s="2">
        <v>43297</v>
      </c>
      <c r="C66880" s="1">
        <v>3</v>
      </c>
      <c r="D66880" s="1">
        <v>32</v>
      </c>
      <c r="E66880" s="1">
        <v>189</v>
      </c>
      <c r="F66880" s="1">
        <v>59</v>
      </c>
      <c r="G66880" s="1" t="s">
        <v>0</v>
      </c>
      <c r="I66880" s="1">
        <f t="shared" si="2088"/>
        <v>567</v>
      </c>
      <c r="J66880" s="1" t="str">
        <f t="shared" si="2089"/>
        <v>Jul</v>
      </c>
      <c r="L66880"/>
    </row>
    <row r="66881" spans="1:12" x14ac:dyDescent="0.3">
      <c r="A66881" s="1">
        <v>4690252165</v>
      </c>
      <c r="B66881" s="2">
        <v>43403</v>
      </c>
      <c r="C66881" s="1">
        <v>4</v>
      </c>
      <c r="D66881" s="1">
        <v>17</v>
      </c>
      <c r="E66881" s="1">
        <v>142</v>
      </c>
      <c r="F66881" s="1">
        <v>44</v>
      </c>
      <c r="G66881" s="1" t="s">
        <v>1</v>
      </c>
      <c r="I66881" s="1">
        <f t="shared" si="2088"/>
        <v>568</v>
      </c>
      <c r="J66881" s="1" t="str">
        <f t="shared" si="2089"/>
        <v>Oct</v>
      </c>
      <c r="L66881"/>
    </row>
    <row r="66882" spans="1:12" x14ac:dyDescent="0.3">
      <c r="A66882" s="1">
        <v>1974410455</v>
      </c>
      <c r="B66882" s="2">
        <v>43227</v>
      </c>
      <c r="C66882" s="1">
        <v>3</v>
      </c>
      <c r="D66882" s="1">
        <v>40</v>
      </c>
      <c r="E66882" s="1">
        <v>206</v>
      </c>
      <c r="F66882" s="1">
        <v>44</v>
      </c>
      <c r="G66882" s="1" t="s">
        <v>0</v>
      </c>
      <c r="I66882" s="1">
        <f t="shared" si="2088"/>
        <v>618</v>
      </c>
      <c r="J66882" s="1" t="str">
        <f t="shared" si="2089"/>
        <v>May</v>
      </c>
      <c r="L66882"/>
    </row>
    <row r="66883" spans="1:12" x14ac:dyDescent="0.3">
      <c r="A66883" s="1">
        <v>32824416</v>
      </c>
      <c r="B66883" s="2">
        <v>43310</v>
      </c>
      <c r="C66883" s="1">
        <v>7</v>
      </c>
      <c r="D66883" s="1">
        <v>11</v>
      </c>
      <c r="E66883" s="1">
        <v>208</v>
      </c>
      <c r="F66883" s="1">
        <v>45</v>
      </c>
      <c r="G66883" s="1" t="s">
        <v>1</v>
      </c>
      <c r="I66883" s="1">
        <f t="shared" ref="I66883:I66946" si="2090">E66883*C66883</f>
        <v>1456</v>
      </c>
      <c r="J66883" s="1" t="str">
        <f t="shared" ref="J66883:J66946" si="2091">TEXT(B66883,"mmm")</f>
        <v>Jul</v>
      </c>
      <c r="L66883"/>
    </row>
    <row r="66884" spans="1:12" x14ac:dyDescent="0.3">
      <c r="A66884" s="1">
        <v>2991880058</v>
      </c>
      <c r="B66884" s="2">
        <v>43306</v>
      </c>
      <c r="C66884" s="1">
        <v>4</v>
      </c>
      <c r="D66884" s="1">
        <v>17</v>
      </c>
      <c r="E66884" s="1">
        <v>241</v>
      </c>
      <c r="F66884" s="1">
        <v>40</v>
      </c>
      <c r="G66884" s="1" t="s">
        <v>0</v>
      </c>
      <c r="I66884" s="1">
        <f t="shared" si="2090"/>
        <v>964</v>
      </c>
      <c r="J66884" s="1" t="str">
        <f t="shared" si="2091"/>
        <v>Jul</v>
      </c>
      <c r="L66884"/>
    </row>
    <row r="66885" spans="1:12" x14ac:dyDescent="0.3">
      <c r="A66885" s="1">
        <v>9900065212</v>
      </c>
      <c r="B66885" s="2">
        <v>43247</v>
      </c>
      <c r="C66885" s="1">
        <v>5</v>
      </c>
      <c r="D66885" s="1">
        <v>31</v>
      </c>
      <c r="E66885" s="1">
        <v>117</v>
      </c>
      <c r="F66885" s="1">
        <v>55</v>
      </c>
      <c r="G66885" s="1" t="s">
        <v>0</v>
      </c>
      <c r="H66885" s="1">
        <v>1</v>
      </c>
      <c r="I66885" s="1">
        <f t="shared" si="2090"/>
        <v>585</v>
      </c>
      <c r="J66885" s="1" t="str">
        <f t="shared" si="2091"/>
        <v>May</v>
      </c>
      <c r="L66885"/>
    </row>
    <row r="66886" spans="1:12" x14ac:dyDescent="0.3">
      <c r="A66886" s="1">
        <v>7428733979</v>
      </c>
      <c r="B66886" s="2">
        <v>43246</v>
      </c>
      <c r="C66886" s="1">
        <v>5</v>
      </c>
      <c r="D66886" s="1">
        <v>9</v>
      </c>
      <c r="E66886" s="1">
        <v>146</v>
      </c>
      <c r="F66886" s="1">
        <v>44</v>
      </c>
      <c r="G66886" s="1" t="s">
        <v>0</v>
      </c>
      <c r="I66886" s="1">
        <f t="shared" si="2090"/>
        <v>730</v>
      </c>
      <c r="J66886" s="1" t="str">
        <f t="shared" si="2091"/>
        <v>May</v>
      </c>
      <c r="L66886"/>
    </row>
    <row r="66887" spans="1:12" x14ac:dyDescent="0.3">
      <c r="A66887" s="1">
        <v>556798643</v>
      </c>
      <c r="B66887" s="2">
        <v>43331</v>
      </c>
      <c r="C66887" s="1">
        <v>7</v>
      </c>
      <c r="D66887" s="1">
        <v>30</v>
      </c>
      <c r="E66887" s="1">
        <v>245</v>
      </c>
      <c r="F66887" s="1">
        <v>34</v>
      </c>
      <c r="G66887" s="1" t="s">
        <v>1</v>
      </c>
      <c r="I66887" s="1">
        <f t="shared" si="2090"/>
        <v>1715</v>
      </c>
      <c r="J66887" s="1" t="str">
        <f t="shared" si="2091"/>
        <v>Aug</v>
      </c>
      <c r="L66887"/>
    </row>
    <row r="66888" spans="1:12" x14ac:dyDescent="0.3">
      <c r="A66888" s="1">
        <v>5453005432</v>
      </c>
      <c r="B66888" s="2">
        <v>43251</v>
      </c>
      <c r="C66888" s="1">
        <v>2</v>
      </c>
      <c r="D66888" s="1">
        <v>30</v>
      </c>
      <c r="E66888" s="1">
        <v>217</v>
      </c>
      <c r="F66888" s="1">
        <v>58</v>
      </c>
      <c r="G66888" s="1" t="s">
        <v>0</v>
      </c>
      <c r="I66888" s="1">
        <f t="shared" si="2090"/>
        <v>434</v>
      </c>
      <c r="J66888" s="1" t="str">
        <f t="shared" si="2091"/>
        <v>May</v>
      </c>
      <c r="L66888"/>
    </row>
    <row r="66889" spans="1:12" x14ac:dyDescent="0.3">
      <c r="A66889" s="1">
        <v>9508625120</v>
      </c>
      <c r="B66889" s="2">
        <v>43279</v>
      </c>
      <c r="C66889" s="1">
        <v>6</v>
      </c>
      <c r="D66889" s="1">
        <v>2</v>
      </c>
      <c r="E66889" s="1">
        <v>220</v>
      </c>
      <c r="F66889" s="1">
        <v>41</v>
      </c>
      <c r="G66889" s="1" t="s">
        <v>0</v>
      </c>
      <c r="I66889" s="1">
        <f t="shared" si="2090"/>
        <v>1320</v>
      </c>
      <c r="J66889" s="1" t="str">
        <f t="shared" si="2091"/>
        <v>Jun</v>
      </c>
      <c r="L66889"/>
    </row>
    <row r="66890" spans="1:12" x14ac:dyDescent="0.3">
      <c r="A66890" s="1">
        <v>7502707468</v>
      </c>
      <c r="B66890" s="2">
        <v>43357</v>
      </c>
      <c r="C66890" s="1">
        <v>5</v>
      </c>
      <c r="D66890" s="1">
        <v>25</v>
      </c>
      <c r="E66890" s="1">
        <v>245</v>
      </c>
      <c r="F66890" s="1">
        <v>33</v>
      </c>
      <c r="G66890" s="1" t="s">
        <v>0</v>
      </c>
      <c r="I66890" s="1">
        <f t="shared" si="2090"/>
        <v>1225</v>
      </c>
      <c r="J66890" s="1" t="str">
        <f t="shared" si="2091"/>
        <v>Sep</v>
      </c>
      <c r="L66890"/>
    </row>
    <row r="66891" spans="1:12" x14ac:dyDescent="0.3">
      <c r="A66891" s="1">
        <v>9513774902</v>
      </c>
      <c r="B66891" s="2">
        <v>43385</v>
      </c>
      <c r="C66891" s="1">
        <v>3</v>
      </c>
      <c r="D66891" s="1">
        <v>31</v>
      </c>
      <c r="E66891" s="1">
        <v>173</v>
      </c>
      <c r="F66891" s="1">
        <v>49</v>
      </c>
      <c r="G66891" s="1" t="s">
        <v>0</v>
      </c>
      <c r="I66891" s="1">
        <f t="shared" si="2090"/>
        <v>519</v>
      </c>
      <c r="J66891" s="1" t="str">
        <f t="shared" si="2091"/>
        <v>Oct</v>
      </c>
      <c r="L66891"/>
    </row>
    <row r="66892" spans="1:12" x14ac:dyDescent="0.3">
      <c r="A66892" s="1">
        <v>5046660296</v>
      </c>
      <c r="B66892" s="2">
        <v>43183</v>
      </c>
      <c r="C66892" s="1">
        <v>6</v>
      </c>
      <c r="D66892" s="1">
        <v>32</v>
      </c>
      <c r="E66892" s="1">
        <v>165</v>
      </c>
      <c r="F66892" s="1">
        <v>29</v>
      </c>
      <c r="G66892" s="1" t="s">
        <v>1</v>
      </c>
      <c r="I66892" s="1">
        <f t="shared" si="2090"/>
        <v>990</v>
      </c>
      <c r="J66892" s="1" t="str">
        <f t="shared" si="2091"/>
        <v>Mar</v>
      </c>
      <c r="L66892"/>
    </row>
    <row r="66893" spans="1:12" x14ac:dyDescent="0.3">
      <c r="A66893" s="1">
        <v>2147837679</v>
      </c>
      <c r="B66893" s="2">
        <v>43212</v>
      </c>
      <c r="C66893" s="1">
        <v>1</v>
      </c>
      <c r="D66893" s="1">
        <v>28</v>
      </c>
      <c r="E66893" s="1">
        <v>148</v>
      </c>
      <c r="F66893" s="1">
        <v>48</v>
      </c>
      <c r="G66893" s="1" t="s">
        <v>1</v>
      </c>
      <c r="I66893" s="1">
        <f t="shared" si="2090"/>
        <v>148</v>
      </c>
      <c r="J66893" s="1" t="str">
        <f t="shared" si="2091"/>
        <v>Apr</v>
      </c>
      <c r="L66893"/>
    </row>
    <row r="66894" spans="1:12" x14ac:dyDescent="0.3">
      <c r="A66894" s="1">
        <v>8647862007</v>
      </c>
      <c r="B66894" s="2">
        <v>43225</v>
      </c>
      <c r="C66894" s="1">
        <v>7</v>
      </c>
      <c r="D66894" s="1">
        <v>49</v>
      </c>
      <c r="E66894" s="1">
        <v>101</v>
      </c>
      <c r="F66894" s="1">
        <v>42</v>
      </c>
      <c r="G66894" s="1" t="s">
        <v>1</v>
      </c>
      <c r="I66894" s="1">
        <f t="shared" si="2090"/>
        <v>707</v>
      </c>
      <c r="J66894" s="1" t="str">
        <f t="shared" si="2091"/>
        <v>May</v>
      </c>
      <c r="L66894"/>
    </row>
    <row r="66895" spans="1:12" x14ac:dyDescent="0.3">
      <c r="A66895" s="1">
        <v>2272240038</v>
      </c>
      <c r="B66895" s="2">
        <v>43304</v>
      </c>
      <c r="C66895" s="1">
        <v>6</v>
      </c>
      <c r="D66895" s="1">
        <v>11</v>
      </c>
      <c r="E66895" s="1">
        <v>239</v>
      </c>
      <c r="F66895" s="1">
        <v>38</v>
      </c>
      <c r="G66895" s="1" t="s">
        <v>0</v>
      </c>
      <c r="I66895" s="1">
        <f t="shared" si="2090"/>
        <v>1434</v>
      </c>
      <c r="J66895" s="1" t="str">
        <f t="shared" si="2091"/>
        <v>Jul</v>
      </c>
      <c r="L66895"/>
    </row>
    <row r="66896" spans="1:12" x14ac:dyDescent="0.3">
      <c r="A66896" s="1">
        <v>7711888627</v>
      </c>
      <c r="B66896" s="2">
        <v>43276</v>
      </c>
      <c r="C66896" s="1">
        <v>7</v>
      </c>
      <c r="D66896" s="1">
        <v>10</v>
      </c>
      <c r="E66896" s="1">
        <v>110</v>
      </c>
      <c r="F66896" s="1">
        <v>34</v>
      </c>
      <c r="G66896" s="1" t="s">
        <v>0</v>
      </c>
      <c r="I66896" s="1">
        <f t="shared" si="2090"/>
        <v>770</v>
      </c>
      <c r="J66896" s="1" t="str">
        <f t="shared" si="2091"/>
        <v>Jun</v>
      </c>
      <c r="L66896"/>
    </row>
    <row r="66897" spans="1:12" x14ac:dyDescent="0.3">
      <c r="A66897" s="1">
        <v>6094301277</v>
      </c>
      <c r="B66897" s="2">
        <v>43333</v>
      </c>
      <c r="C66897" s="1">
        <v>5</v>
      </c>
      <c r="D66897" s="1">
        <v>24</v>
      </c>
      <c r="E66897" s="1">
        <v>145</v>
      </c>
      <c r="F66897" s="1">
        <v>40</v>
      </c>
      <c r="G66897" s="1" t="s">
        <v>1</v>
      </c>
      <c r="I66897" s="1">
        <f t="shared" si="2090"/>
        <v>725</v>
      </c>
      <c r="J66897" s="1" t="str">
        <f t="shared" si="2091"/>
        <v>Aug</v>
      </c>
      <c r="L66897"/>
    </row>
    <row r="66898" spans="1:12" x14ac:dyDescent="0.3">
      <c r="A66898" s="1">
        <v>2922491099</v>
      </c>
      <c r="B66898" s="2">
        <v>43401</v>
      </c>
      <c r="C66898" s="1">
        <v>7</v>
      </c>
      <c r="D66898" s="1">
        <v>4</v>
      </c>
      <c r="E66898" s="1">
        <v>102</v>
      </c>
      <c r="F66898" s="1">
        <v>56</v>
      </c>
      <c r="G66898" s="1" t="s">
        <v>1</v>
      </c>
      <c r="I66898" s="1">
        <f t="shared" si="2090"/>
        <v>714</v>
      </c>
      <c r="J66898" s="1" t="str">
        <f t="shared" si="2091"/>
        <v>Oct</v>
      </c>
      <c r="L66898"/>
    </row>
    <row r="66899" spans="1:12" x14ac:dyDescent="0.3">
      <c r="A66899" s="1">
        <v>3996919735</v>
      </c>
      <c r="B66899" s="2">
        <v>43116</v>
      </c>
      <c r="C66899" s="1">
        <v>6</v>
      </c>
      <c r="D66899" s="1">
        <v>15</v>
      </c>
      <c r="E66899" s="1">
        <v>87</v>
      </c>
      <c r="F66899" s="1">
        <v>51</v>
      </c>
      <c r="G66899" s="1" t="s">
        <v>0</v>
      </c>
      <c r="I66899" s="1">
        <f t="shared" si="2090"/>
        <v>522</v>
      </c>
      <c r="J66899" s="1" t="str">
        <f t="shared" si="2091"/>
        <v>Jan</v>
      </c>
      <c r="L66899"/>
    </row>
    <row r="66900" spans="1:12" x14ac:dyDescent="0.3">
      <c r="A66900" s="1">
        <v>8930578659</v>
      </c>
      <c r="B66900" s="2">
        <v>43328</v>
      </c>
      <c r="C66900" s="1">
        <v>2</v>
      </c>
      <c r="D66900" s="1">
        <v>10</v>
      </c>
      <c r="E66900" s="1">
        <v>167</v>
      </c>
      <c r="F66900" s="1">
        <v>58</v>
      </c>
      <c r="G66900" s="1" t="s">
        <v>1</v>
      </c>
      <c r="I66900" s="1">
        <f t="shared" si="2090"/>
        <v>334</v>
      </c>
      <c r="J66900" s="1" t="str">
        <f t="shared" si="2091"/>
        <v>Aug</v>
      </c>
      <c r="L66900"/>
    </row>
    <row r="66901" spans="1:12" x14ac:dyDescent="0.3">
      <c r="A66901" s="1">
        <v>5974183983</v>
      </c>
      <c r="B66901" s="2">
        <v>43276</v>
      </c>
      <c r="C66901" s="1">
        <v>5</v>
      </c>
      <c r="D66901" s="1">
        <v>27</v>
      </c>
      <c r="E66901" s="1">
        <v>93</v>
      </c>
      <c r="F66901" s="1">
        <v>56</v>
      </c>
      <c r="G66901" s="1" t="s">
        <v>1</v>
      </c>
      <c r="I66901" s="1">
        <f t="shared" si="2090"/>
        <v>465</v>
      </c>
      <c r="J66901" s="1" t="str">
        <f t="shared" si="2091"/>
        <v>Jun</v>
      </c>
      <c r="L66901"/>
    </row>
    <row r="66902" spans="1:12" x14ac:dyDescent="0.3">
      <c r="A66902" s="1">
        <v>7275851687</v>
      </c>
      <c r="B66902" s="2">
        <v>43202</v>
      </c>
      <c r="C66902" s="1">
        <v>1</v>
      </c>
      <c r="D66902" s="1">
        <v>17</v>
      </c>
      <c r="E66902" s="1">
        <v>194</v>
      </c>
      <c r="F66902" s="1">
        <v>49</v>
      </c>
      <c r="G66902" s="1" t="s">
        <v>1</v>
      </c>
      <c r="I66902" s="1">
        <f t="shared" si="2090"/>
        <v>194</v>
      </c>
      <c r="J66902" s="1" t="str">
        <f t="shared" si="2091"/>
        <v>Apr</v>
      </c>
      <c r="L66902"/>
    </row>
    <row r="66903" spans="1:12" x14ac:dyDescent="0.3">
      <c r="A66903" s="1">
        <v>1030228485</v>
      </c>
      <c r="B66903" s="2">
        <v>43347</v>
      </c>
      <c r="C66903" s="1">
        <v>7</v>
      </c>
      <c r="D66903" s="1">
        <v>31</v>
      </c>
      <c r="E66903" s="1">
        <v>89</v>
      </c>
      <c r="F66903" s="1">
        <v>39</v>
      </c>
      <c r="G66903" s="1" t="s">
        <v>0</v>
      </c>
      <c r="I66903" s="1">
        <f t="shared" si="2090"/>
        <v>623</v>
      </c>
      <c r="J66903" s="1" t="str">
        <f t="shared" si="2091"/>
        <v>Sep</v>
      </c>
      <c r="L66903"/>
    </row>
    <row r="66904" spans="1:12" x14ac:dyDescent="0.3">
      <c r="A66904" s="1">
        <v>272561479</v>
      </c>
      <c r="B66904" s="2">
        <v>43314</v>
      </c>
      <c r="C66904" s="1">
        <v>6</v>
      </c>
      <c r="D66904" s="1">
        <v>35</v>
      </c>
      <c r="E66904" s="1">
        <v>222</v>
      </c>
      <c r="F66904" s="1">
        <v>52</v>
      </c>
      <c r="G66904" s="1" t="s">
        <v>1</v>
      </c>
      <c r="I66904" s="1">
        <f t="shared" si="2090"/>
        <v>1332</v>
      </c>
      <c r="J66904" s="1" t="str">
        <f t="shared" si="2091"/>
        <v>Aug</v>
      </c>
      <c r="L66904"/>
    </row>
    <row r="66905" spans="1:12" x14ac:dyDescent="0.3">
      <c r="A66905" s="1">
        <v>5923804794</v>
      </c>
      <c r="B66905" s="2">
        <v>43279</v>
      </c>
      <c r="C66905" s="1">
        <v>5</v>
      </c>
      <c r="D66905" s="1">
        <v>13</v>
      </c>
      <c r="E66905" s="1">
        <v>188</v>
      </c>
      <c r="F66905" s="1">
        <v>36</v>
      </c>
      <c r="G66905" s="1" t="s">
        <v>0</v>
      </c>
      <c r="I66905" s="1">
        <f t="shared" si="2090"/>
        <v>940</v>
      </c>
      <c r="J66905" s="1" t="str">
        <f t="shared" si="2091"/>
        <v>Jun</v>
      </c>
      <c r="L66905"/>
    </row>
    <row r="66906" spans="1:12" x14ac:dyDescent="0.3">
      <c r="A66906" s="1">
        <v>5668705382</v>
      </c>
      <c r="B66906" s="2">
        <v>43130</v>
      </c>
      <c r="C66906" s="1">
        <v>4</v>
      </c>
      <c r="D66906" s="1">
        <v>10</v>
      </c>
      <c r="E66906" s="1">
        <v>145</v>
      </c>
      <c r="F66906" s="1">
        <v>30</v>
      </c>
      <c r="G66906" s="1" t="s">
        <v>0</v>
      </c>
      <c r="I66906" s="1">
        <f t="shared" si="2090"/>
        <v>580</v>
      </c>
      <c r="J66906" s="1" t="str">
        <f t="shared" si="2091"/>
        <v>Jan</v>
      </c>
      <c r="L66906"/>
    </row>
    <row r="66907" spans="1:12" x14ac:dyDescent="0.3">
      <c r="A66907" s="1">
        <v>209248343</v>
      </c>
      <c r="B66907" s="2">
        <v>43199</v>
      </c>
      <c r="C66907" s="1">
        <v>2</v>
      </c>
      <c r="D66907" s="1">
        <v>7</v>
      </c>
      <c r="E66907" s="1">
        <v>95</v>
      </c>
      <c r="F66907" s="1">
        <v>37</v>
      </c>
      <c r="G66907" s="1" t="s">
        <v>0</v>
      </c>
      <c r="H66907" s="1">
        <v>1</v>
      </c>
      <c r="I66907" s="1">
        <f t="shared" si="2090"/>
        <v>190</v>
      </c>
      <c r="J66907" s="1" t="str">
        <f t="shared" si="2091"/>
        <v>Apr</v>
      </c>
      <c r="L66907"/>
    </row>
    <row r="66908" spans="1:12" x14ac:dyDescent="0.3">
      <c r="A66908" s="1">
        <v>2268734501</v>
      </c>
      <c r="B66908" s="2">
        <v>43117</v>
      </c>
      <c r="C66908" s="1">
        <v>5</v>
      </c>
      <c r="D66908" s="1">
        <v>2</v>
      </c>
      <c r="E66908" s="1">
        <v>165</v>
      </c>
      <c r="F66908" s="1">
        <v>38</v>
      </c>
      <c r="G66908" s="1" t="s">
        <v>0</v>
      </c>
      <c r="I66908" s="1">
        <f t="shared" si="2090"/>
        <v>825</v>
      </c>
      <c r="J66908" s="1" t="str">
        <f t="shared" si="2091"/>
        <v>Jan</v>
      </c>
      <c r="L66908"/>
    </row>
    <row r="66909" spans="1:12" x14ac:dyDescent="0.3">
      <c r="A66909" s="1">
        <v>4077673410</v>
      </c>
      <c r="B66909" s="2">
        <v>43160</v>
      </c>
      <c r="C66909" s="1">
        <v>7</v>
      </c>
      <c r="D66909" s="1">
        <v>20</v>
      </c>
      <c r="E66909" s="1">
        <v>169</v>
      </c>
      <c r="F66909" s="1">
        <v>53</v>
      </c>
      <c r="G66909" s="1" t="s">
        <v>0</v>
      </c>
      <c r="I66909" s="1">
        <f t="shared" si="2090"/>
        <v>1183</v>
      </c>
      <c r="J66909" s="1" t="str">
        <f t="shared" si="2091"/>
        <v>Mar</v>
      </c>
      <c r="L66909"/>
    </row>
    <row r="66910" spans="1:12" x14ac:dyDescent="0.3">
      <c r="A66910" s="1">
        <v>2268734501</v>
      </c>
      <c r="B66910" s="2">
        <v>43316</v>
      </c>
      <c r="C66910" s="1">
        <v>6</v>
      </c>
      <c r="D66910" s="1">
        <v>20</v>
      </c>
      <c r="E66910" s="1">
        <v>184</v>
      </c>
      <c r="F66910" s="1">
        <v>49</v>
      </c>
      <c r="G66910" s="1" t="s">
        <v>0</v>
      </c>
      <c r="I66910" s="1">
        <f t="shared" si="2090"/>
        <v>1104</v>
      </c>
      <c r="J66910" s="1" t="str">
        <f t="shared" si="2091"/>
        <v>Aug</v>
      </c>
      <c r="L66910"/>
    </row>
    <row r="66911" spans="1:12" x14ac:dyDescent="0.3">
      <c r="A66911" s="1">
        <v>4441327242</v>
      </c>
      <c r="B66911" s="2">
        <v>43359</v>
      </c>
      <c r="C66911" s="1">
        <v>2</v>
      </c>
      <c r="D66911" s="1">
        <v>12</v>
      </c>
      <c r="E66911" s="1">
        <v>231</v>
      </c>
      <c r="F66911" s="1">
        <v>53</v>
      </c>
      <c r="G66911" s="1" t="s">
        <v>1</v>
      </c>
      <c r="I66911" s="1">
        <f t="shared" si="2090"/>
        <v>462</v>
      </c>
      <c r="J66911" s="1" t="str">
        <f t="shared" si="2091"/>
        <v>Sep</v>
      </c>
      <c r="L66911"/>
    </row>
    <row r="66912" spans="1:12" x14ac:dyDescent="0.3">
      <c r="A66912" s="1">
        <v>9829500845</v>
      </c>
      <c r="B66912" s="2">
        <v>43281</v>
      </c>
      <c r="C66912" s="1">
        <v>2</v>
      </c>
      <c r="D66912" s="1">
        <v>25</v>
      </c>
      <c r="E66912" s="1">
        <v>78</v>
      </c>
      <c r="F66912" s="1">
        <v>53</v>
      </c>
      <c r="G66912" s="1" t="s">
        <v>1</v>
      </c>
      <c r="I66912" s="1">
        <f t="shared" si="2090"/>
        <v>156</v>
      </c>
      <c r="J66912" s="1" t="str">
        <f t="shared" si="2091"/>
        <v>Jun</v>
      </c>
      <c r="L66912"/>
    </row>
    <row r="66913" spans="1:12" x14ac:dyDescent="0.3">
      <c r="A66913" s="1">
        <v>2482501628</v>
      </c>
      <c r="B66913" s="2">
        <v>43215</v>
      </c>
      <c r="C66913" s="1">
        <v>6</v>
      </c>
      <c r="D66913" s="1">
        <v>36</v>
      </c>
      <c r="E66913" s="1">
        <v>205</v>
      </c>
      <c r="F66913" s="1">
        <v>41</v>
      </c>
      <c r="G66913" s="1" t="s">
        <v>0</v>
      </c>
      <c r="I66913" s="1">
        <f t="shared" si="2090"/>
        <v>1230</v>
      </c>
      <c r="J66913" s="1" t="str">
        <f t="shared" si="2091"/>
        <v>Apr</v>
      </c>
      <c r="L66913"/>
    </row>
    <row r="66914" spans="1:12" x14ac:dyDescent="0.3">
      <c r="A66914" s="1">
        <v>9613576010</v>
      </c>
      <c r="B66914" s="2">
        <v>43192</v>
      </c>
      <c r="C66914" s="1">
        <v>2</v>
      </c>
      <c r="D66914" s="1">
        <v>4</v>
      </c>
      <c r="E66914" s="1">
        <v>226</v>
      </c>
      <c r="F66914" s="1">
        <v>31</v>
      </c>
      <c r="G66914" s="1" t="s">
        <v>1</v>
      </c>
      <c r="I66914" s="1">
        <f t="shared" si="2090"/>
        <v>452</v>
      </c>
      <c r="J66914" s="1" t="str">
        <f t="shared" si="2091"/>
        <v>Apr</v>
      </c>
      <c r="L66914"/>
    </row>
    <row r="66915" spans="1:12" x14ac:dyDescent="0.3">
      <c r="A66915" s="1">
        <v>6219258215</v>
      </c>
      <c r="B66915" s="2">
        <v>43149</v>
      </c>
      <c r="C66915" s="1">
        <v>3</v>
      </c>
      <c r="D66915" s="1">
        <v>39</v>
      </c>
      <c r="E66915" s="1">
        <v>75</v>
      </c>
      <c r="F66915" s="1">
        <v>51</v>
      </c>
      <c r="G66915" s="1" t="s">
        <v>0</v>
      </c>
      <c r="I66915" s="1">
        <f t="shared" si="2090"/>
        <v>225</v>
      </c>
      <c r="J66915" s="1" t="str">
        <f t="shared" si="2091"/>
        <v>Feb</v>
      </c>
      <c r="L66915"/>
    </row>
    <row r="66916" spans="1:12" x14ac:dyDescent="0.3">
      <c r="A66916" s="1">
        <v>4364058149</v>
      </c>
      <c r="B66916" s="2">
        <v>43360</v>
      </c>
      <c r="C66916" s="1">
        <v>4</v>
      </c>
      <c r="D66916" s="1">
        <v>6</v>
      </c>
      <c r="E66916" s="1">
        <v>139</v>
      </c>
      <c r="F66916" s="1">
        <v>27</v>
      </c>
      <c r="G66916" s="1" t="s">
        <v>0</v>
      </c>
      <c r="I66916" s="1">
        <f t="shared" si="2090"/>
        <v>556</v>
      </c>
      <c r="J66916" s="1" t="str">
        <f t="shared" si="2091"/>
        <v>Sep</v>
      </c>
      <c r="L66916"/>
    </row>
    <row r="66917" spans="1:12" x14ac:dyDescent="0.3">
      <c r="A66917" s="1">
        <v>9797714055</v>
      </c>
      <c r="B66917" s="2">
        <v>43391</v>
      </c>
      <c r="C66917" s="1">
        <v>4</v>
      </c>
      <c r="D66917" s="1">
        <v>48</v>
      </c>
      <c r="E66917" s="1">
        <v>234</v>
      </c>
      <c r="F66917" s="1">
        <v>54</v>
      </c>
      <c r="G66917" s="1" t="s">
        <v>0</v>
      </c>
      <c r="I66917" s="1">
        <f t="shared" si="2090"/>
        <v>936</v>
      </c>
      <c r="J66917" s="1" t="str">
        <f t="shared" si="2091"/>
        <v>Oct</v>
      </c>
      <c r="L66917"/>
    </row>
    <row r="66918" spans="1:12" x14ac:dyDescent="0.3">
      <c r="A66918" s="1">
        <v>8703164454</v>
      </c>
      <c r="B66918" s="2">
        <v>43293</v>
      </c>
      <c r="C66918" s="1">
        <v>4</v>
      </c>
      <c r="D66918" s="1">
        <v>24</v>
      </c>
      <c r="E66918" s="1">
        <v>117</v>
      </c>
      <c r="F66918" s="1">
        <v>34</v>
      </c>
      <c r="G66918" s="1" t="s">
        <v>0</v>
      </c>
      <c r="I66918" s="1">
        <f t="shared" si="2090"/>
        <v>468</v>
      </c>
      <c r="J66918" s="1" t="str">
        <f t="shared" si="2091"/>
        <v>Jul</v>
      </c>
      <c r="L66918"/>
    </row>
    <row r="66919" spans="1:12" x14ac:dyDescent="0.3">
      <c r="A66919" s="1">
        <v>614324114</v>
      </c>
      <c r="B66919" s="2">
        <v>43316</v>
      </c>
      <c r="C66919" s="1">
        <v>3</v>
      </c>
      <c r="D66919" s="1">
        <v>49</v>
      </c>
      <c r="E66919" s="1">
        <v>180</v>
      </c>
      <c r="F66919" s="1">
        <v>56</v>
      </c>
      <c r="G66919" s="1" t="s">
        <v>0</v>
      </c>
      <c r="I66919" s="1">
        <f t="shared" si="2090"/>
        <v>540</v>
      </c>
      <c r="J66919" s="1" t="str">
        <f t="shared" si="2091"/>
        <v>Aug</v>
      </c>
      <c r="L66919"/>
    </row>
    <row r="66920" spans="1:12" x14ac:dyDescent="0.3">
      <c r="A66920" s="1">
        <v>2696842825</v>
      </c>
      <c r="B66920" s="2">
        <v>43255</v>
      </c>
      <c r="C66920" s="1">
        <v>5</v>
      </c>
      <c r="D66920" s="1">
        <v>2</v>
      </c>
      <c r="E66920" s="1">
        <v>91</v>
      </c>
      <c r="F66920" s="1">
        <v>63</v>
      </c>
      <c r="G66920" s="1" t="s">
        <v>0</v>
      </c>
      <c r="I66920" s="1">
        <f t="shared" si="2090"/>
        <v>455</v>
      </c>
      <c r="J66920" s="1" t="str">
        <f t="shared" si="2091"/>
        <v>Jun</v>
      </c>
      <c r="L66920"/>
    </row>
    <row r="66921" spans="1:12" x14ac:dyDescent="0.3">
      <c r="A66921" s="1">
        <v>2048301258</v>
      </c>
      <c r="B66921" s="2">
        <v>43234</v>
      </c>
      <c r="C66921" s="1">
        <v>1</v>
      </c>
      <c r="D66921" s="1">
        <v>6</v>
      </c>
      <c r="E66921" s="1">
        <v>106</v>
      </c>
      <c r="F66921" s="1">
        <v>57</v>
      </c>
      <c r="G66921" s="1" t="s">
        <v>0</v>
      </c>
      <c r="I66921" s="1">
        <f t="shared" si="2090"/>
        <v>106</v>
      </c>
      <c r="J66921" s="1" t="str">
        <f t="shared" si="2091"/>
        <v>May</v>
      </c>
      <c r="L66921"/>
    </row>
    <row r="66922" spans="1:12" x14ac:dyDescent="0.3">
      <c r="A66922" s="1">
        <v>906697050</v>
      </c>
      <c r="B66922" s="2">
        <v>43321</v>
      </c>
      <c r="C66922" s="1">
        <v>6</v>
      </c>
      <c r="D66922" s="1">
        <v>7</v>
      </c>
      <c r="E66922" s="1">
        <v>204</v>
      </c>
      <c r="F66922" s="1">
        <v>45</v>
      </c>
      <c r="G66922" s="1" t="s">
        <v>0</v>
      </c>
      <c r="H66922" s="1">
        <v>1</v>
      </c>
      <c r="I66922" s="1">
        <f t="shared" si="2090"/>
        <v>1224</v>
      </c>
      <c r="J66922" s="1" t="str">
        <f t="shared" si="2091"/>
        <v>Aug</v>
      </c>
      <c r="L66922"/>
    </row>
    <row r="66923" spans="1:12" x14ac:dyDescent="0.3">
      <c r="A66923" s="1">
        <v>3344834428</v>
      </c>
      <c r="B66923" s="2">
        <v>43383</v>
      </c>
      <c r="C66923" s="1">
        <v>2</v>
      </c>
      <c r="D66923" s="1">
        <v>24</v>
      </c>
      <c r="E66923" s="1">
        <v>210</v>
      </c>
      <c r="F66923" s="1">
        <v>40</v>
      </c>
      <c r="G66923" s="1" t="s">
        <v>1</v>
      </c>
      <c r="I66923" s="1">
        <f t="shared" si="2090"/>
        <v>420</v>
      </c>
      <c r="J66923" s="1" t="str">
        <f t="shared" si="2091"/>
        <v>Oct</v>
      </c>
      <c r="L66923"/>
    </row>
    <row r="66924" spans="1:12" x14ac:dyDescent="0.3">
      <c r="A66924" s="1">
        <v>5313716654</v>
      </c>
      <c r="B66924" s="2">
        <v>43290</v>
      </c>
      <c r="C66924" s="1">
        <v>1</v>
      </c>
      <c r="D66924" s="1">
        <v>47</v>
      </c>
      <c r="E66924" s="1">
        <v>201</v>
      </c>
      <c r="F66924" s="1">
        <v>36</v>
      </c>
      <c r="G66924" s="1" t="s">
        <v>1</v>
      </c>
      <c r="I66924" s="1">
        <f t="shared" si="2090"/>
        <v>201</v>
      </c>
      <c r="J66924" s="1" t="str">
        <f t="shared" si="2091"/>
        <v>Jul</v>
      </c>
      <c r="L66924"/>
    </row>
    <row r="66925" spans="1:12" x14ac:dyDescent="0.3">
      <c r="A66925" s="1">
        <v>9118688942</v>
      </c>
      <c r="B66925" s="2">
        <v>43129</v>
      </c>
      <c r="C66925" s="1">
        <v>5</v>
      </c>
      <c r="D66925" s="1">
        <v>48</v>
      </c>
      <c r="E66925" s="1">
        <v>78</v>
      </c>
      <c r="F66925" s="1">
        <v>52</v>
      </c>
      <c r="G66925" s="1" t="s">
        <v>0</v>
      </c>
      <c r="I66925" s="1">
        <f t="shared" si="2090"/>
        <v>390</v>
      </c>
      <c r="J66925" s="1" t="str">
        <f t="shared" si="2091"/>
        <v>Jan</v>
      </c>
      <c r="L66925"/>
    </row>
    <row r="66926" spans="1:12" x14ac:dyDescent="0.3">
      <c r="A66926" s="1">
        <v>8347182418</v>
      </c>
      <c r="B66926" s="2">
        <v>43340</v>
      </c>
      <c r="C66926" s="1">
        <v>1</v>
      </c>
      <c r="D66926" s="1">
        <v>40</v>
      </c>
      <c r="E66926" s="1">
        <v>197</v>
      </c>
      <c r="F66926" s="1">
        <v>26</v>
      </c>
      <c r="G66926" s="1" t="s">
        <v>0</v>
      </c>
      <c r="I66926" s="1">
        <f t="shared" si="2090"/>
        <v>197</v>
      </c>
      <c r="J66926" s="1" t="str">
        <f t="shared" si="2091"/>
        <v>Aug</v>
      </c>
      <c r="L66926"/>
    </row>
    <row r="66927" spans="1:12" x14ac:dyDescent="0.3">
      <c r="A66927" s="1">
        <v>4165533858</v>
      </c>
      <c r="B66927" s="2">
        <v>43272</v>
      </c>
      <c r="C66927" s="1">
        <v>3</v>
      </c>
      <c r="D66927" s="1">
        <v>37</v>
      </c>
      <c r="E66927" s="1">
        <v>173</v>
      </c>
      <c r="F66927" s="1">
        <v>56</v>
      </c>
      <c r="G66927" s="1" t="s">
        <v>1</v>
      </c>
      <c r="I66927" s="1">
        <f t="shared" si="2090"/>
        <v>519</v>
      </c>
      <c r="J66927" s="1" t="str">
        <f t="shared" si="2091"/>
        <v>Jun</v>
      </c>
      <c r="L66927"/>
    </row>
    <row r="66928" spans="1:12" x14ac:dyDescent="0.3">
      <c r="A66928" s="1">
        <v>2476223417</v>
      </c>
      <c r="B66928" s="2">
        <v>43110</v>
      </c>
      <c r="C66928" s="1">
        <v>3</v>
      </c>
      <c r="D66928" s="1">
        <v>35</v>
      </c>
      <c r="E66928" s="1">
        <v>79</v>
      </c>
      <c r="F66928" s="1">
        <v>60</v>
      </c>
      <c r="G66928" s="1" t="s">
        <v>0</v>
      </c>
      <c r="I66928" s="1">
        <f t="shared" si="2090"/>
        <v>237</v>
      </c>
      <c r="J66928" s="1" t="str">
        <f t="shared" si="2091"/>
        <v>Jan</v>
      </c>
      <c r="L66928"/>
    </row>
    <row r="66929" spans="1:12" x14ac:dyDescent="0.3">
      <c r="A66929" s="1">
        <v>5983099396</v>
      </c>
      <c r="B66929" s="2">
        <v>43238</v>
      </c>
      <c r="C66929" s="1">
        <v>1</v>
      </c>
      <c r="D66929" s="1">
        <v>23</v>
      </c>
      <c r="E66929" s="1">
        <v>91</v>
      </c>
      <c r="F66929" s="1">
        <v>26</v>
      </c>
      <c r="G66929" s="1" t="s">
        <v>0</v>
      </c>
      <c r="I66929" s="1">
        <f t="shared" si="2090"/>
        <v>91</v>
      </c>
      <c r="J66929" s="1" t="str">
        <f t="shared" si="2091"/>
        <v>May</v>
      </c>
      <c r="L66929"/>
    </row>
    <row r="66930" spans="1:12" x14ac:dyDescent="0.3">
      <c r="A66930" s="1">
        <v>7877068646</v>
      </c>
      <c r="B66930" s="2">
        <v>43266</v>
      </c>
      <c r="C66930" s="1">
        <v>4</v>
      </c>
      <c r="D66930" s="1">
        <v>5</v>
      </c>
      <c r="E66930" s="1">
        <v>118</v>
      </c>
      <c r="F66930" s="1">
        <v>33</v>
      </c>
      <c r="G66930" s="1" t="s">
        <v>0</v>
      </c>
      <c r="I66930" s="1">
        <f t="shared" si="2090"/>
        <v>472</v>
      </c>
      <c r="J66930" s="1" t="str">
        <f t="shared" si="2091"/>
        <v>Jun</v>
      </c>
      <c r="L66930"/>
    </row>
    <row r="66931" spans="1:12" x14ac:dyDescent="0.3">
      <c r="A66931" s="1">
        <v>1288069448</v>
      </c>
      <c r="B66931" s="2">
        <v>43116</v>
      </c>
      <c r="C66931" s="1">
        <v>1</v>
      </c>
      <c r="D66931" s="1">
        <v>2</v>
      </c>
      <c r="E66931" s="1">
        <v>157</v>
      </c>
      <c r="F66931" s="1">
        <v>48</v>
      </c>
      <c r="G66931" s="1" t="s">
        <v>1</v>
      </c>
      <c r="I66931" s="1">
        <f t="shared" si="2090"/>
        <v>157</v>
      </c>
      <c r="J66931" s="1" t="str">
        <f t="shared" si="2091"/>
        <v>Jan</v>
      </c>
      <c r="L66931"/>
    </row>
    <row r="66932" spans="1:12" x14ac:dyDescent="0.3">
      <c r="A66932" s="1">
        <v>8296621304</v>
      </c>
      <c r="B66932" s="2">
        <v>43120</v>
      </c>
      <c r="C66932" s="1">
        <v>7</v>
      </c>
      <c r="D66932" s="1">
        <v>36</v>
      </c>
      <c r="E66932" s="1">
        <v>226</v>
      </c>
      <c r="F66932" s="1">
        <v>62</v>
      </c>
      <c r="G66932" s="1" t="s">
        <v>1</v>
      </c>
      <c r="I66932" s="1">
        <f t="shared" si="2090"/>
        <v>1582</v>
      </c>
      <c r="J66932" s="1" t="str">
        <f t="shared" si="2091"/>
        <v>Jan</v>
      </c>
      <c r="L66932"/>
    </row>
    <row r="66933" spans="1:12" x14ac:dyDescent="0.3">
      <c r="A66933" s="1">
        <v>3502368066</v>
      </c>
      <c r="B66933" s="2">
        <v>43102</v>
      </c>
      <c r="C66933" s="1">
        <v>1</v>
      </c>
      <c r="D66933" s="1">
        <v>15</v>
      </c>
      <c r="E66933" s="1">
        <v>249</v>
      </c>
      <c r="F66933" s="1">
        <v>29</v>
      </c>
      <c r="G66933" s="1" t="s">
        <v>0</v>
      </c>
      <c r="I66933" s="1">
        <f t="shared" si="2090"/>
        <v>249</v>
      </c>
      <c r="J66933" s="1" t="str">
        <f t="shared" si="2091"/>
        <v>Jan</v>
      </c>
      <c r="L66933"/>
    </row>
    <row r="66934" spans="1:12" x14ac:dyDescent="0.3">
      <c r="A66934" s="1">
        <v>9135933062</v>
      </c>
      <c r="B66934" s="2">
        <v>43158</v>
      </c>
      <c r="C66934" s="1">
        <v>1</v>
      </c>
      <c r="D66934" s="1">
        <v>45</v>
      </c>
      <c r="E66934" s="1">
        <v>196</v>
      </c>
      <c r="F66934" s="1">
        <v>34</v>
      </c>
      <c r="G66934" s="1" t="s">
        <v>1</v>
      </c>
      <c r="I66934" s="1">
        <f t="shared" si="2090"/>
        <v>196</v>
      </c>
      <c r="J66934" s="1" t="str">
        <f t="shared" si="2091"/>
        <v>Feb</v>
      </c>
      <c r="L66934"/>
    </row>
    <row r="66935" spans="1:12" x14ac:dyDescent="0.3">
      <c r="A66935" s="1">
        <v>6877406990</v>
      </c>
      <c r="B66935" s="2">
        <v>43127</v>
      </c>
      <c r="C66935" s="1">
        <v>3</v>
      </c>
      <c r="D66935" s="1">
        <v>29</v>
      </c>
      <c r="E66935" s="1">
        <v>235</v>
      </c>
      <c r="F66935" s="1">
        <v>47</v>
      </c>
      <c r="G66935" s="1" t="s">
        <v>0</v>
      </c>
      <c r="I66935" s="1">
        <f t="shared" si="2090"/>
        <v>705</v>
      </c>
      <c r="J66935" s="1" t="str">
        <f t="shared" si="2091"/>
        <v>Jan</v>
      </c>
      <c r="L66935"/>
    </row>
    <row r="66936" spans="1:12" x14ac:dyDescent="0.3">
      <c r="A66936" s="1">
        <v>5599085597</v>
      </c>
      <c r="B66936" s="2">
        <v>43146</v>
      </c>
      <c r="C66936" s="1">
        <v>3</v>
      </c>
      <c r="D66936" s="1">
        <v>15</v>
      </c>
      <c r="E66936" s="1">
        <v>119</v>
      </c>
      <c r="F66936" s="1">
        <v>25</v>
      </c>
      <c r="G66936" s="1" t="s">
        <v>1</v>
      </c>
      <c r="H66936" s="1">
        <v>1</v>
      </c>
      <c r="I66936" s="1">
        <f t="shared" si="2090"/>
        <v>357</v>
      </c>
      <c r="J66936" s="1" t="str">
        <f t="shared" si="2091"/>
        <v>Feb</v>
      </c>
      <c r="L66936"/>
    </row>
    <row r="66937" spans="1:12" x14ac:dyDescent="0.3">
      <c r="A66937" s="1">
        <v>8341122448</v>
      </c>
      <c r="B66937" s="2">
        <v>43331</v>
      </c>
      <c r="C66937" s="1">
        <v>5</v>
      </c>
      <c r="D66937" s="1">
        <v>47</v>
      </c>
      <c r="E66937" s="1">
        <v>117</v>
      </c>
      <c r="F66937" s="1">
        <v>48</v>
      </c>
      <c r="G66937" s="1" t="s">
        <v>0</v>
      </c>
      <c r="I66937" s="1">
        <f t="shared" si="2090"/>
        <v>585</v>
      </c>
      <c r="J66937" s="1" t="str">
        <f t="shared" si="2091"/>
        <v>Aug</v>
      </c>
      <c r="L66937"/>
    </row>
    <row r="66938" spans="1:12" x14ac:dyDescent="0.3">
      <c r="A66938" s="1">
        <v>4998347993</v>
      </c>
      <c r="B66938" s="2">
        <v>43386</v>
      </c>
      <c r="C66938" s="1">
        <v>1</v>
      </c>
      <c r="D66938" s="1">
        <v>29</v>
      </c>
      <c r="E66938" s="1">
        <v>243</v>
      </c>
      <c r="F66938" s="1">
        <v>49</v>
      </c>
      <c r="G66938" s="1" t="s">
        <v>0</v>
      </c>
      <c r="H66938" s="1">
        <v>1</v>
      </c>
      <c r="I66938" s="1">
        <f t="shared" si="2090"/>
        <v>243</v>
      </c>
      <c r="J66938" s="1" t="str">
        <f t="shared" si="2091"/>
        <v>Oct</v>
      </c>
      <c r="L66938"/>
    </row>
    <row r="66939" spans="1:12" x14ac:dyDescent="0.3">
      <c r="A66939" s="1">
        <v>8139767301</v>
      </c>
      <c r="B66939" s="2">
        <v>43156</v>
      </c>
      <c r="C66939" s="1">
        <v>4</v>
      </c>
      <c r="D66939" s="1">
        <v>7</v>
      </c>
      <c r="E66939" s="1">
        <v>184</v>
      </c>
      <c r="F66939" s="1">
        <v>54</v>
      </c>
      <c r="G66939" s="1" t="s">
        <v>0</v>
      </c>
      <c r="I66939" s="1">
        <f t="shared" si="2090"/>
        <v>736</v>
      </c>
      <c r="J66939" s="1" t="str">
        <f t="shared" si="2091"/>
        <v>Feb</v>
      </c>
      <c r="L66939"/>
    </row>
    <row r="66940" spans="1:12" x14ac:dyDescent="0.3">
      <c r="A66940" s="1">
        <v>3130876839</v>
      </c>
      <c r="B66940" s="2">
        <v>43340</v>
      </c>
      <c r="C66940" s="1">
        <v>7</v>
      </c>
      <c r="D66940" s="1">
        <v>26</v>
      </c>
      <c r="E66940" s="1">
        <v>132</v>
      </c>
      <c r="F66940" s="1">
        <v>64</v>
      </c>
      <c r="G66940" s="1" t="s">
        <v>1</v>
      </c>
      <c r="H66940" s="1">
        <v>1</v>
      </c>
      <c r="I66940" s="1">
        <f t="shared" si="2090"/>
        <v>924</v>
      </c>
      <c r="J66940" s="1" t="str">
        <f t="shared" si="2091"/>
        <v>Aug</v>
      </c>
      <c r="L66940"/>
    </row>
    <row r="66941" spans="1:12" x14ac:dyDescent="0.3">
      <c r="A66941" s="1">
        <v>4072551708</v>
      </c>
      <c r="B66941" s="2">
        <v>43231</v>
      </c>
      <c r="C66941" s="1">
        <v>1</v>
      </c>
      <c r="D66941" s="1">
        <v>7</v>
      </c>
      <c r="E66941" s="1">
        <v>112</v>
      </c>
      <c r="F66941" s="1">
        <v>64</v>
      </c>
      <c r="G66941" s="1" t="s">
        <v>1</v>
      </c>
      <c r="I66941" s="1">
        <f t="shared" si="2090"/>
        <v>112</v>
      </c>
      <c r="J66941" s="1" t="str">
        <f t="shared" si="2091"/>
        <v>May</v>
      </c>
      <c r="L66941"/>
    </row>
    <row r="66942" spans="1:12" x14ac:dyDescent="0.3">
      <c r="A66942" s="1">
        <v>1888482273</v>
      </c>
      <c r="B66942" s="2">
        <v>43386</v>
      </c>
      <c r="C66942" s="1">
        <v>4</v>
      </c>
      <c r="D66942" s="1">
        <v>48</v>
      </c>
      <c r="E66942" s="1">
        <v>163</v>
      </c>
      <c r="F66942" s="1">
        <v>45</v>
      </c>
      <c r="G66942" s="1" t="s">
        <v>0</v>
      </c>
      <c r="I66942" s="1">
        <f t="shared" si="2090"/>
        <v>652</v>
      </c>
      <c r="J66942" s="1" t="str">
        <f t="shared" si="2091"/>
        <v>Oct</v>
      </c>
      <c r="L66942"/>
    </row>
    <row r="66943" spans="1:12" x14ac:dyDescent="0.3">
      <c r="A66943" s="1">
        <v>5694287304</v>
      </c>
      <c r="B66943" s="2">
        <v>43302</v>
      </c>
      <c r="C66943" s="1">
        <v>1</v>
      </c>
      <c r="D66943" s="1">
        <v>50</v>
      </c>
      <c r="E66943" s="1">
        <v>114</v>
      </c>
      <c r="F66943" s="1">
        <v>60</v>
      </c>
      <c r="G66943" s="1" t="s">
        <v>1</v>
      </c>
      <c r="I66943" s="1">
        <f t="shared" si="2090"/>
        <v>114</v>
      </c>
      <c r="J66943" s="1" t="str">
        <f t="shared" si="2091"/>
        <v>Jul</v>
      </c>
      <c r="L66943"/>
    </row>
    <row r="66944" spans="1:12" x14ac:dyDescent="0.3">
      <c r="A66944" s="1">
        <v>2512321525</v>
      </c>
      <c r="B66944" s="2">
        <v>43332</v>
      </c>
      <c r="C66944" s="1">
        <v>1</v>
      </c>
      <c r="D66944" s="1">
        <v>26</v>
      </c>
      <c r="E66944" s="1">
        <v>215</v>
      </c>
      <c r="F66944" s="1">
        <v>50</v>
      </c>
      <c r="G66944" s="1" t="s">
        <v>0</v>
      </c>
      <c r="I66944" s="1">
        <f t="shared" si="2090"/>
        <v>215</v>
      </c>
      <c r="J66944" s="1" t="str">
        <f t="shared" si="2091"/>
        <v>Aug</v>
      </c>
      <c r="L66944"/>
    </row>
    <row r="66945" spans="1:12" x14ac:dyDescent="0.3">
      <c r="A66945" s="1">
        <v>204260469</v>
      </c>
      <c r="B66945" s="2">
        <v>43189</v>
      </c>
      <c r="C66945" s="1">
        <v>3</v>
      </c>
      <c r="D66945" s="1">
        <v>4</v>
      </c>
      <c r="E66945" s="1">
        <v>192</v>
      </c>
      <c r="F66945" s="1">
        <v>63</v>
      </c>
      <c r="G66945" s="1" t="s">
        <v>0</v>
      </c>
      <c r="I66945" s="1">
        <f t="shared" si="2090"/>
        <v>576</v>
      </c>
      <c r="J66945" s="1" t="str">
        <f t="shared" si="2091"/>
        <v>Mar</v>
      </c>
      <c r="L66945"/>
    </row>
    <row r="66946" spans="1:12" x14ac:dyDescent="0.3">
      <c r="A66946" s="1">
        <v>8309357265</v>
      </c>
      <c r="B66946" s="2">
        <v>43279</v>
      </c>
      <c r="C66946" s="1">
        <v>5</v>
      </c>
      <c r="D66946" s="1">
        <v>38</v>
      </c>
      <c r="E66946" s="1">
        <v>125</v>
      </c>
      <c r="F66946" s="1">
        <v>43</v>
      </c>
      <c r="G66946" s="1" t="s">
        <v>0</v>
      </c>
      <c r="I66946" s="1">
        <f t="shared" si="2090"/>
        <v>625</v>
      </c>
      <c r="J66946" s="1" t="str">
        <f t="shared" si="2091"/>
        <v>Jun</v>
      </c>
      <c r="L66946"/>
    </row>
    <row r="66947" spans="1:12" x14ac:dyDescent="0.3">
      <c r="A66947" s="1">
        <v>3123755924</v>
      </c>
      <c r="B66947" s="2">
        <v>43340</v>
      </c>
      <c r="C66947" s="1">
        <v>1</v>
      </c>
      <c r="D66947" s="1">
        <v>2</v>
      </c>
      <c r="E66947" s="1">
        <v>113</v>
      </c>
      <c r="F66947" s="1">
        <v>51</v>
      </c>
      <c r="G66947" s="1" t="s">
        <v>1</v>
      </c>
      <c r="I66947" s="1">
        <f t="shared" ref="I66947:I67010" si="2092">E66947*C66947</f>
        <v>113</v>
      </c>
      <c r="J66947" s="1" t="str">
        <f t="shared" ref="J66947:J67010" si="2093">TEXT(B66947,"mmm")</f>
        <v>Aug</v>
      </c>
      <c r="L66947"/>
    </row>
    <row r="66948" spans="1:12" x14ac:dyDescent="0.3">
      <c r="A66948" s="1">
        <v>7449754630</v>
      </c>
      <c r="B66948" s="2">
        <v>43315</v>
      </c>
      <c r="C66948" s="1">
        <v>6</v>
      </c>
      <c r="D66948" s="1">
        <v>48</v>
      </c>
      <c r="E66948" s="1">
        <v>116</v>
      </c>
      <c r="F66948" s="1">
        <v>35</v>
      </c>
      <c r="G66948" s="1" t="s">
        <v>0</v>
      </c>
      <c r="I66948" s="1">
        <f t="shared" si="2092"/>
        <v>696</v>
      </c>
      <c r="J66948" s="1" t="str">
        <f t="shared" si="2093"/>
        <v>Aug</v>
      </c>
      <c r="L66948"/>
    </row>
    <row r="66949" spans="1:12" x14ac:dyDescent="0.3">
      <c r="A66949" s="1">
        <v>7481288003</v>
      </c>
      <c r="B66949" s="2">
        <v>43199</v>
      </c>
      <c r="C66949" s="1">
        <v>3</v>
      </c>
      <c r="D66949" s="1">
        <v>10</v>
      </c>
      <c r="E66949" s="1">
        <v>104</v>
      </c>
      <c r="F66949" s="1">
        <v>56</v>
      </c>
      <c r="G66949" s="1" t="s">
        <v>1</v>
      </c>
      <c r="I66949" s="1">
        <f t="shared" si="2092"/>
        <v>312</v>
      </c>
      <c r="J66949" s="1" t="str">
        <f t="shared" si="2093"/>
        <v>Apr</v>
      </c>
      <c r="L66949"/>
    </row>
    <row r="66950" spans="1:12" x14ac:dyDescent="0.3">
      <c r="A66950" s="1">
        <v>8395707452</v>
      </c>
      <c r="B66950" s="2">
        <v>43146</v>
      </c>
      <c r="C66950" s="1">
        <v>3</v>
      </c>
      <c r="D66950" s="1">
        <v>20</v>
      </c>
      <c r="E66950" s="1">
        <v>216</v>
      </c>
      <c r="F66950" s="1">
        <v>60</v>
      </c>
      <c r="G66950" s="1" t="s">
        <v>1</v>
      </c>
      <c r="I66950" s="1">
        <f t="shared" si="2092"/>
        <v>648</v>
      </c>
      <c r="J66950" s="1" t="str">
        <f t="shared" si="2093"/>
        <v>Feb</v>
      </c>
      <c r="L66950"/>
    </row>
    <row r="66951" spans="1:12" x14ac:dyDescent="0.3">
      <c r="A66951" s="1">
        <v>4620908266</v>
      </c>
      <c r="B66951" s="2">
        <v>43209</v>
      </c>
      <c r="C66951" s="1">
        <v>1</v>
      </c>
      <c r="D66951" s="1">
        <v>29</v>
      </c>
      <c r="E66951" s="1">
        <v>94</v>
      </c>
      <c r="F66951" s="1">
        <v>57</v>
      </c>
      <c r="G66951" s="1" t="s">
        <v>0</v>
      </c>
      <c r="I66951" s="1">
        <f t="shared" si="2092"/>
        <v>94</v>
      </c>
      <c r="J66951" s="1" t="str">
        <f t="shared" si="2093"/>
        <v>Apr</v>
      </c>
      <c r="L66951"/>
    </row>
    <row r="66952" spans="1:12" x14ac:dyDescent="0.3">
      <c r="A66952" s="1">
        <v>2246640407</v>
      </c>
      <c r="B66952" s="2">
        <v>43226</v>
      </c>
      <c r="C66952" s="1">
        <v>5</v>
      </c>
      <c r="D66952" s="1">
        <v>37</v>
      </c>
      <c r="E66952" s="1">
        <v>248</v>
      </c>
      <c r="F66952" s="1">
        <v>29</v>
      </c>
      <c r="G66952" s="1" t="s">
        <v>1</v>
      </c>
      <c r="I66952" s="1">
        <f t="shared" si="2092"/>
        <v>1240</v>
      </c>
      <c r="J66952" s="1" t="str">
        <f t="shared" si="2093"/>
        <v>May</v>
      </c>
      <c r="L66952"/>
    </row>
    <row r="66953" spans="1:12" x14ac:dyDescent="0.3">
      <c r="A66953" s="1">
        <v>9507842640</v>
      </c>
      <c r="B66953" s="2">
        <v>43233</v>
      </c>
      <c r="C66953" s="1">
        <v>3</v>
      </c>
      <c r="D66953" s="1">
        <v>39</v>
      </c>
      <c r="E66953" s="1">
        <v>219</v>
      </c>
      <c r="F66953" s="1">
        <v>34</v>
      </c>
      <c r="G66953" s="1" t="s">
        <v>0</v>
      </c>
      <c r="I66953" s="1">
        <f t="shared" si="2092"/>
        <v>657</v>
      </c>
      <c r="J66953" s="1" t="str">
        <f t="shared" si="2093"/>
        <v>May</v>
      </c>
      <c r="L66953"/>
    </row>
    <row r="66954" spans="1:12" x14ac:dyDescent="0.3">
      <c r="A66954" s="1">
        <v>778178838</v>
      </c>
      <c r="B66954" s="2">
        <v>43298</v>
      </c>
      <c r="C66954" s="1">
        <v>6</v>
      </c>
      <c r="D66954" s="1">
        <v>39</v>
      </c>
      <c r="E66954" s="1">
        <v>235</v>
      </c>
      <c r="F66954" s="1">
        <v>55</v>
      </c>
      <c r="G66954" s="1" t="s">
        <v>1</v>
      </c>
      <c r="I66954" s="1">
        <f t="shared" si="2092"/>
        <v>1410</v>
      </c>
      <c r="J66954" s="1" t="str">
        <f t="shared" si="2093"/>
        <v>Jul</v>
      </c>
      <c r="L66954"/>
    </row>
    <row r="66955" spans="1:12" x14ac:dyDescent="0.3">
      <c r="A66955" s="1">
        <v>545427347</v>
      </c>
      <c r="B66955" s="2">
        <v>43324</v>
      </c>
      <c r="C66955" s="1">
        <v>3</v>
      </c>
      <c r="D66955" s="1">
        <v>6</v>
      </c>
      <c r="E66955" s="1">
        <v>219</v>
      </c>
      <c r="F66955" s="1">
        <v>40</v>
      </c>
      <c r="G66955" s="1" t="s">
        <v>0</v>
      </c>
      <c r="I66955" s="1">
        <f t="shared" si="2092"/>
        <v>657</v>
      </c>
      <c r="J66955" s="1" t="str">
        <f t="shared" si="2093"/>
        <v>Aug</v>
      </c>
      <c r="L66955"/>
    </row>
    <row r="66956" spans="1:12" x14ac:dyDescent="0.3">
      <c r="A66956" s="1">
        <v>524579059</v>
      </c>
      <c r="B66956" s="2">
        <v>43409</v>
      </c>
      <c r="C66956" s="1">
        <v>3</v>
      </c>
      <c r="D66956" s="1">
        <v>5</v>
      </c>
      <c r="E66956" s="1">
        <v>136</v>
      </c>
      <c r="F66956" s="1">
        <v>40</v>
      </c>
      <c r="G66956" s="1" t="s">
        <v>1</v>
      </c>
      <c r="I66956" s="1">
        <f t="shared" si="2092"/>
        <v>408</v>
      </c>
      <c r="J66956" s="1" t="str">
        <f t="shared" si="2093"/>
        <v>Nov</v>
      </c>
      <c r="L66956"/>
    </row>
    <row r="66957" spans="1:12" x14ac:dyDescent="0.3">
      <c r="A66957" s="1">
        <v>1887996125</v>
      </c>
      <c r="B66957" s="2">
        <v>43408</v>
      </c>
      <c r="C66957" s="1">
        <v>6</v>
      </c>
      <c r="D66957" s="1">
        <v>49</v>
      </c>
      <c r="E66957" s="1">
        <v>160</v>
      </c>
      <c r="F66957" s="1">
        <v>32</v>
      </c>
      <c r="G66957" s="1" t="s">
        <v>1</v>
      </c>
      <c r="I66957" s="1">
        <f t="shared" si="2092"/>
        <v>960</v>
      </c>
      <c r="J66957" s="1" t="str">
        <f t="shared" si="2093"/>
        <v>Nov</v>
      </c>
      <c r="L66957"/>
    </row>
    <row r="66958" spans="1:12" x14ac:dyDescent="0.3">
      <c r="A66958" s="1">
        <v>8384532796</v>
      </c>
      <c r="B66958" s="2">
        <v>43227</v>
      </c>
      <c r="C66958" s="1">
        <v>4</v>
      </c>
      <c r="D66958" s="1">
        <v>24</v>
      </c>
      <c r="E66958" s="1">
        <v>80</v>
      </c>
      <c r="F66958" s="1">
        <v>29</v>
      </c>
      <c r="G66958" s="1" t="s">
        <v>1</v>
      </c>
      <c r="I66958" s="1">
        <f t="shared" si="2092"/>
        <v>320</v>
      </c>
      <c r="J66958" s="1" t="str">
        <f t="shared" si="2093"/>
        <v>May</v>
      </c>
      <c r="L66958"/>
    </row>
    <row r="66959" spans="1:12" x14ac:dyDescent="0.3">
      <c r="A66959" s="1">
        <v>7935197172</v>
      </c>
      <c r="B66959" s="2">
        <v>43240</v>
      </c>
      <c r="C66959" s="1">
        <v>3</v>
      </c>
      <c r="D66959" s="1">
        <v>22</v>
      </c>
      <c r="E66959" s="1">
        <v>196</v>
      </c>
      <c r="F66959" s="1">
        <v>40</v>
      </c>
      <c r="G66959" s="1" t="s">
        <v>1</v>
      </c>
      <c r="I66959" s="1">
        <f t="shared" si="2092"/>
        <v>588</v>
      </c>
      <c r="J66959" s="1" t="str">
        <f t="shared" si="2093"/>
        <v>May</v>
      </c>
      <c r="L66959"/>
    </row>
    <row r="66960" spans="1:12" x14ac:dyDescent="0.3">
      <c r="A66960" s="1">
        <v>9816900238</v>
      </c>
      <c r="B66960" s="2">
        <v>43358</v>
      </c>
      <c r="C66960" s="1">
        <v>1</v>
      </c>
      <c r="D66960" s="1">
        <v>24</v>
      </c>
      <c r="E66960" s="1">
        <v>76</v>
      </c>
      <c r="F66960" s="1">
        <v>41</v>
      </c>
      <c r="G66960" s="1" t="s">
        <v>1</v>
      </c>
      <c r="I66960" s="1">
        <f t="shared" si="2092"/>
        <v>76</v>
      </c>
      <c r="J66960" s="1" t="str">
        <f t="shared" si="2093"/>
        <v>Sep</v>
      </c>
      <c r="L66960"/>
    </row>
    <row r="66961" spans="1:12" x14ac:dyDescent="0.3">
      <c r="A66961" s="1">
        <v>5369506906</v>
      </c>
      <c r="B66961" s="2">
        <v>43258</v>
      </c>
      <c r="C66961" s="1">
        <v>4</v>
      </c>
      <c r="D66961" s="1">
        <v>5</v>
      </c>
      <c r="E66961" s="1">
        <v>108</v>
      </c>
      <c r="F66961" s="1">
        <v>56</v>
      </c>
      <c r="G66961" s="1" t="s">
        <v>1</v>
      </c>
      <c r="I66961" s="1">
        <f t="shared" si="2092"/>
        <v>432</v>
      </c>
      <c r="J66961" s="1" t="str">
        <f t="shared" si="2093"/>
        <v>Jun</v>
      </c>
      <c r="L66961"/>
    </row>
    <row r="66962" spans="1:12" x14ac:dyDescent="0.3">
      <c r="A66962" s="1">
        <v>6204925237</v>
      </c>
      <c r="B66962" s="2">
        <v>43103</v>
      </c>
      <c r="C66962" s="1">
        <v>4</v>
      </c>
      <c r="D66962" s="1">
        <v>7</v>
      </c>
      <c r="E66962" s="1">
        <v>215</v>
      </c>
      <c r="F66962" s="1">
        <v>52</v>
      </c>
      <c r="G66962" s="1" t="s">
        <v>0</v>
      </c>
      <c r="I66962" s="1">
        <f t="shared" si="2092"/>
        <v>860</v>
      </c>
      <c r="J66962" s="1" t="str">
        <f t="shared" si="2093"/>
        <v>Jan</v>
      </c>
      <c r="L66962"/>
    </row>
    <row r="66963" spans="1:12" x14ac:dyDescent="0.3">
      <c r="A66963" s="1">
        <v>2192717342</v>
      </c>
      <c r="B66963" s="2">
        <v>43315</v>
      </c>
      <c r="C66963" s="1">
        <v>3</v>
      </c>
      <c r="D66963" s="1">
        <v>45</v>
      </c>
      <c r="E66963" s="1">
        <v>203</v>
      </c>
      <c r="F66963" s="1">
        <v>52</v>
      </c>
      <c r="G66963" s="1" t="s">
        <v>0</v>
      </c>
      <c r="I66963" s="1">
        <f t="shared" si="2092"/>
        <v>609</v>
      </c>
      <c r="J66963" s="1" t="str">
        <f t="shared" si="2093"/>
        <v>Aug</v>
      </c>
      <c r="L66963"/>
    </row>
    <row r="66964" spans="1:12" x14ac:dyDescent="0.3">
      <c r="A66964" s="1">
        <v>81576366</v>
      </c>
      <c r="B66964" s="2">
        <v>43244</v>
      </c>
      <c r="C66964" s="1">
        <v>7</v>
      </c>
      <c r="D66964" s="1">
        <v>29</v>
      </c>
      <c r="E66964" s="1">
        <v>89</v>
      </c>
      <c r="F66964" s="1">
        <v>32</v>
      </c>
      <c r="G66964" s="1" t="s">
        <v>1</v>
      </c>
      <c r="I66964" s="1">
        <f t="shared" si="2092"/>
        <v>623</v>
      </c>
      <c r="J66964" s="1" t="str">
        <f t="shared" si="2093"/>
        <v>May</v>
      </c>
      <c r="L66964"/>
    </row>
    <row r="66965" spans="1:12" x14ac:dyDescent="0.3">
      <c r="A66965" s="1">
        <v>3905233185</v>
      </c>
      <c r="B66965" s="2">
        <v>43215</v>
      </c>
      <c r="C66965" s="1">
        <v>7</v>
      </c>
      <c r="D66965" s="1">
        <v>40</v>
      </c>
      <c r="E66965" s="1">
        <v>98</v>
      </c>
      <c r="F66965" s="1">
        <v>34</v>
      </c>
      <c r="G66965" s="1" t="s">
        <v>0</v>
      </c>
      <c r="I66965" s="1">
        <f t="shared" si="2092"/>
        <v>686</v>
      </c>
      <c r="J66965" s="1" t="str">
        <f t="shared" si="2093"/>
        <v>Apr</v>
      </c>
      <c r="L66965"/>
    </row>
    <row r="66966" spans="1:12" x14ac:dyDescent="0.3">
      <c r="A66966" s="1">
        <v>3906578151</v>
      </c>
      <c r="B66966" s="2">
        <v>43308</v>
      </c>
      <c r="C66966" s="1">
        <v>3</v>
      </c>
      <c r="D66966" s="1">
        <v>21</v>
      </c>
      <c r="E66966" s="1">
        <v>147</v>
      </c>
      <c r="F66966" s="1">
        <v>39</v>
      </c>
      <c r="G66966" s="1" t="s">
        <v>0</v>
      </c>
      <c r="I66966" s="1">
        <f t="shared" si="2092"/>
        <v>441</v>
      </c>
      <c r="J66966" s="1" t="str">
        <f t="shared" si="2093"/>
        <v>Jul</v>
      </c>
      <c r="L66966"/>
    </row>
    <row r="66967" spans="1:12" x14ac:dyDescent="0.3">
      <c r="A66967" s="1">
        <v>6791417609</v>
      </c>
      <c r="B66967" s="2">
        <v>43149</v>
      </c>
      <c r="C66967" s="1">
        <v>4</v>
      </c>
      <c r="D66967" s="1">
        <v>17</v>
      </c>
      <c r="E66967" s="1">
        <v>93</v>
      </c>
      <c r="F66967" s="1">
        <v>26</v>
      </c>
      <c r="G66967" s="1" t="s">
        <v>0</v>
      </c>
      <c r="I66967" s="1">
        <f t="shared" si="2092"/>
        <v>372</v>
      </c>
      <c r="J66967" s="1" t="str">
        <f t="shared" si="2093"/>
        <v>Feb</v>
      </c>
      <c r="L66967"/>
    </row>
    <row r="66968" spans="1:12" x14ac:dyDescent="0.3">
      <c r="A66968" s="1">
        <v>4026164683</v>
      </c>
      <c r="B66968" s="2">
        <v>43412</v>
      </c>
      <c r="C66968" s="1">
        <v>3</v>
      </c>
      <c r="D66968" s="1">
        <v>36</v>
      </c>
      <c r="E66968" s="1">
        <v>149</v>
      </c>
      <c r="F66968" s="1">
        <v>28</v>
      </c>
      <c r="G66968" s="1" t="s">
        <v>1</v>
      </c>
      <c r="I66968" s="1">
        <f t="shared" si="2092"/>
        <v>447</v>
      </c>
      <c r="J66968" s="1" t="str">
        <f t="shared" si="2093"/>
        <v>Nov</v>
      </c>
      <c r="L66968"/>
    </row>
    <row r="66969" spans="1:12" x14ac:dyDescent="0.3">
      <c r="A66969" s="1">
        <v>3130876839</v>
      </c>
      <c r="B66969" s="2">
        <v>43324</v>
      </c>
      <c r="C66969" s="1">
        <v>5</v>
      </c>
      <c r="D66969" s="1">
        <v>32</v>
      </c>
      <c r="E66969" s="1">
        <v>95</v>
      </c>
      <c r="F66969" s="1">
        <v>42</v>
      </c>
      <c r="G66969" s="1" t="s">
        <v>0</v>
      </c>
      <c r="I66969" s="1">
        <f t="shared" si="2092"/>
        <v>475</v>
      </c>
      <c r="J66969" s="1" t="str">
        <f t="shared" si="2093"/>
        <v>Aug</v>
      </c>
      <c r="L66969"/>
    </row>
    <row r="66970" spans="1:12" x14ac:dyDescent="0.3">
      <c r="A66970" s="1">
        <v>9379022182</v>
      </c>
      <c r="B66970" s="2">
        <v>43165</v>
      </c>
      <c r="C66970" s="1">
        <v>4</v>
      </c>
      <c r="D66970" s="1">
        <v>2</v>
      </c>
      <c r="E66970" s="1">
        <v>226</v>
      </c>
      <c r="F66970" s="1">
        <v>63</v>
      </c>
      <c r="G66970" s="1" t="s">
        <v>1</v>
      </c>
      <c r="I66970" s="1">
        <f t="shared" si="2092"/>
        <v>904</v>
      </c>
      <c r="J66970" s="1" t="str">
        <f t="shared" si="2093"/>
        <v>Mar</v>
      </c>
      <c r="L66970"/>
    </row>
    <row r="66971" spans="1:12" x14ac:dyDescent="0.3">
      <c r="A66971" s="1">
        <v>3197423674</v>
      </c>
      <c r="B66971" s="2">
        <v>43102</v>
      </c>
      <c r="C66971" s="1">
        <v>4</v>
      </c>
      <c r="D66971" s="1">
        <v>29</v>
      </c>
      <c r="E66971" s="1">
        <v>153</v>
      </c>
      <c r="F66971" s="1">
        <v>62</v>
      </c>
      <c r="G66971" s="1" t="s">
        <v>0</v>
      </c>
      <c r="I66971" s="1">
        <f t="shared" si="2092"/>
        <v>612</v>
      </c>
      <c r="J66971" s="1" t="str">
        <f t="shared" si="2093"/>
        <v>Jan</v>
      </c>
      <c r="L66971"/>
    </row>
    <row r="66972" spans="1:12" x14ac:dyDescent="0.3">
      <c r="A66972" s="1">
        <v>2680596986</v>
      </c>
      <c r="B66972" s="2">
        <v>43103</v>
      </c>
      <c r="C66972" s="1">
        <v>2</v>
      </c>
      <c r="D66972" s="1">
        <v>33</v>
      </c>
      <c r="E66972" s="1">
        <v>159</v>
      </c>
      <c r="F66972" s="1">
        <v>57</v>
      </c>
      <c r="G66972" s="1" t="s">
        <v>1</v>
      </c>
      <c r="I66972" s="1">
        <f t="shared" si="2092"/>
        <v>318</v>
      </c>
      <c r="J66972" s="1" t="str">
        <f t="shared" si="2093"/>
        <v>Jan</v>
      </c>
      <c r="L66972"/>
    </row>
    <row r="66973" spans="1:12" x14ac:dyDescent="0.3">
      <c r="A66973" s="1">
        <v>4998347993</v>
      </c>
      <c r="B66973" s="2">
        <v>43389</v>
      </c>
      <c r="C66973" s="1">
        <v>7</v>
      </c>
      <c r="D66973" s="1">
        <v>14</v>
      </c>
      <c r="E66973" s="1">
        <v>171</v>
      </c>
      <c r="F66973" s="1">
        <v>61</v>
      </c>
      <c r="G66973" s="1" t="s">
        <v>0</v>
      </c>
      <c r="I66973" s="1">
        <f t="shared" si="2092"/>
        <v>1197</v>
      </c>
      <c r="J66973" s="1" t="str">
        <f t="shared" si="2093"/>
        <v>Oct</v>
      </c>
      <c r="L66973"/>
    </row>
    <row r="66974" spans="1:12" x14ac:dyDescent="0.3">
      <c r="A66974" s="1">
        <v>9943485825</v>
      </c>
      <c r="B66974" s="2">
        <v>43407</v>
      </c>
      <c r="C66974" s="1">
        <v>4</v>
      </c>
      <c r="D66974" s="1">
        <v>26</v>
      </c>
      <c r="E66974" s="1">
        <v>101</v>
      </c>
      <c r="F66974" s="1">
        <v>29</v>
      </c>
      <c r="G66974" s="1" t="s">
        <v>1</v>
      </c>
      <c r="I66974" s="1">
        <f t="shared" si="2092"/>
        <v>404</v>
      </c>
      <c r="J66974" s="1" t="str">
        <f t="shared" si="2093"/>
        <v>Nov</v>
      </c>
      <c r="L66974"/>
    </row>
    <row r="66975" spans="1:12" x14ac:dyDescent="0.3">
      <c r="A66975" s="1">
        <v>6984467349</v>
      </c>
      <c r="B66975" s="2">
        <v>43131</v>
      </c>
      <c r="C66975" s="1">
        <v>5</v>
      </c>
      <c r="D66975" s="1">
        <v>41</v>
      </c>
      <c r="E66975" s="1">
        <v>77</v>
      </c>
      <c r="F66975" s="1">
        <v>49</v>
      </c>
      <c r="G66975" s="1" t="s">
        <v>0</v>
      </c>
      <c r="I66975" s="1">
        <f t="shared" si="2092"/>
        <v>385</v>
      </c>
      <c r="J66975" s="1" t="str">
        <f t="shared" si="2093"/>
        <v>Jan</v>
      </c>
      <c r="L66975"/>
    </row>
    <row r="66976" spans="1:12" x14ac:dyDescent="0.3">
      <c r="A66976" s="1">
        <v>8834292766</v>
      </c>
      <c r="B66976" s="2">
        <v>43115</v>
      </c>
      <c r="C66976" s="1">
        <v>4</v>
      </c>
      <c r="D66976" s="1">
        <v>8</v>
      </c>
      <c r="E66976" s="1">
        <v>118</v>
      </c>
      <c r="F66976" s="1">
        <v>41</v>
      </c>
      <c r="G66976" s="1" t="s">
        <v>1</v>
      </c>
      <c r="I66976" s="1">
        <f t="shared" si="2092"/>
        <v>472</v>
      </c>
      <c r="J66976" s="1" t="str">
        <f t="shared" si="2093"/>
        <v>Jan</v>
      </c>
      <c r="L66976"/>
    </row>
    <row r="66977" spans="1:12" x14ac:dyDescent="0.3">
      <c r="A66977" s="1">
        <v>9449774919</v>
      </c>
      <c r="B66977" s="2">
        <v>43279</v>
      </c>
      <c r="C66977" s="1">
        <v>4</v>
      </c>
      <c r="D66977" s="1">
        <v>15</v>
      </c>
      <c r="E66977" s="1">
        <v>104</v>
      </c>
      <c r="F66977" s="1">
        <v>51</v>
      </c>
      <c r="G66977" s="1" t="s">
        <v>0</v>
      </c>
      <c r="I66977" s="1">
        <f t="shared" si="2092"/>
        <v>416</v>
      </c>
      <c r="J66977" s="1" t="str">
        <f t="shared" si="2093"/>
        <v>Jun</v>
      </c>
      <c r="L66977"/>
    </row>
    <row r="66978" spans="1:12" x14ac:dyDescent="0.3">
      <c r="A66978" s="1">
        <v>2434012221</v>
      </c>
      <c r="B66978" s="2">
        <v>43188</v>
      </c>
      <c r="C66978" s="1">
        <v>2</v>
      </c>
      <c r="D66978" s="1">
        <v>16</v>
      </c>
      <c r="E66978" s="1">
        <v>138</v>
      </c>
      <c r="F66978" s="1">
        <v>49</v>
      </c>
      <c r="G66978" s="1" t="s">
        <v>0</v>
      </c>
      <c r="I66978" s="1">
        <f t="shared" si="2092"/>
        <v>276</v>
      </c>
      <c r="J66978" s="1" t="str">
        <f t="shared" si="2093"/>
        <v>Mar</v>
      </c>
      <c r="L66978"/>
    </row>
    <row r="66979" spans="1:12" x14ac:dyDescent="0.3">
      <c r="A66979" s="1">
        <v>5887913118</v>
      </c>
      <c r="B66979" s="2">
        <v>43369</v>
      </c>
      <c r="C66979" s="1">
        <v>7</v>
      </c>
      <c r="D66979" s="1">
        <v>42</v>
      </c>
      <c r="E66979" s="1">
        <v>157</v>
      </c>
      <c r="F66979" s="1">
        <v>25</v>
      </c>
      <c r="G66979" s="1" t="s">
        <v>0</v>
      </c>
      <c r="I66979" s="1">
        <f t="shared" si="2092"/>
        <v>1099</v>
      </c>
      <c r="J66979" s="1" t="str">
        <f t="shared" si="2093"/>
        <v>Sep</v>
      </c>
      <c r="L66979"/>
    </row>
    <row r="66980" spans="1:12" x14ac:dyDescent="0.3">
      <c r="A66980" s="1">
        <v>2527141188</v>
      </c>
      <c r="B66980" s="2">
        <v>43261</v>
      </c>
      <c r="C66980" s="1">
        <v>3</v>
      </c>
      <c r="D66980" s="1">
        <v>30</v>
      </c>
      <c r="E66980" s="1">
        <v>238</v>
      </c>
      <c r="F66980" s="1">
        <v>59</v>
      </c>
      <c r="G66980" s="1" t="s">
        <v>1</v>
      </c>
      <c r="I66980" s="1">
        <f t="shared" si="2092"/>
        <v>714</v>
      </c>
      <c r="J66980" s="1" t="str">
        <f t="shared" si="2093"/>
        <v>Jun</v>
      </c>
      <c r="L66980"/>
    </row>
    <row r="66981" spans="1:12" x14ac:dyDescent="0.3">
      <c r="A66981" s="1">
        <v>9124020079</v>
      </c>
      <c r="B66981" s="2">
        <v>43178</v>
      </c>
      <c r="C66981" s="1">
        <v>6</v>
      </c>
      <c r="D66981" s="1">
        <v>5</v>
      </c>
      <c r="E66981" s="1">
        <v>96</v>
      </c>
      <c r="F66981" s="1">
        <v>31</v>
      </c>
      <c r="G66981" s="1" t="s">
        <v>0</v>
      </c>
      <c r="I66981" s="1">
        <f t="shared" si="2092"/>
        <v>576</v>
      </c>
      <c r="J66981" s="1" t="str">
        <f t="shared" si="2093"/>
        <v>Mar</v>
      </c>
      <c r="L66981"/>
    </row>
    <row r="66982" spans="1:12" x14ac:dyDescent="0.3">
      <c r="A66982" s="1">
        <v>6650388971</v>
      </c>
      <c r="B66982" s="2">
        <v>43157</v>
      </c>
      <c r="C66982" s="1">
        <v>6</v>
      </c>
      <c r="D66982" s="1">
        <v>37</v>
      </c>
      <c r="E66982" s="1">
        <v>163</v>
      </c>
      <c r="F66982" s="1">
        <v>29</v>
      </c>
      <c r="G66982" s="1" t="s">
        <v>1</v>
      </c>
      <c r="I66982" s="1">
        <f t="shared" si="2092"/>
        <v>978</v>
      </c>
      <c r="J66982" s="1" t="str">
        <f t="shared" si="2093"/>
        <v>Feb</v>
      </c>
      <c r="L66982"/>
    </row>
    <row r="66983" spans="1:12" x14ac:dyDescent="0.3">
      <c r="A66983" s="1">
        <v>3172882772</v>
      </c>
      <c r="B66983" s="2">
        <v>43353</v>
      </c>
      <c r="C66983" s="1">
        <v>4</v>
      </c>
      <c r="D66983" s="1">
        <v>47</v>
      </c>
      <c r="E66983" s="1">
        <v>227</v>
      </c>
      <c r="F66983" s="1">
        <v>45</v>
      </c>
      <c r="G66983" s="1" t="s">
        <v>0</v>
      </c>
      <c r="I66983" s="1">
        <f t="shared" si="2092"/>
        <v>908</v>
      </c>
      <c r="J66983" s="1" t="str">
        <f t="shared" si="2093"/>
        <v>Sep</v>
      </c>
      <c r="L66983"/>
    </row>
    <row r="66984" spans="1:12" x14ac:dyDescent="0.3">
      <c r="A66984" s="1">
        <v>3154622500</v>
      </c>
      <c r="B66984" s="2">
        <v>43357</v>
      </c>
      <c r="C66984" s="1">
        <v>6</v>
      </c>
      <c r="D66984" s="1">
        <v>46</v>
      </c>
      <c r="E66984" s="1">
        <v>194</v>
      </c>
      <c r="F66984" s="1">
        <v>33</v>
      </c>
      <c r="G66984" s="1" t="s">
        <v>1</v>
      </c>
      <c r="I66984" s="1">
        <f t="shared" si="2092"/>
        <v>1164</v>
      </c>
      <c r="J66984" s="1" t="str">
        <f t="shared" si="2093"/>
        <v>Sep</v>
      </c>
      <c r="L66984"/>
    </row>
    <row r="66985" spans="1:12" x14ac:dyDescent="0.3">
      <c r="A66985" s="1">
        <v>7830064822</v>
      </c>
      <c r="B66985" s="2">
        <v>43217</v>
      </c>
      <c r="C66985" s="1">
        <v>3</v>
      </c>
      <c r="D66985" s="1">
        <v>7</v>
      </c>
      <c r="E66985" s="1">
        <v>217</v>
      </c>
      <c r="F66985" s="1">
        <v>29</v>
      </c>
      <c r="G66985" s="1" t="s">
        <v>0</v>
      </c>
      <c r="I66985" s="1">
        <f t="shared" si="2092"/>
        <v>651</v>
      </c>
      <c r="J66985" s="1" t="str">
        <f t="shared" si="2093"/>
        <v>Apr</v>
      </c>
      <c r="L66985"/>
    </row>
    <row r="66986" spans="1:12" x14ac:dyDescent="0.3">
      <c r="A66986" s="1">
        <v>4374942076</v>
      </c>
      <c r="B66986" s="2">
        <v>43364</v>
      </c>
      <c r="C66986" s="1">
        <v>3</v>
      </c>
      <c r="D66986" s="1">
        <v>24</v>
      </c>
      <c r="E66986" s="1">
        <v>175</v>
      </c>
      <c r="F66986" s="1">
        <v>65</v>
      </c>
      <c r="G66986" s="1" t="s">
        <v>0</v>
      </c>
      <c r="I66986" s="1">
        <f t="shared" si="2092"/>
        <v>525</v>
      </c>
      <c r="J66986" s="1" t="str">
        <f t="shared" si="2093"/>
        <v>Sep</v>
      </c>
      <c r="L66986"/>
    </row>
    <row r="66987" spans="1:12" x14ac:dyDescent="0.3">
      <c r="A66987" s="1">
        <v>8160358628</v>
      </c>
      <c r="B66987" s="2">
        <v>43219</v>
      </c>
      <c r="C66987" s="1">
        <v>1</v>
      </c>
      <c r="D66987" s="1">
        <v>45</v>
      </c>
      <c r="E66987" s="1">
        <v>201</v>
      </c>
      <c r="F66987" s="1">
        <v>51</v>
      </c>
      <c r="G66987" s="1" t="s">
        <v>1</v>
      </c>
      <c r="I66987" s="1">
        <f t="shared" si="2092"/>
        <v>201</v>
      </c>
      <c r="J66987" s="1" t="str">
        <f t="shared" si="2093"/>
        <v>Apr</v>
      </c>
      <c r="L66987"/>
    </row>
    <row r="66988" spans="1:12" x14ac:dyDescent="0.3">
      <c r="A66988" s="1">
        <v>7380482432</v>
      </c>
      <c r="B66988" s="2">
        <v>43153</v>
      </c>
      <c r="C66988" s="1">
        <v>2</v>
      </c>
      <c r="D66988" s="1">
        <v>25</v>
      </c>
      <c r="E66988" s="1">
        <v>120</v>
      </c>
      <c r="F66988" s="1">
        <v>49</v>
      </c>
      <c r="G66988" s="1" t="s">
        <v>1</v>
      </c>
      <c r="I66988" s="1">
        <f t="shared" si="2092"/>
        <v>240</v>
      </c>
      <c r="J66988" s="1" t="str">
        <f t="shared" si="2093"/>
        <v>Feb</v>
      </c>
      <c r="L66988"/>
    </row>
    <row r="66989" spans="1:12" x14ac:dyDescent="0.3">
      <c r="A66989" s="1">
        <v>6346744844</v>
      </c>
      <c r="B66989" s="2">
        <v>43390</v>
      </c>
      <c r="C66989" s="1">
        <v>3</v>
      </c>
      <c r="D66989" s="1">
        <v>43</v>
      </c>
      <c r="E66989" s="1">
        <v>124</v>
      </c>
      <c r="F66989" s="1">
        <v>50</v>
      </c>
      <c r="G66989" s="1" t="s">
        <v>1</v>
      </c>
      <c r="I66989" s="1">
        <f t="shared" si="2092"/>
        <v>372</v>
      </c>
      <c r="J66989" s="1" t="str">
        <f t="shared" si="2093"/>
        <v>Oct</v>
      </c>
      <c r="L66989"/>
    </row>
    <row r="66990" spans="1:12" x14ac:dyDescent="0.3">
      <c r="A66990" s="1">
        <v>1270033832</v>
      </c>
      <c r="B66990" s="2">
        <v>43245</v>
      </c>
      <c r="C66990" s="1">
        <v>4</v>
      </c>
      <c r="D66990" s="1">
        <v>37</v>
      </c>
      <c r="E66990" s="1">
        <v>132</v>
      </c>
      <c r="F66990" s="1">
        <v>30</v>
      </c>
      <c r="G66990" s="1" t="s">
        <v>0</v>
      </c>
      <c r="I66990" s="1">
        <f t="shared" si="2092"/>
        <v>528</v>
      </c>
      <c r="J66990" s="1" t="str">
        <f t="shared" si="2093"/>
        <v>May</v>
      </c>
      <c r="L66990"/>
    </row>
    <row r="66991" spans="1:12" x14ac:dyDescent="0.3">
      <c r="A66991" s="1">
        <v>8047046756</v>
      </c>
      <c r="B66991" s="2">
        <v>43129</v>
      </c>
      <c r="C66991" s="1">
        <v>4</v>
      </c>
      <c r="D66991" s="1">
        <v>24</v>
      </c>
      <c r="E66991" s="1">
        <v>155</v>
      </c>
      <c r="F66991" s="1">
        <v>53</v>
      </c>
      <c r="G66991" s="1" t="s">
        <v>1</v>
      </c>
      <c r="I66991" s="1">
        <f t="shared" si="2092"/>
        <v>620</v>
      </c>
      <c r="J66991" s="1" t="str">
        <f t="shared" si="2093"/>
        <v>Jan</v>
      </c>
      <c r="L66991"/>
    </row>
    <row r="66992" spans="1:12" x14ac:dyDescent="0.3">
      <c r="A66992" s="1">
        <v>6802335697</v>
      </c>
      <c r="B66992" s="2">
        <v>43273</v>
      </c>
      <c r="C66992" s="1">
        <v>5</v>
      </c>
      <c r="D66992" s="1">
        <v>12</v>
      </c>
      <c r="E66992" s="1">
        <v>192</v>
      </c>
      <c r="F66992" s="1">
        <v>46</v>
      </c>
      <c r="G66992" s="1" t="s">
        <v>1</v>
      </c>
      <c r="I66992" s="1">
        <f t="shared" si="2092"/>
        <v>960</v>
      </c>
      <c r="J66992" s="1" t="str">
        <f t="shared" si="2093"/>
        <v>Jun</v>
      </c>
      <c r="L66992"/>
    </row>
    <row r="66993" spans="1:12" x14ac:dyDescent="0.3">
      <c r="A66993" s="1">
        <v>7938997315</v>
      </c>
      <c r="B66993" s="2">
        <v>43414</v>
      </c>
      <c r="C66993" s="1">
        <v>5</v>
      </c>
      <c r="D66993" s="1">
        <v>13</v>
      </c>
      <c r="E66993" s="1">
        <v>95</v>
      </c>
      <c r="F66993" s="1">
        <v>27</v>
      </c>
      <c r="G66993" s="1" t="s">
        <v>1</v>
      </c>
      <c r="I66993" s="1">
        <f t="shared" si="2092"/>
        <v>475</v>
      </c>
      <c r="J66993" s="1" t="str">
        <f t="shared" si="2093"/>
        <v>Nov</v>
      </c>
      <c r="L66993"/>
    </row>
    <row r="66994" spans="1:12" x14ac:dyDescent="0.3">
      <c r="A66994" s="1">
        <v>6964139435</v>
      </c>
      <c r="B66994" s="2">
        <v>43206</v>
      </c>
      <c r="C66994" s="1">
        <v>5</v>
      </c>
      <c r="D66994" s="1">
        <v>33</v>
      </c>
      <c r="E66994" s="1">
        <v>213</v>
      </c>
      <c r="F66994" s="1">
        <v>59</v>
      </c>
      <c r="G66994" s="1" t="s">
        <v>1</v>
      </c>
      <c r="I66994" s="1">
        <f t="shared" si="2092"/>
        <v>1065</v>
      </c>
      <c r="J66994" s="1" t="str">
        <f t="shared" si="2093"/>
        <v>Apr</v>
      </c>
      <c r="L66994"/>
    </row>
    <row r="66995" spans="1:12" x14ac:dyDescent="0.3">
      <c r="A66995" s="1">
        <v>6176336597</v>
      </c>
      <c r="B66995" s="2">
        <v>43308</v>
      </c>
      <c r="C66995" s="1">
        <v>7</v>
      </c>
      <c r="D66995" s="1">
        <v>50</v>
      </c>
      <c r="E66995" s="1">
        <v>219</v>
      </c>
      <c r="F66995" s="1">
        <v>44</v>
      </c>
      <c r="G66995" s="1" t="s">
        <v>1</v>
      </c>
      <c r="I66995" s="1">
        <f t="shared" si="2092"/>
        <v>1533</v>
      </c>
      <c r="J66995" s="1" t="str">
        <f t="shared" si="2093"/>
        <v>Jul</v>
      </c>
      <c r="L66995"/>
    </row>
    <row r="66996" spans="1:12" x14ac:dyDescent="0.3">
      <c r="A66996" s="1">
        <v>8161455996</v>
      </c>
      <c r="B66996" s="2">
        <v>43110</v>
      </c>
      <c r="C66996" s="1">
        <v>2</v>
      </c>
      <c r="D66996" s="1">
        <v>6</v>
      </c>
      <c r="E66996" s="1">
        <v>207</v>
      </c>
      <c r="F66996" s="1">
        <v>63</v>
      </c>
      <c r="G66996" s="1" t="s">
        <v>0</v>
      </c>
      <c r="I66996" s="1">
        <f t="shared" si="2092"/>
        <v>414</v>
      </c>
      <c r="J66996" s="1" t="str">
        <f t="shared" si="2093"/>
        <v>Jan</v>
      </c>
      <c r="L66996"/>
    </row>
    <row r="66997" spans="1:12" x14ac:dyDescent="0.3">
      <c r="A66997" s="1">
        <v>7935164223</v>
      </c>
      <c r="B66997" s="2">
        <v>43249</v>
      </c>
      <c r="C66997" s="1">
        <v>6</v>
      </c>
      <c r="D66997" s="1">
        <v>18</v>
      </c>
      <c r="E66997" s="1">
        <v>239</v>
      </c>
      <c r="F66997" s="1">
        <v>33</v>
      </c>
      <c r="G66997" s="1" t="s">
        <v>0</v>
      </c>
      <c r="H66997" s="1">
        <v>1</v>
      </c>
      <c r="I66997" s="1">
        <f t="shared" si="2092"/>
        <v>1434</v>
      </c>
      <c r="J66997" s="1" t="str">
        <f t="shared" si="2093"/>
        <v>May</v>
      </c>
      <c r="L66997"/>
    </row>
    <row r="66998" spans="1:12" x14ac:dyDescent="0.3">
      <c r="A66998" s="1">
        <v>8816597178</v>
      </c>
      <c r="B66998" s="2">
        <v>43182</v>
      </c>
      <c r="C66998" s="1">
        <v>3</v>
      </c>
      <c r="D66998" s="1">
        <v>32</v>
      </c>
      <c r="E66998" s="1">
        <v>245</v>
      </c>
      <c r="F66998" s="1">
        <v>51</v>
      </c>
      <c r="G66998" s="1" t="s">
        <v>0</v>
      </c>
      <c r="I66998" s="1">
        <f t="shared" si="2092"/>
        <v>735</v>
      </c>
      <c r="J66998" s="1" t="str">
        <f t="shared" si="2093"/>
        <v>Mar</v>
      </c>
      <c r="L66998"/>
    </row>
    <row r="66999" spans="1:12" x14ac:dyDescent="0.3">
      <c r="A66999" s="1">
        <v>2923673972</v>
      </c>
      <c r="B66999" s="2">
        <v>43410</v>
      </c>
      <c r="C66999" s="1">
        <v>3</v>
      </c>
      <c r="D66999" s="1">
        <v>6</v>
      </c>
      <c r="E66999" s="1">
        <v>219</v>
      </c>
      <c r="F66999" s="1">
        <v>54</v>
      </c>
      <c r="G66999" s="1" t="s">
        <v>1</v>
      </c>
      <c r="I66999" s="1">
        <f t="shared" si="2092"/>
        <v>657</v>
      </c>
      <c r="J66999" s="1" t="str">
        <f t="shared" si="2093"/>
        <v>Nov</v>
      </c>
      <c r="L66999"/>
    </row>
    <row r="67000" spans="1:12" x14ac:dyDescent="0.3">
      <c r="A67000" s="1">
        <v>6996407508</v>
      </c>
      <c r="B67000" s="2">
        <v>43194</v>
      </c>
      <c r="C67000" s="1">
        <v>3</v>
      </c>
      <c r="D67000" s="1">
        <v>15</v>
      </c>
      <c r="E67000" s="1">
        <v>76</v>
      </c>
      <c r="F67000" s="1">
        <v>31</v>
      </c>
      <c r="G67000" s="1" t="s">
        <v>1</v>
      </c>
      <c r="H67000" s="1">
        <v>1</v>
      </c>
      <c r="I67000" s="1">
        <f t="shared" si="2092"/>
        <v>228</v>
      </c>
      <c r="J67000" s="1" t="str">
        <f t="shared" si="2093"/>
        <v>Apr</v>
      </c>
      <c r="L67000"/>
    </row>
    <row r="67001" spans="1:12" x14ac:dyDescent="0.3">
      <c r="A67001" s="1">
        <v>4189893951</v>
      </c>
      <c r="B67001" s="2">
        <v>43407</v>
      </c>
      <c r="C67001" s="1">
        <v>4</v>
      </c>
      <c r="D67001" s="1">
        <v>30</v>
      </c>
      <c r="E67001" s="1">
        <v>222</v>
      </c>
      <c r="F67001" s="1">
        <v>37</v>
      </c>
      <c r="G67001" s="1" t="s">
        <v>0</v>
      </c>
      <c r="I67001" s="1">
        <f t="shared" si="2092"/>
        <v>888</v>
      </c>
      <c r="J67001" s="1" t="str">
        <f t="shared" si="2093"/>
        <v>Nov</v>
      </c>
      <c r="L67001"/>
    </row>
    <row r="67002" spans="1:12" x14ac:dyDescent="0.3">
      <c r="A67002" s="1">
        <v>9256174138</v>
      </c>
      <c r="B67002" s="2">
        <v>43210</v>
      </c>
      <c r="C67002" s="1">
        <v>5</v>
      </c>
      <c r="D67002" s="1">
        <v>20</v>
      </c>
      <c r="E67002" s="1">
        <v>132</v>
      </c>
      <c r="F67002" s="1">
        <v>36</v>
      </c>
      <c r="G67002" s="1" t="s">
        <v>1</v>
      </c>
      <c r="I67002" s="1">
        <f t="shared" si="2092"/>
        <v>660</v>
      </c>
      <c r="J67002" s="1" t="str">
        <f t="shared" si="2093"/>
        <v>Apr</v>
      </c>
      <c r="L67002"/>
    </row>
    <row r="67003" spans="1:12" x14ac:dyDescent="0.3">
      <c r="A67003" s="1">
        <v>8844800543</v>
      </c>
      <c r="B67003" s="2">
        <v>43295</v>
      </c>
      <c r="C67003" s="1">
        <v>1</v>
      </c>
      <c r="D67003" s="1">
        <v>27</v>
      </c>
      <c r="E67003" s="1">
        <v>141</v>
      </c>
      <c r="F67003" s="1">
        <v>64</v>
      </c>
      <c r="G67003" s="1" t="s">
        <v>0</v>
      </c>
      <c r="I67003" s="1">
        <f t="shared" si="2092"/>
        <v>141</v>
      </c>
      <c r="J67003" s="1" t="str">
        <f t="shared" si="2093"/>
        <v>Jul</v>
      </c>
      <c r="L67003"/>
    </row>
    <row r="67004" spans="1:12" x14ac:dyDescent="0.3">
      <c r="A67004" s="1">
        <v>8563318772</v>
      </c>
      <c r="B67004" s="2">
        <v>43118</v>
      </c>
      <c r="C67004" s="1">
        <v>7</v>
      </c>
      <c r="D67004" s="1">
        <v>41</v>
      </c>
      <c r="E67004" s="1">
        <v>205</v>
      </c>
      <c r="F67004" s="1">
        <v>35</v>
      </c>
      <c r="G67004" s="1" t="s">
        <v>1</v>
      </c>
      <c r="I67004" s="1">
        <f t="shared" si="2092"/>
        <v>1435</v>
      </c>
      <c r="J67004" s="1" t="str">
        <f t="shared" si="2093"/>
        <v>Jan</v>
      </c>
      <c r="L67004"/>
    </row>
    <row r="67005" spans="1:12" x14ac:dyDescent="0.3">
      <c r="A67005" s="1">
        <v>7068521029</v>
      </c>
      <c r="B67005" s="2">
        <v>43272</v>
      </c>
      <c r="C67005" s="1">
        <v>6</v>
      </c>
      <c r="D67005" s="1">
        <v>7</v>
      </c>
      <c r="E67005" s="1">
        <v>131</v>
      </c>
      <c r="F67005" s="1">
        <v>63</v>
      </c>
      <c r="G67005" s="1" t="s">
        <v>0</v>
      </c>
      <c r="I67005" s="1">
        <f t="shared" si="2092"/>
        <v>786</v>
      </c>
      <c r="J67005" s="1" t="str">
        <f t="shared" si="2093"/>
        <v>Jun</v>
      </c>
      <c r="L67005"/>
    </row>
    <row r="67006" spans="1:12" x14ac:dyDescent="0.3">
      <c r="A67006" s="1">
        <v>8805718432</v>
      </c>
      <c r="B67006" s="2">
        <v>43102</v>
      </c>
      <c r="C67006" s="1">
        <v>6</v>
      </c>
      <c r="D67006" s="1">
        <v>19</v>
      </c>
      <c r="E67006" s="1">
        <v>207</v>
      </c>
      <c r="F67006" s="1">
        <v>27</v>
      </c>
      <c r="G67006" s="1" t="s">
        <v>1</v>
      </c>
      <c r="I67006" s="1">
        <f t="shared" si="2092"/>
        <v>1242</v>
      </c>
      <c r="J67006" s="1" t="str">
        <f t="shared" si="2093"/>
        <v>Jan</v>
      </c>
      <c r="L67006"/>
    </row>
    <row r="67007" spans="1:12" x14ac:dyDescent="0.3">
      <c r="A67007" s="1">
        <v>1268650226</v>
      </c>
      <c r="B67007" s="2">
        <v>43240</v>
      </c>
      <c r="C67007" s="1">
        <v>4</v>
      </c>
      <c r="D67007" s="1">
        <v>17</v>
      </c>
      <c r="E67007" s="1">
        <v>121</v>
      </c>
      <c r="F67007" s="1">
        <v>26</v>
      </c>
      <c r="G67007" s="1" t="s">
        <v>1</v>
      </c>
      <c r="I67007" s="1">
        <f t="shared" si="2092"/>
        <v>484</v>
      </c>
      <c r="J67007" s="1" t="str">
        <f t="shared" si="2093"/>
        <v>May</v>
      </c>
      <c r="L67007"/>
    </row>
    <row r="67008" spans="1:12" x14ac:dyDescent="0.3">
      <c r="A67008" s="1">
        <v>8605882441</v>
      </c>
      <c r="B67008" s="2">
        <v>43133</v>
      </c>
      <c r="C67008" s="1">
        <v>2</v>
      </c>
      <c r="D67008" s="1">
        <v>16</v>
      </c>
      <c r="E67008" s="1">
        <v>130</v>
      </c>
      <c r="F67008" s="1">
        <v>40</v>
      </c>
      <c r="G67008" s="1" t="s">
        <v>0</v>
      </c>
      <c r="I67008" s="1">
        <f t="shared" si="2092"/>
        <v>260</v>
      </c>
      <c r="J67008" s="1" t="str">
        <f t="shared" si="2093"/>
        <v>Feb</v>
      </c>
      <c r="L67008"/>
    </row>
    <row r="67009" spans="1:12" x14ac:dyDescent="0.3">
      <c r="A67009" s="1">
        <v>2118827784</v>
      </c>
      <c r="B67009" s="2">
        <v>43191</v>
      </c>
      <c r="C67009" s="1">
        <v>4</v>
      </c>
      <c r="D67009" s="1">
        <v>42</v>
      </c>
      <c r="E67009" s="1">
        <v>93</v>
      </c>
      <c r="F67009" s="1">
        <v>56</v>
      </c>
      <c r="G67009" s="1" t="s">
        <v>0</v>
      </c>
      <c r="I67009" s="1">
        <f t="shared" si="2092"/>
        <v>372</v>
      </c>
      <c r="J67009" s="1" t="str">
        <f t="shared" si="2093"/>
        <v>Apr</v>
      </c>
      <c r="L67009"/>
    </row>
    <row r="67010" spans="1:12" x14ac:dyDescent="0.3">
      <c r="A67010" s="1">
        <v>7921863825</v>
      </c>
      <c r="B67010" s="2">
        <v>43379</v>
      </c>
      <c r="C67010" s="1">
        <v>6</v>
      </c>
      <c r="D67010" s="1">
        <v>33</v>
      </c>
      <c r="E67010" s="1">
        <v>98</v>
      </c>
      <c r="F67010" s="1">
        <v>45</v>
      </c>
      <c r="G67010" s="1" t="s">
        <v>1</v>
      </c>
      <c r="I67010" s="1">
        <f t="shared" si="2092"/>
        <v>588</v>
      </c>
      <c r="J67010" s="1" t="str">
        <f t="shared" si="2093"/>
        <v>Oct</v>
      </c>
      <c r="L67010"/>
    </row>
    <row r="67011" spans="1:12" x14ac:dyDescent="0.3">
      <c r="A67011" s="1">
        <v>3879691630</v>
      </c>
      <c r="B67011" s="2">
        <v>43198</v>
      </c>
      <c r="C67011" s="1">
        <v>5</v>
      </c>
      <c r="D67011" s="1">
        <v>24</v>
      </c>
      <c r="E67011" s="1">
        <v>143</v>
      </c>
      <c r="F67011" s="1">
        <v>36</v>
      </c>
      <c r="G67011" s="1" t="s">
        <v>1</v>
      </c>
      <c r="I67011" s="1">
        <f t="shared" ref="I67011:I67074" si="2094">E67011*C67011</f>
        <v>715</v>
      </c>
      <c r="J67011" s="1" t="str">
        <f t="shared" ref="J67011:J67074" si="2095">TEXT(B67011,"mmm")</f>
        <v>Apr</v>
      </c>
      <c r="L67011"/>
    </row>
    <row r="67012" spans="1:12" x14ac:dyDescent="0.3">
      <c r="A67012" s="1">
        <v>3237895369</v>
      </c>
      <c r="B67012" s="2">
        <v>43224</v>
      </c>
      <c r="C67012" s="1">
        <v>6</v>
      </c>
      <c r="D67012" s="1">
        <v>13</v>
      </c>
      <c r="E67012" s="1">
        <v>198</v>
      </c>
      <c r="F67012" s="1">
        <v>43</v>
      </c>
      <c r="G67012" s="1" t="s">
        <v>1</v>
      </c>
      <c r="I67012" s="1">
        <f t="shared" si="2094"/>
        <v>1188</v>
      </c>
      <c r="J67012" s="1" t="str">
        <f t="shared" si="2095"/>
        <v>May</v>
      </c>
      <c r="L67012"/>
    </row>
    <row r="67013" spans="1:12" x14ac:dyDescent="0.3">
      <c r="A67013" s="1">
        <v>5512016792</v>
      </c>
      <c r="B67013" s="2">
        <v>43272</v>
      </c>
      <c r="C67013" s="1">
        <v>7</v>
      </c>
      <c r="D67013" s="1">
        <v>13</v>
      </c>
      <c r="E67013" s="1">
        <v>192</v>
      </c>
      <c r="F67013" s="1">
        <v>59</v>
      </c>
      <c r="G67013" s="1" t="s">
        <v>1</v>
      </c>
      <c r="I67013" s="1">
        <f t="shared" si="2094"/>
        <v>1344</v>
      </c>
      <c r="J67013" s="1" t="str">
        <f t="shared" si="2095"/>
        <v>Jun</v>
      </c>
      <c r="L67013"/>
    </row>
    <row r="67014" spans="1:12" x14ac:dyDescent="0.3">
      <c r="A67014" s="1">
        <v>5886225463</v>
      </c>
      <c r="B67014" s="2">
        <v>43140</v>
      </c>
      <c r="C67014" s="1">
        <v>5</v>
      </c>
      <c r="D67014" s="1">
        <v>11</v>
      </c>
      <c r="E67014" s="1">
        <v>200</v>
      </c>
      <c r="F67014" s="1">
        <v>55</v>
      </c>
      <c r="G67014" s="1" t="s">
        <v>0</v>
      </c>
      <c r="I67014" s="1">
        <f t="shared" si="2094"/>
        <v>1000</v>
      </c>
      <c r="J67014" s="1" t="str">
        <f t="shared" si="2095"/>
        <v>Feb</v>
      </c>
      <c r="L67014"/>
    </row>
    <row r="67015" spans="1:12" x14ac:dyDescent="0.3">
      <c r="A67015" s="1">
        <v>9255770012</v>
      </c>
      <c r="B67015" s="2">
        <v>43400</v>
      </c>
      <c r="C67015" s="1">
        <v>3</v>
      </c>
      <c r="D67015" s="1">
        <v>14</v>
      </c>
      <c r="E67015" s="1">
        <v>225</v>
      </c>
      <c r="F67015" s="1">
        <v>59</v>
      </c>
      <c r="G67015" s="1" t="s">
        <v>1</v>
      </c>
      <c r="I67015" s="1">
        <f t="shared" si="2094"/>
        <v>675</v>
      </c>
      <c r="J67015" s="1" t="str">
        <f t="shared" si="2095"/>
        <v>Oct</v>
      </c>
      <c r="L67015"/>
    </row>
    <row r="67016" spans="1:12" x14ac:dyDescent="0.3">
      <c r="A67016" s="1">
        <v>4320410203</v>
      </c>
      <c r="B67016" s="2">
        <v>43408</v>
      </c>
      <c r="C67016" s="1">
        <v>2</v>
      </c>
      <c r="D67016" s="1">
        <v>32</v>
      </c>
      <c r="E67016" s="1">
        <v>204</v>
      </c>
      <c r="F67016" s="1">
        <v>61</v>
      </c>
      <c r="G67016" s="1" t="s">
        <v>0</v>
      </c>
      <c r="I67016" s="1">
        <f t="shared" si="2094"/>
        <v>408</v>
      </c>
      <c r="J67016" s="1" t="str">
        <f t="shared" si="2095"/>
        <v>Nov</v>
      </c>
      <c r="L67016"/>
    </row>
    <row r="67017" spans="1:12" x14ac:dyDescent="0.3">
      <c r="A67017" s="1">
        <v>4072551708</v>
      </c>
      <c r="B67017" s="2">
        <v>43106</v>
      </c>
      <c r="C67017" s="1">
        <v>7</v>
      </c>
      <c r="D67017" s="1">
        <v>34</v>
      </c>
      <c r="E67017" s="1">
        <v>131</v>
      </c>
      <c r="F67017" s="1">
        <v>54</v>
      </c>
      <c r="G67017" s="1" t="s">
        <v>1</v>
      </c>
      <c r="I67017" s="1">
        <f t="shared" si="2094"/>
        <v>917</v>
      </c>
      <c r="J67017" s="1" t="str">
        <f t="shared" si="2095"/>
        <v>Jan</v>
      </c>
      <c r="L67017"/>
    </row>
    <row r="67018" spans="1:12" x14ac:dyDescent="0.3">
      <c r="A67018" s="1">
        <v>4625478332</v>
      </c>
      <c r="B67018" s="2">
        <v>43256</v>
      </c>
      <c r="C67018" s="1">
        <v>5</v>
      </c>
      <c r="D67018" s="1">
        <v>24</v>
      </c>
      <c r="E67018" s="1">
        <v>140</v>
      </c>
      <c r="F67018" s="1">
        <v>65</v>
      </c>
      <c r="G67018" s="1" t="s">
        <v>0</v>
      </c>
      <c r="I67018" s="1">
        <f t="shared" si="2094"/>
        <v>700</v>
      </c>
      <c r="J67018" s="1" t="str">
        <f t="shared" si="2095"/>
        <v>Jun</v>
      </c>
      <c r="L67018"/>
    </row>
    <row r="67019" spans="1:12" x14ac:dyDescent="0.3">
      <c r="A67019" s="1">
        <v>2546249436</v>
      </c>
      <c r="B67019" s="2">
        <v>43355</v>
      </c>
      <c r="C67019" s="1">
        <v>1</v>
      </c>
      <c r="D67019" s="1">
        <v>21</v>
      </c>
      <c r="E67019" s="1">
        <v>91</v>
      </c>
      <c r="F67019" s="1">
        <v>57</v>
      </c>
      <c r="G67019" s="1" t="s">
        <v>1</v>
      </c>
      <c r="I67019" s="1">
        <f t="shared" si="2094"/>
        <v>91</v>
      </c>
      <c r="J67019" s="1" t="str">
        <f t="shared" si="2095"/>
        <v>Sep</v>
      </c>
      <c r="L67019"/>
    </row>
    <row r="67020" spans="1:12" x14ac:dyDescent="0.3">
      <c r="A67020" s="1">
        <v>9019575961</v>
      </c>
      <c r="B67020" s="2">
        <v>43207</v>
      </c>
      <c r="C67020" s="1">
        <v>1</v>
      </c>
      <c r="D67020" s="1">
        <v>32</v>
      </c>
      <c r="E67020" s="1">
        <v>197</v>
      </c>
      <c r="F67020" s="1">
        <v>63</v>
      </c>
      <c r="G67020" s="1" t="s">
        <v>0</v>
      </c>
      <c r="I67020" s="1">
        <f t="shared" si="2094"/>
        <v>197</v>
      </c>
      <c r="J67020" s="1" t="str">
        <f t="shared" si="2095"/>
        <v>Apr</v>
      </c>
      <c r="L67020"/>
    </row>
    <row r="67021" spans="1:12" x14ac:dyDescent="0.3">
      <c r="A67021" s="1">
        <v>9785713032</v>
      </c>
      <c r="B67021" s="2">
        <v>43123</v>
      </c>
      <c r="C67021" s="1">
        <v>2</v>
      </c>
      <c r="D67021" s="1">
        <v>13</v>
      </c>
      <c r="E67021" s="1">
        <v>106</v>
      </c>
      <c r="F67021" s="1">
        <v>26</v>
      </c>
      <c r="G67021" s="1" t="s">
        <v>0</v>
      </c>
      <c r="I67021" s="1">
        <f t="shared" si="2094"/>
        <v>212</v>
      </c>
      <c r="J67021" s="1" t="str">
        <f t="shared" si="2095"/>
        <v>Jan</v>
      </c>
      <c r="L67021"/>
    </row>
    <row r="67022" spans="1:12" x14ac:dyDescent="0.3">
      <c r="A67022" s="1">
        <v>7290473590</v>
      </c>
      <c r="B67022" s="2">
        <v>43137</v>
      </c>
      <c r="C67022" s="1">
        <v>6</v>
      </c>
      <c r="D67022" s="1">
        <v>10</v>
      </c>
      <c r="E67022" s="1">
        <v>199</v>
      </c>
      <c r="F67022" s="1">
        <v>61</v>
      </c>
      <c r="G67022" s="1" t="s">
        <v>1</v>
      </c>
      <c r="I67022" s="1">
        <f t="shared" si="2094"/>
        <v>1194</v>
      </c>
      <c r="J67022" s="1" t="str">
        <f t="shared" si="2095"/>
        <v>Feb</v>
      </c>
      <c r="L67022"/>
    </row>
    <row r="67023" spans="1:12" x14ac:dyDescent="0.3">
      <c r="A67023" s="1">
        <v>6216122339</v>
      </c>
      <c r="B67023" s="2">
        <v>43242</v>
      </c>
      <c r="C67023" s="1">
        <v>6</v>
      </c>
      <c r="D67023" s="1">
        <v>7</v>
      </c>
      <c r="E67023" s="1">
        <v>92</v>
      </c>
      <c r="F67023" s="1">
        <v>40</v>
      </c>
      <c r="G67023" s="1" t="s">
        <v>1</v>
      </c>
      <c r="I67023" s="1">
        <f t="shared" si="2094"/>
        <v>552</v>
      </c>
      <c r="J67023" s="1" t="str">
        <f t="shared" si="2095"/>
        <v>May</v>
      </c>
      <c r="L67023"/>
    </row>
    <row r="67024" spans="1:12" x14ac:dyDescent="0.3">
      <c r="A67024" s="1">
        <v>125073585</v>
      </c>
      <c r="B67024" s="2">
        <v>43138</v>
      </c>
      <c r="C67024" s="1">
        <v>3</v>
      </c>
      <c r="D67024" s="1">
        <v>33</v>
      </c>
      <c r="E67024" s="1">
        <v>154</v>
      </c>
      <c r="F67024" s="1">
        <v>55</v>
      </c>
      <c r="G67024" s="1" t="s">
        <v>0</v>
      </c>
      <c r="I67024" s="1">
        <f t="shared" si="2094"/>
        <v>462</v>
      </c>
      <c r="J67024" s="1" t="str">
        <f t="shared" si="2095"/>
        <v>Feb</v>
      </c>
      <c r="L67024"/>
    </row>
    <row r="67025" spans="1:12" x14ac:dyDescent="0.3">
      <c r="A67025" s="1">
        <v>4454117314</v>
      </c>
      <c r="B67025" s="2">
        <v>43319</v>
      </c>
      <c r="C67025" s="1">
        <v>2</v>
      </c>
      <c r="D67025" s="1">
        <v>35</v>
      </c>
      <c r="E67025" s="1">
        <v>244</v>
      </c>
      <c r="F67025" s="1">
        <v>29</v>
      </c>
      <c r="G67025" s="1" t="s">
        <v>0</v>
      </c>
      <c r="I67025" s="1">
        <f t="shared" si="2094"/>
        <v>488</v>
      </c>
      <c r="J67025" s="1" t="str">
        <f t="shared" si="2095"/>
        <v>Aug</v>
      </c>
      <c r="L67025"/>
    </row>
    <row r="67026" spans="1:12" x14ac:dyDescent="0.3">
      <c r="A67026" s="1">
        <v>8076956595</v>
      </c>
      <c r="B67026" s="2">
        <v>43321</v>
      </c>
      <c r="C67026" s="1">
        <v>2</v>
      </c>
      <c r="D67026" s="1">
        <v>12</v>
      </c>
      <c r="E67026" s="1">
        <v>155</v>
      </c>
      <c r="F67026" s="1">
        <v>53</v>
      </c>
      <c r="G67026" s="1" t="s">
        <v>1</v>
      </c>
      <c r="I67026" s="1">
        <f t="shared" si="2094"/>
        <v>310</v>
      </c>
      <c r="J67026" s="1" t="str">
        <f t="shared" si="2095"/>
        <v>Aug</v>
      </c>
      <c r="L67026"/>
    </row>
    <row r="67027" spans="1:12" x14ac:dyDescent="0.3">
      <c r="A67027" s="1">
        <v>9173187526</v>
      </c>
      <c r="B67027" s="2">
        <v>43187</v>
      </c>
      <c r="C67027" s="1">
        <v>5</v>
      </c>
      <c r="D67027" s="1">
        <v>45</v>
      </c>
      <c r="E67027" s="1">
        <v>137</v>
      </c>
      <c r="F67027" s="1">
        <v>34</v>
      </c>
      <c r="G67027" s="1" t="s">
        <v>0</v>
      </c>
      <c r="I67027" s="1">
        <f t="shared" si="2094"/>
        <v>685</v>
      </c>
      <c r="J67027" s="1" t="str">
        <f t="shared" si="2095"/>
        <v>Mar</v>
      </c>
      <c r="L67027"/>
    </row>
    <row r="67028" spans="1:12" x14ac:dyDescent="0.3">
      <c r="A67028" s="1">
        <v>6962415621</v>
      </c>
      <c r="B67028" s="2">
        <v>43339</v>
      </c>
      <c r="C67028" s="1">
        <v>1</v>
      </c>
      <c r="D67028" s="1">
        <v>7</v>
      </c>
      <c r="E67028" s="1">
        <v>168</v>
      </c>
      <c r="F67028" s="1">
        <v>37</v>
      </c>
      <c r="G67028" s="1" t="s">
        <v>0</v>
      </c>
      <c r="H67028" s="1">
        <v>1</v>
      </c>
      <c r="I67028" s="1">
        <f t="shared" si="2094"/>
        <v>168</v>
      </c>
      <c r="J67028" s="1" t="str">
        <f t="shared" si="2095"/>
        <v>Aug</v>
      </c>
      <c r="L67028"/>
    </row>
    <row r="67029" spans="1:12" x14ac:dyDescent="0.3">
      <c r="A67029" s="1">
        <v>3516724803</v>
      </c>
      <c r="B67029" s="2">
        <v>43272</v>
      </c>
      <c r="C67029" s="1">
        <v>2</v>
      </c>
      <c r="D67029" s="1">
        <v>41</v>
      </c>
      <c r="E67029" s="1">
        <v>189</v>
      </c>
      <c r="F67029" s="1">
        <v>31</v>
      </c>
      <c r="G67029" s="1" t="s">
        <v>1</v>
      </c>
      <c r="I67029" s="1">
        <f t="shared" si="2094"/>
        <v>378</v>
      </c>
      <c r="J67029" s="1" t="str">
        <f t="shared" si="2095"/>
        <v>Jun</v>
      </c>
      <c r="L67029"/>
    </row>
    <row r="67030" spans="1:12" x14ac:dyDescent="0.3">
      <c r="A67030" s="1">
        <v>846193108</v>
      </c>
      <c r="B67030" s="2">
        <v>43179</v>
      </c>
      <c r="C67030" s="1">
        <v>5</v>
      </c>
      <c r="D67030" s="1">
        <v>18</v>
      </c>
      <c r="E67030" s="1">
        <v>141</v>
      </c>
      <c r="F67030" s="1">
        <v>65</v>
      </c>
      <c r="G67030" s="1" t="s">
        <v>1</v>
      </c>
      <c r="I67030" s="1">
        <f t="shared" si="2094"/>
        <v>705</v>
      </c>
      <c r="J67030" s="1" t="str">
        <f t="shared" si="2095"/>
        <v>Mar</v>
      </c>
      <c r="L67030"/>
    </row>
    <row r="67031" spans="1:12" x14ac:dyDescent="0.3">
      <c r="A67031" s="1">
        <v>6269368626</v>
      </c>
      <c r="B67031" s="2">
        <v>43233</v>
      </c>
      <c r="C67031" s="1">
        <v>7</v>
      </c>
      <c r="D67031" s="1">
        <v>44</v>
      </c>
      <c r="E67031" s="1">
        <v>148</v>
      </c>
      <c r="F67031" s="1">
        <v>40</v>
      </c>
      <c r="G67031" s="1" t="s">
        <v>1</v>
      </c>
      <c r="I67031" s="1">
        <f t="shared" si="2094"/>
        <v>1036</v>
      </c>
      <c r="J67031" s="1" t="str">
        <f t="shared" si="2095"/>
        <v>May</v>
      </c>
      <c r="L67031"/>
    </row>
    <row r="67032" spans="1:12" x14ac:dyDescent="0.3">
      <c r="A67032" s="1">
        <v>5735994875</v>
      </c>
      <c r="B67032" s="2">
        <v>43396</v>
      </c>
      <c r="C67032" s="1">
        <v>3</v>
      </c>
      <c r="D67032" s="1">
        <v>23</v>
      </c>
      <c r="E67032" s="1">
        <v>246</v>
      </c>
      <c r="F67032" s="1">
        <v>63</v>
      </c>
      <c r="G67032" s="1" t="s">
        <v>1</v>
      </c>
      <c r="I67032" s="1">
        <f t="shared" si="2094"/>
        <v>738</v>
      </c>
      <c r="J67032" s="1" t="str">
        <f t="shared" si="2095"/>
        <v>Oct</v>
      </c>
      <c r="L67032"/>
    </row>
    <row r="67033" spans="1:12" x14ac:dyDescent="0.3">
      <c r="A67033" s="1">
        <v>6238549130</v>
      </c>
      <c r="B67033" s="2">
        <v>43275</v>
      </c>
      <c r="C67033" s="1">
        <v>2</v>
      </c>
      <c r="D67033" s="1">
        <v>15</v>
      </c>
      <c r="E67033" s="1">
        <v>164</v>
      </c>
      <c r="F67033" s="1">
        <v>26</v>
      </c>
      <c r="G67033" s="1" t="s">
        <v>0</v>
      </c>
      <c r="I67033" s="1">
        <f t="shared" si="2094"/>
        <v>328</v>
      </c>
      <c r="J67033" s="1" t="str">
        <f t="shared" si="2095"/>
        <v>Jun</v>
      </c>
      <c r="L67033"/>
    </row>
    <row r="67034" spans="1:12" x14ac:dyDescent="0.3">
      <c r="A67034" s="1">
        <v>2401898867</v>
      </c>
      <c r="B67034" s="2">
        <v>43378</v>
      </c>
      <c r="C67034" s="1">
        <v>4</v>
      </c>
      <c r="D67034" s="1">
        <v>46</v>
      </c>
      <c r="E67034" s="1">
        <v>108</v>
      </c>
      <c r="F67034" s="1">
        <v>36</v>
      </c>
      <c r="G67034" s="1" t="s">
        <v>0</v>
      </c>
      <c r="H67034" s="1">
        <v>1</v>
      </c>
      <c r="I67034" s="1">
        <f t="shared" si="2094"/>
        <v>432</v>
      </c>
      <c r="J67034" s="1" t="str">
        <f t="shared" si="2095"/>
        <v>Oct</v>
      </c>
      <c r="L67034"/>
    </row>
    <row r="67035" spans="1:12" x14ac:dyDescent="0.3">
      <c r="A67035" s="1">
        <v>6199083318</v>
      </c>
      <c r="B67035" s="2">
        <v>43386</v>
      </c>
      <c r="C67035" s="1">
        <v>3</v>
      </c>
      <c r="D67035" s="1">
        <v>49</v>
      </c>
      <c r="E67035" s="1">
        <v>75</v>
      </c>
      <c r="F67035" s="1">
        <v>65</v>
      </c>
      <c r="G67035" s="1" t="s">
        <v>0</v>
      </c>
      <c r="I67035" s="1">
        <f t="shared" si="2094"/>
        <v>225</v>
      </c>
      <c r="J67035" s="1" t="str">
        <f t="shared" si="2095"/>
        <v>Oct</v>
      </c>
      <c r="L67035"/>
    </row>
    <row r="67036" spans="1:12" x14ac:dyDescent="0.3">
      <c r="A67036" s="1">
        <v>5046660296</v>
      </c>
      <c r="B67036" s="2">
        <v>43361</v>
      </c>
      <c r="C67036" s="1">
        <v>6</v>
      </c>
      <c r="D67036" s="1">
        <v>16</v>
      </c>
      <c r="E67036" s="1">
        <v>231</v>
      </c>
      <c r="F67036" s="1">
        <v>31</v>
      </c>
      <c r="G67036" s="1" t="s">
        <v>1</v>
      </c>
      <c r="I67036" s="1">
        <f t="shared" si="2094"/>
        <v>1386</v>
      </c>
      <c r="J67036" s="1" t="str">
        <f t="shared" si="2095"/>
        <v>Sep</v>
      </c>
      <c r="L67036"/>
    </row>
    <row r="67037" spans="1:12" x14ac:dyDescent="0.3">
      <c r="A67037" s="1">
        <v>2075922780</v>
      </c>
      <c r="B67037" s="2">
        <v>43181</v>
      </c>
      <c r="C67037" s="1">
        <v>7</v>
      </c>
      <c r="D67037" s="1">
        <v>6</v>
      </c>
      <c r="E67037" s="1">
        <v>76</v>
      </c>
      <c r="F67037" s="1">
        <v>38</v>
      </c>
      <c r="G67037" s="1" t="s">
        <v>0</v>
      </c>
      <c r="I67037" s="1">
        <f t="shared" si="2094"/>
        <v>532</v>
      </c>
      <c r="J67037" s="1" t="str">
        <f t="shared" si="2095"/>
        <v>Mar</v>
      </c>
      <c r="L67037"/>
    </row>
    <row r="67038" spans="1:12" x14ac:dyDescent="0.3">
      <c r="A67038" s="1">
        <v>9496157599</v>
      </c>
      <c r="B67038" s="2">
        <v>43290</v>
      </c>
      <c r="C67038" s="1">
        <v>7</v>
      </c>
      <c r="D67038" s="1">
        <v>25</v>
      </c>
      <c r="E67038" s="1">
        <v>239</v>
      </c>
      <c r="F67038" s="1">
        <v>58</v>
      </c>
      <c r="G67038" s="1" t="s">
        <v>0</v>
      </c>
      <c r="I67038" s="1">
        <f t="shared" si="2094"/>
        <v>1673</v>
      </c>
      <c r="J67038" s="1" t="str">
        <f t="shared" si="2095"/>
        <v>Jul</v>
      </c>
      <c r="L67038"/>
    </row>
    <row r="67039" spans="1:12" x14ac:dyDescent="0.3">
      <c r="A67039" s="1">
        <v>1334538980</v>
      </c>
      <c r="B67039" s="2">
        <v>43316</v>
      </c>
      <c r="C67039" s="1">
        <v>4</v>
      </c>
      <c r="D67039" s="1">
        <v>42</v>
      </c>
      <c r="E67039" s="1">
        <v>187</v>
      </c>
      <c r="F67039" s="1">
        <v>40</v>
      </c>
      <c r="G67039" s="1" t="s">
        <v>1</v>
      </c>
      <c r="I67039" s="1">
        <f t="shared" si="2094"/>
        <v>748</v>
      </c>
      <c r="J67039" s="1" t="str">
        <f t="shared" si="2095"/>
        <v>Aug</v>
      </c>
      <c r="L67039"/>
    </row>
    <row r="67040" spans="1:12" x14ac:dyDescent="0.3">
      <c r="A67040" s="1">
        <v>8419689874</v>
      </c>
      <c r="B67040" s="2">
        <v>43236</v>
      </c>
      <c r="C67040" s="1">
        <v>6</v>
      </c>
      <c r="D67040" s="1">
        <v>50</v>
      </c>
      <c r="E67040" s="1">
        <v>140</v>
      </c>
      <c r="F67040" s="1">
        <v>51</v>
      </c>
      <c r="G67040" s="1" t="s">
        <v>1</v>
      </c>
      <c r="I67040" s="1">
        <f t="shared" si="2094"/>
        <v>840</v>
      </c>
      <c r="J67040" s="1" t="str">
        <f t="shared" si="2095"/>
        <v>May</v>
      </c>
      <c r="L67040"/>
    </row>
    <row r="67041" spans="1:12" x14ac:dyDescent="0.3">
      <c r="A67041" s="1">
        <v>9311005800</v>
      </c>
      <c r="B67041" s="2">
        <v>43175</v>
      </c>
      <c r="C67041" s="1">
        <v>1</v>
      </c>
      <c r="D67041" s="1">
        <v>17</v>
      </c>
      <c r="E67041" s="1">
        <v>136</v>
      </c>
      <c r="F67041" s="1">
        <v>31</v>
      </c>
      <c r="G67041" s="1" t="s">
        <v>1</v>
      </c>
      <c r="I67041" s="1">
        <f t="shared" si="2094"/>
        <v>136</v>
      </c>
      <c r="J67041" s="1" t="str">
        <f t="shared" si="2095"/>
        <v>Mar</v>
      </c>
      <c r="L67041"/>
    </row>
    <row r="67042" spans="1:12" x14ac:dyDescent="0.3">
      <c r="A67042" s="1">
        <v>1070172642</v>
      </c>
      <c r="B67042" s="2">
        <v>43155</v>
      </c>
      <c r="C67042" s="1">
        <v>3</v>
      </c>
      <c r="D67042" s="1">
        <v>11</v>
      </c>
      <c r="E67042" s="1">
        <v>110</v>
      </c>
      <c r="F67042" s="1">
        <v>44</v>
      </c>
      <c r="G67042" s="1" t="s">
        <v>1</v>
      </c>
      <c r="I67042" s="1">
        <f t="shared" si="2094"/>
        <v>330</v>
      </c>
      <c r="J67042" s="1" t="str">
        <f t="shared" si="2095"/>
        <v>Feb</v>
      </c>
      <c r="L67042"/>
    </row>
    <row r="67043" spans="1:12" x14ac:dyDescent="0.3">
      <c r="A67043" s="1">
        <v>2965395776</v>
      </c>
      <c r="B67043" s="2">
        <v>43233</v>
      </c>
      <c r="C67043" s="1">
        <v>1</v>
      </c>
      <c r="D67043" s="1">
        <v>17</v>
      </c>
      <c r="E67043" s="1">
        <v>140</v>
      </c>
      <c r="F67043" s="1">
        <v>55</v>
      </c>
      <c r="G67043" s="1" t="s">
        <v>0</v>
      </c>
      <c r="I67043" s="1">
        <f t="shared" si="2094"/>
        <v>140</v>
      </c>
      <c r="J67043" s="1" t="str">
        <f t="shared" si="2095"/>
        <v>May</v>
      </c>
      <c r="L67043"/>
    </row>
    <row r="67044" spans="1:12" x14ac:dyDescent="0.3">
      <c r="A67044" s="1">
        <v>8680703281</v>
      </c>
      <c r="B67044" s="2">
        <v>43333</v>
      </c>
      <c r="C67044" s="1">
        <v>7</v>
      </c>
      <c r="D67044" s="1">
        <v>29</v>
      </c>
      <c r="E67044" s="1">
        <v>100</v>
      </c>
      <c r="F67044" s="1">
        <v>54</v>
      </c>
      <c r="G67044" s="1" t="s">
        <v>0</v>
      </c>
      <c r="I67044" s="1">
        <f t="shared" si="2094"/>
        <v>700</v>
      </c>
      <c r="J67044" s="1" t="str">
        <f t="shared" si="2095"/>
        <v>Aug</v>
      </c>
      <c r="L67044"/>
    </row>
    <row r="67045" spans="1:12" x14ac:dyDescent="0.3">
      <c r="A67045" s="1">
        <v>969136048</v>
      </c>
      <c r="B67045" s="2">
        <v>43163</v>
      </c>
      <c r="C67045" s="1">
        <v>6</v>
      </c>
      <c r="D67045" s="1">
        <v>42</v>
      </c>
      <c r="E67045" s="1">
        <v>245</v>
      </c>
      <c r="F67045" s="1">
        <v>49</v>
      </c>
      <c r="G67045" s="1" t="s">
        <v>0</v>
      </c>
      <c r="I67045" s="1">
        <f t="shared" si="2094"/>
        <v>1470</v>
      </c>
      <c r="J67045" s="1" t="str">
        <f t="shared" si="2095"/>
        <v>Mar</v>
      </c>
      <c r="L67045"/>
    </row>
    <row r="67046" spans="1:12" x14ac:dyDescent="0.3">
      <c r="A67046" s="1">
        <v>6049908052</v>
      </c>
      <c r="B67046" s="2">
        <v>43288</v>
      </c>
      <c r="C67046" s="1">
        <v>1</v>
      </c>
      <c r="D67046" s="1">
        <v>10</v>
      </c>
      <c r="E67046" s="1">
        <v>110</v>
      </c>
      <c r="F67046" s="1">
        <v>47</v>
      </c>
      <c r="G67046" s="1" t="s">
        <v>1</v>
      </c>
      <c r="I67046" s="1">
        <f t="shared" si="2094"/>
        <v>110</v>
      </c>
      <c r="J67046" s="1" t="str">
        <f t="shared" si="2095"/>
        <v>Jul</v>
      </c>
      <c r="L67046"/>
    </row>
    <row r="67047" spans="1:12" x14ac:dyDescent="0.3">
      <c r="A67047" s="1">
        <v>4567386353</v>
      </c>
      <c r="B67047" s="2">
        <v>43387</v>
      </c>
      <c r="C67047" s="1">
        <v>2</v>
      </c>
      <c r="D67047" s="1">
        <v>36</v>
      </c>
      <c r="E67047" s="1">
        <v>196</v>
      </c>
      <c r="F67047" s="1">
        <v>36</v>
      </c>
      <c r="G67047" s="1" t="s">
        <v>0</v>
      </c>
      <c r="I67047" s="1">
        <f t="shared" si="2094"/>
        <v>392</v>
      </c>
      <c r="J67047" s="1" t="str">
        <f t="shared" si="2095"/>
        <v>Oct</v>
      </c>
      <c r="L67047"/>
    </row>
    <row r="67048" spans="1:12" x14ac:dyDescent="0.3">
      <c r="A67048" s="1">
        <v>7918752228</v>
      </c>
      <c r="B67048" s="2">
        <v>43328</v>
      </c>
      <c r="C67048" s="1">
        <v>6</v>
      </c>
      <c r="D67048" s="1">
        <v>25</v>
      </c>
      <c r="E67048" s="1">
        <v>112</v>
      </c>
      <c r="F67048" s="1">
        <v>31</v>
      </c>
      <c r="G67048" s="1" t="s">
        <v>1</v>
      </c>
      <c r="I67048" s="1">
        <f t="shared" si="2094"/>
        <v>672</v>
      </c>
      <c r="J67048" s="1" t="str">
        <f t="shared" si="2095"/>
        <v>Aug</v>
      </c>
      <c r="L67048"/>
    </row>
    <row r="67049" spans="1:12" x14ac:dyDescent="0.3">
      <c r="A67049" s="1">
        <v>1662880308</v>
      </c>
      <c r="B67049" s="2">
        <v>43271</v>
      </c>
      <c r="C67049" s="1">
        <v>4</v>
      </c>
      <c r="D67049" s="1">
        <v>32</v>
      </c>
      <c r="E67049" s="1">
        <v>158</v>
      </c>
      <c r="F67049" s="1">
        <v>56</v>
      </c>
      <c r="G67049" s="1" t="s">
        <v>0</v>
      </c>
      <c r="I67049" s="1">
        <f t="shared" si="2094"/>
        <v>632</v>
      </c>
      <c r="J67049" s="1" t="str">
        <f t="shared" si="2095"/>
        <v>Jun</v>
      </c>
      <c r="L67049"/>
    </row>
    <row r="67050" spans="1:12" x14ac:dyDescent="0.3">
      <c r="A67050" s="1">
        <v>6728768122</v>
      </c>
      <c r="B67050" s="2">
        <v>43243</v>
      </c>
      <c r="C67050" s="1">
        <v>3</v>
      </c>
      <c r="D67050" s="1">
        <v>2</v>
      </c>
      <c r="E67050" s="1">
        <v>122</v>
      </c>
      <c r="F67050" s="1">
        <v>30</v>
      </c>
      <c r="G67050" s="1" t="s">
        <v>0</v>
      </c>
      <c r="H67050" s="1">
        <v>1</v>
      </c>
      <c r="I67050" s="1">
        <f t="shared" si="2094"/>
        <v>366</v>
      </c>
      <c r="J67050" s="1" t="str">
        <f t="shared" si="2095"/>
        <v>May</v>
      </c>
      <c r="L67050"/>
    </row>
    <row r="67051" spans="1:12" x14ac:dyDescent="0.3">
      <c r="A67051" s="1">
        <v>7341497505</v>
      </c>
      <c r="B67051" s="2">
        <v>43391</v>
      </c>
      <c r="C67051" s="1">
        <v>4</v>
      </c>
      <c r="D67051" s="1">
        <v>38</v>
      </c>
      <c r="E67051" s="1">
        <v>78</v>
      </c>
      <c r="F67051" s="1">
        <v>58</v>
      </c>
      <c r="G67051" s="1" t="s">
        <v>0</v>
      </c>
      <c r="I67051" s="1">
        <f t="shared" si="2094"/>
        <v>312</v>
      </c>
      <c r="J67051" s="1" t="str">
        <f t="shared" si="2095"/>
        <v>Oct</v>
      </c>
      <c r="L67051"/>
    </row>
    <row r="67052" spans="1:12" x14ac:dyDescent="0.3">
      <c r="A67052" s="1">
        <v>9109070486</v>
      </c>
      <c r="B67052" s="2">
        <v>43264</v>
      </c>
      <c r="C67052" s="1">
        <v>6</v>
      </c>
      <c r="D67052" s="1">
        <v>29</v>
      </c>
      <c r="E67052" s="1">
        <v>107</v>
      </c>
      <c r="F67052" s="1">
        <v>65</v>
      </c>
      <c r="G67052" s="1" t="s">
        <v>1</v>
      </c>
      <c r="I67052" s="1">
        <f t="shared" si="2094"/>
        <v>642</v>
      </c>
      <c r="J67052" s="1" t="str">
        <f t="shared" si="2095"/>
        <v>Jun</v>
      </c>
      <c r="L67052"/>
    </row>
    <row r="67053" spans="1:12" x14ac:dyDescent="0.3">
      <c r="A67053" s="1">
        <v>7634370029</v>
      </c>
      <c r="B67053" s="2">
        <v>43168</v>
      </c>
      <c r="C67053" s="1">
        <v>1</v>
      </c>
      <c r="D67053" s="1">
        <v>6</v>
      </c>
      <c r="E67053" s="1">
        <v>187</v>
      </c>
      <c r="F67053" s="1">
        <v>61</v>
      </c>
      <c r="G67053" s="1" t="s">
        <v>1</v>
      </c>
      <c r="I67053" s="1">
        <f t="shared" si="2094"/>
        <v>187</v>
      </c>
      <c r="J67053" s="1" t="str">
        <f t="shared" si="2095"/>
        <v>Mar</v>
      </c>
      <c r="L67053"/>
    </row>
    <row r="67054" spans="1:12" x14ac:dyDescent="0.3">
      <c r="A67054" s="1">
        <v>7137905390</v>
      </c>
      <c r="B67054" s="2">
        <v>43352</v>
      </c>
      <c r="C67054" s="1">
        <v>3</v>
      </c>
      <c r="D67054" s="1">
        <v>42</v>
      </c>
      <c r="E67054" s="1">
        <v>240</v>
      </c>
      <c r="F67054" s="1">
        <v>40</v>
      </c>
      <c r="G67054" s="1" t="s">
        <v>0</v>
      </c>
      <c r="I67054" s="1">
        <f t="shared" si="2094"/>
        <v>720</v>
      </c>
      <c r="J67054" s="1" t="str">
        <f t="shared" si="2095"/>
        <v>Sep</v>
      </c>
      <c r="L67054"/>
    </row>
    <row r="67055" spans="1:12" x14ac:dyDescent="0.3">
      <c r="A67055" s="1">
        <v>1030228485</v>
      </c>
      <c r="B67055" s="2">
        <v>43405</v>
      </c>
      <c r="C67055" s="1">
        <v>2</v>
      </c>
      <c r="D67055" s="1">
        <v>33</v>
      </c>
      <c r="E67055" s="1">
        <v>247</v>
      </c>
      <c r="F67055" s="1">
        <v>31</v>
      </c>
      <c r="G67055" s="1" t="s">
        <v>0</v>
      </c>
      <c r="I67055" s="1">
        <f t="shared" si="2094"/>
        <v>494</v>
      </c>
      <c r="J67055" s="1" t="str">
        <f t="shared" si="2095"/>
        <v>Nov</v>
      </c>
      <c r="L67055"/>
    </row>
    <row r="67056" spans="1:12" x14ac:dyDescent="0.3">
      <c r="A67056" s="1">
        <v>3707921972</v>
      </c>
      <c r="B67056" s="2">
        <v>43123</v>
      </c>
      <c r="C67056" s="1">
        <v>6</v>
      </c>
      <c r="D67056" s="1">
        <v>7</v>
      </c>
      <c r="E67056" s="1">
        <v>96</v>
      </c>
      <c r="F67056" s="1">
        <v>25</v>
      </c>
      <c r="G67056" s="1" t="s">
        <v>0</v>
      </c>
      <c r="I67056" s="1">
        <f t="shared" si="2094"/>
        <v>576</v>
      </c>
      <c r="J67056" s="1" t="str">
        <f t="shared" si="2095"/>
        <v>Jan</v>
      </c>
      <c r="L67056"/>
    </row>
    <row r="67057" spans="1:12" x14ac:dyDescent="0.3">
      <c r="A67057" s="1">
        <v>1214338518</v>
      </c>
      <c r="B67057" s="2">
        <v>43205</v>
      </c>
      <c r="C67057" s="1">
        <v>4</v>
      </c>
      <c r="D67057" s="1">
        <v>4</v>
      </c>
      <c r="E67057" s="1">
        <v>92</v>
      </c>
      <c r="F67057" s="1">
        <v>48</v>
      </c>
      <c r="G67057" s="1" t="s">
        <v>1</v>
      </c>
      <c r="I67057" s="1">
        <f t="shared" si="2094"/>
        <v>368</v>
      </c>
      <c r="J67057" s="1" t="str">
        <f t="shared" si="2095"/>
        <v>Apr</v>
      </c>
      <c r="L67057"/>
    </row>
    <row r="67058" spans="1:12" x14ac:dyDescent="0.3">
      <c r="A67058" s="1">
        <v>8008240059</v>
      </c>
      <c r="B67058" s="2">
        <v>43126</v>
      </c>
      <c r="C67058" s="1">
        <v>2</v>
      </c>
      <c r="D67058" s="1">
        <v>5</v>
      </c>
      <c r="E67058" s="1">
        <v>113</v>
      </c>
      <c r="F67058" s="1">
        <v>56</v>
      </c>
      <c r="G67058" s="1" t="s">
        <v>0</v>
      </c>
      <c r="I67058" s="1">
        <f t="shared" si="2094"/>
        <v>226</v>
      </c>
      <c r="J67058" s="1" t="str">
        <f t="shared" si="2095"/>
        <v>Jan</v>
      </c>
      <c r="L67058"/>
    </row>
    <row r="67059" spans="1:12" x14ac:dyDescent="0.3">
      <c r="A67059" s="1">
        <v>8601533671</v>
      </c>
      <c r="B67059" s="2">
        <v>43242</v>
      </c>
      <c r="C67059" s="1">
        <v>2</v>
      </c>
      <c r="D67059" s="1">
        <v>26</v>
      </c>
      <c r="E67059" s="1">
        <v>81</v>
      </c>
      <c r="F67059" s="1">
        <v>56</v>
      </c>
      <c r="G67059" s="1" t="s">
        <v>1</v>
      </c>
      <c r="I67059" s="1">
        <f t="shared" si="2094"/>
        <v>162</v>
      </c>
      <c r="J67059" s="1" t="str">
        <f t="shared" si="2095"/>
        <v>May</v>
      </c>
      <c r="L67059"/>
    </row>
    <row r="67060" spans="1:12" x14ac:dyDescent="0.3">
      <c r="A67060" s="1">
        <v>7320654962</v>
      </c>
      <c r="B67060" s="2">
        <v>43307</v>
      </c>
      <c r="C67060" s="1">
        <v>5</v>
      </c>
      <c r="D67060" s="1">
        <v>3</v>
      </c>
      <c r="E67060" s="1">
        <v>237</v>
      </c>
      <c r="F67060" s="1">
        <v>53</v>
      </c>
      <c r="G67060" s="1" t="s">
        <v>0</v>
      </c>
      <c r="I67060" s="1">
        <f t="shared" si="2094"/>
        <v>1185</v>
      </c>
      <c r="J67060" s="1" t="str">
        <f t="shared" si="2095"/>
        <v>Jul</v>
      </c>
      <c r="L67060"/>
    </row>
    <row r="67061" spans="1:12" x14ac:dyDescent="0.3">
      <c r="A67061" s="1">
        <v>4712095032</v>
      </c>
      <c r="B67061" s="2">
        <v>43112</v>
      </c>
      <c r="C67061" s="1">
        <v>5</v>
      </c>
      <c r="D67061" s="1">
        <v>39</v>
      </c>
      <c r="E67061" s="1">
        <v>124</v>
      </c>
      <c r="F67061" s="1">
        <v>55</v>
      </c>
      <c r="G67061" s="1" t="s">
        <v>1</v>
      </c>
      <c r="I67061" s="1">
        <f t="shared" si="2094"/>
        <v>620</v>
      </c>
      <c r="J67061" s="1" t="str">
        <f t="shared" si="2095"/>
        <v>Jan</v>
      </c>
      <c r="L67061"/>
    </row>
    <row r="67062" spans="1:12" x14ac:dyDescent="0.3">
      <c r="A67062" s="1">
        <v>1552100251</v>
      </c>
      <c r="B67062" s="2">
        <v>43337</v>
      </c>
      <c r="C67062" s="1">
        <v>7</v>
      </c>
      <c r="D67062" s="1">
        <v>49</v>
      </c>
      <c r="E67062" s="1">
        <v>99</v>
      </c>
      <c r="F67062" s="1">
        <v>33</v>
      </c>
      <c r="G67062" s="1" t="s">
        <v>1</v>
      </c>
      <c r="I67062" s="1">
        <f t="shared" si="2094"/>
        <v>693</v>
      </c>
      <c r="J67062" s="1" t="str">
        <f t="shared" si="2095"/>
        <v>Aug</v>
      </c>
      <c r="L67062"/>
    </row>
    <row r="67063" spans="1:12" x14ac:dyDescent="0.3">
      <c r="A67063" s="1">
        <v>157042650</v>
      </c>
      <c r="B67063" s="2">
        <v>43150</v>
      </c>
      <c r="C67063" s="1">
        <v>5</v>
      </c>
      <c r="D67063" s="1">
        <v>48</v>
      </c>
      <c r="E67063" s="1">
        <v>216</v>
      </c>
      <c r="F67063" s="1">
        <v>40</v>
      </c>
      <c r="G67063" s="1" t="s">
        <v>1</v>
      </c>
      <c r="I67063" s="1">
        <f t="shared" si="2094"/>
        <v>1080</v>
      </c>
      <c r="J67063" s="1" t="str">
        <f t="shared" si="2095"/>
        <v>Feb</v>
      </c>
      <c r="L67063"/>
    </row>
    <row r="67064" spans="1:12" x14ac:dyDescent="0.3">
      <c r="A67064" s="1">
        <v>6380094814</v>
      </c>
      <c r="B67064" s="2">
        <v>43267</v>
      </c>
      <c r="C67064" s="1">
        <v>3</v>
      </c>
      <c r="D67064" s="1">
        <v>38</v>
      </c>
      <c r="E67064" s="1">
        <v>121</v>
      </c>
      <c r="F67064" s="1">
        <v>38</v>
      </c>
      <c r="G67064" s="1" t="s">
        <v>0</v>
      </c>
      <c r="I67064" s="1">
        <f t="shared" si="2094"/>
        <v>363</v>
      </c>
      <c r="J67064" s="1" t="str">
        <f t="shared" si="2095"/>
        <v>Jun</v>
      </c>
      <c r="L67064"/>
    </row>
    <row r="67065" spans="1:12" x14ac:dyDescent="0.3">
      <c r="A67065" s="1">
        <v>8235494590</v>
      </c>
      <c r="B67065" s="2">
        <v>43377</v>
      </c>
      <c r="C67065" s="1">
        <v>6</v>
      </c>
      <c r="D67065" s="1">
        <v>9</v>
      </c>
      <c r="E67065" s="1">
        <v>220</v>
      </c>
      <c r="F67065" s="1">
        <v>53</v>
      </c>
      <c r="G67065" s="1" t="s">
        <v>0</v>
      </c>
      <c r="I67065" s="1">
        <f t="shared" si="2094"/>
        <v>1320</v>
      </c>
      <c r="J67065" s="1" t="str">
        <f t="shared" si="2095"/>
        <v>Oct</v>
      </c>
      <c r="L67065"/>
    </row>
    <row r="67066" spans="1:12" x14ac:dyDescent="0.3">
      <c r="A67066" s="1">
        <v>3481257813</v>
      </c>
      <c r="B67066" s="2">
        <v>43239</v>
      </c>
      <c r="C67066" s="1">
        <v>4</v>
      </c>
      <c r="D67066" s="1">
        <v>40</v>
      </c>
      <c r="E67066" s="1">
        <v>144</v>
      </c>
      <c r="F67066" s="1">
        <v>26</v>
      </c>
      <c r="G67066" s="1" t="s">
        <v>1</v>
      </c>
      <c r="H67066" s="1">
        <v>1</v>
      </c>
      <c r="I67066" s="1">
        <f t="shared" si="2094"/>
        <v>576</v>
      </c>
      <c r="J67066" s="1" t="str">
        <f t="shared" si="2095"/>
        <v>May</v>
      </c>
      <c r="L67066"/>
    </row>
    <row r="67067" spans="1:12" x14ac:dyDescent="0.3">
      <c r="A67067" s="1">
        <v>6380094814</v>
      </c>
      <c r="B67067" s="2">
        <v>43403</v>
      </c>
      <c r="C67067" s="1">
        <v>5</v>
      </c>
      <c r="D67067" s="1">
        <v>3</v>
      </c>
      <c r="E67067" s="1">
        <v>82</v>
      </c>
      <c r="F67067" s="1">
        <v>39</v>
      </c>
      <c r="G67067" s="1" t="s">
        <v>1</v>
      </c>
      <c r="I67067" s="1">
        <f t="shared" si="2094"/>
        <v>410</v>
      </c>
      <c r="J67067" s="1" t="str">
        <f t="shared" si="2095"/>
        <v>Oct</v>
      </c>
      <c r="L67067"/>
    </row>
    <row r="67068" spans="1:12" x14ac:dyDescent="0.3">
      <c r="A67068" s="1">
        <v>6558855690</v>
      </c>
      <c r="B67068" s="2">
        <v>43392</v>
      </c>
      <c r="C67068" s="1">
        <v>5</v>
      </c>
      <c r="D67068" s="1">
        <v>50</v>
      </c>
      <c r="E67068" s="1">
        <v>173</v>
      </c>
      <c r="F67068" s="1">
        <v>59</v>
      </c>
      <c r="G67068" s="1" t="s">
        <v>0</v>
      </c>
      <c r="I67068" s="1">
        <f t="shared" si="2094"/>
        <v>865</v>
      </c>
      <c r="J67068" s="1" t="str">
        <f t="shared" si="2095"/>
        <v>Oct</v>
      </c>
      <c r="L67068"/>
    </row>
    <row r="67069" spans="1:12" x14ac:dyDescent="0.3">
      <c r="A67069" s="1">
        <v>1589155025</v>
      </c>
      <c r="B67069" s="2">
        <v>43231</v>
      </c>
      <c r="C67069" s="1">
        <v>7</v>
      </c>
      <c r="D67069" s="1">
        <v>47</v>
      </c>
      <c r="E67069" s="1">
        <v>143</v>
      </c>
      <c r="F67069" s="1">
        <v>38</v>
      </c>
      <c r="G67069" s="1" t="s">
        <v>0</v>
      </c>
      <c r="I67069" s="1">
        <f t="shared" si="2094"/>
        <v>1001</v>
      </c>
      <c r="J67069" s="1" t="str">
        <f t="shared" si="2095"/>
        <v>May</v>
      </c>
      <c r="L67069"/>
    </row>
    <row r="67070" spans="1:12" x14ac:dyDescent="0.3">
      <c r="A67070" s="1">
        <v>9716090595</v>
      </c>
      <c r="B67070" s="2">
        <v>43367</v>
      </c>
      <c r="C67070" s="1">
        <v>4</v>
      </c>
      <c r="D67070" s="1">
        <v>39</v>
      </c>
      <c r="E67070" s="1">
        <v>189</v>
      </c>
      <c r="F67070" s="1">
        <v>58</v>
      </c>
      <c r="G67070" s="1" t="s">
        <v>1</v>
      </c>
      <c r="H67070" s="1">
        <v>1</v>
      </c>
      <c r="I67070" s="1">
        <f t="shared" si="2094"/>
        <v>756</v>
      </c>
      <c r="J67070" s="1" t="str">
        <f t="shared" si="2095"/>
        <v>Sep</v>
      </c>
      <c r="L67070"/>
    </row>
    <row r="67071" spans="1:12" x14ac:dyDescent="0.3">
      <c r="A67071" s="1">
        <v>6575271227</v>
      </c>
      <c r="B67071" s="2">
        <v>43164</v>
      </c>
      <c r="C67071" s="1">
        <v>6</v>
      </c>
      <c r="D67071" s="1">
        <v>22</v>
      </c>
      <c r="E67071" s="1">
        <v>137</v>
      </c>
      <c r="F67071" s="1">
        <v>26</v>
      </c>
      <c r="G67071" s="1" t="s">
        <v>1</v>
      </c>
      <c r="I67071" s="1">
        <f t="shared" si="2094"/>
        <v>822</v>
      </c>
      <c r="J67071" s="1" t="str">
        <f t="shared" si="2095"/>
        <v>Mar</v>
      </c>
      <c r="L67071"/>
    </row>
    <row r="67072" spans="1:12" x14ac:dyDescent="0.3">
      <c r="A67072" s="1">
        <v>1218471115</v>
      </c>
      <c r="B67072" s="2">
        <v>43337</v>
      </c>
      <c r="C67072" s="1">
        <v>5</v>
      </c>
      <c r="D67072" s="1">
        <v>17</v>
      </c>
      <c r="E67072" s="1">
        <v>220</v>
      </c>
      <c r="F67072" s="1">
        <v>42</v>
      </c>
      <c r="G67072" s="1" t="s">
        <v>1</v>
      </c>
      <c r="I67072" s="1">
        <f t="shared" si="2094"/>
        <v>1100</v>
      </c>
      <c r="J67072" s="1" t="str">
        <f t="shared" si="2095"/>
        <v>Aug</v>
      </c>
      <c r="L67072"/>
    </row>
    <row r="67073" spans="1:12" x14ac:dyDescent="0.3">
      <c r="A67073" s="1">
        <v>556692438</v>
      </c>
      <c r="B67073" s="2">
        <v>43154</v>
      </c>
      <c r="C67073" s="1">
        <v>5</v>
      </c>
      <c r="D67073" s="1">
        <v>43</v>
      </c>
      <c r="E67073" s="1">
        <v>133</v>
      </c>
      <c r="F67073" s="1">
        <v>48</v>
      </c>
      <c r="G67073" s="1" t="s">
        <v>0</v>
      </c>
      <c r="I67073" s="1">
        <f t="shared" si="2094"/>
        <v>665</v>
      </c>
      <c r="J67073" s="1" t="str">
        <f t="shared" si="2095"/>
        <v>Feb</v>
      </c>
      <c r="L67073"/>
    </row>
    <row r="67074" spans="1:12" x14ac:dyDescent="0.3">
      <c r="A67074" s="1">
        <v>1378557182</v>
      </c>
      <c r="B67074" s="2">
        <v>43145</v>
      </c>
      <c r="C67074" s="1">
        <v>2</v>
      </c>
      <c r="D67074" s="1">
        <v>14</v>
      </c>
      <c r="E67074" s="1">
        <v>236</v>
      </c>
      <c r="F67074" s="1">
        <v>48</v>
      </c>
      <c r="G67074" s="1" t="s">
        <v>0</v>
      </c>
      <c r="I67074" s="1">
        <f t="shared" si="2094"/>
        <v>472</v>
      </c>
      <c r="J67074" s="1" t="str">
        <f t="shared" si="2095"/>
        <v>Feb</v>
      </c>
      <c r="L67074"/>
    </row>
    <row r="67075" spans="1:12" x14ac:dyDescent="0.3">
      <c r="A67075" s="1">
        <v>6990114193</v>
      </c>
      <c r="B67075" s="2">
        <v>43176</v>
      </c>
      <c r="C67075" s="1">
        <v>4</v>
      </c>
      <c r="D67075" s="1">
        <v>47</v>
      </c>
      <c r="E67075" s="1">
        <v>107</v>
      </c>
      <c r="F67075" s="1">
        <v>60</v>
      </c>
      <c r="G67075" s="1" t="s">
        <v>1</v>
      </c>
      <c r="I67075" s="1">
        <f t="shared" ref="I67075:I67138" si="2096">E67075*C67075</f>
        <v>428</v>
      </c>
      <c r="J67075" s="1" t="str">
        <f t="shared" ref="J67075:J67138" si="2097">TEXT(B67075,"mmm")</f>
        <v>Mar</v>
      </c>
      <c r="L67075"/>
    </row>
    <row r="67076" spans="1:12" x14ac:dyDescent="0.3">
      <c r="A67076" s="1">
        <v>1436073103</v>
      </c>
      <c r="B67076" s="2">
        <v>43142</v>
      </c>
      <c r="C67076" s="1">
        <v>6</v>
      </c>
      <c r="D67076" s="1">
        <v>13</v>
      </c>
      <c r="E67076" s="1">
        <v>144</v>
      </c>
      <c r="F67076" s="1">
        <v>57</v>
      </c>
      <c r="G67076" s="1" t="s">
        <v>0</v>
      </c>
      <c r="I67076" s="1">
        <f t="shared" si="2096"/>
        <v>864</v>
      </c>
      <c r="J67076" s="1" t="str">
        <f t="shared" si="2097"/>
        <v>Feb</v>
      </c>
      <c r="L67076"/>
    </row>
    <row r="67077" spans="1:12" x14ac:dyDescent="0.3">
      <c r="A67077" s="1">
        <v>9496157599</v>
      </c>
      <c r="B67077" s="2">
        <v>43336</v>
      </c>
      <c r="C67077" s="1">
        <v>5</v>
      </c>
      <c r="D67077" s="1">
        <v>1</v>
      </c>
      <c r="E67077" s="1">
        <v>242</v>
      </c>
      <c r="F67077" s="1">
        <v>32</v>
      </c>
      <c r="G67077" s="1" t="s">
        <v>1</v>
      </c>
      <c r="I67077" s="1">
        <f t="shared" si="2096"/>
        <v>1210</v>
      </c>
      <c r="J67077" s="1" t="str">
        <f t="shared" si="2097"/>
        <v>Aug</v>
      </c>
      <c r="L67077"/>
    </row>
    <row r="67078" spans="1:12" x14ac:dyDescent="0.3">
      <c r="A67078" s="1">
        <v>3003062417</v>
      </c>
      <c r="B67078" s="2">
        <v>43234</v>
      </c>
      <c r="C67078" s="1">
        <v>6</v>
      </c>
      <c r="D67078" s="1">
        <v>18</v>
      </c>
      <c r="E67078" s="1">
        <v>154</v>
      </c>
      <c r="F67078" s="1">
        <v>54</v>
      </c>
      <c r="G67078" s="1" t="s">
        <v>0</v>
      </c>
      <c r="I67078" s="1">
        <f t="shared" si="2096"/>
        <v>924</v>
      </c>
      <c r="J67078" s="1" t="str">
        <f t="shared" si="2097"/>
        <v>May</v>
      </c>
      <c r="L67078"/>
    </row>
    <row r="67079" spans="1:12" x14ac:dyDescent="0.3">
      <c r="A67079" s="1">
        <v>2863859862</v>
      </c>
      <c r="B67079" s="2">
        <v>43203</v>
      </c>
      <c r="C67079" s="1">
        <v>3</v>
      </c>
      <c r="D67079" s="1">
        <v>44</v>
      </c>
      <c r="E67079" s="1">
        <v>134</v>
      </c>
      <c r="F67079" s="1">
        <v>51</v>
      </c>
      <c r="G67079" s="1" t="s">
        <v>1</v>
      </c>
      <c r="I67079" s="1">
        <f t="shared" si="2096"/>
        <v>402</v>
      </c>
      <c r="J67079" s="1" t="str">
        <f t="shared" si="2097"/>
        <v>Apr</v>
      </c>
      <c r="L67079"/>
    </row>
    <row r="67080" spans="1:12" x14ac:dyDescent="0.3">
      <c r="A67080" s="1">
        <v>2660918570</v>
      </c>
      <c r="B67080" s="2">
        <v>43400</v>
      </c>
      <c r="C67080" s="1">
        <v>2</v>
      </c>
      <c r="D67080" s="1">
        <v>13</v>
      </c>
      <c r="E67080" s="1">
        <v>227</v>
      </c>
      <c r="F67080" s="1">
        <v>56</v>
      </c>
      <c r="G67080" s="1" t="s">
        <v>0</v>
      </c>
      <c r="I67080" s="1">
        <f t="shared" si="2096"/>
        <v>454</v>
      </c>
      <c r="J67080" s="1" t="str">
        <f t="shared" si="2097"/>
        <v>Oct</v>
      </c>
      <c r="L67080"/>
    </row>
    <row r="67081" spans="1:12" x14ac:dyDescent="0.3">
      <c r="A67081" s="1">
        <v>6094301277</v>
      </c>
      <c r="B67081" s="2">
        <v>43342</v>
      </c>
      <c r="C67081" s="1">
        <v>3</v>
      </c>
      <c r="D67081" s="1">
        <v>45</v>
      </c>
      <c r="E67081" s="1">
        <v>162</v>
      </c>
      <c r="F67081" s="1">
        <v>59</v>
      </c>
      <c r="G67081" s="1" t="s">
        <v>1</v>
      </c>
      <c r="I67081" s="1">
        <f t="shared" si="2096"/>
        <v>486</v>
      </c>
      <c r="J67081" s="1" t="str">
        <f t="shared" si="2097"/>
        <v>Aug</v>
      </c>
      <c r="L67081"/>
    </row>
    <row r="67082" spans="1:12" x14ac:dyDescent="0.3">
      <c r="A67082" s="1">
        <v>9443962632</v>
      </c>
      <c r="B67082" s="2">
        <v>43318</v>
      </c>
      <c r="C67082" s="1">
        <v>1</v>
      </c>
      <c r="D67082" s="1">
        <v>30</v>
      </c>
      <c r="E67082" s="1">
        <v>211</v>
      </c>
      <c r="F67082" s="1">
        <v>63</v>
      </c>
      <c r="G67082" s="1" t="s">
        <v>0</v>
      </c>
      <c r="I67082" s="1">
        <f t="shared" si="2096"/>
        <v>211</v>
      </c>
      <c r="J67082" s="1" t="str">
        <f t="shared" si="2097"/>
        <v>Aug</v>
      </c>
      <c r="L67082"/>
    </row>
    <row r="67083" spans="1:12" x14ac:dyDescent="0.3">
      <c r="A67083" s="1">
        <v>5788641187</v>
      </c>
      <c r="B67083" s="2">
        <v>43311</v>
      </c>
      <c r="C67083" s="1">
        <v>4</v>
      </c>
      <c r="D67083" s="1">
        <v>25</v>
      </c>
      <c r="E67083" s="1">
        <v>192</v>
      </c>
      <c r="F67083" s="1">
        <v>33</v>
      </c>
      <c r="G67083" s="1" t="s">
        <v>1</v>
      </c>
      <c r="I67083" s="1">
        <f t="shared" si="2096"/>
        <v>768</v>
      </c>
      <c r="J67083" s="1" t="str">
        <f t="shared" si="2097"/>
        <v>Jul</v>
      </c>
      <c r="L67083"/>
    </row>
    <row r="67084" spans="1:12" x14ac:dyDescent="0.3">
      <c r="A67084" s="1">
        <v>8889626828</v>
      </c>
      <c r="B67084" s="2">
        <v>43153</v>
      </c>
      <c r="C67084" s="1">
        <v>1</v>
      </c>
      <c r="D67084" s="1">
        <v>29</v>
      </c>
      <c r="E67084" s="1">
        <v>126</v>
      </c>
      <c r="F67084" s="1">
        <v>51</v>
      </c>
      <c r="G67084" s="1" t="s">
        <v>1</v>
      </c>
      <c r="I67084" s="1">
        <f t="shared" si="2096"/>
        <v>126</v>
      </c>
      <c r="J67084" s="1" t="str">
        <f t="shared" si="2097"/>
        <v>Feb</v>
      </c>
      <c r="L67084"/>
    </row>
    <row r="67085" spans="1:12" x14ac:dyDescent="0.3">
      <c r="A67085" s="1">
        <v>9214872775</v>
      </c>
      <c r="B67085" s="2">
        <v>43349</v>
      </c>
      <c r="C67085" s="1">
        <v>2</v>
      </c>
      <c r="D67085" s="1">
        <v>25</v>
      </c>
      <c r="E67085" s="1">
        <v>86</v>
      </c>
      <c r="F67085" s="1">
        <v>56</v>
      </c>
      <c r="G67085" s="1" t="s">
        <v>1</v>
      </c>
      <c r="I67085" s="1">
        <f t="shared" si="2096"/>
        <v>172</v>
      </c>
      <c r="J67085" s="1" t="str">
        <f t="shared" si="2097"/>
        <v>Sep</v>
      </c>
      <c r="L67085"/>
    </row>
    <row r="67086" spans="1:12" x14ac:dyDescent="0.3">
      <c r="A67086" s="1">
        <v>788507729</v>
      </c>
      <c r="B67086" s="2">
        <v>43202</v>
      </c>
      <c r="C67086" s="1">
        <v>6</v>
      </c>
      <c r="D67086" s="1">
        <v>19</v>
      </c>
      <c r="E67086" s="1">
        <v>163</v>
      </c>
      <c r="F67086" s="1">
        <v>60</v>
      </c>
      <c r="G67086" s="1" t="s">
        <v>0</v>
      </c>
      <c r="I67086" s="1">
        <f t="shared" si="2096"/>
        <v>978</v>
      </c>
      <c r="J67086" s="1" t="str">
        <f t="shared" si="2097"/>
        <v>Apr</v>
      </c>
      <c r="L67086"/>
    </row>
    <row r="67087" spans="1:12" x14ac:dyDescent="0.3">
      <c r="A67087" s="1">
        <v>3751750517</v>
      </c>
      <c r="B67087" s="2">
        <v>43356</v>
      </c>
      <c r="C67087" s="1">
        <v>2</v>
      </c>
      <c r="D67087" s="1">
        <v>46</v>
      </c>
      <c r="E67087" s="1">
        <v>214</v>
      </c>
      <c r="F67087" s="1">
        <v>53</v>
      </c>
      <c r="G67087" s="1" t="s">
        <v>1</v>
      </c>
      <c r="I67087" s="1">
        <f t="shared" si="2096"/>
        <v>428</v>
      </c>
      <c r="J67087" s="1" t="str">
        <f t="shared" si="2097"/>
        <v>Sep</v>
      </c>
      <c r="L67087"/>
    </row>
    <row r="67088" spans="1:12" x14ac:dyDescent="0.3">
      <c r="A67088" s="1">
        <v>5853509039</v>
      </c>
      <c r="B67088" s="2">
        <v>43220</v>
      </c>
      <c r="C67088" s="1">
        <v>3</v>
      </c>
      <c r="D67088" s="1">
        <v>38</v>
      </c>
      <c r="E67088" s="1">
        <v>163</v>
      </c>
      <c r="F67088" s="1">
        <v>25</v>
      </c>
      <c r="G67088" s="1" t="s">
        <v>0</v>
      </c>
      <c r="I67088" s="1">
        <f t="shared" si="2096"/>
        <v>489</v>
      </c>
      <c r="J67088" s="1" t="str">
        <f t="shared" si="2097"/>
        <v>Apr</v>
      </c>
      <c r="L67088"/>
    </row>
    <row r="67089" spans="1:12" x14ac:dyDescent="0.3">
      <c r="A67089" s="1">
        <v>7730614812</v>
      </c>
      <c r="B67089" s="2">
        <v>43159</v>
      </c>
      <c r="C67089" s="1">
        <v>7</v>
      </c>
      <c r="D67089" s="1">
        <v>28</v>
      </c>
      <c r="E67089" s="1">
        <v>156</v>
      </c>
      <c r="F67089" s="1">
        <v>40</v>
      </c>
      <c r="G67089" s="1" t="s">
        <v>1</v>
      </c>
      <c r="I67089" s="1">
        <f t="shared" si="2096"/>
        <v>1092</v>
      </c>
      <c r="J67089" s="1" t="str">
        <f t="shared" si="2097"/>
        <v>Feb</v>
      </c>
      <c r="L67089"/>
    </row>
    <row r="67090" spans="1:12" x14ac:dyDescent="0.3">
      <c r="A67090" s="1">
        <v>3294249284</v>
      </c>
      <c r="B67090" s="2">
        <v>43227</v>
      </c>
      <c r="C67090" s="1">
        <v>2</v>
      </c>
      <c r="D67090" s="1">
        <v>18</v>
      </c>
      <c r="E67090" s="1">
        <v>79</v>
      </c>
      <c r="F67090" s="1">
        <v>54</v>
      </c>
      <c r="G67090" s="1" t="s">
        <v>0</v>
      </c>
      <c r="I67090" s="1">
        <f t="shared" si="2096"/>
        <v>158</v>
      </c>
      <c r="J67090" s="1" t="str">
        <f t="shared" si="2097"/>
        <v>May</v>
      </c>
      <c r="L67090"/>
    </row>
    <row r="67091" spans="1:12" x14ac:dyDescent="0.3">
      <c r="A67091" s="1">
        <v>8657049503</v>
      </c>
      <c r="B67091" s="2">
        <v>43182</v>
      </c>
      <c r="C67091" s="1">
        <v>2</v>
      </c>
      <c r="D67091" s="1">
        <v>41</v>
      </c>
      <c r="E67091" s="1">
        <v>138</v>
      </c>
      <c r="F67091" s="1">
        <v>59</v>
      </c>
      <c r="G67091" s="1" t="s">
        <v>1</v>
      </c>
      <c r="I67091" s="1">
        <f t="shared" si="2096"/>
        <v>276</v>
      </c>
      <c r="J67091" s="1" t="str">
        <f t="shared" si="2097"/>
        <v>Mar</v>
      </c>
      <c r="L67091"/>
    </row>
    <row r="67092" spans="1:12" x14ac:dyDescent="0.3">
      <c r="A67092" s="1">
        <v>8577496740</v>
      </c>
      <c r="B67092" s="2">
        <v>43293</v>
      </c>
      <c r="C67092" s="1">
        <v>3</v>
      </c>
      <c r="D67092" s="1">
        <v>9</v>
      </c>
      <c r="E67092" s="1">
        <v>105</v>
      </c>
      <c r="F67092" s="1">
        <v>50</v>
      </c>
      <c r="G67092" s="1" t="s">
        <v>0</v>
      </c>
      <c r="I67092" s="1">
        <f t="shared" si="2096"/>
        <v>315</v>
      </c>
      <c r="J67092" s="1" t="str">
        <f t="shared" si="2097"/>
        <v>Jul</v>
      </c>
      <c r="L67092"/>
    </row>
    <row r="67093" spans="1:12" x14ac:dyDescent="0.3">
      <c r="A67093" s="1">
        <v>2631569237</v>
      </c>
      <c r="B67093" s="2">
        <v>43399</v>
      </c>
      <c r="C67093" s="1">
        <v>6</v>
      </c>
      <c r="D67093" s="1">
        <v>39</v>
      </c>
      <c r="E67093" s="1">
        <v>192</v>
      </c>
      <c r="F67093" s="1">
        <v>31</v>
      </c>
      <c r="G67093" s="1" t="s">
        <v>0</v>
      </c>
      <c r="I67093" s="1">
        <f t="shared" si="2096"/>
        <v>1152</v>
      </c>
      <c r="J67093" s="1" t="str">
        <f t="shared" si="2097"/>
        <v>Oct</v>
      </c>
      <c r="L67093"/>
    </row>
    <row r="67094" spans="1:12" x14ac:dyDescent="0.3">
      <c r="A67094" s="1">
        <v>634593897</v>
      </c>
      <c r="B67094" s="2">
        <v>43194</v>
      </c>
      <c r="C67094" s="1">
        <v>2</v>
      </c>
      <c r="D67094" s="1">
        <v>46</v>
      </c>
      <c r="E67094" s="1">
        <v>125</v>
      </c>
      <c r="F67094" s="1">
        <v>26</v>
      </c>
      <c r="G67094" s="1" t="s">
        <v>0</v>
      </c>
      <c r="I67094" s="1">
        <f t="shared" si="2096"/>
        <v>250</v>
      </c>
      <c r="J67094" s="1" t="str">
        <f t="shared" si="2097"/>
        <v>Apr</v>
      </c>
      <c r="L67094"/>
    </row>
    <row r="67095" spans="1:12" x14ac:dyDescent="0.3">
      <c r="A67095" s="1">
        <v>5511470805</v>
      </c>
      <c r="B67095" s="2">
        <v>43325</v>
      </c>
      <c r="C67095" s="1">
        <v>3</v>
      </c>
      <c r="D67095" s="1">
        <v>10</v>
      </c>
      <c r="E67095" s="1">
        <v>204</v>
      </c>
      <c r="F67095" s="1">
        <v>28</v>
      </c>
      <c r="G67095" s="1" t="s">
        <v>1</v>
      </c>
      <c r="I67095" s="1">
        <f t="shared" si="2096"/>
        <v>612</v>
      </c>
      <c r="J67095" s="1" t="str">
        <f t="shared" si="2097"/>
        <v>Aug</v>
      </c>
      <c r="L67095"/>
    </row>
    <row r="67096" spans="1:12" x14ac:dyDescent="0.3">
      <c r="A67096" s="1">
        <v>6650388971</v>
      </c>
      <c r="B67096" s="2">
        <v>43405</v>
      </c>
      <c r="C67096" s="1">
        <v>6</v>
      </c>
      <c r="D67096" s="1">
        <v>28</v>
      </c>
      <c r="E67096" s="1">
        <v>182</v>
      </c>
      <c r="F67096" s="1">
        <v>36</v>
      </c>
      <c r="G67096" s="1" t="s">
        <v>0</v>
      </c>
      <c r="I67096" s="1">
        <f t="shared" si="2096"/>
        <v>1092</v>
      </c>
      <c r="J67096" s="1" t="str">
        <f t="shared" si="2097"/>
        <v>Nov</v>
      </c>
      <c r="L67096"/>
    </row>
    <row r="67097" spans="1:12" x14ac:dyDescent="0.3">
      <c r="A67097" s="1">
        <v>6394178411</v>
      </c>
      <c r="B67097" s="2">
        <v>43206</v>
      </c>
      <c r="C67097" s="1">
        <v>7</v>
      </c>
      <c r="D67097" s="1">
        <v>20</v>
      </c>
      <c r="E67097" s="1">
        <v>109</v>
      </c>
      <c r="F67097" s="1">
        <v>27</v>
      </c>
      <c r="G67097" s="1" t="s">
        <v>1</v>
      </c>
      <c r="I67097" s="1">
        <f t="shared" si="2096"/>
        <v>763</v>
      </c>
      <c r="J67097" s="1" t="str">
        <f t="shared" si="2097"/>
        <v>Apr</v>
      </c>
      <c r="L67097"/>
    </row>
    <row r="67098" spans="1:12" x14ac:dyDescent="0.3">
      <c r="A67098" s="1">
        <v>424905663</v>
      </c>
      <c r="B67098" s="2">
        <v>43201</v>
      </c>
      <c r="C67098" s="1">
        <v>3</v>
      </c>
      <c r="D67098" s="1">
        <v>40</v>
      </c>
      <c r="E67098" s="1">
        <v>188</v>
      </c>
      <c r="F67098" s="1">
        <v>61</v>
      </c>
      <c r="G67098" s="1" t="s">
        <v>0</v>
      </c>
      <c r="I67098" s="1">
        <f t="shared" si="2096"/>
        <v>564</v>
      </c>
      <c r="J67098" s="1" t="str">
        <f t="shared" si="2097"/>
        <v>Apr</v>
      </c>
      <c r="L67098"/>
    </row>
    <row r="67099" spans="1:12" x14ac:dyDescent="0.3">
      <c r="A67099" s="1">
        <v>3832779965</v>
      </c>
      <c r="B67099" s="2">
        <v>43361</v>
      </c>
      <c r="C67099" s="1">
        <v>5</v>
      </c>
      <c r="D67099" s="1">
        <v>40</v>
      </c>
      <c r="E67099" s="1">
        <v>142</v>
      </c>
      <c r="F67099" s="1">
        <v>54</v>
      </c>
      <c r="G67099" s="1" t="s">
        <v>0</v>
      </c>
      <c r="I67099" s="1">
        <f t="shared" si="2096"/>
        <v>710</v>
      </c>
      <c r="J67099" s="1" t="str">
        <f t="shared" si="2097"/>
        <v>Sep</v>
      </c>
      <c r="L67099"/>
    </row>
    <row r="67100" spans="1:12" x14ac:dyDescent="0.3">
      <c r="A67100" s="1">
        <v>7399162662</v>
      </c>
      <c r="B67100" s="2">
        <v>43304</v>
      </c>
      <c r="C67100" s="1">
        <v>3</v>
      </c>
      <c r="D67100" s="1">
        <v>46</v>
      </c>
      <c r="E67100" s="1">
        <v>235</v>
      </c>
      <c r="F67100" s="1">
        <v>25</v>
      </c>
      <c r="G67100" s="1" t="s">
        <v>1</v>
      </c>
      <c r="I67100" s="1">
        <f t="shared" si="2096"/>
        <v>705</v>
      </c>
      <c r="J67100" s="1" t="str">
        <f t="shared" si="2097"/>
        <v>Jul</v>
      </c>
      <c r="L67100"/>
    </row>
    <row r="67101" spans="1:12" x14ac:dyDescent="0.3">
      <c r="A67101" s="1">
        <v>8998919664</v>
      </c>
      <c r="B67101" s="2">
        <v>43380</v>
      </c>
      <c r="C67101" s="1">
        <v>1</v>
      </c>
      <c r="D67101" s="1">
        <v>2</v>
      </c>
      <c r="E67101" s="1">
        <v>208</v>
      </c>
      <c r="F67101" s="1">
        <v>53</v>
      </c>
      <c r="G67101" s="1" t="s">
        <v>0</v>
      </c>
      <c r="I67101" s="1">
        <f t="shared" si="2096"/>
        <v>208</v>
      </c>
      <c r="J67101" s="1" t="str">
        <f t="shared" si="2097"/>
        <v>Oct</v>
      </c>
      <c r="L67101"/>
    </row>
    <row r="67102" spans="1:12" x14ac:dyDescent="0.3">
      <c r="A67102" s="1">
        <v>8584664211</v>
      </c>
      <c r="B67102" s="2">
        <v>43343</v>
      </c>
      <c r="C67102" s="1">
        <v>7</v>
      </c>
      <c r="D67102" s="1">
        <v>21</v>
      </c>
      <c r="E67102" s="1">
        <v>141</v>
      </c>
      <c r="F67102" s="1">
        <v>59</v>
      </c>
      <c r="G67102" s="1" t="s">
        <v>1</v>
      </c>
      <c r="I67102" s="1">
        <f t="shared" si="2096"/>
        <v>987</v>
      </c>
      <c r="J67102" s="1" t="str">
        <f t="shared" si="2097"/>
        <v>Aug</v>
      </c>
      <c r="L67102"/>
    </row>
    <row r="67103" spans="1:12" x14ac:dyDescent="0.3">
      <c r="A67103" s="1">
        <v>2861637005</v>
      </c>
      <c r="B67103" s="2">
        <v>43206</v>
      </c>
      <c r="C67103" s="1">
        <v>1</v>
      </c>
      <c r="D67103" s="1">
        <v>26</v>
      </c>
      <c r="E67103" s="1">
        <v>181</v>
      </c>
      <c r="F67103" s="1">
        <v>50</v>
      </c>
      <c r="G67103" s="1" t="s">
        <v>0</v>
      </c>
      <c r="I67103" s="1">
        <f t="shared" si="2096"/>
        <v>181</v>
      </c>
      <c r="J67103" s="1" t="str">
        <f t="shared" si="2097"/>
        <v>Apr</v>
      </c>
      <c r="L67103"/>
    </row>
    <row r="67104" spans="1:12" x14ac:dyDescent="0.3">
      <c r="A67104" s="1">
        <v>5109359350</v>
      </c>
      <c r="B67104" s="2">
        <v>43271</v>
      </c>
      <c r="C67104" s="1">
        <v>1</v>
      </c>
      <c r="D67104" s="1">
        <v>27</v>
      </c>
      <c r="E67104" s="1">
        <v>214</v>
      </c>
      <c r="F67104" s="1">
        <v>55</v>
      </c>
      <c r="G67104" s="1" t="s">
        <v>0</v>
      </c>
      <c r="I67104" s="1">
        <f t="shared" si="2096"/>
        <v>214</v>
      </c>
      <c r="J67104" s="1" t="str">
        <f t="shared" si="2097"/>
        <v>Jun</v>
      </c>
      <c r="L67104"/>
    </row>
    <row r="67105" spans="1:12" x14ac:dyDescent="0.3">
      <c r="A67105" s="1">
        <v>7439124782</v>
      </c>
      <c r="B67105" s="2">
        <v>43363</v>
      </c>
      <c r="C67105" s="1">
        <v>3</v>
      </c>
      <c r="D67105" s="1">
        <v>48</v>
      </c>
      <c r="E67105" s="1">
        <v>100</v>
      </c>
      <c r="F67105" s="1">
        <v>29</v>
      </c>
      <c r="G67105" s="1" t="s">
        <v>0</v>
      </c>
      <c r="I67105" s="1">
        <f t="shared" si="2096"/>
        <v>300</v>
      </c>
      <c r="J67105" s="1" t="str">
        <f t="shared" si="2097"/>
        <v>Sep</v>
      </c>
      <c r="L67105"/>
    </row>
    <row r="67106" spans="1:12" x14ac:dyDescent="0.3">
      <c r="A67106" s="1">
        <v>8680461989</v>
      </c>
      <c r="B67106" s="2">
        <v>43124</v>
      </c>
      <c r="C67106" s="1">
        <v>7</v>
      </c>
      <c r="D67106" s="1">
        <v>23</v>
      </c>
      <c r="E67106" s="1">
        <v>108</v>
      </c>
      <c r="F67106" s="1">
        <v>54</v>
      </c>
      <c r="G67106" s="1" t="s">
        <v>0</v>
      </c>
      <c r="I67106" s="1">
        <f t="shared" si="2096"/>
        <v>756</v>
      </c>
      <c r="J67106" s="1" t="str">
        <f t="shared" si="2097"/>
        <v>Jan</v>
      </c>
      <c r="L67106"/>
    </row>
    <row r="67107" spans="1:12" x14ac:dyDescent="0.3">
      <c r="A67107" s="1">
        <v>632644664</v>
      </c>
      <c r="B67107" s="2">
        <v>43243</v>
      </c>
      <c r="C67107" s="1">
        <v>4</v>
      </c>
      <c r="D67107" s="1">
        <v>29</v>
      </c>
      <c r="E67107" s="1">
        <v>174</v>
      </c>
      <c r="F67107" s="1">
        <v>43</v>
      </c>
      <c r="G67107" s="1" t="s">
        <v>1</v>
      </c>
      <c r="I67107" s="1">
        <f t="shared" si="2096"/>
        <v>696</v>
      </c>
      <c r="J67107" s="1" t="str">
        <f t="shared" si="2097"/>
        <v>May</v>
      </c>
      <c r="L67107"/>
    </row>
    <row r="67108" spans="1:12" x14ac:dyDescent="0.3">
      <c r="A67108" s="1">
        <v>9124168149</v>
      </c>
      <c r="B67108" s="2">
        <v>43164</v>
      </c>
      <c r="C67108" s="1">
        <v>2</v>
      </c>
      <c r="D67108" s="1">
        <v>44</v>
      </c>
      <c r="E67108" s="1">
        <v>213</v>
      </c>
      <c r="F67108" s="1">
        <v>40</v>
      </c>
      <c r="G67108" s="1" t="s">
        <v>1</v>
      </c>
      <c r="I67108" s="1">
        <f t="shared" si="2096"/>
        <v>426</v>
      </c>
      <c r="J67108" s="1" t="str">
        <f t="shared" si="2097"/>
        <v>Mar</v>
      </c>
      <c r="L67108"/>
    </row>
    <row r="67109" spans="1:12" x14ac:dyDescent="0.3">
      <c r="A67109" s="1">
        <v>5172027556</v>
      </c>
      <c r="B67109" s="2">
        <v>43165</v>
      </c>
      <c r="C67109" s="1">
        <v>4</v>
      </c>
      <c r="D67109" s="1">
        <v>40</v>
      </c>
      <c r="E67109" s="1">
        <v>206</v>
      </c>
      <c r="F67109" s="1">
        <v>25</v>
      </c>
      <c r="G67109" s="1" t="s">
        <v>1</v>
      </c>
      <c r="I67109" s="1">
        <f t="shared" si="2096"/>
        <v>824</v>
      </c>
      <c r="J67109" s="1" t="str">
        <f t="shared" si="2097"/>
        <v>Mar</v>
      </c>
      <c r="L67109"/>
    </row>
    <row r="67110" spans="1:12" x14ac:dyDescent="0.3">
      <c r="A67110" s="1">
        <v>2639969927</v>
      </c>
      <c r="B67110" s="2">
        <v>43130</v>
      </c>
      <c r="C67110" s="1">
        <v>6</v>
      </c>
      <c r="D67110" s="1">
        <v>38</v>
      </c>
      <c r="E67110" s="1">
        <v>117</v>
      </c>
      <c r="F67110" s="1">
        <v>29</v>
      </c>
      <c r="G67110" s="1" t="s">
        <v>1</v>
      </c>
      <c r="I67110" s="1">
        <f t="shared" si="2096"/>
        <v>702</v>
      </c>
      <c r="J67110" s="1" t="str">
        <f t="shared" si="2097"/>
        <v>Jan</v>
      </c>
      <c r="L67110"/>
    </row>
    <row r="67111" spans="1:12" x14ac:dyDescent="0.3">
      <c r="A67111" s="1">
        <v>4841357424</v>
      </c>
      <c r="B67111" s="2">
        <v>43407</v>
      </c>
      <c r="C67111" s="1">
        <v>1</v>
      </c>
      <c r="D67111" s="1">
        <v>36</v>
      </c>
      <c r="E67111" s="1">
        <v>137</v>
      </c>
      <c r="F67111" s="1">
        <v>25</v>
      </c>
      <c r="G67111" s="1" t="s">
        <v>0</v>
      </c>
      <c r="I67111" s="1">
        <f t="shared" si="2096"/>
        <v>137</v>
      </c>
      <c r="J67111" s="1" t="str">
        <f t="shared" si="2097"/>
        <v>Nov</v>
      </c>
      <c r="L67111"/>
    </row>
    <row r="67112" spans="1:12" x14ac:dyDescent="0.3">
      <c r="A67112" s="1">
        <v>2591221014</v>
      </c>
      <c r="B67112" s="2">
        <v>43367</v>
      </c>
      <c r="C67112" s="1">
        <v>7</v>
      </c>
      <c r="D67112" s="1">
        <v>18</v>
      </c>
      <c r="E67112" s="1">
        <v>75</v>
      </c>
      <c r="F67112" s="1">
        <v>42</v>
      </c>
      <c r="G67112" s="1" t="s">
        <v>1</v>
      </c>
      <c r="I67112" s="1">
        <f t="shared" si="2096"/>
        <v>525</v>
      </c>
      <c r="J67112" s="1" t="str">
        <f t="shared" si="2097"/>
        <v>Sep</v>
      </c>
      <c r="L67112"/>
    </row>
    <row r="67113" spans="1:12" x14ac:dyDescent="0.3">
      <c r="A67113" s="1">
        <v>1436541387</v>
      </c>
      <c r="B67113" s="2">
        <v>43312</v>
      </c>
      <c r="C67113" s="1">
        <v>7</v>
      </c>
      <c r="D67113" s="1">
        <v>45</v>
      </c>
      <c r="E67113" s="1">
        <v>207</v>
      </c>
      <c r="F67113" s="1">
        <v>58</v>
      </c>
      <c r="G67113" s="1" t="s">
        <v>1</v>
      </c>
      <c r="H67113" s="1">
        <v>1</v>
      </c>
      <c r="I67113" s="1">
        <f t="shared" si="2096"/>
        <v>1449</v>
      </c>
      <c r="J67113" s="1" t="str">
        <f t="shared" si="2097"/>
        <v>Jul</v>
      </c>
      <c r="L67113"/>
    </row>
    <row r="67114" spans="1:12" x14ac:dyDescent="0.3">
      <c r="A67114" s="1">
        <v>7404406951</v>
      </c>
      <c r="B67114" s="2">
        <v>43377</v>
      </c>
      <c r="C67114" s="1">
        <v>7</v>
      </c>
      <c r="D67114" s="1">
        <v>31</v>
      </c>
      <c r="E67114" s="1">
        <v>165</v>
      </c>
      <c r="F67114" s="1">
        <v>28</v>
      </c>
      <c r="G67114" s="1" t="s">
        <v>0</v>
      </c>
      <c r="I67114" s="1">
        <f t="shared" si="2096"/>
        <v>1155</v>
      </c>
      <c r="J67114" s="1" t="str">
        <f t="shared" si="2097"/>
        <v>Oct</v>
      </c>
      <c r="L67114"/>
    </row>
    <row r="67115" spans="1:12" x14ac:dyDescent="0.3">
      <c r="A67115" s="1">
        <v>4722537879</v>
      </c>
      <c r="B67115" s="2">
        <v>43290</v>
      </c>
      <c r="C67115" s="1">
        <v>5</v>
      </c>
      <c r="D67115" s="1">
        <v>49</v>
      </c>
      <c r="E67115" s="1">
        <v>106</v>
      </c>
      <c r="F67115" s="1">
        <v>51</v>
      </c>
      <c r="G67115" s="1" t="s">
        <v>1</v>
      </c>
      <c r="I67115" s="1">
        <f t="shared" si="2096"/>
        <v>530</v>
      </c>
      <c r="J67115" s="1" t="str">
        <f t="shared" si="2097"/>
        <v>Jul</v>
      </c>
      <c r="L67115"/>
    </row>
    <row r="67116" spans="1:12" x14ac:dyDescent="0.3">
      <c r="A67116" s="1">
        <v>8935903841</v>
      </c>
      <c r="B67116" s="2">
        <v>43131</v>
      </c>
      <c r="C67116" s="1">
        <v>4</v>
      </c>
      <c r="D67116" s="1">
        <v>31</v>
      </c>
      <c r="E67116" s="1">
        <v>218</v>
      </c>
      <c r="F67116" s="1">
        <v>56</v>
      </c>
      <c r="G67116" s="1" t="s">
        <v>0</v>
      </c>
      <c r="I67116" s="1">
        <f t="shared" si="2096"/>
        <v>872</v>
      </c>
      <c r="J67116" s="1" t="str">
        <f t="shared" si="2097"/>
        <v>Jan</v>
      </c>
      <c r="L67116"/>
    </row>
    <row r="67117" spans="1:12" x14ac:dyDescent="0.3">
      <c r="A67117" s="1">
        <v>4233921439</v>
      </c>
      <c r="B67117" s="2">
        <v>43180</v>
      </c>
      <c r="C67117" s="1">
        <v>4</v>
      </c>
      <c r="D67117" s="1">
        <v>38</v>
      </c>
      <c r="E67117" s="1">
        <v>240</v>
      </c>
      <c r="F67117" s="1">
        <v>28</v>
      </c>
      <c r="G67117" s="1" t="s">
        <v>0</v>
      </c>
      <c r="H67117" s="1">
        <v>1</v>
      </c>
      <c r="I67117" s="1">
        <f t="shared" si="2096"/>
        <v>960</v>
      </c>
      <c r="J67117" s="1" t="str">
        <f t="shared" si="2097"/>
        <v>Mar</v>
      </c>
      <c r="L67117"/>
    </row>
    <row r="67118" spans="1:12" x14ac:dyDescent="0.3">
      <c r="A67118" s="1">
        <v>9949479010</v>
      </c>
      <c r="B67118" s="2">
        <v>43126</v>
      </c>
      <c r="C67118" s="1">
        <v>1</v>
      </c>
      <c r="D67118" s="1">
        <v>19</v>
      </c>
      <c r="E67118" s="1">
        <v>182</v>
      </c>
      <c r="F67118" s="1">
        <v>31</v>
      </c>
      <c r="G67118" s="1" t="s">
        <v>1</v>
      </c>
      <c r="I67118" s="1">
        <f t="shared" si="2096"/>
        <v>182</v>
      </c>
      <c r="J67118" s="1" t="str">
        <f t="shared" si="2097"/>
        <v>Jan</v>
      </c>
      <c r="L67118"/>
    </row>
    <row r="67119" spans="1:12" x14ac:dyDescent="0.3">
      <c r="A67119" s="1">
        <v>612921824</v>
      </c>
      <c r="B67119" s="2">
        <v>43157</v>
      </c>
      <c r="C67119" s="1">
        <v>7</v>
      </c>
      <c r="D67119" s="1">
        <v>46</v>
      </c>
      <c r="E67119" s="1">
        <v>146</v>
      </c>
      <c r="F67119" s="1">
        <v>27</v>
      </c>
      <c r="G67119" s="1" t="s">
        <v>0</v>
      </c>
      <c r="I67119" s="1">
        <f t="shared" si="2096"/>
        <v>1022</v>
      </c>
      <c r="J67119" s="1" t="str">
        <f t="shared" si="2097"/>
        <v>Feb</v>
      </c>
      <c r="L67119"/>
    </row>
    <row r="67120" spans="1:12" x14ac:dyDescent="0.3">
      <c r="A67120" s="1">
        <v>9433008804</v>
      </c>
      <c r="B67120" s="2">
        <v>43254</v>
      </c>
      <c r="C67120" s="1">
        <v>2</v>
      </c>
      <c r="D67120" s="1">
        <v>28</v>
      </c>
      <c r="E67120" s="1">
        <v>80</v>
      </c>
      <c r="F67120" s="1">
        <v>28</v>
      </c>
      <c r="G67120" s="1" t="s">
        <v>0</v>
      </c>
      <c r="I67120" s="1">
        <f t="shared" si="2096"/>
        <v>160</v>
      </c>
      <c r="J67120" s="1" t="str">
        <f t="shared" si="2097"/>
        <v>Jun</v>
      </c>
      <c r="L67120"/>
    </row>
    <row r="67121" spans="1:12" x14ac:dyDescent="0.3">
      <c r="A67121" s="1">
        <v>4564727672</v>
      </c>
      <c r="B67121" s="2">
        <v>43273</v>
      </c>
      <c r="C67121" s="1">
        <v>6</v>
      </c>
      <c r="D67121" s="1">
        <v>23</v>
      </c>
      <c r="E67121" s="1">
        <v>186</v>
      </c>
      <c r="F67121" s="1">
        <v>26</v>
      </c>
      <c r="G67121" s="1" t="s">
        <v>1</v>
      </c>
      <c r="I67121" s="1">
        <f t="shared" si="2096"/>
        <v>1116</v>
      </c>
      <c r="J67121" s="1" t="str">
        <f t="shared" si="2097"/>
        <v>Jun</v>
      </c>
      <c r="L67121"/>
    </row>
    <row r="67122" spans="1:12" x14ac:dyDescent="0.3">
      <c r="A67122" s="1">
        <v>8296621304</v>
      </c>
      <c r="B67122" s="2">
        <v>43179</v>
      </c>
      <c r="C67122" s="1">
        <v>2</v>
      </c>
      <c r="D67122" s="1">
        <v>49</v>
      </c>
      <c r="E67122" s="1">
        <v>171</v>
      </c>
      <c r="F67122" s="1">
        <v>56</v>
      </c>
      <c r="G67122" s="1" t="s">
        <v>0</v>
      </c>
      <c r="I67122" s="1">
        <f t="shared" si="2096"/>
        <v>342</v>
      </c>
      <c r="J67122" s="1" t="str">
        <f t="shared" si="2097"/>
        <v>Mar</v>
      </c>
      <c r="L67122"/>
    </row>
    <row r="67123" spans="1:12" x14ac:dyDescent="0.3">
      <c r="A67123" s="1">
        <v>7449754630</v>
      </c>
      <c r="B67123" s="2">
        <v>43116</v>
      </c>
      <c r="C67123" s="1">
        <v>7</v>
      </c>
      <c r="D67123" s="1">
        <v>10</v>
      </c>
      <c r="E67123" s="1">
        <v>239</v>
      </c>
      <c r="F67123" s="1">
        <v>33</v>
      </c>
      <c r="G67123" s="1" t="s">
        <v>0</v>
      </c>
      <c r="I67123" s="1">
        <f t="shared" si="2096"/>
        <v>1673</v>
      </c>
      <c r="J67123" s="1" t="str">
        <f t="shared" si="2097"/>
        <v>Jan</v>
      </c>
      <c r="L67123"/>
    </row>
    <row r="67124" spans="1:12" x14ac:dyDescent="0.3">
      <c r="A67124" s="1">
        <v>2190143519</v>
      </c>
      <c r="B67124" s="2">
        <v>43150</v>
      </c>
      <c r="C67124" s="1">
        <v>4</v>
      </c>
      <c r="D67124" s="1">
        <v>3</v>
      </c>
      <c r="E67124" s="1">
        <v>102</v>
      </c>
      <c r="F67124" s="1">
        <v>47</v>
      </c>
      <c r="G67124" s="1" t="s">
        <v>0</v>
      </c>
      <c r="I67124" s="1">
        <f t="shared" si="2096"/>
        <v>408</v>
      </c>
      <c r="J67124" s="1" t="str">
        <f t="shared" si="2097"/>
        <v>Feb</v>
      </c>
      <c r="L67124"/>
    </row>
    <row r="67125" spans="1:12" x14ac:dyDescent="0.3">
      <c r="A67125" s="1">
        <v>5597955349</v>
      </c>
      <c r="B67125" s="2">
        <v>43242</v>
      </c>
      <c r="C67125" s="1">
        <v>5</v>
      </c>
      <c r="D67125" s="1">
        <v>34</v>
      </c>
      <c r="E67125" s="1">
        <v>180</v>
      </c>
      <c r="F67125" s="1">
        <v>31</v>
      </c>
      <c r="G67125" s="1" t="s">
        <v>0</v>
      </c>
      <c r="I67125" s="1">
        <f t="shared" si="2096"/>
        <v>900</v>
      </c>
      <c r="J67125" s="1" t="str">
        <f t="shared" si="2097"/>
        <v>May</v>
      </c>
      <c r="L67125"/>
    </row>
    <row r="67126" spans="1:12" x14ac:dyDescent="0.3">
      <c r="A67126" s="1">
        <v>382109171</v>
      </c>
      <c r="B67126" s="2">
        <v>43254</v>
      </c>
      <c r="C67126" s="1">
        <v>2</v>
      </c>
      <c r="D67126" s="1">
        <v>50</v>
      </c>
      <c r="E67126" s="1">
        <v>207</v>
      </c>
      <c r="F67126" s="1">
        <v>60</v>
      </c>
      <c r="G67126" s="1" t="s">
        <v>0</v>
      </c>
      <c r="I67126" s="1">
        <f t="shared" si="2096"/>
        <v>414</v>
      </c>
      <c r="J67126" s="1" t="str">
        <f t="shared" si="2097"/>
        <v>Jun</v>
      </c>
      <c r="L67126"/>
    </row>
    <row r="67127" spans="1:12" x14ac:dyDescent="0.3">
      <c r="A67127" s="1">
        <v>6864072746</v>
      </c>
      <c r="B67127" s="2">
        <v>43122</v>
      </c>
      <c r="C67127" s="1">
        <v>3</v>
      </c>
      <c r="D67127" s="1">
        <v>15</v>
      </c>
      <c r="E67127" s="1">
        <v>76</v>
      </c>
      <c r="F67127" s="1">
        <v>50</v>
      </c>
      <c r="G67127" s="1" t="s">
        <v>1</v>
      </c>
      <c r="I67127" s="1">
        <f t="shared" si="2096"/>
        <v>228</v>
      </c>
      <c r="J67127" s="1" t="str">
        <f t="shared" si="2097"/>
        <v>Jan</v>
      </c>
      <c r="L67127"/>
    </row>
    <row r="67128" spans="1:12" x14ac:dyDescent="0.3">
      <c r="A67128" s="1">
        <v>3007201454</v>
      </c>
      <c r="B67128" s="2">
        <v>43260</v>
      </c>
      <c r="C67128" s="1">
        <v>4</v>
      </c>
      <c r="D67128" s="1">
        <v>37</v>
      </c>
      <c r="E67128" s="1">
        <v>76</v>
      </c>
      <c r="F67128" s="1">
        <v>64</v>
      </c>
      <c r="G67128" s="1" t="s">
        <v>1</v>
      </c>
      <c r="I67128" s="1">
        <f t="shared" si="2096"/>
        <v>304</v>
      </c>
      <c r="J67128" s="1" t="str">
        <f t="shared" si="2097"/>
        <v>Jun</v>
      </c>
      <c r="L67128"/>
    </row>
    <row r="67129" spans="1:12" x14ac:dyDescent="0.3">
      <c r="A67129" s="1">
        <v>2512321525</v>
      </c>
      <c r="B67129" s="2">
        <v>43170</v>
      </c>
      <c r="C67129" s="1">
        <v>2</v>
      </c>
      <c r="D67129" s="1">
        <v>21</v>
      </c>
      <c r="E67129" s="1">
        <v>209</v>
      </c>
      <c r="F67129" s="1">
        <v>42</v>
      </c>
      <c r="G67129" s="1" t="s">
        <v>1</v>
      </c>
      <c r="I67129" s="1">
        <f t="shared" si="2096"/>
        <v>418</v>
      </c>
      <c r="J67129" s="1" t="str">
        <f t="shared" si="2097"/>
        <v>Mar</v>
      </c>
      <c r="L67129"/>
    </row>
    <row r="67130" spans="1:12" x14ac:dyDescent="0.3">
      <c r="A67130" s="1">
        <v>1209862638</v>
      </c>
      <c r="B67130" s="2">
        <v>43231</v>
      </c>
      <c r="C67130" s="1">
        <v>6</v>
      </c>
      <c r="D67130" s="1">
        <v>10</v>
      </c>
      <c r="E67130" s="1">
        <v>104</v>
      </c>
      <c r="F67130" s="1">
        <v>61</v>
      </c>
      <c r="G67130" s="1" t="s">
        <v>1</v>
      </c>
      <c r="I67130" s="1">
        <f t="shared" si="2096"/>
        <v>624</v>
      </c>
      <c r="J67130" s="1" t="str">
        <f t="shared" si="2097"/>
        <v>May</v>
      </c>
      <c r="L67130"/>
    </row>
    <row r="67131" spans="1:12" x14ac:dyDescent="0.3">
      <c r="A67131" s="1">
        <v>5912160017</v>
      </c>
      <c r="B67131" s="2">
        <v>43161</v>
      </c>
      <c r="C67131" s="1">
        <v>2</v>
      </c>
      <c r="D67131" s="1">
        <v>47</v>
      </c>
      <c r="E67131" s="1">
        <v>136</v>
      </c>
      <c r="F67131" s="1">
        <v>59</v>
      </c>
      <c r="G67131" s="1" t="s">
        <v>0</v>
      </c>
      <c r="I67131" s="1">
        <f t="shared" si="2096"/>
        <v>272</v>
      </c>
      <c r="J67131" s="1" t="str">
        <f t="shared" si="2097"/>
        <v>Mar</v>
      </c>
      <c r="L67131"/>
    </row>
    <row r="67132" spans="1:12" x14ac:dyDescent="0.3">
      <c r="A67132" s="1">
        <v>6959954304</v>
      </c>
      <c r="B67132" s="2">
        <v>43258</v>
      </c>
      <c r="C67132" s="1">
        <v>3</v>
      </c>
      <c r="D67132" s="1">
        <v>46</v>
      </c>
      <c r="E67132" s="1">
        <v>105</v>
      </c>
      <c r="F67132" s="1">
        <v>59</v>
      </c>
      <c r="G67132" s="1" t="s">
        <v>1</v>
      </c>
      <c r="I67132" s="1">
        <f t="shared" si="2096"/>
        <v>315</v>
      </c>
      <c r="J67132" s="1" t="str">
        <f t="shared" si="2097"/>
        <v>Jun</v>
      </c>
      <c r="L67132"/>
    </row>
    <row r="67133" spans="1:12" x14ac:dyDescent="0.3">
      <c r="A67133" s="1">
        <v>7001974994</v>
      </c>
      <c r="B67133" s="2">
        <v>43242</v>
      </c>
      <c r="C67133" s="1">
        <v>3</v>
      </c>
      <c r="D67133" s="1">
        <v>50</v>
      </c>
      <c r="E67133" s="1">
        <v>90</v>
      </c>
      <c r="F67133" s="1">
        <v>29</v>
      </c>
      <c r="G67133" s="1" t="s">
        <v>0</v>
      </c>
      <c r="I67133" s="1">
        <f t="shared" si="2096"/>
        <v>270</v>
      </c>
      <c r="J67133" s="1" t="str">
        <f t="shared" si="2097"/>
        <v>May</v>
      </c>
      <c r="L67133"/>
    </row>
    <row r="67134" spans="1:12" x14ac:dyDescent="0.3">
      <c r="A67134" s="1">
        <v>243672993</v>
      </c>
      <c r="B67134" s="2">
        <v>43159</v>
      </c>
      <c r="C67134" s="1">
        <v>2</v>
      </c>
      <c r="D67134" s="1">
        <v>50</v>
      </c>
      <c r="E67134" s="1">
        <v>241</v>
      </c>
      <c r="F67134" s="1">
        <v>27</v>
      </c>
      <c r="G67134" s="1" t="s">
        <v>0</v>
      </c>
      <c r="I67134" s="1">
        <f t="shared" si="2096"/>
        <v>482</v>
      </c>
      <c r="J67134" s="1" t="str">
        <f t="shared" si="2097"/>
        <v>Feb</v>
      </c>
      <c r="L67134"/>
    </row>
    <row r="67135" spans="1:12" x14ac:dyDescent="0.3">
      <c r="A67135" s="1">
        <v>5394695474</v>
      </c>
      <c r="B67135" s="2">
        <v>43393</v>
      </c>
      <c r="C67135" s="1">
        <v>2</v>
      </c>
      <c r="D67135" s="1">
        <v>26</v>
      </c>
      <c r="E67135" s="1">
        <v>125</v>
      </c>
      <c r="F67135" s="1">
        <v>57</v>
      </c>
      <c r="G67135" s="1" t="s">
        <v>0</v>
      </c>
      <c r="I67135" s="1">
        <f t="shared" si="2096"/>
        <v>250</v>
      </c>
      <c r="J67135" s="1" t="str">
        <f t="shared" si="2097"/>
        <v>Oct</v>
      </c>
      <c r="L67135"/>
    </row>
    <row r="67136" spans="1:12" x14ac:dyDescent="0.3">
      <c r="A67136" s="1">
        <v>7935197172</v>
      </c>
      <c r="B67136" s="2">
        <v>43120</v>
      </c>
      <c r="C67136" s="1">
        <v>1</v>
      </c>
      <c r="D67136" s="1">
        <v>44</v>
      </c>
      <c r="E67136" s="1">
        <v>84</v>
      </c>
      <c r="F67136" s="1">
        <v>40</v>
      </c>
      <c r="G67136" s="1" t="s">
        <v>1</v>
      </c>
      <c r="I67136" s="1">
        <f t="shared" si="2096"/>
        <v>84</v>
      </c>
      <c r="J67136" s="1" t="str">
        <f t="shared" si="2097"/>
        <v>Jan</v>
      </c>
      <c r="L67136"/>
    </row>
    <row r="67137" spans="1:12" x14ac:dyDescent="0.3">
      <c r="A67137" s="1">
        <v>6851689839</v>
      </c>
      <c r="B67137" s="2">
        <v>43410</v>
      </c>
      <c r="C67137" s="1">
        <v>4</v>
      </c>
      <c r="D67137" s="1">
        <v>36</v>
      </c>
      <c r="E67137" s="1">
        <v>249</v>
      </c>
      <c r="F67137" s="1">
        <v>47</v>
      </c>
      <c r="G67137" s="1" t="s">
        <v>1</v>
      </c>
      <c r="H67137" s="1">
        <v>1</v>
      </c>
      <c r="I67137" s="1">
        <f t="shared" si="2096"/>
        <v>996</v>
      </c>
      <c r="J67137" s="1" t="str">
        <f t="shared" si="2097"/>
        <v>Nov</v>
      </c>
      <c r="L67137"/>
    </row>
    <row r="67138" spans="1:12" x14ac:dyDescent="0.3">
      <c r="A67138" s="1">
        <v>6125766101</v>
      </c>
      <c r="B67138" s="2">
        <v>43117</v>
      </c>
      <c r="C67138" s="1">
        <v>2</v>
      </c>
      <c r="D67138" s="1">
        <v>30</v>
      </c>
      <c r="E67138" s="1">
        <v>230</v>
      </c>
      <c r="F67138" s="1">
        <v>33</v>
      </c>
      <c r="G67138" s="1" t="s">
        <v>0</v>
      </c>
      <c r="I67138" s="1">
        <f t="shared" si="2096"/>
        <v>460</v>
      </c>
      <c r="J67138" s="1" t="str">
        <f t="shared" si="2097"/>
        <v>Jan</v>
      </c>
      <c r="L67138"/>
    </row>
    <row r="67139" spans="1:12" x14ac:dyDescent="0.3">
      <c r="A67139" s="1">
        <v>8122265960</v>
      </c>
      <c r="B67139" s="2">
        <v>43357</v>
      </c>
      <c r="C67139" s="1">
        <v>7</v>
      </c>
      <c r="D67139" s="1">
        <v>26</v>
      </c>
      <c r="E67139" s="1">
        <v>143</v>
      </c>
      <c r="F67139" s="1">
        <v>50</v>
      </c>
      <c r="G67139" s="1" t="s">
        <v>1</v>
      </c>
      <c r="I67139" s="1">
        <f t="shared" ref="I67139:I67202" si="2098">E67139*C67139</f>
        <v>1001</v>
      </c>
      <c r="J67139" s="1" t="str">
        <f t="shared" ref="J67139:J67202" si="2099">TEXT(B67139,"mmm")</f>
        <v>Sep</v>
      </c>
      <c r="L67139"/>
    </row>
    <row r="67140" spans="1:12" x14ac:dyDescent="0.3">
      <c r="A67140" s="1">
        <v>9995785412</v>
      </c>
      <c r="B67140" s="2">
        <v>43387</v>
      </c>
      <c r="C67140" s="1">
        <v>4</v>
      </c>
      <c r="D67140" s="1">
        <v>14</v>
      </c>
      <c r="E67140" s="1">
        <v>205</v>
      </c>
      <c r="F67140" s="1">
        <v>43</v>
      </c>
      <c r="G67140" s="1" t="s">
        <v>0</v>
      </c>
      <c r="I67140" s="1">
        <f t="shared" si="2098"/>
        <v>820</v>
      </c>
      <c r="J67140" s="1" t="str">
        <f t="shared" si="2099"/>
        <v>Oct</v>
      </c>
      <c r="L67140"/>
    </row>
    <row r="67141" spans="1:12" x14ac:dyDescent="0.3">
      <c r="A67141" s="1">
        <v>2945789523</v>
      </c>
      <c r="B67141" s="2">
        <v>43373</v>
      </c>
      <c r="C67141" s="1">
        <v>5</v>
      </c>
      <c r="D67141" s="1">
        <v>28</v>
      </c>
      <c r="E67141" s="1">
        <v>75</v>
      </c>
      <c r="F67141" s="1">
        <v>32</v>
      </c>
      <c r="G67141" s="1" t="s">
        <v>1</v>
      </c>
      <c r="I67141" s="1">
        <f t="shared" si="2098"/>
        <v>375</v>
      </c>
      <c r="J67141" s="1" t="str">
        <f t="shared" si="2099"/>
        <v>Sep</v>
      </c>
      <c r="L67141"/>
    </row>
    <row r="67142" spans="1:12" x14ac:dyDescent="0.3">
      <c r="A67142" s="1">
        <v>5105946723</v>
      </c>
      <c r="B67142" s="2">
        <v>43359</v>
      </c>
      <c r="C67142" s="1">
        <v>6</v>
      </c>
      <c r="D67142" s="1">
        <v>31</v>
      </c>
      <c r="E67142" s="1">
        <v>149</v>
      </c>
      <c r="F67142" s="1">
        <v>25</v>
      </c>
      <c r="G67142" s="1" t="s">
        <v>0</v>
      </c>
      <c r="I67142" s="1">
        <f t="shared" si="2098"/>
        <v>894</v>
      </c>
      <c r="J67142" s="1" t="str">
        <f t="shared" si="2099"/>
        <v>Sep</v>
      </c>
      <c r="L67142"/>
    </row>
    <row r="67143" spans="1:12" x14ac:dyDescent="0.3">
      <c r="A67143" s="1">
        <v>3458297472</v>
      </c>
      <c r="B67143" s="2">
        <v>43120</v>
      </c>
      <c r="C67143" s="1">
        <v>2</v>
      </c>
      <c r="D67143" s="1">
        <v>43</v>
      </c>
      <c r="E67143" s="1">
        <v>140</v>
      </c>
      <c r="F67143" s="1">
        <v>31</v>
      </c>
      <c r="G67143" s="1" t="s">
        <v>1</v>
      </c>
      <c r="I67143" s="1">
        <f t="shared" si="2098"/>
        <v>280</v>
      </c>
      <c r="J67143" s="1" t="str">
        <f t="shared" si="2099"/>
        <v>Jan</v>
      </c>
      <c r="L67143"/>
    </row>
    <row r="67144" spans="1:12" x14ac:dyDescent="0.3">
      <c r="A67144" s="1">
        <v>9148148091</v>
      </c>
      <c r="B67144" s="2">
        <v>43379</v>
      </c>
      <c r="C67144" s="1">
        <v>6</v>
      </c>
      <c r="D67144" s="1">
        <v>36</v>
      </c>
      <c r="E67144" s="1">
        <v>150</v>
      </c>
      <c r="F67144" s="1">
        <v>54</v>
      </c>
      <c r="G67144" s="1" t="s">
        <v>0</v>
      </c>
      <c r="H67144" s="1">
        <v>1</v>
      </c>
      <c r="I67144" s="1">
        <f t="shared" si="2098"/>
        <v>900</v>
      </c>
      <c r="J67144" s="1" t="str">
        <f t="shared" si="2099"/>
        <v>Oct</v>
      </c>
      <c r="L67144"/>
    </row>
    <row r="67145" spans="1:12" x14ac:dyDescent="0.3">
      <c r="A67145" s="1">
        <v>1215331983</v>
      </c>
      <c r="B67145" s="2">
        <v>43301</v>
      </c>
      <c r="C67145" s="1">
        <v>3</v>
      </c>
      <c r="D67145" s="1">
        <v>28</v>
      </c>
      <c r="E67145" s="1">
        <v>152</v>
      </c>
      <c r="F67145" s="1">
        <v>26</v>
      </c>
      <c r="G67145" s="1" t="s">
        <v>0</v>
      </c>
      <c r="I67145" s="1">
        <f t="shared" si="2098"/>
        <v>456</v>
      </c>
      <c r="J67145" s="1" t="str">
        <f t="shared" si="2099"/>
        <v>Jul</v>
      </c>
      <c r="L67145"/>
    </row>
    <row r="67146" spans="1:12" x14ac:dyDescent="0.3">
      <c r="A67146" s="1">
        <v>1974482618</v>
      </c>
      <c r="B67146" s="2">
        <v>43220</v>
      </c>
      <c r="C67146" s="1">
        <v>5</v>
      </c>
      <c r="D67146" s="1">
        <v>33</v>
      </c>
      <c r="E67146" s="1">
        <v>152</v>
      </c>
      <c r="F67146" s="1">
        <v>39</v>
      </c>
      <c r="G67146" s="1" t="s">
        <v>0</v>
      </c>
      <c r="I67146" s="1">
        <f t="shared" si="2098"/>
        <v>760</v>
      </c>
      <c r="J67146" s="1" t="str">
        <f t="shared" si="2099"/>
        <v>Apr</v>
      </c>
      <c r="L67146"/>
    </row>
    <row r="67147" spans="1:12" x14ac:dyDescent="0.3">
      <c r="A67147" s="1">
        <v>8723753439</v>
      </c>
      <c r="B67147" s="2">
        <v>43289</v>
      </c>
      <c r="C67147" s="1">
        <v>2</v>
      </c>
      <c r="D67147" s="1">
        <v>22</v>
      </c>
      <c r="E67147" s="1">
        <v>99</v>
      </c>
      <c r="F67147" s="1">
        <v>45</v>
      </c>
      <c r="G67147" s="1" t="s">
        <v>0</v>
      </c>
      <c r="I67147" s="1">
        <f t="shared" si="2098"/>
        <v>198</v>
      </c>
      <c r="J67147" s="1" t="str">
        <f t="shared" si="2099"/>
        <v>Jul</v>
      </c>
      <c r="L67147"/>
    </row>
    <row r="67148" spans="1:12" x14ac:dyDescent="0.3">
      <c r="A67148" s="1">
        <v>360211119</v>
      </c>
      <c r="B67148" s="2">
        <v>43264</v>
      </c>
      <c r="C67148" s="1">
        <v>1</v>
      </c>
      <c r="D67148" s="1">
        <v>28</v>
      </c>
      <c r="E67148" s="1">
        <v>159</v>
      </c>
      <c r="F67148" s="1">
        <v>60</v>
      </c>
      <c r="G67148" s="1" t="s">
        <v>0</v>
      </c>
      <c r="I67148" s="1">
        <f t="shared" si="2098"/>
        <v>159</v>
      </c>
      <c r="J67148" s="1" t="str">
        <f t="shared" si="2099"/>
        <v>Jun</v>
      </c>
      <c r="L67148"/>
    </row>
    <row r="67149" spans="1:12" x14ac:dyDescent="0.3">
      <c r="A67149" s="1">
        <v>9672498896</v>
      </c>
      <c r="B67149" s="2">
        <v>43279</v>
      </c>
      <c r="C67149" s="1">
        <v>7</v>
      </c>
      <c r="D67149" s="1">
        <v>46</v>
      </c>
      <c r="E67149" s="1">
        <v>182</v>
      </c>
      <c r="F67149" s="1">
        <v>39</v>
      </c>
      <c r="G67149" s="1" t="s">
        <v>0</v>
      </c>
      <c r="I67149" s="1">
        <f t="shared" si="2098"/>
        <v>1274</v>
      </c>
      <c r="J67149" s="1" t="str">
        <f t="shared" si="2099"/>
        <v>Jun</v>
      </c>
      <c r="L67149"/>
    </row>
    <row r="67150" spans="1:12" x14ac:dyDescent="0.3">
      <c r="A67150" s="1">
        <v>5255338001</v>
      </c>
      <c r="B67150" s="2">
        <v>43207</v>
      </c>
      <c r="C67150" s="1">
        <v>4</v>
      </c>
      <c r="D67150" s="1">
        <v>45</v>
      </c>
      <c r="E67150" s="1">
        <v>246</v>
      </c>
      <c r="F67150" s="1">
        <v>25</v>
      </c>
      <c r="G67150" s="1" t="s">
        <v>0</v>
      </c>
      <c r="I67150" s="1">
        <f t="shared" si="2098"/>
        <v>984</v>
      </c>
      <c r="J67150" s="1" t="str">
        <f t="shared" si="2099"/>
        <v>Apr</v>
      </c>
      <c r="L67150"/>
    </row>
    <row r="67151" spans="1:12" x14ac:dyDescent="0.3">
      <c r="A67151" s="1">
        <v>8085623145</v>
      </c>
      <c r="B67151" s="2">
        <v>43332</v>
      </c>
      <c r="C67151" s="1">
        <v>4</v>
      </c>
      <c r="D67151" s="1">
        <v>7</v>
      </c>
      <c r="E67151" s="1">
        <v>186</v>
      </c>
      <c r="F67151" s="1">
        <v>26</v>
      </c>
      <c r="G67151" s="1" t="s">
        <v>0</v>
      </c>
      <c r="H67151" s="1">
        <v>1</v>
      </c>
      <c r="I67151" s="1">
        <f t="shared" si="2098"/>
        <v>744</v>
      </c>
      <c r="J67151" s="1" t="str">
        <f t="shared" si="2099"/>
        <v>Aug</v>
      </c>
      <c r="L67151"/>
    </row>
    <row r="67152" spans="1:12" x14ac:dyDescent="0.3">
      <c r="A67152" s="1">
        <v>5890250655</v>
      </c>
      <c r="B67152" s="2">
        <v>43412</v>
      </c>
      <c r="C67152" s="1">
        <v>7</v>
      </c>
      <c r="D67152" s="1">
        <v>22</v>
      </c>
      <c r="E67152" s="1">
        <v>162</v>
      </c>
      <c r="F67152" s="1">
        <v>64</v>
      </c>
      <c r="G67152" s="1" t="s">
        <v>0</v>
      </c>
      <c r="I67152" s="1">
        <f t="shared" si="2098"/>
        <v>1134</v>
      </c>
      <c r="J67152" s="1" t="str">
        <f t="shared" si="2099"/>
        <v>Nov</v>
      </c>
      <c r="L67152"/>
    </row>
    <row r="67153" spans="1:12" x14ac:dyDescent="0.3">
      <c r="A67153" s="1">
        <v>524579059</v>
      </c>
      <c r="B67153" s="2">
        <v>43294</v>
      </c>
      <c r="C67153" s="1">
        <v>4</v>
      </c>
      <c r="D67153" s="1">
        <v>34</v>
      </c>
      <c r="E67153" s="1">
        <v>185</v>
      </c>
      <c r="F67153" s="1">
        <v>50</v>
      </c>
      <c r="G67153" s="1" t="s">
        <v>1</v>
      </c>
      <c r="I67153" s="1">
        <f t="shared" si="2098"/>
        <v>740</v>
      </c>
      <c r="J67153" s="1" t="str">
        <f t="shared" si="2099"/>
        <v>Jul</v>
      </c>
      <c r="L67153"/>
    </row>
    <row r="67154" spans="1:12" x14ac:dyDescent="0.3">
      <c r="A67154" s="1">
        <v>1615249702</v>
      </c>
      <c r="B67154" s="2">
        <v>43123</v>
      </c>
      <c r="C67154" s="1">
        <v>5</v>
      </c>
      <c r="D67154" s="1">
        <v>42</v>
      </c>
      <c r="E67154" s="1">
        <v>205</v>
      </c>
      <c r="F67154" s="1">
        <v>26</v>
      </c>
      <c r="G67154" s="1" t="s">
        <v>1</v>
      </c>
      <c r="I67154" s="1">
        <f t="shared" si="2098"/>
        <v>1025</v>
      </c>
      <c r="J67154" s="1" t="str">
        <f t="shared" si="2099"/>
        <v>Jan</v>
      </c>
      <c r="L67154"/>
    </row>
    <row r="67155" spans="1:12" x14ac:dyDescent="0.3">
      <c r="A67155" s="1">
        <v>9862084154</v>
      </c>
      <c r="B67155" s="2">
        <v>43369</v>
      </c>
      <c r="C67155" s="1">
        <v>2</v>
      </c>
      <c r="D67155" s="1">
        <v>11</v>
      </c>
      <c r="E67155" s="1">
        <v>206</v>
      </c>
      <c r="F67155" s="1">
        <v>65</v>
      </c>
      <c r="G67155" s="1" t="s">
        <v>0</v>
      </c>
      <c r="I67155" s="1">
        <f t="shared" si="2098"/>
        <v>412</v>
      </c>
      <c r="J67155" s="1" t="str">
        <f t="shared" si="2099"/>
        <v>Sep</v>
      </c>
      <c r="L67155"/>
    </row>
    <row r="67156" spans="1:12" x14ac:dyDescent="0.3">
      <c r="A67156" s="1">
        <v>3152348452</v>
      </c>
      <c r="B67156" s="2">
        <v>43235</v>
      </c>
      <c r="C67156" s="1">
        <v>1</v>
      </c>
      <c r="D67156" s="1">
        <v>20</v>
      </c>
      <c r="E67156" s="1">
        <v>94</v>
      </c>
      <c r="F67156" s="1">
        <v>53</v>
      </c>
      <c r="G67156" s="1" t="s">
        <v>1</v>
      </c>
      <c r="I67156" s="1">
        <f t="shared" si="2098"/>
        <v>94</v>
      </c>
      <c r="J67156" s="1" t="str">
        <f t="shared" si="2099"/>
        <v>May</v>
      </c>
      <c r="L67156"/>
    </row>
    <row r="67157" spans="1:12" x14ac:dyDescent="0.3">
      <c r="A67157" s="1">
        <v>4190609560</v>
      </c>
      <c r="B67157" s="2">
        <v>43139</v>
      </c>
      <c r="C67157" s="1">
        <v>4</v>
      </c>
      <c r="D67157" s="1">
        <v>19</v>
      </c>
      <c r="E67157" s="1">
        <v>171</v>
      </c>
      <c r="F67157" s="1">
        <v>35</v>
      </c>
      <c r="G67157" s="1" t="s">
        <v>1</v>
      </c>
      <c r="I67157" s="1">
        <f t="shared" si="2098"/>
        <v>684</v>
      </c>
      <c r="J67157" s="1" t="str">
        <f t="shared" si="2099"/>
        <v>Feb</v>
      </c>
      <c r="L67157"/>
    </row>
    <row r="67158" spans="1:12" x14ac:dyDescent="0.3">
      <c r="A67158" s="1">
        <v>1785624148</v>
      </c>
      <c r="B67158" s="2">
        <v>43173</v>
      </c>
      <c r="C67158" s="1">
        <v>1</v>
      </c>
      <c r="D67158" s="1">
        <v>50</v>
      </c>
      <c r="E67158" s="1">
        <v>91</v>
      </c>
      <c r="F67158" s="1">
        <v>34</v>
      </c>
      <c r="G67158" s="1" t="s">
        <v>1</v>
      </c>
      <c r="I67158" s="1">
        <f t="shared" si="2098"/>
        <v>91</v>
      </c>
      <c r="J67158" s="1" t="str">
        <f t="shared" si="2099"/>
        <v>Mar</v>
      </c>
      <c r="L67158"/>
    </row>
    <row r="67159" spans="1:12" x14ac:dyDescent="0.3">
      <c r="A67159" s="1">
        <v>8591625773</v>
      </c>
      <c r="B67159" s="2">
        <v>43330</v>
      </c>
      <c r="C67159" s="1">
        <v>6</v>
      </c>
      <c r="D67159" s="1">
        <v>23</v>
      </c>
      <c r="E67159" s="1">
        <v>231</v>
      </c>
      <c r="F67159" s="1">
        <v>33</v>
      </c>
      <c r="G67159" s="1" t="s">
        <v>0</v>
      </c>
      <c r="I67159" s="1">
        <f t="shared" si="2098"/>
        <v>1386</v>
      </c>
      <c r="J67159" s="1" t="str">
        <f t="shared" si="2099"/>
        <v>Aug</v>
      </c>
      <c r="L67159"/>
    </row>
    <row r="67160" spans="1:12" x14ac:dyDescent="0.3">
      <c r="A67160" s="1">
        <v>2665125412</v>
      </c>
      <c r="B67160" s="2">
        <v>43136</v>
      </c>
      <c r="C67160" s="1">
        <v>5</v>
      </c>
      <c r="D67160" s="1">
        <v>42</v>
      </c>
      <c r="E67160" s="1">
        <v>135</v>
      </c>
      <c r="F67160" s="1">
        <v>45</v>
      </c>
      <c r="G67160" s="1" t="s">
        <v>0</v>
      </c>
      <c r="I67160" s="1">
        <f t="shared" si="2098"/>
        <v>675</v>
      </c>
      <c r="J67160" s="1" t="str">
        <f t="shared" si="2099"/>
        <v>Feb</v>
      </c>
      <c r="L67160"/>
    </row>
    <row r="67161" spans="1:12" x14ac:dyDescent="0.3">
      <c r="A67161" s="1">
        <v>7654235615</v>
      </c>
      <c r="B67161" s="2">
        <v>43228</v>
      </c>
      <c r="C67161" s="1">
        <v>1</v>
      </c>
      <c r="D67161" s="1">
        <v>48</v>
      </c>
      <c r="E67161" s="1">
        <v>183</v>
      </c>
      <c r="F67161" s="1">
        <v>56</v>
      </c>
      <c r="G67161" s="1" t="s">
        <v>0</v>
      </c>
      <c r="I67161" s="1">
        <f t="shared" si="2098"/>
        <v>183</v>
      </c>
      <c r="J67161" s="1" t="str">
        <f t="shared" si="2099"/>
        <v>May</v>
      </c>
      <c r="L67161"/>
    </row>
    <row r="67162" spans="1:12" x14ac:dyDescent="0.3">
      <c r="A67162" s="1">
        <v>7057084137</v>
      </c>
      <c r="B67162" s="2">
        <v>43359</v>
      </c>
      <c r="C67162" s="1">
        <v>5</v>
      </c>
      <c r="D67162" s="1">
        <v>11</v>
      </c>
      <c r="E67162" s="1">
        <v>147</v>
      </c>
      <c r="F67162" s="1">
        <v>52</v>
      </c>
      <c r="G67162" s="1" t="s">
        <v>1</v>
      </c>
      <c r="I67162" s="1">
        <f t="shared" si="2098"/>
        <v>735</v>
      </c>
      <c r="J67162" s="1" t="str">
        <f t="shared" si="2099"/>
        <v>Sep</v>
      </c>
      <c r="L67162"/>
    </row>
    <row r="67163" spans="1:12" x14ac:dyDescent="0.3">
      <c r="A67163" s="1">
        <v>7920717248</v>
      </c>
      <c r="B67163" s="2">
        <v>43297</v>
      </c>
      <c r="C67163" s="1">
        <v>6</v>
      </c>
      <c r="D67163" s="1">
        <v>20</v>
      </c>
      <c r="E67163" s="1">
        <v>233</v>
      </c>
      <c r="F67163" s="1">
        <v>29</v>
      </c>
      <c r="G67163" s="1" t="s">
        <v>0</v>
      </c>
      <c r="I67163" s="1">
        <f t="shared" si="2098"/>
        <v>1398</v>
      </c>
      <c r="J67163" s="1" t="str">
        <f t="shared" si="2099"/>
        <v>Jul</v>
      </c>
      <c r="L67163"/>
    </row>
    <row r="67164" spans="1:12" x14ac:dyDescent="0.3">
      <c r="A67164" s="1">
        <v>2910439402</v>
      </c>
      <c r="B67164" s="2">
        <v>43263</v>
      </c>
      <c r="C67164" s="1">
        <v>2</v>
      </c>
      <c r="D67164" s="1">
        <v>37</v>
      </c>
      <c r="E67164" s="1">
        <v>225</v>
      </c>
      <c r="F67164" s="1">
        <v>41</v>
      </c>
      <c r="G67164" s="1" t="s">
        <v>1</v>
      </c>
      <c r="I67164" s="1">
        <f t="shared" si="2098"/>
        <v>450</v>
      </c>
      <c r="J67164" s="1" t="str">
        <f t="shared" si="2099"/>
        <v>Jun</v>
      </c>
      <c r="L67164"/>
    </row>
    <row r="67165" spans="1:12" x14ac:dyDescent="0.3">
      <c r="A67165" s="1">
        <v>8078736975</v>
      </c>
      <c r="B67165" s="2">
        <v>43400</v>
      </c>
      <c r="C67165" s="1">
        <v>7</v>
      </c>
      <c r="D67165" s="1">
        <v>1</v>
      </c>
      <c r="E67165" s="1">
        <v>128</v>
      </c>
      <c r="F67165" s="1">
        <v>42</v>
      </c>
      <c r="G67165" s="1" t="s">
        <v>0</v>
      </c>
      <c r="I67165" s="1">
        <f t="shared" si="2098"/>
        <v>896</v>
      </c>
      <c r="J67165" s="1" t="str">
        <f t="shared" si="2099"/>
        <v>Oct</v>
      </c>
      <c r="L67165"/>
    </row>
    <row r="67166" spans="1:12" x14ac:dyDescent="0.3">
      <c r="A67166" s="1">
        <v>2390205615</v>
      </c>
      <c r="B67166" s="2">
        <v>43337</v>
      </c>
      <c r="C67166" s="1">
        <v>7</v>
      </c>
      <c r="D67166" s="1">
        <v>22</v>
      </c>
      <c r="E67166" s="1">
        <v>247</v>
      </c>
      <c r="F67166" s="1">
        <v>65</v>
      </c>
      <c r="G67166" s="1" t="s">
        <v>0</v>
      </c>
      <c r="I67166" s="1">
        <f t="shared" si="2098"/>
        <v>1729</v>
      </c>
      <c r="J67166" s="1" t="str">
        <f t="shared" si="2099"/>
        <v>Aug</v>
      </c>
      <c r="L67166"/>
    </row>
    <row r="67167" spans="1:12" x14ac:dyDescent="0.3">
      <c r="A67167" s="1">
        <v>4877994734</v>
      </c>
      <c r="B67167" s="2">
        <v>43133</v>
      </c>
      <c r="C67167" s="1">
        <v>4</v>
      </c>
      <c r="D67167" s="1">
        <v>3</v>
      </c>
      <c r="E67167" s="1">
        <v>75</v>
      </c>
      <c r="F67167" s="1">
        <v>56</v>
      </c>
      <c r="G67167" s="1" t="s">
        <v>0</v>
      </c>
      <c r="I67167" s="1">
        <f t="shared" si="2098"/>
        <v>300</v>
      </c>
      <c r="J67167" s="1" t="str">
        <f t="shared" si="2099"/>
        <v>Feb</v>
      </c>
      <c r="L67167"/>
    </row>
    <row r="67168" spans="1:12" x14ac:dyDescent="0.3">
      <c r="A67168" s="1">
        <v>1093475633</v>
      </c>
      <c r="B67168" s="2">
        <v>43379</v>
      </c>
      <c r="C67168" s="1">
        <v>4</v>
      </c>
      <c r="D67168" s="1">
        <v>2</v>
      </c>
      <c r="E67168" s="1">
        <v>142</v>
      </c>
      <c r="F67168" s="1">
        <v>57</v>
      </c>
      <c r="G67168" s="1" t="s">
        <v>1</v>
      </c>
      <c r="I67168" s="1">
        <f t="shared" si="2098"/>
        <v>568</v>
      </c>
      <c r="J67168" s="1" t="str">
        <f t="shared" si="2099"/>
        <v>Oct</v>
      </c>
      <c r="L67168"/>
    </row>
    <row r="67169" spans="1:12" x14ac:dyDescent="0.3">
      <c r="A67169" s="1">
        <v>3887919262</v>
      </c>
      <c r="B67169" s="2">
        <v>43296</v>
      </c>
      <c r="C67169" s="1">
        <v>4</v>
      </c>
      <c r="D67169" s="1">
        <v>4</v>
      </c>
      <c r="E67169" s="1">
        <v>165</v>
      </c>
      <c r="F67169" s="1">
        <v>32</v>
      </c>
      <c r="G67169" s="1" t="s">
        <v>1</v>
      </c>
      <c r="I67169" s="1">
        <f t="shared" si="2098"/>
        <v>660</v>
      </c>
      <c r="J67169" s="1" t="str">
        <f t="shared" si="2099"/>
        <v>Jul</v>
      </c>
      <c r="L67169"/>
    </row>
    <row r="67170" spans="1:12" x14ac:dyDescent="0.3">
      <c r="A67170" s="1">
        <v>561519013</v>
      </c>
      <c r="B67170" s="2">
        <v>43164</v>
      </c>
      <c r="C67170" s="1">
        <v>3</v>
      </c>
      <c r="D67170" s="1">
        <v>20</v>
      </c>
      <c r="E67170" s="1">
        <v>111</v>
      </c>
      <c r="F67170" s="1">
        <v>28</v>
      </c>
      <c r="G67170" s="1" t="s">
        <v>1</v>
      </c>
      <c r="I67170" s="1">
        <f t="shared" si="2098"/>
        <v>333</v>
      </c>
      <c r="J67170" s="1" t="str">
        <f t="shared" si="2099"/>
        <v>Mar</v>
      </c>
      <c r="L67170"/>
    </row>
    <row r="67171" spans="1:12" x14ac:dyDescent="0.3">
      <c r="A67171" s="1">
        <v>9014879164</v>
      </c>
      <c r="B67171" s="2">
        <v>43199</v>
      </c>
      <c r="C67171" s="1">
        <v>7</v>
      </c>
      <c r="D67171" s="1">
        <v>23</v>
      </c>
      <c r="E67171" s="1">
        <v>137</v>
      </c>
      <c r="F67171" s="1">
        <v>30</v>
      </c>
      <c r="G67171" s="1" t="s">
        <v>1</v>
      </c>
      <c r="I67171" s="1">
        <f t="shared" si="2098"/>
        <v>959</v>
      </c>
      <c r="J67171" s="1" t="str">
        <f t="shared" si="2099"/>
        <v>Apr</v>
      </c>
      <c r="L67171"/>
    </row>
    <row r="67172" spans="1:12" x14ac:dyDescent="0.3">
      <c r="A67172" s="1">
        <v>9236845649</v>
      </c>
      <c r="B67172" s="2">
        <v>43261</v>
      </c>
      <c r="C67172" s="1">
        <v>5</v>
      </c>
      <c r="D67172" s="1">
        <v>15</v>
      </c>
      <c r="E67172" s="1">
        <v>93</v>
      </c>
      <c r="F67172" s="1">
        <v>45</v>
      </c>
      <c r="G67172" s="1" t="s">
        <v>0</v>
      </c>
      <c r="I67172" s="1">
        <f t="shared" si="2098"/>
        <v>465</v>
      </c>
      <c r="J67172" s="1" t="str">
        <f t="shared" si="2099"/>
        <v>Jun</v>
      </c>
      <c r="L67172"/>
    </row>
    <row r="67173" spans="1:12" x14ac:dyDescent="0.3">
      <c r="A67173" s="1">
        <v>6257300991</v>
      </c>
      <c r="B67173" s="2">
        <v>43407</v>
      </c>
      <c r="C67173" s="1">
        <v>6</v>
      </c>
      <c r="D67173" s="1">
        <v>20</v>
      </c>
      <c r="E67173" s="1">
        <v>173</v>
      </c>
      <c r="F67173" s="1">
        <v>27</v>
      </c>
      <c r="G67173" s="1" t="s">
        <v>1</v>
      </c>
      <c r="I67173" s="1">
        <f t="shared" si="2098"/>
        <v>1038</v>
      </c>
      <c r="J67173" s="1" t="str">
        <f t="shared" si="2099"/>
        <v>Nov</v>
      </c>
      <c r="L67173"/>
    </row>
    <row r="67174" spans="1:12" x14ac:dyDescent="0.3">
      <c r="A67174" s="1">
        <v>81576366</v>
      </c>
      <c r="B67174" s="2">
        <v>43404</v>
      </c>
      <c r="C67174" s="1">
        <v>4</v>
      </c>
      <c r="D67174" s="1">
        <v>50</v>
      </c>
      <c r="E67174" s="1">
        <v>122</v>
      </c>
      <c r="F67174" s="1">
        <v>55</v>
      </c>
      <c r="G67174" s="1" t="s">
        <v>1</v>
      </c>
      <c r="I67174" s="1">
        <f t="shared" si="2098"/>
        <v>488</v>
      </c>
      <c r="J67174" s="1" t="str">
        <f t="shared" si="2099"/>
        <v>Oct</v>
      </c>
      <c r="L67174"/>
    </row>
    <row r="67175" spans="1:12" x14ac:dyDescent="0.3">
      <c r="A67175" s="1">
        <v>3237515957</v>
      </c>
      <c r="B67175" s="2">
        <v>43372</v>
      </c>
      <c r="C67175" s="1">
        <v>1</v>
      </c>
      <c r="D67175" s="1">
        <v>50</v>
      </c>
      <c r="E67175" s="1">
        <v>213</v>
      </c>
      <c r="F67175" s="1">
        <v>40</v>
      </c>
      <c r="G67175" s="1" t="s">
        <v>1</v>
      </c>
      <c r="I67175" s="1">
        <f t="shared" si="2098"/>
        <v>213</v>
      </c>
      <c r="J67175" s="1" t="str">
        <f t="shared" si="2099"/>
        <v>Sep</v>
      </c>
      <c r="L67175"/>
    </row>
    <row r="67176" spans="1:12" x14ac:dyDescent="0.3">
      <c r="A67176" s="1">
        <v>2310094579</v>
      </c>
      <c r="B67176" s="2">
        <v>43269</v>
      </c>
      <c r="C67176" s="1">
        <v>6</v>
      </c>
      <c r="D67176" s="1">
        <v>37</v>
      </c>
      <c r="E67176" s="1">
        <v>146</v>
      </c>
      <c r="F67176" s="1">
        <v>26</v>
      </c>
      <c r="G67176" s="1" t="s">
        <v>0</v>
      </c>
      <c r="I67176" s="1">
        <f t="shared" si="2098"/>
        <v>876</v>
      </c>
      <c r="J67176" s="1" t="str">
        <f t="shared" si="2099"/>
        <v>Jun</v>
      </c>
      <c r="L67176"/>
    </row>
    <row r="67177" spans="1:12" x14ac:dyDescent="0.3">
      <c r="A67177" s="1">
        <v>1641475390</v>
      </c>
      <c r="B67177" s="2">
        <v>43291</v>
      </c>
      <c r="C67177" s="1">
        <v>5</v>
      </c>
      <c r="D67177" s="1">
        <v>27</v>
      </c>
      <c r="E67177" s="1">
        <v>172</v>
      </c>
      <c r="F67177" s="1">
        <v>34</v>
      </c>
      <c r="G67177" s="1" t="s">
        <v>0</v>
      </c>
      <c r="I67177" s="1">
        <f t="shared" si="2098"/>
        <v>860</v>
      </c>
      <c r="J67177" s="1" t="str">
        <f t="shared" si="2099"/>
        <v>Jul</v>
      </c>
      <c r="L67177"/>
    </row>
    <row r="67178" spans="1:12" x14ac:dyDescent="0.3">
      <c r="A67178" s="1">
        <v>500876126</v>
      </c>
      <c r="B67178" s="2">
        <v>43185</v>
      </c>
      <c r="C67178" s="1">
        <v>1</v>
      </c>
      <c r="D67178" s="1">
        <v>30</v>
      </c>
      <c r="E67178" s="1">
        <v>118</v>
      </c>
      <c r="F67178" s="1">
        <v>31</v>
      </c>
      <c r="G67178" s="1" t="s">
        <v>1</v>
      </c>
      <c r="I67178" s="1">
        <f t="shared" si="2098"/>
        <v>118</v>
      </c>
      <c r="J67178" s="1" t="str">
        <f t="shared" si="2099"/>
        <v>Mar</v>
      </c>
      <c r="L67178"/>
    </row>
    <row r="67179" spans="1:12" x14ac:dyDescent="0.3">
      <c r="A67179" s="1">
        <v>6553055165</v>
      </c>
      <c r="B67179" s="2">
        <v>43376</v>
      </c>
      <c r="C67179" s="1">
        <v>1</v>
      </c>
      <c r="D67179" s="1">
        <v>13</v>
      </c>
      <c r="E67179" s="1">
        <v>149</v>
      </c>
      <c r="F67179" s="1">
        <v>35</v>
      </c>
      <c r="G67179" s="1" t="s">
        <v>0</v>
      </c>
      <c r="I67179" s="1">
        <f t="shared" si="2098"/>
        <v>149</v>
      </c>
      <c r="J67179" s="1" t="str">
        <f t="shared" si="2099"/>
        <v>Oct</v>
      </c>
      <c r="L67179"/>
    </row>
    <row r="67180" spans="1:12" x14ac:dyDescent="0.3">
      <c r="A67180" s="1">
        <v>9786720792</v>
      </c>
      <c r="B67180" s="2">
        <v>43301</v>
      </c>
      <c r="C67180" s="1">
        <v>6</v>
      </c>
      <c r="D67180" s="1">
        <v>2</v>
      </c>
      <c r="E67180" s="1">
        <v>113</v>
      </c>
      <c r="F67180" s="1">
        <v>28</v>
      </c>
      <c r="G67180" s="1" t="s">
        <v>0</v>
      </c>
      <c r="I67180" s="1">
        <f t="shared" si="2098"/>
        <v>678</v>
      </c>
      <c r="J67180" s="1" t="str">
        <f t="shared" si="2099"/>
        <v>Jul</v>
      </c>
      <c r="L67180"/>
    </row>
    <row r="67181" spans="1:12" x14ac:dyDescent="0.3">
      <c r="A67181" s="1">
        <v>4828422676</v>
      </c>
      <c r="B67181" s="2">
        <v>43357</v>
      </c>
      <c r="C67181" s="1">
        <v>7</v>
      </c>
      <c r="D67181" s="1">
        <v>12</v>
      </c>
      <c r="E67181" s="1">
        <v>125</v>
      </c>
      <c r="F67181" s="1">
        <v>59</v>
      </c>
      <c r="G67181" s="1" t="s">
        <v>1</v>
      </c>
      <c r="I67181" s="1">
        <f t="shared" si="2098"/>
        <v>875</v>
      </c>
      <c r="J67181" s="1" t="str">
        <f t="shared" si="2099"/>
        <v>Sep</v>
      </c>
      <c r="L67181"/>
    </row>
    <row r="67182" spans="1:12" x14ac:dyDescent="0.3">
      <c r="A67182" s="1">
        <v>4984409436</v>
      </c>
      <c r="B67182" s="2">
        <v>43121</v>
      </c>
      <c r="C67182" s="1">
        <v>1</v>
      </c>
      <c r="D67182" s="1">
        <v>45</v>
      </c>
      <c r="E67182" s="1">
        <v>141</v>
      </c>
      <c r="F67182" s="1">
        <v>42</v>
      </c>
      <c r="G67182" s="1" t="s">
        <v>0</v>
      </c>
      <c r="I67182" s="1">
        <f t="shared" si="2098"/>
        <v>141</v>
      </c>
      <c r="J67182" s="1" t="str">
        <f t="shared" si="2099"/>
        <v>Jan</v>
      </c>
      <c r="L67182"/>
    </row>
    <row r="67183" spans="1:12" x14ac:dyDescent="0.3">
      <c r="A67183" s="1">
        <v>9202443033</v>
      </c>
      <c r="B67183" s="2">
        <v>43383</v>
      </c>
      <c r="C67183" s="1">
        <v>7</v>
      </c>
      <c r="D67183" s="1">
        <v>33</v>
      </c>
      <c r="E67183" s="1">
        <v>148</v>
      </c>
      <c r="F67183" s="1">
        <v>41</v>
      </c>
      <c r="G67183" s="1" t="s">
        <v>0</v>
      </c>
      <c r="I67183" s="1">
        <f t="shared" si="2098"/>
        <v>1036</v>
      </c>
      <c r="J67183" s="1" t="str">
        <f t="shared" si="2099"/>
        <v>Oct</v>
      </c>
      <c r="L67183"/>
    </row>
    <row r="67184" spans="1:12" x14ac:dyDescent="0.3">
      <c r="A67184" s="1">
        <v>7522907012</v>
      </c>
      <c r="B67184" s="2">
        <v>43384</v>
      </c>
      <c r="C67184" s="1">
        <v>5</v>
      </c>
      <c r="D67184" s="1">
        <v>43</v>
      </c>
      <c r="E67184" s="1">
        <v>137</v>
      </c>
      <c r="F67184" s="1">
        <v>54</v>
      </c>
      <c r="G67184" s="1" t="s">
        <v>1</v>
      </c>
      <c r="I67184" s="1">
        <f t="shared" si="2098"/>
        <v>685</v>
      </c>
      <c r="J67184" s="1" t="str">
        <f t="shared" si="2099"/>
        <v>Oct</v>
      </c>
      <c r="L67184"/>
    </row>
    <row r="67185" spans="1:12" x14ac:dyDescent="0.3">
      <c r="A67185" s="1">
        <v>6471832354</v>
      </c>
      <c r="B67185" s="2">
        <v>43241</v>
      </c>
      <c r="C67185" s="1">
        <v>1</v>
      </c>
      <c r="D67185" s="1">
        <v>14</v>
      </c>
      <c r="E67185" s="1">
        <v>110</v>
      </c>
      <c r="F67185" s="1">
        <v>33</v>
      </c>
      <c r="G67185" s="1" t="s">
        <v>0</v>
      </c>
      <c r="I67185" s="1">
        <f t="shared" si="2098"/>
        <v>110</v>
      </c>
      <c r="J67185" s="1" t="str">
        <f t="shared" si="2099"/>
        <v>May</v>
      </c>
      <c r="L67185"/>
    </row>
    <row r="67186" spans="1:12" x14ac:dyDescent="0.3">
      <c r="A67186" s="1">
        <v>3546569261</v>
      </c>
      <c r="B67186" s="2">
        <v>43140</v>
      </c>
      <c r="C67186" s="1">
        <v>6</v>
      </c>
      <c r="D67186" s="1">
        <v>37</v>
      </c>
      <c r="E67186" s="1">
        <v>169</v>
      </c>
      <c r="F67186" s="1">
        <v>47</v>
      </c>
      <c r="G67186" s="1" t="s">
        <v>1</v>
      </c>
      <c r="I67186" s="1">
        <f t="shared" si="2098"/>
        <v>1014</v>
      </c>
      <c r="J67186" s="1" t="str">
        <f t="shared" si="2099"/>
        <v>Feb</v>
      </c>
      <c r="L67186"/>
    </row>
    <row r="67187" spans="1:12" x14ac:dyDescent="0.3">
      <c r="A67187" s="1">
        <v>879048050</v>
      </c>
      <c r="B67187" s="2">
        <v>43297</v>
      </c>
      <c r="C67187" s="1">
        <v>4</v>
      </c>
      <c r="D67187" s="1">
        <v>44</v>
      </c>
      <c r="E67187" s="1">
        <v>241</v>
      </c>
      <c r="F67187" s="1">
        <v>61</v>
      </c>
      <c r="G67187" s="1" t="s">
        <v>1</v>
      </c>
      <c r="I67187" s="1">
        <f t="shared" si="2098"/>
        <v>964</v>
      </c>
      <c r="J67187" s="1" t="str">
        <f t="shared" si="2099"/>
        <v>Jul</v>
      </c>
      <c r="L67187"/>
    </row>
    <row r="67188" spans="1:12" x14ac:dyDescent="0.3">
      <c r="A67188" s="1">
        <v>1748500406</v>
      </c>
      <c r="B67188" s="2">
        <v>43230</v>
      </c>
      <c r="C67188" s="1">
        <v>4</v>
      </c>
      <c r="D67188" s="1">
        <v>50</v>
      </c>
      <c r="E67188" s="1">
        <v>141</v>
      </c>
      <c r="F67188" s="1">
        <v>33</v>
      </c>
      <c r="G67188" s="1" t="s">
        <v>0</v>
      </c>
      <c r="I67188" s="1">
        <f t="shared" si="2098"/>
        <v>564</v>
      </c>
      <c r="J67188" s="1" t="str">
        <f t="shared" si="2099"/>
        <v>May</v>
      </c>
      <c r="L67188"/>
    </row>
    <row r="67189" spans="1:12" x14ac:dyDescent="0.3">
      <c r="A67189" s="1">
        <v>9036881153</v>
      </c>
      <c r="B67189" s="2">
        <v>43399</v>
      </c>
      <c r="C67189" s="1">
        <v>1</v>
      </c>
      <c r="D67189" s="1">
        <v>40</v>
      </c>
      <c r="E67189" s="1">
        <v>190</v>
      </c>
      <c r="F67189" s="1">
        <v>64</v>
      </c>
      <c r="G67189" s="1" t="s">
        <v>0</v>
      </c>
      <c r="I67189" s="1">
        <f t="shared" si="2098"/>
        <v>190</v>
      </c>
      <c r="J67189" s="1" t="str">
        <f t="shared" si="2099"/>
        <v>Oct</v>
      </c>
      <c r="L67189"/>
    </row>
    <row r="67190" spans="1:12" x14ac:dyDescent="0.3">
      <c r="A67190" s="1">
        <v>1448743877</v>
      </c>
      <c r="B67190" s="2">
        <v>43131</v>
      </c>
      <c r="C67190" s="1">
        <v>2</v>
      </c>
      <c r="D67190" s="1">
        <v>34</v>
      </c>
      <c r="E67190" s="1">
        <v>186</v>
      </c>
      <c r="F67190" s="1">
        <v>26</v>
      </c>
      <c r="G67190" s="1" t="s">
        <v>1</v>
      </c>
      <c r="I67190" s="1">
        <f t="shared" si="2098"/>
        <v>372</v>
      </c>
      <c r="J67190" s="1" t="str">
        <f t="shared" si="2099"/>
        <v>Jan</v>
      </c>
      <c r="L67190"/>
    </row>
    <row r="67191" spans="1:12" x14ac:dyDescent="0.3">
      <c r="A67191" s="1">
        <v>7063396366</v>
      </c>
      <c r="B67191" s="2">
        <v>43340</v>
      </c>
      <c r="C67191" s="1">
        <v>1</v>
      </c>
      <c r="D67191" s="1">
        <v>4</v>
      </c>
      <c r="E67191" s="1">
        <v>92</v>
      </c>
      <c r="F67191" s="1">
        <v>28</v>
      </c>
      <c r="G67191" s="1" t="s">
        <v>0</v>
      </c>
      <c r="I67191" s="1">
        <f t="shared" si="2098"/>
        <v>92</v>
      </c>
      <c r="J67191" s="1" t="str">
        <f t="shared" si="2099"/>
        <v>Aug</v>
      </c>
      <c r="L67191"/>
    </row>
    <row r="67192" spans="1:12" x14ac:dyDescent="0.3">
      <c r="A67192" s="1">
        <v>5866262258</v>
      </c>
      <c r="B67192" s="2">
        <v>43260</v>
      </c>
      <c r="C67192" s="1">
        <v>2</v>
      </c>
      <c r="D67192" s="1">
        <v>34</v>
      </c>
      <c r="E67192" s="1">
        <v>91</v>
      </c>
      <c r="F67192" s="1">
        <v>26</v>
      </c>
      <c r="G67192" s="1" t="s">
        <v>1</v>
      </c>
      <c r="I67192" s="1">
        <f t="shared" si="2098"/>
        <v>182</v>
      </c>
      <c r="J67192" s="1" t="str">
        <f t="shared" si="2099"/>
        <v>Jun</v>
      </c>
      <c r="L67192"/>
    </row>
    <row r="67193" spans="1:12" x14ac:dyDescent="0.3">
      <c r="A67193" s="1">
        <v>4355312879</v>
      </c>
      <c r="B67193" s="2">
        <v>43175</v>
      </c>
      <c r="C67193" s="1">
        <v>4</v>
      </c>
      <c r="D67193" s="1">
        <v>24</v>
      </c>
      <c r="E67193" s="1">
        <v>184</v>
      </c>
      <c r="F67193" s="1">
        <v>42</v>
      </c>
      <c r="G67193" s="1" t="s">
        <v>0</v>
      </c>
      <c r="I67193" s="1">
        <f t="shared" si="2098"/>
        <v>736</v>
      </c>
      <c r="J67193" s="1" t="str">
        <f t="shared" si="2099"/>
        <v>Mar</v>
      </c>
      <c r="L67193"/>
    </row>
    <row r="67194" spans="1:12" x14ac:dyDescent="0.3">
      <c r="A67194" s="1">
        <v>714050539</v>
      </c>
      <c r="B67194" s="2">
        <v>43346</v>
      </c>
      <c r="C67194" s="1">
        <v>6</v>
      </c>
      <c r="D67194" s="1">
        <v>21</v>
      </c>
      <c r="E67194" s="1">
        <v>236</v>
      </c>
      <c r="F67194" s="1">
        <v>45</v>
      </c>
      <c r="G67194" s="1" t="s">
        <v>0</v>
      </c>
      <c r="I67194" s="1">
        <f t="shared" si="2098"/>
        <v>1416</v>
      </c>
      <c r="J67194" s="1" t="str">
        <f t="shared" si="2099"/>
        <v>Sep</v>
      </c>
      <c r="L67194"/>
    </row>
    <row r="67195" spans="1:12" x14ac:dyDescent="0.3">
      <c r="A67195" s="1">
        <v>922452431</v>
      </c>
      <c r="B67195" s="2">
        <v>43238</v>
      </c>
      <c r="C67195" s="1">
        <v>7</v>
      </c>
      <c r="D67195" s="1">
        <v>13</v>
      </c>
      <c r="E67195" s="1">
        <v>246</v>
      </c>
      <c r="F67195" s="1">
        <v>33</v>
      </c>
      <c r="G67195" s="1" t="s">
        <v>1</v>
      </c>
      <c r="I67195" s="1">
        <f t="shared" si="2098"/>
        <v>1722</v>
      </c>
      <c r="J67195" s="1" t="str">
        <f t="shared" si="2099"/>
        <v>May</v>
      </c>
      <c r="L67195"/>
    </row>
    <row r="67196" spans="1:12" x14ac:dyDescent="0.3">
      <c r="A67196" s="1">
        <v>5790645968</v>
      </c>
      <c r="B67196" s="2">
        <v>43389</v>
      </c>
      <c r="C67196" s="1">
        <v>1</v>
      </c>
      <c r="D67196" s="1">
        <v>17</v>
      </c>
      <c r="E67196" s="1">
        <v>130</v>
      </c>
      <c r="F67196" s="1">
        <v>62</v>
      </c>
      <c r="G67196" s="1" t="s">
        <v>0</v>
      </c>
      <c r="I67196" s="1">
        <f t="shared" si="2098"/>
        <v>130</v>
      </c>
      <c r="J67196" s="1" t="str">
        <f t="shared" si="2099"/>
        <v>Oct</v>
      </c>
      <c r="L67196"/>
    </row>
    <row r="67197" spans="1:12" x14ac:dyDescent="0.3">
      <c r="A67197" s="1">
        <v>9765406967</v>
      </c>
      <c r="B67197" s="2">
        <v>43204</v>
      </c>
      <c r="C67197" s="1">
        <v>7</v>
      </c>
      <c r="D67197" s="1">
        <v>4</v>
      </c>
      <c r="E67197" s="1">
        <v>166</v>
      </c>
      <c r="F67197" s="1">
        <v>65</v>
      </c>
      <c r="G67197" s="1" t="s">
        <v>1</v>
      </c>
      <c r="I67197" s="1">
        <f t="shared" si="2098"/>
        <v>1162</v>
      </c>
      <c r="J67197" s="1" t="str">
        <f t="shared" si="2099"/>
        <v>Apr</v>
      </c>
      <c r="L67197"/>
    </row>
    <row r="67198" spans="1:12" x14ac:dyDescent="0.3">
      <c r="A67198" s="1">
        <v>7004646602</v>
      </c>
      <c r="B67198" s="2">
        <v>43214</v>
      </c>
      <c r="C67198" s="1">
        <v>7</v>
      </c>
      <c r="D67198" s="1">
        <v>22</v>
      </c>
      <c r="E67198" s="1">
        <v>229</v>
      </c>
      <c r="F67198" s="1">
        <v>42</v>
      </c>
      <c r="G67198" s="1" t="s">
        <v>0</v>
      </c>
      <c r="I67198" s="1">
        <f t="shared" si="2098"/>
        <v>1603</v>
      </c>
      <c r="J67198" s="1" t="str">
        <f t="shared" si="2099"/>
        <v>Apr</v>
      </c>
      <c r="L67198"/>
    </row>
    <row r="67199" spans="1:12" x14ac:dyDescent="0.3">
      <c r="A67199" s="1">
        <v>8998933543</v>
      </c>
      <c r="B67199" s="2">
        <v>43191</v>
      </c>
      <c r="C67199" s="1">
        <v>2</v>
      </c>
      <c r="D67199" s="1">
        <v>39</v>
      </c>
      <c r="E67199" s="1">
        <v>213</v>
      </c>
      <c r="F67199" s="1">
        <v>54</v>
      </c>
      <c r="G67199" s="1" t="s">
        <v>0</v>
      </c>
      <c r="I67199" s="1">
        <f t="shared" si="2098"/>
        <v>426</v>
      </c>
      <c r="J67199" s="1" t="str">
        <f t="shared" si="2099"/>
        <v>Apr</v>
      </c>
      <c r="L67199"/>
    </row>
    <row r="67200" spans="1:12" x14ac:dyDescent="0.3">
      <c r="A67200" s="1">
        <v>5094056077</v>
      </c>
      <c r="B67200" s="2">
        <v>43334</v>
      </c>
      <c r="C67200" s="1">
        <v>3</v>
      </c>
      <c r="D67200" s="1">
        <v>21</v>
      </c>
      <c r="E67200" s="1">
        <v>164</v>
      </c>
      <c r="F67200" s="1">
        <v>31</v>
      </c>
      <c r="G67200" s="1" t="s">
        <v>0</v>
      </c>
      <c r="I67200" s="1">
        <f t="shared" si="2098"/>
        <v>492</v>
      </c>
      <c r="J67200" s="1" t="str">
        <f t="shared" si="2099"/>
        <v>Aug</v>
      </c>
      <c r="L67200"/>
    </row>
    <row r="67201" spans="1:12" x14ac:dyDescent="0.3">
      <c r="A67201" s="1">
        <v>4092330200</v>
      </c>
      <c r="B67201" s="2">
        <v>43269</v>
      </c>
      <c r="C67201" s="1">
        <v>7</v>
      </c>
      <c r="D67201" s="1">
        <v>2</v>
      </c>
      <c r="E67201" s="1">
        <v>193</v>
      </c>
      <c r="F67201" s="1">
        <v>47</v>
      </c>
      <c r="G67201" s="1" t="s">
        <v>0</v>
      </c>
      <c r="I67201" s="1">
        <f t="shared" si="2098"/>
        <v>1351</v>
      </c>
      <c r="J67201" s="1" t="str">
        <f t="shared" si="2099"/>
        <v>Jun</v>
      </c>
      <c r="L67201"/>
    </row>
    <row r="67202" spans="1:12" x14ac:dyDescent="0.3">
      <c r="A67202" s="1">
        <v>9380753934</v>
      </c>
      <c r="B67202" s="2">
        <v>43325</v>
      </c>
      <c r="C67202" s="1">
        <v>7</v>
      </c>
      <c r="D67202" s="1">
        <v>20</v>
      </c>
      <c r="E67202" s="1">
        <v>79</v>
      </c>
      <c r="F67202" s="1">
        <v>54</v>
      </c>
      <c r="G67202" s="1" t="s">
        <v>1</v>
      </c>
      <c r="I67202" s="1">
        <f t="shared" si="2098"/>
        <v>553</v>
      </c>
      <c r="J67202" s="1" t="str">
        <f t="shared" si="2099"/>
        <v>Aug</v>
      </c>
      <c r="L67202"/>
    </row>
    <row r="67203" spans="1:12" x14ac:dyDescent="0.3">
      <c r="A67203" s="1">
        <v>1761952757</v>
      </c>
      <c r="B67203" s="2">
        <v>43353</v>
      </c>
      <c r="C67203" s="1">
        <v>7</v>
      </c>
      <c r="D67203" s="1">
        <v>2</v>
      </c>
      <c r="E67203" s="1">
        <v>130</v>
      </c>
      <c r="F67203" s="1">
        <v>30</v>
      </c>
      <c r="G67203" s="1" t="s">
        <v>1</v>
      </c>
      <c r="I67203" s="1">
        <f t="shared" ref="I67203:I67266" si="2100">E67203*C67203</f>
        <v>910</v>
      </c>
      <c r="J67203" s="1" t="str">
        <f t="shared" ref="J67203:J67266" si="2101">TEXT(B67203,"mmm")</f>
        <v>Sep</v>
      </c>
      <c r="L67203"/>
    </row>
    <row r="67204" spans="1:12" x14ac:dyDescent="0.3">
      <c r="A67204" s="1">
        <v>2730960716</v>
      </c>
      <c r="B67204" s="2">
        <v>43199</v>
      </c>
      <c r="C67204" s="1">
        <v>7</v>
      </c>
      <c r="D67204" s="1">
        <v>11</v>
      </c>
      <c r="E67204" s="1">
        <v>148</v>
      </c>
      <c r="F67204" s="1">
        <v>26</v>
      </c>
      <c r="G67204" s="1" t="s">
        <v>1</v>
      </c>
      <c r="I67204" s="1">
        <f t="shared" si="2100"/>
        <v>1036</v>
      </c>
      <c r="J67204" s="1" t="str">
        <f t="shared" si="2101"/>
        <v>Apr</v>
      </c>
      <c r="L67204"/>
    </row>
    <row r="67205" spans="1:12" x14ac:dyDescent="0.3">
      <c r="A67205" s="1">
        <v>3850693872</v>
      </c>
      <c r="B67205" s="2">
        <v>43399</v>
      </c>
      <c r="C67205" s="1">
        <v>2</v>
      </c>
      <c r="D67205" s="1">
        <v>31</v>
      </c>
      <c r="E67205" s="1">
        <v>240</v>
      </c>
      <c r="F67205" s="1">
        <v>60</v>
      </c>
      <c r="G67205" s="1" t="s">
        <v>1</v>
      </c>
      <c r="I67205" s="1">
        <f t="shared" si="2100"/>
        <v>480</v>
      </c>
      <c r="J67205" s="1" t="str">
        <f t="shared" si="2101"/>
        <v>Oct</v>
      </c>
      <c r="L67205"/>
    </row>
    <row r="67206" spans="1:12" x14ac:dyDescent="0.3">
      <c r="A67206" s="1">
        <v>4731863961</v>
      </c>
      <c r="B67206" s="2">
        <v>43134</v>
      </c>
      <c r="C67206" s="1">
        <v>7</v>
      </c>
      <c r="D67206" s="1">
        <v>29</v>
      </c>
      <c r="E67206" s="1">
        <v>232</v>
      </c>
      <c r="F67206" s="1">
        <v>28</v>
      </c>
      <c r="G67206" s="1" t="s">
        <v>1</v>
      </c>
      <c r="I67206" s="1">
        <f t="shared" si="2100"/>
        <v>1624</v>
      </c>
      <c r="J67206" s="1" t="str">
        <f t="shared" si="2101"/>
        <v>Feb</v>
      </c>
      <c r="L67206"/>
    </row>
    <row r="67207" spans="1:12" x14ac:dyDescent="0.3">
      <c r="A67207" s="1">
        <v>4973434876</v>
      </c>
      <c r="B67207" s="2">
        <v>43391</v>
      </c>
      <c r="C67207" s="1">
        <v>2</v>
      </c>
      <c r="D67207" s="1">
        <v>18</v>
      </c>
      <c r="E67207" s="1">
        <v>106</v>
      </c>
      <c r="F67207" s="1">
        <v>42</v>
      </c>
      <c r="G67207" s="1" t="s">
        <v>0</v>
      </c>
      <c r="I67207" s="1">
        <f t="shared" si="2100"/>
        <v>212</v>
      </c>
      <c r="J67207" s="1" t="str">
        <f t="shared" si="2101"/>
        <v>Oct</v>
      </c>
      <c r="L67207"/>
    </row>
    <row r="67208" spans="1:12" x14ac:dyDescent="0.3">
      <c r="A67208" s="1">
        <v>5295894088</v>
      </c>
      <c r="B67208" s="2">
        <v>43300</v>
      </c>
      <c r="C67208" s="1">
        <v>6</v>
      </c>
      <c r="D67208" s="1">
        <v>44</v>
      </c>
      <c r="E67208" s="1">
        <v>154</v>
      </c>
      <c r="F67208" s="1">
        <v>42</v>
      </c>
      <c r="G67208" s="1" t="s">
        <v>1</v>
      </c>
      <c r="I67208" s="1">
        <f t="shared" si="2100"/>
        <v>924</v>
      </c>
      <c r="J67208" s="1" t="str">
        <f t="shared" si="2101"/>
        <v>Jul</v>
      </c>
      <c r="L67208"/>
    </row>
    <row r="67209" spans="1:12" x14ac:dyDescent="0.3">
      <c r="A67209" s="1">
        <v>6110342009</v>
      </c>
      <c r="B67209" s="2">
        <v>43248</v>
      </c>
      <c r="C67209" s="1">
        <v>5</v>
      </c>
      <c r="D67209" s="1">
        <v>37</v>
      </c>
      <c r="E67209" s="1">
        <v>225</v>
      </c>
      <c r="F67209" s="1">
        <v>33</v>
      </c>
      <c r="G67209" s="1" t="s">
        <v>0</v>
      </c>
      <c r="I67209" s="1">
        <f t="shared" si="2100"/>
        <v>1125</v>
      </c>
      <c r="J67209" s="1" t="str">
        <f t="shared" si="2101"/>
        <v>May</v>
      </c>
      <c r="L67209"/>
    </row>
    <row r="67210" spans="1:12" x14ac:dyDescent="0.3">
      <c r="A67210" s="1">
        <v>6660483624</v>
      </c>
      <c r="B67210" s="2">
        <v>43328</v>
      </c>
      <c r="C67210" s="1">
        <v>2</v>
      </c>
      <c r="D67210" s="1">
        <v>16</v>
      </c>
      <c r="E67210" s="1">
        <v>227</v>
      </c>
      <c r="F67210" s="1">
        <v>42</v>
      </c>
      <c r="G67210" s="1" t="s">
        <v>0</v>
      </c>
      <c r="I67210" s="1">
        <f t="shared" si="2100"/>
        <v>454</v>
      </c>
      <c r="J67210" s="1" t="str">
        <f t="shared" si="2101"/>
        <v>Aug</v>
      </c>
      <c r="L67210"/>
    </row>
    <row r="67211" spans="1:12" x14ac:dyDescent="0.3">
      <c r="A67211" s="1">
        <v>9740321194</v>
      </c>
      <c r="B67211" s="2">
        <v>43347</v>
      </c>
      <c r="C67211" s="1">
        <v>7</v>
      </c>
      <c r="D67211" s="1">
        <v>20</v>
      </c>
      <c r="E67211" s="1">
        <v>142</v>
      </c>
      <c r="F67211" s="1">
        <v>65</v>
      </c>
      <c r="G67211" s="1" t="s">
        <v>0</v>
      </c>
      <c r="I67211" s="1">
        <f t="shared" si="2100"/>
        <v>994</v>
      </c>
      <c r="J67211" s="1" t="str">
        <f t="shared" si="2101"/>
        <v>Sep</v>
      </c>
      <c r="L67211"/>
    </row>
    <row r="67212" spans="1:12" x14ac:dyDescent="0.3">
      <c r="A67212" s="1">
        <v>3303577269</v>
      </c>
      <c r="B67212" s="2">
        <v>43161</v>
      </c>
      <c r="C67212" s="1">
        <v>3</v>
      </c>
      <c r="D67212" s="1">
        <v>23</v>
      </c>
      <c r="E67212" s="1">
        <v>81</v>
      </c>
      <c r="F67212" s="1">
        <v>48</v>
      </c>
      <c r="G67212" s="1" t="s">
        <v>1</v>
      </c>
      <c r="I67212" s="1">
        <f t="shared" si="2100"/>
        <v>243</v>
      </c>
      <c r="J67212" s="1" t="str">
        <f t="shared" si="2101"/>
        <v>Mar</v>
      </c>
      <c r="L67212"/>
    </row>
    <row r="67213" spans="1:12" x14ac:dyDescent="0.3">
      <c r="A67213" s="1">
        <v>3037771941</v>
      </c>
      <c r="B67213" s="2">
        <v>43402</v>
      </c>
      <c r="C67213" s="1">
        <v>5</v>
      </c>
      <c r="D67213" s="1">
        <v>23</v>
      </c>
      <c r="E67213" s="1">
        <v>238</v>
      </c>
      <c r="F67213" s="1">
        <v>33</v>
      </c>
      <c r="G67213" s="1" t="s">
        <v>0</v>
      </c>
      <c r="I67213" s="1">
        <f t="shared" si="2100"/>
        <v>1190</v>
      </c>
      <c r="J67213" s="1" t="str">
        <f t="shared" si="2101"/>
        <v>Oct</v>
      </c>
      <c r="L67213"/>
    </row>
    <row r="67214" spans="1:12" x14ac:dyDescent="0.3">
      <c r="A67214" s="1">
        <v>6106001979</v>
      </c>
      <c r="B67214" s="2">
        <v>43182</v>
      </c>
      <c r="C67214" s="1">
        <v>5</v>
      </c>
      <c r="D67214" s="1">
        <v>18</v>
      </c>
      <c r="E67214" s="1">
        <v>94</v>
      </c>
      <c r="F67214" s="1">
        <v>61</v>
      </c>
      <c r="G67214" s="1" t="s">
        <v>1</v>
      </c>
      <c r="I67214" s="1">
        <f t="shared" si="2100"/>
        <v>470</v>
      </c>
      <c r="J67214" s="1" t="str">
        <f t="shared" si="2101"/>
        <v>Mar</v>
      </c>
      <c r="L67214"/>
    </row>
    <row r="67215" spans="1:12" x14ac:dyDescent="0.3">
      <c r="A67215" s="1">
        <v>7137905390</v>
      </c>
      <c r="B67215" s="2">
        <v>43351</v>
      </c>
      <c r="C67215" s="1">
        <v>5</v>
      </c>
      <c r="D67215" s="1">
        <v>23</v>
      </c>
      <c r="E67215" s="1">
        <v>148</v>
      </c>
      <c r="F67215" s="1">
        <v>30</v>
      </c>
      <c r="G67215" s="1" t="s">
        <v>0</v>
      </c>
      <c r="I67215" s="1">
        <f t="shared" si="2100"/>
        <v>740</v>
      </c>
      <c r="J67215" s="1" t="str">
        <f t="shared" si="2101"/>
        <v>Sep</v>
      </c>
      <c r="L67215"/>
    </row>
    <row r="67216" spans="1:12" x14ac:dyDescent="0.3">
      <c r="A67216" s="1">
        <v>4156928004</v>
      </c>
      <c r="B67216" s="2">
        <v>43206</v>
      </c>
      <c r="C67216" s="1">
        <v>6</v>
      </c>
      <c r="D67216" s="1">
        <v>21</v>
      </c>
      <c r="E67216" s="1">
        <v>124</v>
      </c>
      <c r="F67216" s="1">
        <v>45</v>
      </c>
      <c r="G67216" s="1" t="s">
        <v>0</v>
      </c>
      <c r="I67216" s="1">
        <f t="shared" si="2100"/>
        <v>744</v>
      </c>
      <c r="J67216" s="1" t="str">
        <f t="shared" si="2101"/>
        <v>Apr</v>
      </c>
      <c r="L67216"/>
    </row>
    <row r="67217" spans="1:12" x14ac:dyDescent="0.3">
      <c r="A67217" s="1">
        <v>6646766606</v>
      </c>
      <c r="B67217" s="2">
        <v>43257</v>
      </c>
      <c r="C67217" s="1">
        <v>2</v>
      </c>
      <c r="D67217" s="1">
        <v>25</v>
      </c>
      <c r="E67217" s="1">
        <v>215</v>
      </c>
      <c r="F67217" s="1">
        <v>28</v>
      </c>
      <c r="G67217" s="1" t="s">
        <v>0</v>
      </c>
      <c r="I67217" s="1">
        <f t="shared" si="2100"/>
        <v>430</v>
      </c>
      <c r="J67217" s="1" t="str">
        <f t="shared" si="2101"/>
        <v>Jun</v>
      </c>
      <c r="L67217"/>
    </row>
    <row r="67218" spans="1:12" x14ac:dyDescent="0.3">
      <c r="A67218" s="1">
        <v>6539184522</v>
      </c>
      <c r="B67218" s="2">
        <v>43243</v>
      </c>
      <c r="C67218" s="1">
        <v>6</v>
      </c>
      <c r="D67218" s="1">
        <v>29</v>
      </c>
      <c r="E67218" s="1">
        <v>222</v>
      </c>
      <c r="F67218" s="1">
        <v>59</v>
      </c>
      <c r="G67218" s="1" t="s">
        <v>0</v>
      </c>
      <c r="I67218" s="1">
        <f t="shared" si="2100"/>
        <v>1332</v>
      </c>
      <c r="J67218" s="1" t="str">
        <f t="shared" si="2101"/>
        <v>May</v>
      </c>
      <c r="L67218"/>
    </row>
    <row r="67219" spans="1:12" x14ac:dyDescent="0.3">
      <c r="A67219" s="1">
        <v>8816597178</v>
      </c>
      <c r="B67219" s="2">
        <v>43134</v>
      </c>
      <c r="C67219" s="1">
        <v>6</v>
      </c>
      <c r="D67219" s="1">
        <v>9</v>
      </c>
      <c r="E67219" s="1">
        <v>167</v>
      </c>
      <c r="F67219" s="1">
        <v>42</v>
      </c>
      <c r="G67219" s="1" t="s">
        <v>1</v>
      </c>
      <c r="I67219" s="1">
        <f t="shared" si="2100"/>
        <v>1002</v>
      </c>
      <c r="J67219" s="1" t="str">
        <f t="shared" si="2101"/>
        <v>Feb</v>
      </c>
      <c r="L67219"/>
    </row>
    <row r="67220" spans="1:12" x14ac:dyDescent="0.3">
      <c r="A67220" s="1">
        <v>5328141083</v>
      </c>
      <c r="B67220" s="2">
        <v>43106</v>
      </c>
      <c r="C67220" s="1">
        <v>6</v>
      </c>
      <c r="D67220" s="1">
        <v>24</v>
      </c>
      <c r="E67220" s="1">
        <v>75</v>
      </c>
      <c r="F67220" s="1">
        <v>53</v>
      </c>
      <c r="G67220" s="1" t="s">
        <v>0</v>
      </c>
      <c r="I67220" s="1">
        <f t="shared" si="2100"/>
        <v>450</v>
      </c>
      <c r="J67220" s="1" t="str">
        <f t="shared" si="2101"/>
        <v>Jan</v>
      </c>
      <c r="L67220"/>
    </row>
    <row r="67221" spans="1:12" x14ac:dyDescent="0.3">
      <c r="A67221" s="1">
        <v>5641525669</v>
      </c>
      <c r="B67221" s="2">
        <v>43346</v>
      </c>
      <c r="C67221" s="1">
        <v>3</v>
      </c>
      <c r="D67221" s="1">
        <v>8</v>
      </c>
      <c r="E67221" s="1">
        <v>184</v>
      </c>
      <c r="F67221" s="1">
        <v>41</v>
      </c>
      <c r="G67221" s="1" t="s">
        <v>0</v>
      </c>
      <c r="I67221" s="1">
        <f t="shared" si="2100"/>
        <v>552</v>
      </c>
      <c r="J67221" s="1" t="str">
        <f t="shared" si="2101"/>
        <v>Sep</v>
      </c>
      <c r="L67221"/>
    </row>
    <row r="67222" spans="1:12" x14ac:dyDescent="0.3">
      <c r="A67222" s="1">
        <v>1066965226</v>
      </c>
      <c r="B67222" s="2">
        <v>43289</v>
      </c>
      <c r="C67222" s="1">
        <v>4</v>
      </c>
      <c r="D67222" s="1">
        <v>21</v>
      </c>
      <c r="E67222" s="1">
        <v>96</v>
      </c>
      <c r="F67222" s="1">
        <v>40</v>
      </c>
      <c r="G67222" s="1" t="s">
        <v>0</v>
      </c>
      <c r="I67222" s="1">
        <f t="shared" si="2100"/>
        <v>384</v>
      </c>
      <c r="J67222" s="1" t="str">
        <f t="shared" si="2101"/>
        <v>Jul</v>
      </c>
      <c r="L67222"/>
    </row>
    <row r="67223" spans="1:12" x14ac:dyDescent="0.3">
      <c r="A67223" s="1">
        <v>4406928715</v>
      </c>
      <c r="B67223" s="2">
        <v>43255</v>
      </c>
      <c r="C67223" s="1">
        <v>3</v>
      </c>
      <c r="D67223" s="1">
        <v>23</v>
      </c>
      <c r="E67223" s="1">
        <v>170</v>
      </c>
      <c r="F67223" s="1">
        <v>37</v>
      </c>
      <c r="G67223" s="1" t="s">
        <v>0</v>
      </c>
      <c r="I67223" s="1">
        <f t="shared" si="2100"/>
        <v>510</v>
      </c>
      <c r="J67223" s="1" t="str">
        <f t="shared" si="2101"/>
        <v>Jun</v>
      </c>
      <c r="L67223"/>
    </row>
    <row r="67224" spans="1:12" x14ac:dyDescent="0.3">
      <c r="A67224" s="1">
        <v>7381890240</v>
      </c>
      <c r="B67224" s="2">
        <v>43281</v>
      </c>
      <c r="C67224" s="1">
        <v>1</v>
      </c>
      <c r="D67224" s="1">
        <v>34</v>
      </c>
      <c r="E67224" s="1">
        <v>211</v>
      </c>
      <c r="F67224" s="1">
        <v>25</v>
      </c>
      <c r="G67224" s="1" t="s">
        <v>1</v>
      </c>
      <c r="I67224" s="1">
        <f t="shared" si="2100"/>
        <v>211</v>
      </c>
      <c r="J67224" s="1" t="str">
        <f t="shared" si="2101"/>
        <v>Jun</v>
      </c>
      <c r="L67224"/>
    </row>
    <row r="67225" spans="1:12" x14ac:dyDescent="0.3">
      <c r="A67225" s="1">
        <v>9279754424</v>
      </c>
      <c r="B67225" s="2">
        <v>43120</v>
      </c>
      <c r="C67225" s="1">
        <v>6</v>
      </c>
      <c r="D67225" s="1">
        <v>5</v>
      </c>
      <c r="E67225" s="1">
        <v>232</v>
      </c>
      <c r="F67225" s="1">
        <v>26</v>
      </c>
      <c r="G67225" s="1" t="s">
        <v>0</v>
      </c>
      <c r="I67225" s="1">
        <f t="shared" si="2100"/>
        <v>1392</v>
      </c>
      <c r="J67225" s="1" t="str">
        <f t="shared" si="2101"/>
        <v>Jan</v>
      </c>
      <c r="L67225"/>
    </row>
    <row r="67226" spans="1:12" x14ac:dyDescent="0.3">
      <c r="A67226" s="1">
        <v>4314109394</v>
      </c>
      <c r="B67226" s="2">
        <v>43102</v>
      </c>
      <c r="C67226" s="1">
        <v>5</v>
      </c>
      <c r="D67226" s="1">
        <v>31</v>
      </c>
      <c r="E67226" s="1">
        <v>109</v>
      </c>
      <c r="F67226" s="1">
        <v>26</v>
      </c>
      <c r="G67226" s="1" t="s">
        <v>0</v>
      </c>
      <c r="I67226" s="1">
        <f t="shared" si="2100"/>
        <v>545</v>
      </c>
      <c r="J67226" s="1" t="str">
        <f t="shared" si="2101"/>
        <v>Jan</v>
      </c>
      <c r="L67226"/>
    </row>
    <row r="67227" spans="1:12" x14ac:dyDescent="0.3">
      <c r="A67227" s="1">
        <v>4918991882</v>
      </c>
      <c r="B67227" s="2">
        <v>43141</v>
      </c>
      <c r="C67227" s="1">
        <v>4</v>
      </c>
      <c r="D67227" s="1">
        <v>36</v>
      </c>
      <c r="E67227" s="1">
        <v>208</v>
      </c>
      <c r="F67227" s="1">
        <v>62</v>
      </c>
      <c r="G67227" s="1" t="s">
        <v>1</v>
      </c>
      <c r="I67227" s="1">
        <f t="shared" si="2100"/>
        <v>832</v>
      </c>
      <c r="J67227" s="1" t="str">
        <f t="shared" si="2101"/>
        <v>Feb</v>
      </c>
      <c r="L67227"/>
    </row>
    <row r="67228" spans="1:12" x14ac:dyDescent="0.3">
      <c r="A67228" s="1">
        <v>7094382928</v>
      </c>
      <c r="B67228" s="2">
        <v>43331</v>
      </c>
      <c r="C67228" s="1">
        <v>5</v>
      </c>
      <c r="D67228" s="1">
        <v>16</v>
      </c>
      <c r="E67228" s="1">
        <v>171</v>
      </c>
      <c r="F67228" s="1">
        <v>39</v>
      </c>
      <c r="G67228" s="1" t="s">
        <v>0</v>
      </c>
      <c r="I67228" s="1">
        <f t="shared" si="2100"/>
        <v>855</v>
      </c>
      <c r="J67228" s="1" t="str">
        <f t="shared" si="2101"/>
        <v>Aug</v>
      </c>
      <c r="L67228"/>
    </row>
    <row r="67229" spans="1:12" x14ac:dyDescent="0.3">
      <c r="A67229" s="1">
        <v>5094056077</v>
      </c>
      <c r="B67229" s="2">
        <v>43145</v>
      </c>
      <c r="C67229" s="1">
        <v>2</v>
      </c>
      <c r="D67229" s="1">
        <v>26</v>
      </c>
      <c r="E67229" s="1">
        <v>106</v>
      </c>
      <c r="F67229" s="1">
        <v>40</v>
      </c>
      <c r="G67229" s="1" t="s">
        <v>0</v>
      </c>
      <c r="I67229" s="1">
        <f t="shared" si="2100"/>
        <v>212</v>
      </c>
      <c r="J67229" s="1" t="str">
        <f t="shared" si="2101"/>
        <v>Feb</v>
      </c>
      <c r="L67229"/>
    </row>
    <row r="67230" spans="1:12" x14ac:dyDescent="0.3">
      <c r="A67230" s="1">
        <v>1066965226</v>
      </c>
      <c r="B67230" s="2">
        <v>43186</v>
      </c>
      <c r="C67230" s="1">
        <v>4</v>
      </c>
      <c r="D67230" s="1">
        <v>4</v>
      </c>
      <c r="E67230" s="1">
        <v>230</v>
      </c>
      <c r="F67230" s="1">
        <v>38</v>
      </c>
      <c r="G67230" s="1" t="s">
        <v>0</v>
      </c>
      <c r="I67230" s="1">
        <f t="shared" si="2100"/>
        <v>920</v>
      </c>
      <c r="J67230" s="1" t="str">
        <f t="shared" si="2101"/>
        <v>Mar</v>
      </c>
      <c r="L67230"/>
    </row>
    <row r="67231" spans="1:12" x14ac:dyDescent="0.3">
      <c r="A67231" s="1">
        <v>2287874496</v>
      </c>
      <c r="B67231" s="2">
        <v>43167</v>
      </c>
      <c r="C67231" s="1">
        <v>6</v>
      </c>
      <c r="D67231" s="1">
        <v>1</v>
      </c>
      <c r="E67231" s="1">
        <v>224</v>
      </c>
      <c r="F67231" s="1">
        <v>40</v>
      </c>
      <c r="G67231" s="1" t="s">
        <v>1</v>
      </c>
      <c r="I67231" s="1">
        <f t="shared" si="2100"/>
        <v>1344</v>
      </c>
      <c r="J67231" s="1" t="str">
        <f t="shared" si="2101"/>
        <v>Mar</v>
      </c>
      <c r="L67231"/>
    </row>
    <row r="67232" spans="1:12" x14ac:dyDescent="0.3">
      <c r="A67232" s="1">
        <v>3622921803</v>
      </c>
      <c r="B67232" s="2">
        <v>43127</v>
      </c>
      <c r="C67232" s="1">
        <v>1</v>
      </c>
      <c r="D67232" s="1">
        <v>13</v>
      </c>
      <c r="E67232" s="1">
        <v>236</v>
      </c>
      <c r="F67232" s="1">
        <v>38</v>
      </c>
      <c r="G67232" s="1" t="s">
        <v>0</v>
      </c>
      <c r="I67232" s="1">
        <f t="shared" si="2100"/>
        <v>236</v>
      </c>
      <c r="J67232" s="1" t="str">
        <f t="shared" si="2101"/>
        <v>Jan</v>
      </c>
      <c r="L67232"/>
    </row>
    <row r="67233" spans="1:12" x14ac:dyDescent="0.3">
      <c r="A67233" s="1">
        <v>2522966596</v>
      </c>
      <c r="B67233" s="2">
        <v>43236</v>
      </c>
      <c r="C67233" s="1">
        <v>2</v>
      </c>
      <c r="D67233" s="1">
        <v>27</v>
      </c>
      <c r="E67233" s="1">
        <v>209</v>
      </c>
      <c r="F67233" s="1">
        <v>30</v>
      </c>
      <c r="G67233" s="1" t="s">
        <v>1</v>
      </c>
      <c r="I67233" s="1">
        <f t="shared" si="2100"/>
        <v>418</v>
      </c>
      <c r="J67233" s="1" t="str">
        <f t="shared" si="2101"/>
        <v>May</v>
      </c>
      <c r="L67233"/>
    </row>
    <row r="67234" spans="1:12" x14ac:dyDescent="0.3">
      <c r="A67234" s="1">
        <v>4734459908</v>
      </c>
      <c r="B67234" s="2">
        <v>43149</v>
      </c>
      <c r="C67234" s="1">
        <v>7</v>
      </c>
      <c r="D67234" s="1">
        <v>23</v>
      </c>
      <c r="E67234" s="1">
        <v>202</v>
      </c>
      <c r="F67234" s="1">
        <v>56</v>
      </c>
      <c r="G67234" s="1" t="s">
        <v>0</v>
      </c>
      <c r="I67234" s="1">
        <f t="shared" si="2100"/>
        <v>1414</v>
      </c>
      <c r="J67234" s="1" t="str">
        <f t="shared" si="2101"/>
        <v>Feb</v>
      </c>
      <c r="L67234"/>
    </row>
    <row r="67235" spans="1:12" x14ac:dyDescent="0.3">
      <c r="A67235" s="1">
        <v>1011554135</v>
      </c>
      <c r="B67235" s="2">
        <v>43243</v>
      </c>
      <c r="C67235" s="1">
        <v>6</v>
      </c>
      <c r="D67235" s="1">
        <v>2</v>
      </c>
      <c r="E67235" s="1">
        <v>221</v>
      </c>
      <c r="F67235" s="1">
        <v>62</v>
      </c>
      <c r="G67235" s="1" t="s">
        <v>0</v>
      </c>
      <c r="I67235" s="1">
        <f t="shared" si="2100"/>
        <v>1326</v>
      </c>
      <c r="J67235" s="1" t="str">
        <f t="shared" si="2101"/>
        <v>May</v>
      </c>
      <c r="L67235"/>
    </row>
    <row r="67236" spans="1:12" x14ac:dyDescent="0.3">
      <c r="A67236" s="1">
        <v>1600607144</v>
      </c>
      <c r="B67236" s="2">
        <v>43278</v>
      </c>
      <c r="C67236" s="1">
        <v>7</v>
      </c>
      <c r="D67236" s="1">
        <v>43</v>
      </c>
      <c r="E67236" s="1">
        <v>87</v>
      </c>
      <c r="F67236" s="1">
        <v>45</v>
      </c>
      <c r="G67236" s="1" t="s">
        <v>1</v>
      </c>
      <c r="I67236" s="1">
        <f t="shared" si="2100"/>
        <v>609</v>
      </c>
      <c r="J67236" s="1" t="str">
        <f t="shared" si="2101"/>
        <v>Jun</v>
      </c>
      <c r="L67236"/>
    </row>
    <row r="67237" spans="1:12" x14ac:dyDescent="0.3">
      <c r="A67237" s="1">
        <v>7597034911</v>
      </c>
      <c r="B67237" s="2">
        <v>43247</v>
      </c>
      <c r="C67237" s="1">
        <v>6</v>
      </c>
      <c r="D67237" s="1">
        <v>9</v>
      </c>
      <c r="E67237" s="1">
        <v>225</v>
      </c>
      <c r="F67237" s="1">
        <v>32</v>
      </c>
      <c r="G67237" s="1" t="s">
        <v>1</v>
      </c>
      <c r="I67237" s="1">
        <f t="shared" si="2100"/>
        <v>1350</v>
      </c>
      <c r="J67237" s="1" t="str">
        <f t="shared" si="2101"/>
        <v>May</v>
      </c>
      <c r="L67237"/>
    </row>
    <row r="67238" spans="1:12" x14ac:dyDescent="0.3">
      <c r="A67238" s="1">
        <v>144020211</v>
      </c>
      <c r="B67238" s="2">
        <v>43399</v>
      </c>
      <c r="C67238" s="1">
        <v>6</v>
      </c>
      <c r="D67238" s="1">
        <v>4</v>
      </c>
      <c r="E67238" s="1">
        <v>218</v>
      </c>
      <c r="F67238" s="1">
        <v>46</v>
      </c>
      <c r="G67238" s="1" t="s">
        <v>1</v>
      </c>
      <c r="H67238" s="1">
        <v>1</v>
      </c>
      <c r="I67238" s="1">
        <f t="shared" si="2100"/>
        <v>1308</v>
      </c>
      <c r="J67238" s="1" t="str">
        <f t="shared" si="2101"/>
        <v>Oct</v>
      </c>
      <c r="L67238"/>
    </row>
    <row r="67239" spans="1:12" x14ac:dyDescent="0.3">
      <c r="A67239" s="1">
        <v>9315117972</v>
      </c>
      <c r="B67239" s="2">
        <v>43329</v>
      </c>
      <c r="C67239" s="1">
        <v>4</v>
      </c>
      <c r="D67239" s="1">
        <v>16</v>
      </c>
      <c r="E67239" s="1">
        <v>179</v>
      </c>
      <c r="F67239" s="1">
        <v>56</v>
      </c>
      <c r="G67239" s="1" t="s">
        <v>1</v>
      </c>
      <c r="H67239" s="1">
        <v>1</v>
      </c>
      <c r="I67239" s="1">
        <f t="shared" si="2100"/>
        <v>716</v>
      </c>
      <c r="J67239" s="1" t="str">
        <f t="shared" si="2101"/>
        <v>Aug</v>
      </c>
      <c r="L67239"/>
    </row>
    <row r="67240" spans="1:12" x14ac:dyDescent="0.3">
      <c r="A67240" s="1">
        <v>3027636618</v>
      </c>
      <c r="B67240" s="2">
        <v>43127</v>
      </c>
      <c r="C67240" s="1">
        <v>3</v>
      </c>
      <c r="D67240" s="1">
        <v>38</v>
      </c>
      <c r="E67240" s="1">
        <v>127</v>
      </c>
      <c r="F67240" s="1">
        <v>45</v>
      </c>
      <c r="G67240" s="1" t="s">
        <v>1</v>
      </c>
      <c r="I67240" s="1">
        <f t="shared" si="2100"/>
        <v>381</v>
      </c>
      <c r="J67240" s="1" t="str">
        <f t="shared" si="2101"/>
        <v>Jan</v>
      </c>
      <c r="L67240"/>
    </row>
    <row r="67241" spans="1:12" x14ac:dyDescent="0.3">
      <c r="A67241" s="1">
        <v>7877068646</v>
      </c>
      <c r="B67241" s="2">
        <v>43415</v>
      </c>
      <c r="C67241" s="1">
        <v>6</v>
      </c>
      <c r="D67241" s="1">
        <v>11</v>
      </c>
      <c r="E67241" s="1">
        <v>249</v>
      </c>
      <c r="F67241" s="1">
        <v>47</v>
      </c>
      <c r="G67241" s="1" t="s">
        <v>0</v>
      </c>
      <c r="H67241" s="1">
        <v>1</v>
      </c>
      <c r="I67241" s="1">
        <f t="shared" si="2100"/>
        <v>1494</v>
      </c>
      <c r="J67241" s="1" t="str">
        <f t="shared" si="2101"/>
        <v>Nov</v>
      </c>
      <c r="L67241"/>
    </row>
    <row r="67242" spans="1:12" x14ac:dyDescent="0.3">
      <c r="A67242" s="1">
        <v>6633213727</v>
      </c>
      <c r="B67242" s="2">
        <v>43149</v>
      </c>
      <c r="C67242" s="1">
        <v>1</v>
      </c>
      <c r="D67242" s="1">
        <v>44</v>
      </c>
      <c r="E67242" s="1">
        <v>234</v>
      </c>
      <c r="F67242" s="1">
        <v>28</v>
      </c>
      <c r="G67242" s="1" t="s">
        <v>1</v>
      </c>
      <c r="I67242" s="1">
        <f t="shared" si="2100"/>
        <v>234</v>
      </c>
      <c r="J67242" s="1" t="str">
        <f t="shared" si="2101"/>
        <v>Feb</v>
      </c>
      <c r="L67242"/>
    </row>
    <row r="67243" spans="1:12" x14ac:dyDescent="0.3">
      <c r="A67243" s="1">
        <v>3624694766</v>
      </c>
      <c r="B67243" s="2">
        <v>43153</v>
      </c>
      <c r="C67243" s="1">
        <v>6</v>
      </c>
      <c r="D67243" s="1">
        <v>23</v>
      </c>
      <c r="E67243" s="1">
        <v>156</v>
      </c>
      <c r="F67243" s="1">
        <v>55</v>
      </c>
      <c r="G67243" s="1" t="s">
        <v>0</v>
      </c>
      <c r="I67243" s="1">
        <f t="shared" si="2100"/>
        <v>936</v>
      </c>
      <c r="J67243" s="1" t="str">
        <f t="shared" si="2101"/>
        <v>Feb</v>
      </c>
      <c r="L67243"/>
    </row>
    <row r="67244" spans="1:12" x14ac:dyDescent="0.3">
      <c r="A67244" s="1">
        <v>9112780375</v>
      </c>
      <c r="B67244" s="2">
        <v>43313</v>
      </c>
      <c r="C67244" s="1">
        <v>4</v>
      </c>
      <c r="D67244" s="1">
        <v>34</v>
      </c>
      <c r="E67244" s="1">
        <v>148</v>
      </c>
      <c r="F67244" s="1">
        <v>60</v>
      </c>
      <c r="G67244" s="1" t="s">
        <v>0</v>
      </c>
      <c r="I67244" s="1">
        <f t="shared" si="2100"/>
        <v>592</v>
      </c>
      <c r="J67244" s="1" t="str">
        <f t="shared" si="2101"/>
        <v>Aug</v>
      </c>
      <c r="L67244"/>
    </row>
    <row r="67245" spans="1:12" x14ac:dyDescent="0.3">
      <c r="A67245" s="1">
        <v>7944730511</v>
      </c>
      <c r="B67245" s="2">
        <v>43101</v>
      </c>
      <c r="C67245" s="1">
        <v>3</v>
      </c>
      <c r="D67245" s="1">
        <v>22</v>
      </c>
      <c r="E67245" s="1">
        <v>186</v>
      </c>
      <c r="F67245" s="1">
        <v>56</v>
      </c>
      <c r="G67245" s="1" t="s">
        <v>1</v>
      </c>
      <c r="I67245" s="1">
        <f t="shared" si="2100"/>
        <v>558</v>
      </c>
      <c r="J67245" s="1" t="str">
        <f t="shared" si="2101"/>
        <v>Jan</v>
      </c>
      <c r="L67245"/>
    </row>
    <row r="67246" spans="1:12" x14ac:dyDescent="0.3">
      <c r="A67246" s="1">
        <v>9124398500</v>
      </c>
      <c r="B67246" s="2">
        <v>43246</v>
      </c>
      <c r="C67246" s="1">
        <v>3</v>
      </c>
      <c r="D67246" s="1">
        <v>31</v>
      </c>
      <c r="E67246" s="1">
        <v>149</v>
      </c>
      <c r="F67246" s="1">
        <v>30</v>
      </c>
      <c r="G67246" s="1" t="s">
        <v>0</v>
      </c>
      <c r="I67246" s="1">
        <f t="shared" si="2100"/>
        <v>447</v>
      </c>
      <c r="J67246" s="1" t="str">
        <f t="shared" si="2101"/>
        <v>May</v>
      </c>
      <c r="L67246"/>
    </row>
    <row r="67247" spans="1:12" x14ac:dyDescent="0.3">
      <c r="A67247" s="1">
        <v>3384655419</v>
      </c>
      <c r="B67247" s="2">
        <v>43205</v>
      </c>
      <c r="C67247" s="1">
        <v>3</v>
      </c>
      <c r="D67247" s="1">
        <v>25</v>
      </c>
      <c r="E67247" s="1">
        <v>151</v>
      </c>
      <c r="F67247" s="1">
        <v>34</v>
      </c>
      <c r="G67247" s="1" t="s">
        <v>1</v>
      </c>
      <c r="I67247" s="1">
        <f t="shared" si="2100"/>
        <v>453</v>
      </c>
      <c r="J67247" s="1" t="str">
        <f t="shared" si="2101"/>
        <v>Apr</v>
      </c>
      <c r="L67247"/>
    </row>
    <row r="67248" spans="1:12" x14ac:dyDescent="0.3">
      <c r="A67248" s="1">
        <v>9253528818</v>
      </c>
      <c r="B67248" s="2">
        <v>43108</v>
      </c>
      <c r="C67248" s="1">
        <v>5</v>
      </c>
      <c r="D67248" s="1">
        <v>3</v>
      </c>
      <c r="E67248" s="1">
        <v>107</v>
      </c>
      <c r="F67248" s="1">
        <v>53</v>
      </c>
      <c r="G67248" s="1" t="s">
        <v>0</v>
      </c>
      <c r="I67248" s="1">
        <f t="shared" si="2100"/>
        <v>535</v>
      </c>
      <c r="J67248" s="1" t="str">
        <f t="shared" si="2101"/>
        <v>Jan</v>
      </c>
      <c r="L67248"/>
    </row>
    <row r="67249" spans="1:12" x14ac:dyDescent="0.3">
      <c r="A67249" s="1">
        <v>7762143076</v>
      </c>
      <c r="B67249" s="2">
        <v>43331</v>
      </c>
      <c r="C67249" s="1">
        <v>5</v>
      </c>
      <c r="D67249" s="1">
        <v>23</v>
      </c>
      <c r="E67249" s="1">
        <v>140</v>
      </c>
      <c r="F67249" s="1">
        <v>38</v>
      </c>
      <c r="G67249" s="1" t="s">
        <v>0</v>
      </c>
      <c r="H67249" s="1">
        <v>1</v>
      </c>
      <c r="I67249" s="1">
        <f t="shared" si="2100"/>
        <v>700</v>
      </c>
      <c r="J67249" s="1" t="str">
        <f t="shared" si="2101"/>
        <v>Aug</v>
      </c>
      <c r="L67249"/>
    </row>
    <row r="67250" spans="1:12" x14ac:dyDescent="0.3">
      <c r="A67250" s="1">
        <v>9591959443</v>
      </c>
      <c r="B67250" s="2">
        <v>43371</v>
      </c>
      <c r="C67250" s="1">
        <v>4</v>
      </c>
      <c r="D67250" s="1">
        <v>22</v>
      </c>
      <c r="E67250" s="1">
        <v>180</v>
      </c>
      <c r="F67250" s="1">
        <v>57</v>
      </c>
      <c r="G67250" s="1" t="s">
        <v>1</v>
      </c>
      <c r="I67250" s="1">
        <f t="shared" si="2100"/>
        <v>720</v>
      </c>
      <c r="J67250" s="1" t="str">
        <f t="shared" si="2101"/>
        <v>Sep</v>
      </c>
      <c r="L67250"/>
    </row>
    <row r="67251" spans="1:12" x14ac:dyDescent="0.3">
      <c r="A67251" s="1">
        <v>4533581412</v>
      </c>
      <c r="B67251" s="2">
        <v>43404</v>
      </c>
      <c r="C67251" s="1">
        <v>5</v>
      </c>
      <c r="D67251" s="1">
        <v>12</v>
      </c>
      <c r="E67251" s="1">
        <v>215</v>
      </c>
      <c r="F67251" s="1">
        <v>63</v>
      </c>
      <c r="G67251" s="1" t="s">
        <v>0</v>
      </c>
      <c r="I67251" s="1">
        <f t="shared" si="2100"/>
        <v>1075</v>
      </c>
      <c r="J67251" s="1" t="str">
        <f t="shared" si="2101"/>
        <v>Oct</v>
      </c>
      <c r="L67251"/>
    </row>
    <row r="67252" spans="1:12" x14ac:dyDescent="0.3">
      <c r="A67252" s="1">
        <v>5568809046</v>
      </c>
      <c r="B67252" s="2">
        <v>43229</v>
      </c>
      <c r="C67252" s="1">
        <v>5</v>
      </c>
      <c r="D67252" s="1">
        <v>44</v>
      </c>
      <c r="E67252" s="1">
        <v>235</v>
      </c>
      <c r="F67252" s="1">
        <v>52</v>
      </c>
      <c r="G67252" s="1" t="s">
        <v>1</v>
      </c>
      <c r="I67252" s="1">
        <f t="shared" si="2100"/>
        <v>1175</v>
      </c>
      <c r="J67252" s="1" t="str">
        <f t="shared" si="2101"/>
        <v>May</v>
      </c>
      <c r="L67252"/>
    </row>
    <row r="67253" spans="1:12" x14ac:dyDescent="0.3">
      <c r="A67253" s="1">
        <v>8274344731</v>
      </c>
      <c r="B67253" s="2">
        <v>43138</v>
      </c>
      <c r="C67253" s="1">
        <v>3</v>
      </c>
      <c r="D67253" s="1">
        <v>8</v>
      </c>
      <c r="E67253" s="1">
        <v>103</v>
      </c>
      <c r="F67253" s="1">
        <v>55</v>
      </c>
      <c r="G67253" s="1" t="s">
        <v>1</v>
      </c>
      <c r="I67253" s="1">
        <f t="shared" si="2100"/>
        <v>309</v>
      </c>
      <c r="J67253" s="1" t="str">
        <f t="shared" si="2101"/>
        <v>Feb</v>
      </c>
      <c r="L67253"/>
    </row>
    <row r="67254" spans="1:12" x14ac:dyDescent="0.3">
      <c r="A67254" s="1">
        <v>1422441601</v>
      </c>
      <c r="B67254" s="2">
        <v>43193</v>
      </c>
      <c r="C67254" s="1">
        <v>6</v>
      </c>
      <c r="D67254" s="1">
        <v>23</v>
      </c>
      <c r="E67254" s="1">
        <v>219</v>
      </c>
      <c r="F67254" s="1">
        <v>43</v>
      </c>
      <c r="G67254" s="1" t="s">
        <v>1</v>
      </c>
      <c r="I67254" s="1">
        <f t="shared" si="2100"/>
        <v>1314</v>
      </c>
      <c r="J67254" s="1" t="str">
        <f t="shared" si="2101"/>
        <v>Apr</v>
      </c>
      <c r="L67254"/>
    </row>
    <row r="67255" spans="1:12" x14ac:dyDescent="0.3">
      <c r="A67255" s="1">
        <v>8052596149</v>
      </c>
      <c r="B67255" s="2">
        <v>43342</v>
      </c>
      <c r="C67255" s="1">
        <v>7</v>
      </c>
      <c r="D67255" s="1">
        <v>20</v>
      </c>
      <c r="E67255" s="1">
        <v>246</v>
      </c>
      <c r="F67255" s="1">
        <v>40</v>
      </c>
      <c r="G67255" s="1" t="s">
        <v>0</v>
      </c>
      <c r="I67255" s="1">
        <f t="shared" si="2100"/>
        <v>1722</v>
      </c>
      <c r="J67255" s="1" t="str">
        <f t="shared" si="2101"/>
        <v>Aug</v>
      </c>
      <c r="L67255"/>
    </row>
    <row r="67256" spans="1:12" x14ac:dyDescent="0.3">
      <c r="A67256" s="1">
        <v>1623127726</v>
      </c>
      <c r="B67256" s="2">
        <v>43101</v>
      </c>
      <c r="C67256" s="1">
        <v>1</v>
      </c>
      <c r="D67256" s="1">
        <v>2</v>
      </c>
      <c r="E67256" s="1">
        <v>232</v>
      </c>
      <c r="F67256" s="1">
        <v>29</v>
      </c>
      <c r="G67256" s="1" t="s">
        <v>0</v>
      </c>
      <c r="I67256" s="1">
        <f t="shared" si="2100"/>
        <v>232</v>
      </c>
      <c r="J67256" s="1" t="str">
        <f t="shared" si="2101"/>
        <v>Jan</v>
      </c>
      <c r="L67256"/>
    </row>
    <row r="67257" spans="1:12" x14ac:dyDescent="0.3">
      <c r="A67257" s="1">
        <v>6005220632</v>
      </c>
      <c r="B67257" s="2">
        <v>43172</v>
      </c>
      <c r="C67257" s="1">
        <v>1</v>
      </c>
      <c r="D67257" s="1">
        <v>26</v>
      </c>
      <c r="E67257" s="1">
        <v>126</v>
      </c>
      <c r="F67257" s="1">
        <v>37</v>
      </c>
      <c r="G67257" s="1" t="s">
        <v>0</v>
      </c>
      <c r="H67257" s="1">
        <v>1</v>
      </c>
      <c r="I67257" s="1">
        <f t="shared" si="2100"/>
        <v>126</v>
      </c>
      <c r="J67257" s="1" t="str">
        <f t="shared" si="2101"/>
        <v>Mar</v>
      </c>
      <c r="L67257"/>
    </row>
    <row r="67258" spans="1:12" x14ac:dyDescent="0.3">
      <c r="A67258" s="1">
        <v>3798473072</v>
      </c>
      <c r="B67258" s="2">
        <v>43409</v>
      </c>
      <c r="C67258" s="1">
        <v>7</v>
      </c>
      <c r="D67258" s="1">
        <v>5</v>
      </c>
      <c r="E67258" s="1">
        <v>117</v>
      </c>
      <c r="F67258" s="1">
        <v>54</v>
      </c>
      <c r="G67258" s="1" t="s">
        <v>0</v>
      </c>
      <c r="I67258" s="1">
        <f t="shared" si="2100"/>
        <v>819</v>
      </c>
      <c r="J67258" s="1" t="str">
        <f t="shared" si="2101"/>
        <v>Nov</v>
      </c>
      <c r="L67258"/>
    </row>
    <row r="67259" spans="1:12" x14ac:dyDescent="0.3">
      <c r="A67259" s="1">
        <v>4625478332</v>
      </c>
      <c r="B67259" s="2">
        <v>43111</v>
      </c>
      <c r="C67259" s="1">
        <v>7</v>
      </c>
      <c r="D67259" s="1">
        <v>31</v>
      </c>
      <c r="E67259" s="1">
        <v>227</v>
      </c>
      <c r="F67259" s="1">
        <v>39</v>
      </c>
      <c r="G67259" s="1" t="s">
        <v>1</v>
      </c>
      <c r="I67259" s="1">
        <f t="shared" si="2100"/>
        <v>1589</v>
      </c>
      <c r="J67259" s="1" t="str">
        <f t="shared" si="2101"/>
        <v>Jan</v>
      </c>
      <c r="L67259"/>
    </row>
    <row r="67260" spans="1:12" x14ac:dyDescent="0.3">
      <c r="A67260" s="1">
        <v>2118827784</v>
      </c>
      <c r="B67260" s="2">
        <v>43352</v>
      </c>
      <c r="C67260" s="1">
        <v>3</v>
      </c>
      <c r="D67260" s="1">
        <v>14</v>
      </c>
      <c r="E67260" s="1">
        <v>206</v>
      </c>
      <c r="F67260" s="1">
        <v>26</v>
      </c>
      <c r="G67260" s="1" t="s">
        <v>0</v>
      </c>
      <c r="I67260" s="1">
        <f t="shared" si="2100"/>
        <v>618</v>
      </c>
      <c r="J67260" s="1" t="str">
        <f t="shared" si="2101"/>
        <v>Sep</v>
      </c>
      <c r="L67260"/>
    </row>
    <row r="67261" spans="1:12" x14ac:dyDescent="0.3">
      <c r="A67261" s="1">
        <v>2836657502</v>
      </c>
      <c r="B67261" s="2">
        <v>43249</v>
      </c>
      <c r="C67261" s="1">
        <v>4</v>
      </c>
      <c r="D67261" s="1">
        <v>4</v>
      </c>
      <c r="E67261" s="1">
        <v>212</v>
      </c>
      <c r="F67261" s="1">
        <v>34</v>
      </c>
      <c r="G67261" s="1" t="s">
        <v>1</v>
      </c>
      <c r="I67261" s="1">
        <f t="shared" si="2100"/>
        <v>848</v>
      </c>
      <c r="J67261" s="1" t="str">
        <f t="shared" si="2101"/>
        <v>May</v>
      </c>
      <c r="L67261"/>
    </row>
    <row r="67262" spans="1:12" x14ac:dyDescent="0.3">
      <c r="A67262" s="1">
        <v>7711338740</v>
      </c>
      <c r="B67262" s="2">
        <v>43379</v>
      </c>
      <c r="C67262" s="1">
        <v>3</v>
      </c>
      <c r="D67262" s="1">
        <v>30</v>
      </c>
      <c r="E67262" s="1">
        <v>87</v>
      </c>
      <c r="F67262" s="1">
        <v>26</v>
      </c>
      <c r="G67262" s="1" t="s">
        <v>1</v>
      </c>
      <c r="I67262" s="1">
        <f t="shared" si="2100"/>
        <v>261</v>
      </c>
      <c r="J67262" s="1" t="str">
        <f t="shared" si="2101"/>
        <v>Oct</v>
      </c>
      <c r="L67262"/>
    </row>
    <row r="67263" spans="1:12" x14ac:dyDescent="0.3">
      <c r="A67263" s="1">
        <v>8233603627</v>
      </c>
      <c r="B67263" s="2">
        <v>43266</v>
      </c>
      <c r="C67263" s="1">
        <v>2</v>
      </c>
      <c r="D67263" s="1">
        <v>2</v>
      </c>
      <c r="E67263" s="1">
        <v>223</v>
      </c>
      <c r="F67263" s="1">
        <v>49</v>
      </c>
      <c r="G67263" s="1" t="s">
        <v>1</v>
      </c>
      <c r="I67263" s="1">
        <f t="shared" si="2100"/>
        <v>446</v>
      </c>
      <c r="J67263" s="1" t="str">
        <f t="shared" si="2101"/>
        <v>Jun</v>
      </c>
      <c r="L67263"/>
    </row>
    <row r="67264" spans="1:12" x14ac:dyDescent="0.3">
      <c r="A67264" s="1">
        <v>4369177820</v>
      </c>
      <c r="B67264" s="2">
        <v>43132</v>
      </c>
      <c r="C67264" s="1">
        <v>4</v>
      </c>
      <c r="D67264" s="1">
        <v>20</v>
      </c>
      <c r="E67264" s="1">
        <v>177</v>
      </c>
      <c r="F67264" s="1">
        <v>58</v>
      </c>
      <c r="G67264" s="1" t="s">
        <v>0</v>
      </c>
      <c r="I67264" s="1">
        <f t="shared" si="2100"/>
        <v>708</v>
      </c>
      <c r="J67264" s="1" t="str">
        <f t="shared" si="2101"/>
        <v>Feb</v>
      </c>
      <c r="L67264"/>
    </row>
    <row r="67265" spans="1:12" x14ac:dyDescent="0.3">
      <c r="A67265" s="1">
        <v>4808982951</v>
      </c>
      <c r="B67265" s="2">
        <v>43265</v>
      </c>
      <c r="C67265" s="1">
        <v>2</v>
      </c>
      <c r="D67265" s="1">
        <v>11</v>
      </c>
      <c r="E67265" s="1">
        <v>111</v>
      </c>
      <c r="F67265" s="1">
        <v>56</v>
      </c>
      <c r="G67265" s="1" t="s">
        <v>1</v>
      </c>
      <c r="I67265" s="1">
        <f t="shared" si="2100"/>
        <v>222</v>
      </c>
      <c r="J67265" s="1" t="str">
        <f t="shared" si="2101"/>
        <v>Jun</v>
      </c>
      <c r="L67265"/>
    </row>
    <row r="67266" spans="1:12" x14ac:dyDescent="0.3">
      <c r="A67266" s="1">
        <v>3959909284</v>
      </c>
      <c r="B67266" s="2">
        <v>43244</v>
      </c>
      <c r="C67266" s="1">
        <v>2</v>
      </c>
      <c r="D67266" s="1">
        <v>15</v>
      </c>
      <c r="E67266" s="1">
        <v>249</v>
      </c>
      <c r="F67266" s="1">
        <v>54</v>
      </c>
      <c r="G67266" s="1" t="s">
        <v>0</v>
      </c>
      <c r="I67266" s="1">
        <f t="shared" si="2100"/>
        <v>498</v>
      </c>
      <c r="J67266" s="1" t="str">
        <f t="shared" si="2101"/>
        <v>May</v>
      </c>
      <c r="L67266"/>
    </row>
    <row r="67267" spans="1:12" x14ac:dyDescent="0.3">
      <c r="A67267" s="1">
        <v>3294249284</v>
      </c>
      <c r="B67267" s="2">
        <v>43125</v>
      </c>
      <c r="C67267" s="1">
        <v>3</v>
      </c>
      <c r="D67267" s="1">
        <v>12</v>
      </c>
      <c r="E67267" s="1">
        <v>215</v>
      </c>
      <c r="F67267" s="1">
        <v>57</v>
      </c>
      <c r="G67267" s="1" t="s">
        <v>1</v>
      </c>
      <c r="I67267" s="1">
        <f t="shared" ref="I67267:I67330" si="2102">E67267*C67267</f>
        <v>645</v>
      </c>
      <c r="J67267" s="1" t="str">
        <f t="shared" ref="J67267:J67330" si="2103">TEXT(B67267,"mmm")</f>
        <v>Jan</v>
      </c>
      <c r="L67267"/>
    </row>
    <row r="67268" spans="1:12" x14ac:dyDescent="0.3">
      <c r="A67268" s="1">
        <v>3714709932</v>
      </c>
      <c r="B67268" s="2">
        <v>43180</v>
      </c>
      <c r="C67268" s="1">
        <v>4</v>
      </c>
      <c r="D67268" s="1">
        <v>41</v>
      </c>
      <c r="E67268" s="1">
        <v>144</v>
      </c>
      <c r="F67268" s="1">
        <v>53</v>
      </c>
      <c r="G67268" s="1" t="s">
        <v>1</v>
      </c>
      <c r="I67268" s="1">
        <f t="shared" si="2102"/>
        <v>576</v>
      </c>
      <c r="J67268" s="1" t="str">
        <f t="shared" si="2103"/>
        <v>Mar</v>
      </c>
      <c r="L67268"/>
    </row>
    <row r="67269" spans="1:12" x14ac:dyDescent="0.3">
      <c r="A67269" s="1">
        <v>6305370621</v>
      </c>
      <c r="B67269" s="2">
        <v>43315</v>
      </c>
      <c r="C67269" s="1">
        <v>6</v>
      </c>
      <c r="D67269" s="1">
        <v>41</v>
      </c>
      <c r="E67269" s="1">
        <v>119</v>
      </c>
      <c r="F67269" s="1">
        <v>63</v>
      </c>
      <c r="G67269" s="1" t="s">
        <v>1</v>
      </c>
      <c r="I67269" s="1">
        <f t="shared" si="2102"/>
        <v>714</v>
      </c>
      <c r="J67269" s="1" t="str">
        <f t="shared" si="2103"/>
        <v>Aug</v>
      </c>
      <c r="L67269"/>
    </row>
    <row r="67270" spans="1:12" x14ac:dyDescent="0.3">
      <c r="A67270" s="1">
        <v>657722472</v>
      </c>
      <c r="B67270" s="2">
        <v>43379</v>
      </c>
      <c r="C67270" s="1">
        <v>7</v>
      </c>
      <c r="D67270" s="1">
        <v>43</v>
      </c>
      <c r="E67270" s="1">
        <v>145</v>
      </c>
      <c r="F67270" s="1">
        <v>42</v>
      </c>
      <c r="G67270" s="1" t="s">
        <v>0</v>
      </c>
      <c r="I67270" s="1">
        <f t="shared" si="2102"/>
        <v>1015</v>
      </c>
      <c r="J67270" s="1" t="str">
        <f t="shared" si="2103"/>
        <v>Oct</v>
      </c>
      <c r="L67270"/>
    </row>
    <row r="67271" spans="1:12" x14ac:dyDescent="0.3">
      <c r="A67271" s="1">
        <v>5303901246</v>
      </c>
      <c r="B67271" s="2">
        <v>43145</v>
      </c>
      <c r="C67271" s="1">
        <v>1</v>
      </c>
      <c r="D67271" s="1">
        <v>41</v>
      </c>
      <c r="E67271" s="1">
        <v>195</v>
      </c>
      <c r="F67271" s="1">
        <v>52</v>
      </c>
      <c r="G67271" s="1" t="s">
        <v>1</v>
      </c>
      <c r="I67271" s="1">
        <f t="shared" si="2102"/>
        <v>195</v>
      </c>
      <c r="J67271" s="1" t="str">
        <f t="shared" si="2103"/>
        <v>Feb</v>
      </c>
      <c r="L67271"/>
    </row>
    <row r="67272" spans="1:12" x14ac:dyDescent="0.3">
      <c r="A67272" s="1">
        <v>4029880053</v>
      </c>
      <c r="B67272" s="2">
        <v>43315</v>
      </c>
      <c r="C67272" s="1">
        <v>5</v>
      </c>
      <c r="D67272" s="1">
        <v>23</v>
      </c>
      <c r="E67272" s="1">
        <v>122</v>
      </c>
      <c r="F67272" s="1">
        <v>53</v>
      </c>
      <c r="G67272" s="1" t="s">
        <v>1</v>
      </c>
      <c r="I67272" s="1">
        <f t="shared" si="2102"/>
        <v>610</v>
      </c>
      <c r="J67272" s="1" t="str">
        <f t="shared" si="2103"/>
        <v>Aug</v>
      </c>
      <c r="L67272"/>
    </row>
    <row r="67273" spans="1:12" x14ac:dyDescent="0.3">
      <c r="A67273" s="1">
        <v>1009532626</v>
      </c>
      <c r="B67273" s="2">
        <v>43203</v>
      </c>
      <c r="C67273" s="1">
        <v>2</v>
      </c>
      <c r="D67273" s="1">
        <v>7</v>
      </c>
      <c r="E67273" s="1">
        <v>201</v>
      </c>
      <c r="F67273" s="1">
        <v>28</v>
      </c>
      <c r="G67273" s="1" t="s">
        <v>0</v>
      </c>
      <c r="I67273" s="1">
        <f t="shared" si="2102"/>
        <v>402</v>
      </c>
      <c r="J67273" s="1" t="str">
        <f t="shared" si="2103"/>
        <v>Apr</v>
      </c>
      <c r="L67273"/>
    </row>
    <row r="67274" spans="1:12" x14ac:dyDescent="0.3">
      <c r="A67274" s="1">
        <v>4165375632</v>
      </c>
      <c r="B67274" s="2">
        <v>43173</v>
      </c>
      <c r="C67274" s="1">
        <v>7</v>
      </c>
      <c r="D67274" s="1">
        <v>19</v>
      </c>
      <c r="E67274" s="1">
        <v>170</v>
      </c>
      <c r="F67274" s="1">
        <v>47</v>
      </c>
      <c r="G67274" s="1" t="s">
        <v>1</v>
      </c>
      <c r="I67274" s="1">
        <f t="shared" si="2102"/>
        <v>1190</v>
      </c>
      <c r="J67274" s="1" t="str">
        <f t="shared" si="2103"/>
        <v>Mar</v>
      </c>
      <c r="L67274"/>
    </row>
    <row r="67275" spans="1:12" x14ac:dyDescent="0.3">
      <c r="A67275" s="1">
        <v>9085585090</v>
      </c>
      <c r="B67275" s="2">
        <v>43360</v>
      </c>
      <c r="C67275" s="1">
        <v>4</v>
      </c>
      <c r="D67275" s="1">
        <v>31</v>
      </c>
      <c r="E67275" s="1">
        <v>187</v>
      </c>
      <c r="F67275" s="1">
        <v>55</v>
      </c>
      <c r="G67275" s="1" t="s">
        <v>0</v>
      </c>
      <c r="I67275" s="1">
        <f t="shared" si="2102"/>
        <v>748</v>
      </c>
      <c r="J67275" s="1" t="str">
        <f t="shared" si="2103"/>
        <v>Sep</v>
      </c>
      <c r="L67275"/>
    </row>
    <row r="67276" spans="1:12" x14ac:dyDescent="0.3">
      <c r="A67276" s="1">
        <v>4767169453</v>
      </c>
      <c r="B67276" s="2">
        <v>43354</v>
      </c>
      <c r="C67276" s="1">
        <v>3</v>
      </c>
      <c r="D67276" s="1">
        <v>12</v>
      </c>
      <c r="E67276" s="1">
        <v>179</v>
      </c>
      <c r="F67276" s="1">
        <v>50</v>
      </c>
      <c r="G67276" s="1" t="s">
        <v>0</v>
      </c>
      <c r="I67276" s="1">
        <f t="shared" si="2102"/>
        <v>537</v>
      </c>
      <c r="J67276" s="1" t="str">
        <f t="shared" si="2103"/>
        <v>Sep</v>
      </c>
      <c r="L67276"/>
    </row>
    <row r="67277" spans="1:12" x14ac:dyDescent="0.3">
      <c r="A67277" s="1">
        <v>5264673322</v>
      </c>
      <c r="B67277" s="2">
        <v>43314</v>
      </c>
      <c r="C67277" s="1">
        <v>6</v>
      </c>
      <c r="D67277" s="1">
        <v>6</v>
      </c>
      <c r="E67277" s="1">
        <v>242</v>
      </c>
      <c r="F67277" s="1">
        <v>29</v>
      </c>
      <c r="G67277" s="1" t="s">
        <v>1</v>
      </c>
      <c r="I67277" s="1">
        <f t="shared" si="2102"/>
        <v>1452</v>
      </c>
      <c r="J67277" s="1" t="str">
        <f t="shared" si="2103"/>
        <v>Aug</v>
      </c>
      <c r="L67277"/>
    </row>
    <row r="67278" spans="1:12" x14ac:dyDescent="0.3">
      <c r="A67278" s="1">
        <v>4556708753</v>
      </c>
      <c r="B67278" s="2">
        <v>43364</v>
      </c>
      <c r="C67278" s="1">
        <v>7</v>
      </c>
      <c r="D67278" s="1">
        <v>22</v>
      </c>
      <c r="E67278" s="1">
        <v>94</v>
      </c>
      <c r="F67278" s="1">
        <v>46</v>
      </c>
      <c r="G67278" s="1" t="s">
        <v>0</v>
      </c>
      <c r="I67278" s="1">
        <f t="shared" si="2102"/>
        <v>658</v>
      </c>
      <c r="J67278" s="1" t="str">
        <f t="shared" si="2103"/>
        <v>Sep</v>
      </c>
      <c r="L67278"/>
    </row>
    <row r="67279" spans="1:12" x14ac:dyDescent="0.3">
      <c r="A67279" s="1">
        <v>3622921803</v>
      </c>
      <c r="B67279" s="2">
        <v>43326</v>
      </c>
      <c r="C67279" s="1">
        <v>6</v>
      </c>
      <c r="D67279" s="1">
        <v>43</v>
      </c>
      <c r="E67279" s="1">
        <v>103</v>
      </c>
      <c r="F67279" s="1">
        <v>65</v>
      </c>
      <c r="G67279" s="1" t="s">
        <v>1</v>
      </c>
      <c r="I67279" s="1">
        <f t="shared" si="2102"/>
        <v>618</v>
      </c>
      <c r="J67279" s="1" t="str">
        <f t="shared" si="2103"/>
        <v>Aug</v>
      </c>
      <c r="L67279"/>
    </row>
    <row r="67280" spans="1:12" x14ac:dyDescent="0.3">
      <c r="A67280" s="1">
        <v>6637305685</v>
      </c>
      <c r="B67280" s="2">
        <v>43338</v>
      </c>
      <c r="C67280" s="1">
        <v>7</v>
      </c>
      <c r="D67280" s="1">
        <v>35</v>
      </c>
      <c r="E67280" s="1">
        <v>129</v>
      </c>
      <c r="F67280" s="1">
        <v>34</v>
      </c>
      <c r="G67280" s="1" t="s">
        <v>0</v>
      </c>
      <c r="I67280" s="1">
        <f t="shared" si="2102"/>
        <v>903</v>
      </c>
      <c r="J67280" s="1" t="str">
        <f t="shared" si="2103"/>
        <v>Aug</v>
      </c>
      <c r="L67280"/>
    </row>
    <row r="67281" spans="1:12" x14ac:dyDescent="0.3">
      <c r="A67281" s="1">
        <v>8657049503</v>
      </c>
      <c r="B67281" s="2">
        <v>43216</v>
      </c>
      <c r="C67281" s="1">
        <v>4</v>
      </c>
      <c r="D67281" s="1">
        <v>4</v>
      </c>
      <c r="E67281" s="1">
        <v>206</v>
      </c>
      <c r="F67281" s="1">
        <v>56</v>
      </c>
      <c r="G67281" s="1" t="s">
        <v>1</v>
      </c>
      <c r="I67281" s="1">
        <f t="shared" si="2102"/>
        <v>824</v>
      </c>
      <c r="J67281" s="1" t="str">
        <f t="shared" si="2103"/>
        <v>Apr</v>
      </c>
      <c r="L67281"/>
    </row>
    <row r="67282" spans="1:12" x14ac:dyDescent="0.3">
      <c r="A67282" s="1">
        <v>7672389505</v>
      </c>
      <c r="B67282" s="2">
        <v>43330</v>
      </c>
      <c r="C67282" s="1">
        <v>2</v>
      </c>
      <c r="D67282" s="1">
        <v>4</v>
      </c>
      <c r="E67282" s="1">
        <v>200</v>
      </c>
      <c r="F67282" s="1">
        <v>48</v>
      </c>
      <c r="G67282" s="1" t="s">
        <v>0</v>
      </c>
      <c r="I67282" s="1">
        <f t="shared" si="2102"/>
        <v>400</v>
      </c>
      <c r="J67282" s="1" t="str">
        <f t="shared" si="2103"/>
        <v>Aug</v>
      </c>
      <c r="L67282"/>
    </row>
    <row r="67283" spans="1:12" x14ac:dyDescent="0.3">
      <c r="A67283" s="1">
        <v>1378557182</v>
      </c>
      <c r="B67283" s="2">
        <v>43243</v>
      </c>
      <c r="C67283" s="1">
        <v>2</v>
      </c>
      <c r="D67283" s="1">
        <v>7</v>
      </c>
      <c r="E67283" s="1">
        <v>109</v>
      </c>
      <c r="F67283" s="1">
        <v>28</v>
      </c>
      <c r="G67283" s="1" t="s">
        <v>0</v>
      </c>
      <c r="I67283" s="1">
        <f t="shared" si="2102"/>
        <v>218</v>
      </c>
      <c r="J67283" s="1" t="str">
        <f t="shared" si="2103"/>
        <v>May</v>
      </c>
      <c r="L67283"/>
    </row>
    <row r="67284" spans="1:12" x14ac:dyDescent="0.3">
      <c r="A67284" s="1">
        <v>8805718432</v>
      </c>
      <c r="B67284" s="2">
        <v>43104</v>
      </c>
      <c r="C67284" s="1">
        <v>6</v>
      </c>
      <c r="D67284" s="1">
        <v>19</v>
      </c>
      <c r="E67284" s="1">
        <v>102</v>
      </c>
      <c r="F67284" s="1">
        <v>25</v>
      </c>
      <c r="G67284" s="1" t="s">
        <v>0</v>
      </c>
      <c r="I67284" s="1">
        <f t="shared" si="2102"/>
        <v>612</v>
      </c>
      <c r="J67284" s="1" t="str">
        <f t="shared" si="2103"/>
        <v>Jan</v>
      </c>
      <c r="L67284"/>
    </row>
    <row r="67285" spans="1:12" x14ac:dyDescent="0.3">
      <c r="A67285" s="1">
        <v>4259185098</v>
      </c>
      <c r="B67285" s="2">
        <v>43278</v>
      </c>
      <c r="C67285" s="1">
        <v>7</v>
      </c>
      <c r="D67285" s="1">
        <v>17</v>
      </c>
      <c r="E67285" s="1">
        <v>244</v>
      </c>
      <c r="F67285" s="1">
        <v>46</v>
      </c>
      <c r="G67285" s="1" t="s">
        <v>0</v>
      </c>
      <c r="I67285" s="1">
        <f t="shared" si="2102"/>
        <v>1708</v>
      </c>
      <c r="J67285" s="1" t="str">
        <f t="shared" si="2103"/>
        <v>Jun</v>
      </c>
      <c r="L67285"/>
    </row>
    <row r="67286" spans="1:12" x14ac:dyDescent="0.3">
      <c r="A67286" s="1">
        <v>8167155196</v>
      </c>
      <c r="B67286" s="2">
        <v>43410</v>
      </c>
      <c r="C67286" s="1">
        <v>5</v>
      </c>
      <c r="D67286" s="1">
        <v>25</v>
      </c>
      <c r="E67286" s="1">
        <v>119</v>
      </c>
      <c r="F67286" s="1">
        <v>25</v>
      </c>
      <c r="G67286" s="1" t="s">
        <v>1</v>
      </c>
      <c r="I67286" s="1">
        <f t="shared" si="2102"/>
        <v>595</v>
      </c>
      <c r="J67286" s="1" t="str">
        <f t="shared" si="2103"/>
        <v>Nov</v>
      </c>
      <c r="L67286"/>
    </row>
    <row r="67287" spans="1:12" x14ac:dyDescent="0.3">
      <c r="A67287" s="1">
        <v>9990719438</v>
      </c>
      <c r="B67287" s="2">
        <v>43339</v>
      </c>
      <c r="C67287" s="1">
        <v>1</v>
      </c>
      <c r="D67287" s="1">
        <v>10</v>
      </c>
      <c r="E67287" s="1">
        <v>140</v>
      </c>
      <c r="F67287" s="1">
        <v>49</v>
      </c>
      <c r="G67287" s="1" t="s">
        <v>1</v>
      </c>
      <c r="I67287" s="1">
        <f t="shared" si="2102"/>
        <v>140</v>
      </c>
      <c r="J67287" s="1" t="str">
        <f t="shared" si="2103"/>
        <v>Aug</v>
      </c>
      <c r="L67287"/>
    </row>
    <row r="67288" spans="1:12" x14ac:dyDescent="0.3">
      <c r="A67288" s="1">
        <v>1353491773</v>
      </c>
      <c r="B67288" s="2">
        <v>43314</v>
      </c>
      <c r="C67288" s="1">
        <v>4</v>
      </c>
      <c r="D67288" s="1">
        <v>17</v>
      </c>
      <c r="E67288" s="1">
        <v>185</v>
      </c>
      <c r="F67288" s="1">
        <v>31</v>
      </c>
      <c r="G67288" s="1" t="s">
        <v>1</v>
      </c>
      <c r="I67288" s="1">
        <f t="shared" si="2102"/>
        <v>740</v>
      </c>
      <c r="J67288" s="1" t="str">
        <f t="shared" si="2103"/>
        <v>Aug</v>
      </c>
      <c r="L67288"/>
    </row>
    <row r="67289" spans="1:12" x14ac:dyDescent="0.3">
      <c r="A67289" s="1">
        <v>2560343096</v>
      </c>
      <c r="B67289" s="2">
        <v>43199</v>
      </c>
      <c r="C67289" s="1">
        <v>7</v>
      </c>
      <c r="D67289" s="1">
        <v>29</v>
      </c>
      <c r="E67289" s="1">
        <v>175</v>
      </c>
      <c r="F67289" s="1">
        <v>37</v>
      </c>
      <c r="G67289" s="1" t="s">
        <v>1</v>
      </c>
      <c r="I67289" s="1">
        <f t="shared" si="2102"/>
        <v>1225</v>
      </c>
      <c r="J67289" s="1" t="str">
        <f t="shared" si="2103"/>
        <v>Apr</v>
      </c>
      <c r="L67289"/>
    </row>
    <row r="67290" spans="1:12" x14ac:dyDescent="0.3">
      <c r="A67290" s="1">
        <v>1171195389</v>
      </c>
      <c r="B67290" s="2">
        <v>43221</v>
      </c>
      <c r="C67290" s="1">
        <v>3</v>
      </c>
      <c r="D67290" s="1">
        <v>47</v>
      </c>
      <c r="E67290" s="1">
        <v>174</v>
      </c>
      <c r="F67290" s="1">
        <v>44</v>
      </c>
      <c r="G67290" s="1" t="s">
        <v>1</v>
      </c>
      <c r="I67290" s="1">
        <f t="shared" si="2102"/>
        <v>522</v>
      </c>
      <c r="J67290" s="1" t="str">
        <f t="shared" si="2103"/>
        <v>May</v>
      </c>
      <c r="L67290"/>
    </row>
    <row r="67291" spans="1:12" x14ac:dyDescent="0.3">
      <c r="A67291" s="1">
        <v>1301772275</v>
      </c>
      <c r="B67291" s="2">
        <v>43205</v>
      </c>
      <c r="C67291" s="1">
        <v>3</v>
      </c>
      <c r="D67291" s="1">
        <v>21</v>
      </c>
      <c r="E67291" s="1">
        <v>239</v>
      </c>
      <c r="F67291" s="1">
        <v>56</v>
      </c>
      <c r="G67291" s="1" t="s">
        <v>0</v>
      </c>
      <c r="I67291" s="1">
        <f t="shared" si="2102"/>
        <v>717</v>
      </c>
      <c r="J67291" s="1" t="str">
        <f t="shared" si="2103"/>
        <v>Apr</v>
      </c>
      <c r="L67291"/>
    </row>
    <row r="67292" spans="1:12" x14ac:dyDescent="0.3">
      <c r="A67292" s="1">
        <v>2296677142</v>
      </c>
      <c r="B67292" s="2">
        <v>43239</v>
      </c>
      <c r="C67292" s="1">
        <v>1</v>
      </c>
      <c r="D67292" s="1">
        <v>9</v>
      </c>
      <c r="E67292" s="1">
        <v>131</v>
      </c>
      <c r="F67292" s="1">
        <v>52</v>
      </c>
      <c r="G67292" s="1" t="s">
        <v>1</v>
      </c>
      <c r="I67292" s="1">
        <f t="shared" si="2102"/>
        <v>131</v>
      </c>
      <c r="J67292" s="1" t="str">
        <f t="shared" si="2103"/>
        <v>May</v>
      </c>
      <c r="L67292"/>
    </row>
    <row r="67293" spans="1:12" x14ac:dyDescent="0.3">
      <c r="A67293" s="1">
        <v>3906578151</v>
      </c>
      <c r="B67293" s="2">
        <v>43386</v>
      </c>
      <c r="C67293" s="1">
        <v>7</v>
      </c>
      <c r="D67293" s="1">
        <v>49</v>
      </c>
      <c r="E67293" s="1">
        <v>105</v>
      </c>
      <c r="F67293" s="1">
        <v>54</v>
      </c>
      <c r="G67293" s="1" t="s">
        <v>0</v>
      </c>
      <c r="I67293" s="1">
        <f t="shared" si="2102"/>
        <v>735</v>
      </c>
      <c r="J67293" s="1" t="str">
        <f t="shared" si="2103"/>
        <v>Oct</v>
      </c>
      <c r="L67293"/>
    </row>
    <row r="67294" spans="1:12" x14ac:dyDescent="0.3">
      <c r="A67294" s="1">
        <v>2782925520</v>
      </c>
      <c r="B67294" s="2">
        <v>43310</v>
      </c>
      <c r="C67294" s="1">
        <v>4</v>
      </c>
      <c r="D67294" s="1">
        <v>28</v>
      </c>
      <c r="E67294" s="1">
        <v>77</v>
      </c>
      <c r="F67294" s="1">
        <v>45</v>
      </c>
      <c r="G67294" s="1" t="s">
        <v>0</v>
      </c>
      <c r="I67294" s="1">
        <f t="shared" si="2102"/>
        <v>308</v>
      </c>
      <c r="J67294" s="1" t="str">
        <f t="shared" si="2103"/>
        <v>Jul</v>
      </c>
      <c r="L67294"/>
    </row>
    <row r="67295" spans="1:12" x14ac:dyDescent="0.3">
      <c r="A67295" s="1">
        <v>4903758761</v>
      </c>
      <c r="B67295" s="2">
        <v>43128</v>
      </c>
      <c r="C67295" s="1">
        <v>5</v>
      </c>
      <c r="D67295" s="1">
        <v>35</v>
      </c>
      <c r="E67295" s="1">
        <v>163</v>
      </c>
      <c r="F67295" s="1">
        <v>54</v>
      </c>
      <c r="G67295" s="1" t="s">
        <v>0</v>
      </c>
      <c r="I67295" s="1">
        <f t="shared" si="2102"/>
        <v>815</v>
      </c>
      <c r="J67295" s="1" t="str">
        <f t="shared" si="2103"/>
        <v>Jan</v>
      </c>
      <c r="L67295"/>
    </row>
    <row r="67296" spans="1:12" x14ac:dyDescent="0.3">
      <c r="A67296" s="1">
        <v>4640458746</v>
      </c>
      <c r="B67296" s="2">
        <v>43203</v>
      </c>
      <c r="C67296" s="1">
        <v>5</v>
      </c>
      <c r="D67296" s="1">
        <v>50</v>
      </c>
      <c r="E67296" s="1">
        <v>172</v>
      </c>
      <c r="F67296" s="1">
        <v>54</v>
      </c>
      <c r="G67296" s="1" t="s">
        <v>1</v>
      </c>
      <c r="I67296" s="1">
        <f t="shared" si="2102"/>
        <v>860</v>
      </c>
      <c r="J67296" s="1" t="str">
        <f t="shared" si="2103"/>
        <v>Apr</v>
      </c>
      <c r="L67296"/>
    </row>
    <row r="67297" spans="1:12" x14ac:dyDescent="0.3">
      <c r="A67297" s="1">
        <v>5878316889</v>
      </c>
      <c r="B67297" s="2">
        <v>43360</v>
      </c>
      <c r="C67297" s="1">
        <v>7</v>
      </c>
      <c r="D67297" s="1">
        <v>41</v>
      </c>
      <c r="E67297" s="1">
        <v>80</v>
      </c>
      <c r="F67297" s="1">
        <v>39</v>
      </c>
      <c r="G67297" s="1" t="s">
        <v>0</v>
      </c>
      <c r="I67297" s="1">
        <f t="shared" si="2102"/>
        <v>560</v>
      </c>
      <c r="J67297" s="1" t="str">
        <f t="shared" si="2103"/>
        <v>Sep</v>
      </c>
      <c r="L67297"/>
    </row>
    <row r="67298" spans="1:12" x14ac:dyDescent="0.3">
      <c r="A67298" s="1">
        <v>711965366</v>
      </c>
      <c r="B67298" s="2">
        <v>43146</v>
      </c>
      <c r="C67298" s="1">
        <v>7</v>
      </c>
      <c r="D67298" s="1">
        <v>20</v>
      </c>
      <c r="E67298" s="1">
        <v>110</v>
      </c>
      <c r="F67298" s="1">
        <v>45</v>
      </c>
      <c r="G67298" s="1" t="s">
        <v>0</v>
      </c>
      <c r="I67298" s="1">
        <f t="shared" si="2102"/>
        <v>770</v>
      </c>
      <c r="J67298" s="1" t="str">
        <f t="shared" si="2103"/>
        <v>Feb</v>
      </c>
      <c r="L67298"/>
    </row>
    <row r="67299" spans="1:12" x14ac:dyDescent="0.3">
      <c r="A67299" s="1">
        <v>7245274371</v>
      </c>
      <c r="B67299" s="2">
        <v>43266</v>
      </c>
      <c r="C67299" s="1">
        <v>4</v>
      </c>
      <c r="D67299" s="1">
        <v>50</v>
      </c>
      <c r="E67299" s="1">
        <v>77</v>
      </c>
      <c r="F67299" s="1">
        <v>38</v>
      </c>
      <c r="G67299" s="1" t="s">
        <v>0</v>
      </c>
      <c r="I67299" s="1">
        <f t="shared" si="2102"/>
        <v>308</v>
      </c>
      <c r="J67299" s="1" t="str">
        <f t="shared" si="2103"/>
        <v>Jun</v>
      </c>
      <c r="L67299"/>
    </row>
    <row r="67300" spans="1:12" x14ac:dyDescent="0.3">
      <c r="A67300" s="1">
        <v>4251311787</v>
      </c>
      <c r="B67300" s="2">
        <v>43291</v>
      </c>
      <c r="C67300" s="1">
        <v>3</v>
      </c>
      <c r="D67300" s="1">
        <v>19</v>
      </c>
      <c r="E67300" s="1">
        <v>78</v>
      </c>
      <c r="F67300" s="1">
        <v>31</v>
      </c>
      <c r="G67300" s="1" t="s">
        <v>1</v>
      </c>
      <c r="I67300" s="1">
        <f t="shared" si="2102"/>
        <v>234</v>
      </c>
      <c r="J67300" s="1" t="str">
        <f t="shared" si="2103"/>
        <v>Jul</v>
      </c>
      <c r="L67300"/>
    </row>
    <row r="67301" spans="1:12" x14ac:dyDescent="0.3">
      <c r="A67301" s="1">
        <v>988666103</v>
      </c>
      <c r="B67301" s="2">
        <v>43311</v>
      </c>
      <c r="C67301" s="1">
        <v>5</v>
      </c>
      <c r="D67301" s="1">
        <v>13</v>
      </c>
      <c r="E67301" s="1">
        <v>167</v>
      </c>
      <c r="F67301" s="1">
        <v>45</v>
      </c>
      <c r="G67301" s="1" t="s">
        <v>1</v>
      </c>
      <c r="I67301" s="1">
        <f t="shared" si="2102"/>
        <v>835</v>
      </c>
      <c r="J67301" s="1" t="str">
        <f t="shared" si="2103"/>
        <v>Jul</v>
      </c>
      <c r="L67301"/>
    </row>
    <row r="67302" spans="1:12" x14ac:dyDescent="0.3">
      <c r="A67302" s="1">
        <v>4110708311</v>
      </c>
      <c r="B67302" s="2">
        <v>43209</v>
      </c>
      <c r="C67302" s="1">
        <v>5</v>
      </c>
      <c r="D67302" s="1">
        <v>33</v>
      </c>
      <c r="E67302" s="1">
        <v>230</v>
      </c>
      <c r="F67302" s="1">
        <v>37</v>
      </c>
      <c r="G67302" s="1" t="s">
        <v>0</v>
      </c>
      <c r="H67302" s="1">
        <v>1</v>
      </c>
      <c r="I67302" s="1">
        <f t="shared" si="2102"/>
        <v>1150</v>
      </c>
      <c r="J67302" s="1" t="str">
        <f t="shared" si="2103"/>
        <v>Apr</v>
      </c>
      <c r="L67302"/>
    </row>
    <row r="67303" spans="1:12" x14ac:dyDescent="0.3">
      <c r="A67303" s="1">
        <v>2895604746</v>
      </c>
      <c r="B67303" s="2">
        <v>43299</v>
      </c>
      <c r="C67303" s="1">
        <v>7</v>
      </c>
      <c r="D67303" s="1">
        <v>34</v>
      </c>
      <c r="E67303" s="1">
        <v>170</v>
      </c>
      <c r="F67303" s="1">
        <v>48</v>
      </c>
      <c r="G67303" s="1" t="s">
        <v>1</v>
      </c>
      <c r="I67303" s="1">
        <f t="shared" si="2102"/>
        <v>1190</v>
      </c>
      <c r="J67303" s="1" t="str">
        <f t="shared" si="2103"/>
        <v>Jul</v>
      </c>
      <c r="L67303"/>
    </row>
    <row r="67304" spans="1:12" x14ac:dyDescent="0.3">
      <c r="A67304" s="1">
        <v>8410658119</v>
      </c>
      <c r="B67304" s="2">
        <v>43200</v>
      </c>
      <c r="C67304" s="1">
        <v>3</v>
      </c>
      <c r="D67304" s="1">
        <v>6</v>
      </c>
      <c r="E67304" s="1">
        <v>116</v>
      </c>
      <c r="F67304" s="1">
        <v>33</v>
      </c>
      <c r="G67304" s="1" t="s">
        <v>0</v>
      </c>
      <c r="I67304" s="1">
        <f t="shared" si="2102"/>
        <v>348</v>
      </c>
      <c r="J67304" s="1" t="str">
        <f t="shared" si="2103"/>
        <v>Apr</v>
      </c>
      <c r="L67304"/>
    </row>
    <row r="67305" spans="1:12" x14ac:dyDescent="0.3">
      <c r="A67305" s="1">
        <v>7657663588</v>
      </c>
      <c r="B67305" s="2">
        <v>43203</v>
      </c>
      <c r="C67305" s="1">
        <v>1</v>
      </c>
      <c r="D67305" s="1">
        <v>21</v>
      </c>
      <c r="E67305" s="1">
        <v>208</v>
      </c>
      <c r="F67305" s="1">
        <v>47</v>
      </c>
      <c r="G67305" s="1" t="s">
        <v>0</v>
      </c>
      <c r="I67305" s="1">
        <f t="shared" si="2102"/>
        <v>208</v>
      </c>
      <c r="J67305" s="1" t="str">
        <f t="shared" si="2103"/>
        <v>Apr</v>
      </c>
      <c r="L67305"/>
    </row>
    <row r="67306" spans="1:12" x14ac:dyDescent="0.3">
      <c r="A67306" s="1">
        <v>3524841104</v>
      </c>
      <c r="B67306" s="2">
        <v>43171</v>
      </c>
      <c r="C67306" s="1">
        <v>6</v>
      </c>
      <c r="D67306" s="1">
        <v>40</v>
      </c>
      <c r="E67306" s="1">
        <v>161</v>
      </c>
      <c r="F67306" s="1">
        <v>29</v>
      </c>
      <c r="G67306" s="1" t="s">
        <v>1</v>
      </c>
      <c r="I67306" s="1">
        <f t="shared" si="2102"/>
        <v>966</v>
      </c>
      <c r="J67306" s="1" t="str">
        <f t="shared" si="2103"/>
        <v>Mar</v>
      </c>
      <c r="L67306"/>
    </row>
    <row r="67307" spans="1:12" x14ac:dyDescent="0.3">
      <c r="A67307" s="1">
        <v>2182918736</v>
      </c>
      <c r="B67307" s="2">
        <v>43121</v>
      </c>
      <c r="C67307" s="1">
        <v>7</v>
      </c>
      <c r="D67307" s="1">
        <v>2</v>
      </c>
      <c r="E67307" s="1">
        <v>91</v>
      </c>
      <c r="F67307" s="1">
        <v>39</v>
      </c>
      <c r="G67307" s="1" t="s">
        <v>1</v>
      </c>
      <c r="I67307" s="1">
        <f t="shared" si="2102"/>
        <v>637</v>
      </c>
      <c r="J67307" s="1" t="str">
        <f t="shared" si="2103"/>
        <v>Jan</v>
      </c>
      <c r="L67307"/>
    </row>
    <row r="67308" spans="1:12" x14ac:dyDescent="0.3">
      <c r="A67308" s="1">
        <v>815300271</v>
      </c>
      <c r="B67308" s="2">
        <v>43318</v>
      </c>
      <c r="C67308" s="1">
        <v>5</v>
      </c>
      <c r="D67308" s="1">
        <v>19</v>
      </c>
      <c r="E67308" s="1">
        <v>203</v>
      </c>
      <c r="F67308" s="1">
        <v>58</v>
      </c>
      <c r="G67308" s="1" t="s">
        <v>1</v>
      </c>
      <c r="I67308" s="1">
        <f t="shared" si="2102"/>
        <v>1015</v>
      </c>
      <c r="J67308" s="1" t="str">
        <f t="shared" si="2103"/>
        <v>Aug</v>
      </c>
      <c r="L67308"/>
    </row>
    <row r="67309" spans="1:12" x14ac:dyDescent="0.3">
      <c r="A67309" s="1">
        <v>5402436924</v>
      </c>
      <c r="B67309" s="2">
        <v>43250</v>
      </c>
      <c r="C67309" s="1">
        <v>6</v>
      </c>
      <c r="D67309" s="1">
        <v>41</v>
      </c>
      <c r="E67309" s="1">
        <v>167</v>
      </c>
      <c r="F67309" s="1">
        <v>65</v>
      </c>
      <c r="G67309" s="1" t="s">
        <v>1</v>
      </c>
      <c r="I67309" s="1">
        <f t="shared" si="2102"/>
        <v>1002</v>
      </c>
      <c r="J67309" s="1" t="str">
        <f t="shared" si="2103"/>
        <v>May</v>
      </c>
      <c r="L67309"/>
    </row>
    <row r="67310" spans="1:12" x14ac:dyDescent="0.3">
      <c r="A67310" s="1">
        <v>3440533514</v>
      </c>
      <c r="B67310" s="2">
        <v>43291</v>
      </c>
      <c r="C67310" s="1">
        <v>3</v>
      </c>
      <c r="D67310" s="1">
        <v>4</v>
      </c>
      <c r="E67310" s="1">
        <v>127</v>
      </c>
      <c r="F67310" s="1">
        <v>62</v>
      </c>
      <c r="G67310" s="1" t="s">
        <v>1</v>
      </c>
      <c r="I67310" s="1">
        <f t="shared" si="2102"/>
        <v>381</v>
      </c>
      <c r="J67310" s="1" t="str">
        <f t="shared" si="2103"/>
        <v>Jul</v>
      </c>
      <c r="L67310"/>
    </row>
    <row r="67311" spans="1:12" x14ac:dyDescent="0.3">
      <c r="A67311" s="1">
        <v>9975801374</v>
      </c>
      <c r="B67311" s="2">
        <v>43319</v>
      </c>
      <c r="C67311" s="1">
        <v>1</v>
      </c>
      <c r="D67311" s="1">
        <v>19</v>
      </c>
      <c r="E67311" s="1">
        <v>202</v>
      </c>
      <c r="F67311" s="1">
        <v>42</v>
      </c>
      <c r="G67311" s="1" t="s">
        <v>0</v>
      </c>
      <c r="H67311" s="1">
        <v>1</v>
      </c>
      <c r="I67311" s="1">
        <f t="shared" si="2102"/>
        <v>202</v>
      </c>
      <c r="J67311" s="1" t="str">
        <f t="shared" si="2103"/>
        <v>Aug</v>
      </c>
      <c r="L67311"/>
    </row>
    <row r="67312" spans="1:12" x14ac:dyDescent="0.3">
      <c r="A67312" s="1">
        <v>805993541</v>
      </c>
      <c r="B67312" s="2">
        <v>43206</v>
      </c>
      <c r="C67312" s="1">
        <v>2</v>
      </c>
      <c r="D67312" s="1">
        <v>32</v>
      </c>
      <c r="E67312" s="1">
        <v>76</v>
      </c>
      <c r="F67312" s="1">
        <v>40</v>
      </c>
      <c r="G67312" s="1" t="s">
        <v>0</v>
      </c>
      <c r="I67312" s="1">
        <f t="shared" si="2102"/>
        <v>152</v>
      </c>
      <c r="J67312" s="1" t="str">
        <f t="shared" si="2103"/>
        <v>Apr</v>
      </c>
      <c r="L67312"/>
    </row>
    <row r="67313" spans="1:12" x14ac:dyDescent="0.3">
      <c r="A67313" s="1">
        <v>994779216</v>
      </c>
      <c r="B67313" s="2">
        <v>43333</v>
      </c>
      <c r="C67313" s="1">
        <v>2</v>
      </c>
      <c r="D67313" s="1">
        <v>48</v>
      </c>
      <c r="E67313" s="1">
        <v>115</v>
      </c>
      <c r="F67313" s="1">
        <v>62</v>
      </c>
      <c r="G67313" s="1" t="s">
        <v>1</v>
      </c>
      <c r="I67313" s="1">
        <f t="shared" si="2102"/>
        <v>230</v>
      </c>
      <c r="J67313" s="1" t="str">
        <f t="shared" si="2103"/>
        <v>Aug</v>
      </c>
      <c r="L67313"/>
    </row>
    <row r="67314" spans="1:12" x14ac:dyDescent="0.3">
      <c r="A67314" s="1">
        <v>1152260839</v>
      </c>
      <c r="B67314" s="2">
        <v>43377</v>
      </c>
      <c r="C67314" s="1">
        <v>3</v>
      </c>
      <c r="D67314" s="1">
        <v>34</v>
      </c>
      <c r="E67314" s="1">
        <v>212</v>
      </c>
      <c r="F67314" s="1">
        <v>43</v>
      </c>
      <c r="G67314" s="1" t="s">
        <v>0</v>
      </c>
      <c r="I67314" s="1">
        <f t="shared" si="2102"/>
        <v>636</v>
      </c>
      <c r="J67314" s="1" t="str">
        <f t="shared" si="2103"/>
        <v>Oct</v>
      </c>
      <c r="L67314"/>
    </row>
    <row r="67315" spans="1:12" x14ac:dyDescent="0.3">
      <c r="A67315" s="1">
        <v>1048335658</v>
      </c>
      <c r="B67315" s="2">
        <v>43176</v>
      </c>
      <c r="C67315" s="1">
        <v>2</v>
      </c>
      <c r="D67315" s="1">
        <v>11</v>
      </c>
      <c r="E67315" s="1">
        <v>229</v>
      </c>
      <c r="F67315" s="1">
        <v>49</v>
      </c>
      <c r="G67315" s="1" t="s">
        <v>0</v>
      </c>
      <c r="I67315" s="1">
        <f t="shared" si="2102"/>
        <v>458</v>
      </c>
      <c r="J67315" s="1" t="str">
        <f t="shared" si="2103"/>
        <v>Mar</v>
      </c>
      <c r="L67315"/>
    </row>
    <row r="67316" spans="1:12" x14ac:dyDescent="0.3">
      <c r="A67316" s="1">
        <v>1418056189</v>
      </c>
      <c r="B67316" s="2">
        <v>43240</v>
      </c>
      <c r="C67316" s="1">
        <v>3</v>
      </c>
      <c r="D67316" s="1">
        <v>39</v>
      </c>
      <c r="E67316" s="1">
        <v>163</v>
      </c>
      <c r="F67316" s="1">
        <v>39</v>
      </c>
      <c r="G67316" s="1" t="s">
        <v>0</v>
      </c>
      <c r="I67316" s="1">
        <f t="shared" si="2102"/>
        <v>489</v>
      </c>
      <c r="J67316" s="1" t="str">
        <f t="shared" si="2103"/>
        <v>May</v>
      </c>
      <c r="L67316"/>
    </row>
    <row r="67317" spans="1:12" x14ac:dyDescent="0.3">
      <c r="A67317" s="1">
        <v>9970664158</v>
      </c>
      <c r="B67317" s="2">
        <v>43230</v>
      </c>
      <c r="C67317" s="1">
        <v>6</v>
      </c>
      <c r="D67317" s="1">
        <v>14</v>
      </c>
      <c r="E67317" s="1">
        <v>243</v>
      </c>
      <c r="F67317" s="1">
        <v>48</v>
      </c>
      <c r="G67317" s="1" t="s">
        <v>0</v>
      </c>
      <c r="I67317" s="1">
        <f t="shared" si="2102"/>
        <v>1458</v>
      </c>
      <c r="J67317" s="1" t="str">
        <f t="shared" si="2103"/>
        <v>May</v>
      </c>
      <c r="L67317"/>
    </row>
    <row r="67318" spans="1:12" x14ac:dyDescent="0.3">
      <c r="A67318" s="1">
        <v>6670615000</v>
      </c>
      <c r="B67318" s="2">
        <v>43215</v>
      </c>
      <c r="C67318" s="1">
        <v>2</v>
      </c>
      <c r="D67318" s="1">
        <v>27</v>
      </c>
      <c r="E67318" s="1">
        <v>128</v>
      </c>
      <c r="F67318" s="1">
        <v>33</v>
      </c>
      <c r="G67318" s="1" t="s">
        <v>0</v>
      </c>
      <c r="I67318" s="1">
        <f t="shared" si="2102"/>
        <v>256</v>
      </c>
      <c r="J67318" s="1" t="str">
        <f t="shared" si="2103"/>
        <v>Apr</v>
      </c>
      <c r="L67318"/>
    </row>
    <row r="67319" spans="1:12" x14ac:dyDescent="0.3">
      <c r="A67319" s="1">
        <v>7314736782</v>
      </c>
      <c r="B67319" s="2">
        <v>43276</v>
      </c>
      <c r="C67319" s="1">
        <v>7</v>
      </c>
      <c r="D67319" s="1">
        <v>46</v>
      </c>
      <c r="E67319" s="1">
        <v>217</v>
      </c>
      <c r="F67319" s="1">
        <v>50</v>
      </c>
      <c r="G67319" s="1" t="s">
        <v>1</v>
      </c>
      <c r="I67319" s="1">
        <f t="shared" si="2102"/>
        <v>1519</v>
      </c>
      <c r="J67319" s="1" t="str">
        <f t="shared" si="2103"/>
        <v>Jun</v>
      </c>
      <c r="L67319"/>
    </row>
    <row r="67320" spans="1:12" x14ac:dyDescent="0.3">
      <c r="A67320" s="1">
        <v>3783623626</v>
      </c>
      <c r="B67320" s="2">
        <v>43339</v>
      </c>
      <c r="C67320" s="1">
        <v>4</v>
      </c>
      <c r="D67320" s="1">
        <v>48</v>
      </c>
      <c r="E67320" s="1">
        <v>225</v>
      </c>
      <c r="F67320" s="1">
        <v>40</v>
      </c>
      <c r="G67320" s="1" t="s">
        <v>0</v>
      </c>
      <c r="I67320" s="1">
        <f t="shared" si="2102"/>
        <v>900</v>
      </c>
      <c r="J67320" s="1" t="str">
        <f t="shared" si="2103"/>
        <v>Aug</v>
      </c>
      <c r="L67320"/>
    </row>
    <row r="67321" spans="1:12" x14ac:dyDescent="0.3">
      <c r="A67321" s="1">
        <v>3611361305</v>
      </c>
      <c r="B67321" s="2">
        <v>43113</v>
      </c>
      <c r="C67321" s="1">
        <v>7</v>
      </c>
      <c r="D67321" s="1">
        <v>15</v>
      </c>
      <c r="E67321" s="1">
        <v>86</v>
      </c>
      <c r="F67321" s="1">
        <v>63</v>
      </c>
      <c r="G67321" s="1" t="s">
        <v>0</v>
      </c>
      <c r="I67321" s="1">
        <f t="shared" si="2102"/>
        <v>602</v>
      </c>
      <c r="J67321" s="1" t="str">
        <f t="shared" si="2103"/>
        <v>Jan</v>
      </c>
      <c r="L67321"/>
    </row>
    <row r="67322" spans="1:12" x14ac:dyDescent="0.3">
      <c r="A67322" s="1">
        <v>6864072746</v>
      </c>
      <c r="B67322" s="2">
        <v>43314</v>
      </c>
      <c r="C67322" s="1">
        <v>5</v>
      </c>
      <c r="D67322" s="1">
        <v>15</v>
      </c>
      <c r="E67322" s="1">
        <v>185</v>
      </c>
      <c r="F67322" s="1">
        <v>63</v>
      </c>
      <c r="G67322" s="1" t="s">
        <v>0</v>
      </c>
      <c r="I67322" s="1">
        <f t="shared" si="2102"/>
        <v>925</v>
      </c>
      <c r="J67322" s="1" t="str">
        <f t="shared" si="2103"/>
        <v>Aug</v>
      </c>
      <c r="L67322"/>
    </row>
    <row r="67323" spans="1:12" x14ac:dyDescent="0.3">
      <c r="A67323" s="1">
        <v>4998347993</v>
      </c>
      <c r="B67323" s="2">
        <v>43313</v>
      </c>
      <c r="C67323" s="1">
        <v>4</v>
      </c>
      <c r="D67323" s="1">
        <v>4</v>
      </c>
      <c r="E67323" s="1">
        <v>204</v>
      </c>
      <c r="F67323" s="1">
        <v>25</v>
      </c>
      <c r="G67323" s="1" t="s">
        <v>0</v>
      </c>
      <c r="I67323" s="1">
        <f t="shared" si="2102"/>
        <v>816</v>
      </c>
      <c r="J67323" s="1" t="str">
        <f t="shared" si="2103"/>
        <v>Aug</v>
      </c>
      <c r="L67323"/>
    </row>
    <row r="67324" spans="1:12" x14ac:dyDescent="0.3">
      <c r="A67324" s="1">
        <v>1570802386</v>
      </c>
      <c r="B67324" s="2">
        <v>43308</v>
      </c>
      <c r="C67324" s="1">
        <v>3</v>
      </c>
      <c r="D67324" s="1">
        <v>2</v>
      </c>
      <c r="E67324" s="1">
        <v>151</v>
      </c>
      <c r="F67324" s="1">
        <v>31</v>
      </c>
      <c r="G67324" s="1" t="s">
        <v>1</v>
      </c>
      <c r="I67324" s="1">
        <f t="shared" si="2102"/>
        <v>453</v>
      </c>
      <c r="J67324" s="1" t="str">
        <f t="shared" si="2103"/>
        <v>Jul</v>
      </c>
      <c r="L67324"/>
    </row>
    <row r="67325" spans="1:12" x14ac:dyDescent="0.3">
      <c r="A67325" s="1">
        <v>5144169333</v>
      </c>
      <c r="B67325" s="2">
        <v>43103</v>
      </c>
      <c r="C67325" s="1">
        <v>4</v>
      </c>
      <c r="D67325" s="1">
        <v>16</v>
      </c>
      <c r="E67325" s="1">
        <v>156</v>
      </c>
      <c r="F67325" s="1">
        <v>54</v>
      </c>
      <c r="G67325" s="1" t="s">
        <v>1</v>
      </c>
      <c r="I67325" s="1">
        <f t="shared" si="2102"/>
        <v>624</v>
      </c>
      <c r="J67325" s="1" t="str">
        <f t="shared" si="2103"/>
        <v>Jan</v>
      </c>
      <c r="L67325"/>
    </row>
    <row r="67326" spans="1:12" x14ac:dyDescent="0.3">
      <c r="A67326" s="1">
        <v>8099998189</v>
      </c>
      <c r="B67326" s="2">
        <v>43115</v>
      </c>
      <c r="C67326" s="1">
        <v>3</v>
      </c>
      <c r="D67326" s="1">
        <v>12</v>
      </c>
      <c r="E67326" s="1">
        <v>108</v>
      </c>
      <c r="F67326" s="1">
        <v>26</v>
      </c>
      <c r="G67326" s="1" t="s">
        <v>0</v>
      </c>
      <c r="I67326" s="1">
        <f t="shared" si="2102"/>
        <v>324</v>
      </c>
      <c r="J67326" s="1" t="str">
        <f t="shared" si="2103"/>
        <v>Jan</v>
      </c>
      <c r="L67326"/>
    </row>
    <row r="67327" spans="1:12" x14ac:dyDescent="0.3">
      <c r="A67327" s="1">
        <v>4589378205</v>
      </c>
      <c r="B67327" s="2">
        <v>43176</v>
      </c>
      <c r="C67327" s="1">
        <v>6</v>
      </c>
      <c r="D67327" s="1">
        <v>13</v>
      </c>
      <c r="E67327" s="1">
        <v>237</v>
      </c>
      <c r="F67327" s="1">
        <v>33</v>
      </c>
      <c r="G67327" s="1" t="s">
        <v>1</v>
      </c>
      <c r="I67327" s="1">
        <f t="shared" si="2102"/>
        <v>1422</v>
      </c>
      <c r="J67327" s="1" t="str">
        <f t="shared" si="2103"/>
        <v>Mar</v>
      </c>
      <c r="L67327"/>
    </row>
    <row r="67328" spans="1:12" x14ac:dyDescent="0.3">
      <c r="A67328" s="1">
        <v>3720138828</v>
      </c>
      <c r="B67328" s="2">
        <v>43252</v>
      </c>
      <c r="C67328" s="1">
        <v>1</v>
      </c>
      <c r="D67328" s="1">
        <v>17</v>
      </c>
      <c r="E67328" s="1">
        <v>207</v>
      </c>
      <c r="F67328" s="1">
        <v>47</v>
      </c>
      <c r="G67328" s="1" t="s">
        <v>1</v>
      </c>
      <c r="I67328" s="1">
        <f t="shared" si="2102"/>
        <v>207</v>
      </c>
      <c r="J67328" s="1" t="str">
        <f t="shared" si="2103"/>
        <v>Jun</v>
      </c>
      <c r="L67328"/>
    </row>
    <row r="67329" spans="1:12" x14ac:dyDescent="0.3">
      <c r="A67329" s="1">
        <v>8584664211</v>
      </c>
      <c r="B67329" s="2">
        <v>43369</v>
      </c>
      <c r="C67329" s="1">
        <v>4</v>
      </c>
      <c r="D67329" s="1">
        <v>7</v>
      </c>
      <c r="E67329" s="1">
        <v>188</v>
      </c>
      <c r="F67329" s="1">
        <v>56</v>
      </c>
      <c r="G67329" s="1" t="s">
        <v>1</v>
      </c>
      <c r="I67329" s="1">
        <f t="shared" si="2102"/>
        <v>752</v>
      </c>
      <c r="J67329" s="1" t="str">
        <f t="shared" si="2103"/>
        <v>Sep</v>
      </c>
      <c r="L67329"/>
    </row>
    <row r="67330" spans="1:12" x14ac:dyDescent="0.3">
      <c r="A67330" s="1">
        <v>2910439402</v>
      </c>
      <c r="B67330" s="2">
        <v>43190</v>
      </c>
      <c r="C67330" s="1">
        <v>7</v>
      </c>
      <c r="D67330" s="1">
        <v>26</v>
      </c>
      <c r="E67330" s="1">
        <v>192</v>
      </c>
      <c r="F67330" s="1">
        <v>49</v>
      </c>
      <c r="G67330" s="1" t="s">
        <v>0</v>
      </c>
      <c r="I67330" s="1">
        <f t="shared" si="2102"/>
        <v>1344</v>
      </c>
      <c r="J67330" s="1" t="str">
        <f t="shared" si="2103"/>
        <v>Mar</v>
      </c>
      <c r="L67330"/>
    </row>
    <row r="67331" spans="1:12" x14ac:dyDescent="0.3">
      <c r="A67331" s="1">
        <v>1824390777</v>
      </c>
      <c r="B67331" s="2">
        <v>43233</v>
      </c>
      <c r="C67331" s="1">
        <v>2</v>
      </c>
      <c r="D67331" s="1">
        <v>44</v>
      </c>
      <c r="E67331" s="1">
        <v>99</v>
      </c>
      <c r="F67331" s="1">
        <v>55</v>
      </c>
      <c r="G67331" s="1" t="s">
        <v>0</v>
      </c>
      <c r="I67331" s="1">
        <f t="shared" ref="I67331:I67394" si="2104">E67331*C67331</f>
        <v>198</v>
      </c>
      <c r="J67331" s="1" t="str">
        <f t="shared" ref="J67331:J67394" si="2105">TEXT(B67331,"mmm")</f>
        <v>May</v>
      </c>
      <c r="L67331"/>
    </row>
    <row r="67332" spans="1:12" x14ac:dyDescent="0.3">
      <c r="A67332" s="1">
        <v>4092191324</v>
      </c>
      <c r="B67332" s="2">
        <v>43402</v>
      </c>
      <c r="C67332" s="1">
        <v>7</v>
      </c>
      <c r="D67332" s="1">
        <v>27</v>
      </c>
      <c r="E67332" s="1">
        <v>127</v>
      </c>
      <c r="F67332" s="1">
        <v>59</v>
      </c>
      <c r="G67332" s="1" t="s">
        <v>0</v>
      </c>
      <c r="I67332" s="1">
        <f t="shared" si="2104"/>
        <v>889</v>
      </c>
      <c r="J67332" s="1" t="str">
        <f t="shared" si="2105"/>
        <v>Oct</v>
      </c>
      <c r="L67332"/>
    </row>
    <row r="67333" spans="1:12" x14ac:dyDescent="0.3">
      <c r="A67333" s="1">
        <v>1345394004</v>
      </c>
      <c r="B67333" s="2">
        <v>43386</v>
      </c>
      <c r="C67333" s="1">
        <v>1</v>
      </c>
      <c r="D67333" s="1">
        <v>13</v>
      </c>
      <c r="E67333" s="1">
        <v>236</v>
      </c>
      <c r="F67333" s="1">
        <v>54</v>
      </c>
      <c r="G67333" s="1" t="s">
        <v>0</v>
      </c>
      <c r="I67333" s="1">
        <f t="shared" si="2104"/>
        <v>236</v>
      </c>
      <c r="J67333" s="1" t="str">
        <f t="shared" si="2105"/>
        <v>Oct</v>
      </c>
      <c r="L67333"/>
    </row>
    <row r="67334" spans="1:12" x14ac:dyDescent="0.3">
      <c r="A67334" s="1">
        <v>2904921222</v>
      </c>
      <c r="B67334" s="2">
        <v>43335</v>
      </c>
      <c r="C67334" s="1">
        <v>2</v>
      </c>
      <c r="D67334" s="1">
        <v>49</v>
      </c>
      <c r="E67334" s="1">
        <v>237</v>
      </c>
      <c r="F67334" s="1">
        <v>51</v>
      </c>
      <c r="G67334" s="1" t="s">
        <v>0</v>
      </c>
      <c r="I67334" s="1">
        <f t="shared" si="2104"/>
        <v>474</v>
      </c>
      <c r="J67334" s="1" t="str">
        <f t="shared" si="2105"/>
        <v>Aug</v>
      </c>
      <c r="L67334"/>
    </row>
    <row r="67335" spans="1:12" x14ac:dyDescent="0.3">
      <c r="A67335" s="1">
        <v>135542944</v>
      </c>
      <c r="B67335" s="2">
        <v>43230</v>
      </c>
      <c r="C67335" s="1">
        <v>6</v>
      </c>
      <c r="D67335" s="1">
        <v>13</v>
      </c>
      <c r="E67335" s="1">
        <v>170</v>
      </c>
      <c r="F67335" s="1">
        <v>41</v>
      </c>
      <c r="G67335" s="1" t="s">
        <v>0</v>
      </c>
      <c r="I67335" s="1">
        <f t="shared" si="2104"/>
        <v>1020</v>
      </c>
      <c r="J67335" s="1" t="str">
        <f t="shared" si="2105"/>
        <v>May</v>
      </c>
      <c r="L67335"/>
    </row>
    <row r="67336" spans="1:12" x14ac:dyDescent="0.3">
      <c r="A67336" s="1">
        <v>3831738289</v>
      </c>
      <c r="B67336" s="2">
        <v>43118</v>
      </c>
      <c r="C67336" s="1">
        <v>7</v>
      </c>
      <c r="D67336" s="1">
        <v>19</v>
      </c>
      <c r="E67336" s="1">
        <v>242</v>
      </c>
      <c r="F67336" s="1">
        <v>44</v>
      </c>
      <c r="G67336" s="1" t="s">
        <v>1</v>
      </c>
      <c r="I67336" s="1">
        <f t="shared" si="2104"/>
        <v>1694</v>
      </c>
      <c r="J67336" s="1" t="str">
        <f t="shared" si="2105"/>
        <v>Jan</v>
      </c>
      <c r="L67336"/>
    </row>
    <row r="67337" spans="1:12" x14ac:dyDescent="0.3">
      <c r="A67337" s="1">
        <v>9487185542</v>
      </c>
      <c r="B67337" s="2">
        <v>43105</v>
      </c>
      <c r="C67337" s="1">
        <v>7</v>
      </c>
      <c r="D67337" s="1">
        <v>46</v>
      </c>
      <c r="E67337" s="1">
        <v>225</v>
      </c>
      <c r="F67337" s="1">
        <v>61</v>
      </c>
      <c r="G67337" s="1" t="s">
        <v>1</v>
      </c>
      <c r="I67337" s="1">
        <f t="shared" si="2104"/>
        <v>1575</v>
      </c>
      <c r="J67337" s="1" t="str">
        <f t="shared" si="2105"/>
        <v>Jan</v>
      </c>
      <c r="L67337"/>
    </row>
    <row r="67338" spans="1:12" x14ac:dyDescent="0.3">
      <c r="A67338" s="1">
        <v>8692517917</v>
      </c>
      <c r="B67338" s="2">
        <v>43239</v>
      </c>
      <c r="C67338" s="1">
        <v>2</v>
      </c>
      <c r="D67338" s="1">
        <v>9</v>
      </c>
      <c r="E67338" s="1">
        <v>233</v>
      </c>
      <c r="F67338" s="1">
        <v>49</v>
      </c>
      <c r="G67338" s="1" t="s">
        <v>1</v>
      </c>
      <c r="I67338" s="1">
        <f t="shared" si="2104"/>
        <v>466</v>
      </c>
      <c r="J67338" s="1" t="str">
        <f t="shared" si="2105"/>
        <v>May</v>
      </c>
      <c r="L67338"/>
    </row>
    <row r="67339" spans="1:12" x14ac:dyDescent="0.3">
      <c r="A67339" s="1">
        <v>5866702207</v>
      </c>
      <c r="B67339" s="2">
        <v>43387</v>
      </c>
      <c r="C67339" s="1">
        <v>7</v>
      </c>
      <c r="D67339" s="1">
        <v>7</v>
      </c>
      <c r="E67339" s="1">
        <v>245</v>
      </c>
      <c r="F67339" s="1">
        <v>40</v>
      </c>
      <c r="G67339" s="1" t="s">
        <v>0</v>
      </c>
      <c r="I67339" s="1">
        <f t="shared" si="2104"/>
        <v>1715</v>
      </c>
      <c r="J67339" s="1" t="str">
        <f t="shared" si="2105"/>
        <v>Oct</v>
      </c>
      <c r="L67339"/>
    </row>
    <row r="67340" spans="1:12" x14ac:dyDescent="0.3">
      <c r="A67340" s="1">
        <v>9360793027</v>
      </c>
      <c r="B67340" s="2">
        <v>43346</v>
      </c>
      <c r="C67340" s="1">
        <v>3</v>
      </c>
      <c r="D67340" s="1">
        <v>13</v>
      </c>
      <c r="E67340" s="1">
        <v>83</v>
      </c>
      <c r="F67340" s="1">
        <v>63</v>
      </c>
      <c r="G67340" s="1" t="s">
        <v>1</v>
      </c>
      <c r="I67340" s="1">
        <f t="shared" si="2104"/>
        <v>249</v>
      </c>
      <c r="J67340" s="1" t="str">
        <f t="shared" si="2105"/>
        <v>Sep</v>
      </c>
      <c r="L67340"/>
    </row>
    <row r="67341" spans="1:12" x14ac:dyDescent="0.3">
      <c r="A67341" s="1">
        <v>5802052058</v>
      </c>
      <c r="B67341" s="2">
        <v>43128</v>
      </c>
      <c r="C67341" s="1">
        <v>5</v>
      </c>
      <c r="D67341" s="1">
        <v>14</v>
      </c>
      <c r="E67341" s="1">
        <v>152</v>
      </c>
      <c r="F67341" s="1">
        <v>45</v>
      </c>
      <c r="G67341" s="1" t="s">
        <v>0</v>
      </c>
      <c r="I67341" s="1">
        <f t="shared" si="2104"/>
        <v>760</v>
      </c>
      <c r="J67341" s="1" t="str">
        <f t="shared" si="2105"/>
        <v>Jan</v>
      </c>
      <c r="L67341"/>
    </row>
    <row r="67342" spans="1:12" x14ac:dyDescent="0.3">
      <c r="A67342" s="1">
        <v>2739773641</v>
      </c>
      <c r="B67342" s="2">
        <v>43202</v>
      </c>
      <c r="C67342" s="1">
        <v>1</v>
      </c>
      <c r="D67342" s="1">
        <v>41</v>
      </c>
      <c r="E67342" s="1">
        <v>110</v>
      </c>
      <c r="F67342" s="1">
        <v>41</v>
      </c>
      <c r="G67342" s="1" t="s">
        <v>1</v>
      </c>
      <c r="I67342" s="1">
        <f t="shared" si="2104"/>
        <v>110</v>
      </c>
      <c r="J67342" s="1" t="str">
        <f t="shared" si="2105"/>
        <v>Apr</v>
      </c>
      <c r="L67342"/>
    </row>
    <row r="67343" spans="1:12" x14ac:dyDescent="0.3">
      <c r="A67343" s="1">
        <v>2449616381</v>
      </c>
      <c r="B67343" s="2">
        <v>43339</v>
      </c>
      <c r="C67343" s="1">
        <v>3</v>
      </c>
      <c r="D67343" s="1">
        <v>42</v>
      </c>
      <c r="E67343" s="1">
        <v>144</v>
      </c>
      <c r="F67343" s="1">
        <v>27</v>
      </c>
      <c r="G67343" s="1" t="s">
        <v>1</v>
      </c>
      <c r="I67343" s="1">
        <f t="shared" si="2104"/>
        <v>432</v>
      </c>
      <c r="J67343" s="1" t="str">
        <f t="shared" si="2105"/>
        <v>Aug</v>
      </c>
      <c r="L67343"/>
    </row>
    <row r="67344" spans="1:12" x14ac:dyDescent="0.3">
      <c r="A67344" s="1">
        <v>1302795414</v>
      </c>
      <c r="B67344" s="2">
        <v>43315</v>
      </c>
      <c r="C67344" s="1">
        <v>2</v>
      </c>
      <c r="D67344" s="1">
        <v>38</v>
      </c>
      <c r="E67344" s="1">
        <v>181</v>
      </c>
      <c r="F67344" s="1">
        <v>63</v>
      </c>
      <c r="G67344" s="1" t="s">
        <v>1</v>
      </c>
      <c r="I67344" s="1">
        <f t="shared" si="2104"/>
        <v>362</v>
      </c>
      <c r="J67344" s="1" t="str">
        <f t="shared" si="2105"/>
        <v>Aug</v>
      </c>
      <c r="L67344"/>
    </row>
    <row r="67345" spans="1:12" x14ac:dyDescent="0.3">
      <c r="A67345" s="1">
        <v>4292879761</v>
      </c>
      <c r="B67345" s="2">
        <v>43299</v>
      </c>
      <c r="C67345" s="1">
        <v>2</v>
      </c>
      <c r="D67345" s="1">
        <v>26</v>
      </c>
      <c r="E67345" s="1">
        <v>82</v>
      </c>
      <c r="F67345" s="1">
        <v>43</v>
      </c>
      <c r="G67345" s="1" t="s">
        <v>0</v>
      </c>
      <c r="I67345" s="1">
        <f t="shared" si="2104"/>
        <v>164</v>
      </c>
      <c r="J67345" s="1" t="str">
        <f t="shared" si="2105"/>
        <v>Jul</v>
      </c>
      <c r="L67345"/>
    </row>
    <row r="67346" spans="1:12" x14ac:dyDescent="0.3">
      <c r="A67346" s="1">
        <v>6858333649</v>
      </c>
      <c r="B67346" s="2">
        <v>43252</v>
      </c>
      <c r="C67346" s="1">
        <v>3</v>
      </c>
      <c r="D67346" s="1">
        <v>38</v>
      </c>
      <c r="E67346" s="1">
        <v>234</v>
      </c>
      <c r="F67346" s="1">
        <v>59</v>
      </c>
      <c r="G67346" s="1" t="s">
        <v>1</v>
      </c>
      <c r="I67346" s="1">
        <f t="shared" si="2104"/>
        <v>702</v>
      </c>
      <c r="J67346" s="1" t="str">
        <f t="shared" si="2105"/>
        <v>Jun</v>
      </c>
      <c r="L67346"/>
    </row>
    <row r="67347" spans="1:12" x14ac:dyDescent="0.3">
      <c r="A67347" s="1">
        <v>7372502217</v>
      </c>
      <c r="B67347" s="2">
        <v>43121</v>
      </c>
      <c r="C67347" s="1">
        <v>5</v>
      </c>
      <c r="D67347" s="1">
        <v>23</v>
      </c>
      <c r="E67347" s="1">
        <v>84</v>
      </c>
      <c r="F67347" s="1">
        <v>25</v>
      </c>
      <c r="G67347" s="1" t="s">
        <v>0</v>
      </c>
      <c r="I67347" s="1">
        <f t="shared" si="2104"/>
        <v>420</v>
      </c>
      <c r="J67347" s="1" t="str">
        <f t="shared" si="2105"/>
        <v>Jan</v>
      </c>
      <c r="L67347"/>
    </row>
    <row r="67348" spans="1:12" x14ac:dyDescent="0.3">
      <c r="A67348" s="1">
        <v>1291562516</v>
      </c>
      <c r="B67348" s="2">
        <v>43380</v>
      </c>
      <c r="C67348" s="1">
        <v>1</v>
      </c>
      <c r="D67348" s="1">
        <v>30</v>
      </c>
      <c r="E67348" s="1">
        <v>96</v>
      </c>
      <c r="F67348" s="1">
        <v>51</v>
      </c>
      <c r="G67348" s="1" t="s">
        <v>1</v>
      </c>
      <c r="I67348" s="1">
        <f t="shared" si="2104"/>
        <v>96</v>
      </c>
      <c r="J67348" s="1" t="str">
        <f t="shared" si="2105"/>
        <v>Oct</v>
      </c>
      <c r="L67348"/>
    </row>
    <row r="67349" spans="1:12" x14ac:dyDescent="0.3">
      <c r="A67349" s="1">
        <v>7734527248</v>
      </c>
      <c r="B67349" s="2">
        <v>43332</v>
      </c>
      <c r="C67349" s="1">
        <v>6</v>
      </c>
      <c r="D67349" s="1">
        <v>24</v>
      </c>
      <c r="E67349" s="1">
        <v>160</v>
      </c>
      <c r="F67349" s="1">
        <v>30</v>
      </c>
      <c r="G67349" s="1" t="s">
        <v>1</v>
      </c>
      <c r="I67349" s="1">
        <f t="shared" si="2104"/>
        <v>960</v>
      </c>
      <c r="J67349" s="1" t="str">
        <f t="shared" si="2105"/>
        <v>Aug</v>
      </c>
      <c r="L67349"/>
    </row>
    <row r="67350" spans="1:12" x14ac:dyDescent="0.3">
      <c r="A67350" s="1">
        <v>5402272905</v>
      </c>
      <c r="B67350" s="2">
        <v>43108</v>
      </c>
      <c r="C67350" s="1">
        <v>1</v>
      </c>
      <c r="D67350" s="1">
        <v>26</v>
      </c>
      <c r="E67350" s="1">
        <v>191</v>
      </c>
      <c r="F67350" s="1">
        <v>48</v>
      </c>
      <c r="G67350" s="1" t="s">
        <v>1</v>
      </c>
      <c r="I67350" s="1">
        <f t="shared" si="2104"/>
        <v>191</v>
      </c>
      <c r="J67350" s="1" t="str">
        <f t="shared" si="2105"/>
        <v>Jan</v>
      </c>
      <c r="L67350"/>
    </row>
    <row r="67351" spans="1:12" x14ac:dyDescent="0.3">
      <c r="A67351" s="1">
        <v>206287429</v>
      </c>
      <c r="B67351" s="2">
        <v>43110</v>
      </c>
      <c r="C67351" s="1">
        <v>3</v>
      </c>
      <c r="D67351" s="1">
        <v>15</v>
      </c>
      <c r="E67351" s="1">
        <v>248</v>
      </c>
      <c r="F67351" s="1">
        <v>60</v>
      </c>
      <c r="G67351" s="1" t="s">
        <v>1</v>
      </c>
      <c r="I67351" s="1">
        <f t="shared" si="2104"/>
        <v>744</v>
      </c>
      <c r="J67351" s="1" t="str">
        <f t="shared" si="2105"/>
        <v>Jan</v>
      </c>
      <c r="L67351"/>
    </row>
    <row r="67352" spans="1:12" x14ac:dyDescent="0.3">
      <c r="A67352" s="1">
        <v>3276306379</v>
      </c>
      <c r="B67352" s="2">
        <v>43353</v>
      </c>
      <c r="C67352" s="1">
        <v>3</v>
      </c>
      <c r="D67352" s="1">
        <v>19</v>
      </c>
      <c r="E67352" s="1">
        <v>127</v>
      </c>
      <c r="F67352" s="1">
        <v>32</v>
      </c>
      <c r="G67352" s="1" t="s">
        <v>0</v>
      </c>
      <c r="I67352" s="1">
        <f t="shared" si="2104"/>
        <v>381</v>
      </c>
      <c r="J67352" s="1" t="str">
        <f t="shared" si="2105"/>
        <v>Sep</v>
      </c>
      <c r="L67352"/>
    </row>
    <row r="67353" spans="1:12" x14ac:dyDescent="0.3">
      <c r="A67353" s="1">
        <v>217061532</v>
      </c>
      <c r="B67353" s="2">
        <v>43280</v>
      </c>
      <c r="C67353" s="1">
        <v>7</v>
      </c>
      <c r="D67353" s="1">
        <v>13</v>
      </c>
      <c r="E67353" s="1">
        <v>216</v>
      </c>
      <c r="F67353" s="1">
        <v>56</v>
      </c>
      <c r="G67353" s="1" t="s">
        <v>0</v>
      </c>
      <c r="I67353" s="1">
        <f t="shared" si="2104"/>
        <v>1512</v>
      </c>
      <c r="J67353" s="1" t="str">
        <f t="shared" si="2105"/>
        <v>Jun</v>
      </c>
      <c r="L67353"/>
    </row>
    <row r="67354" spans="1:12" x14ac:dyDescent="0.3">
      <c r="A67354" s="1">
        <v>1230828605</v>
      </c>
      <c r="B67354" s="2">
        <v>43261</v>
      </c>
      <c r="C67354" s="1">
        <v>6</v>
      </c>
      <c r="D67354" s="1">
        <v>24</v>
      </c>
      <c r="E67354" s="1">
        <v>229</v>
      </c>
      <c r="F67354" s="1">
        <v>44</v>
      </c>
      <c r="G67354" s="1" t="s">
        <v>1</v>
      </c>
      <c r="I67354" s="1">
        <f t="shared" si="2104"/>
        <v>1374</v>
      </c>
      <c r="J67354" s="1" t="str">
        <f t="shared" si="2105"/>
        <v>Jun</v>
      </c>
      <c r="L67354"/>
    </row>
    <row r="67355" spans="1:12" x14ac:dyDescent="0.3">
      <c r="A67355" s="1">
        <v>2461731152</v>
      </c>
      <c r="B67355" s="2">
        <v>43358</v>
      </c>
      <c r="C67355" s="1">
        <v>7</v>
      </c>
      <c r="D67355" s="1">
        <v>33</v>
      </c>
      <c r="E67355" s="1">
        <v>129</v>
      </c>
      <c r="F67355" s="1">
        <v>64</v>
      </c>
      <c r="G67355" s="1" t="s">
        <v>0</v>
      </c>
      <c r="I67355" s="1">
        <f t="shared" si="2104"/>
        <v>903</v>
      </c>
      <c r="J67355" s="1" t="str">
        <f t="shared" si="2105"/>
        <v>Sep</v>
      </c>
      <c r="L67355"/>
    </row>
    <row r="67356" spans="1:12" x14ac:dyDescent="0.3">
      <c r="A67356" s="1">
        <v>1745314830</v>
      </c>
      <c r="B67356" s="2">
        <v>43285</v>
      </c>
      <c r="C67356" s="1">
        <v>3</v>
      </c>
      <c r="D67356" s="1">
        <v>30</v>
      </c>
      <c r="E67356" s="1">
        <v>231</v>
      </c>
      <c r="F67356" s="1">
        <v>62</v>
      </c>
      <c r="G67356" s="1" t="s">
        <v>1</v>
      </c>
      <c r="I67356" s="1">
        <f t="shared" si="2104"/>
        <v>693</v>
      </c>
      <c r="J67356" s="1" t="str">
        <f t="shared" si="2105"/>
        <v>Jul</v>
      </c>
      <c r="L67356"/>
    </row>
    <row r="67357" spans="1:12" x14ac:dyDescent="0.3">
      <c r="A67357" s="1">
        <v>1178860523</v>
      </c>
      <c r="B67357" s="2">
        <v>43331</v>
      </c>
      <c r="C67357" s="1">
        <v>1</v>
      </c>
      <c r="D67357" s="1">
        <v>41</v>
      </c>
      <c r="E67357" s="1">
        <v>92</v>
      </c>
      <c r="F67357" s="1">
        <v>61</v>
      </c>
      <c r="G67357" s="1" t="s">
        <v>1</v>
      </c>
      <c r="I67357" s="1">
        <f t="shared" si="2104"/>
        <v>92</v>
      </c>
      <c r="J67357" s="1" t="str">
        <f t="shared" si="2105"/>
        <v>Aug</v>
      </c>
      <c r="L67357"/>
    </row>
    <row r="67358" spans="1:12" x14ac:dyDescent="0.3">
      <c r="A67358" s="1">
        <v>4101029458</v>
      </c>
      <c r="B67358" s="2">
        <v>43112</v>
      </c>
      <c r="C67358" s="1">
        <v>2</v>
      </c>
      <c r="D67358" s="1">
        <v>22</v>
      </c>
      <c r="E67358" s="1">
        <v>226</v>
      </c>
      <c r="F67358" s="1">
        <v>64</v>
      </c>
      <c r="G67358" s="1" t="s">
        <v>1</v>
      </c>
      <c r="I67358" s="1">
        <f t="shared" si="2104"/>
        <v>452</v>
      </c>
      <c r="J67358" s="1" t="str">
        <f t="shared" si="2105"/>
        <v>Jan</v>
      </c>
      <c r="L67358"/>
    </row>
    <row r="67359" spans="1:12" x14ac:dyDescent="0.3">
      <c r="A67359" s="1">
        <v>50034804</v>
      </c>
      <c r="B67359" s="2">
        <v>43232</v>
      </c>
      <c r="C67359" s="1">
        <v>3</v>
      </c>
      <c r="D67359" s="1">
        <v>19</v>
      </c>
      <c r="E67359" s="1">
        <v>191</v>
      </c>
      <c r="F67359" s="1">
        <v>30</v>
      </c>
      <c r="G67359" s="1" t="s">
        <v>1</v>
      </c>
      <c r="I67359" s="1">
        <f t="shared" si="2104"/>
        <v>573</v>
      </c>
      <c r="J67359" s="1" t="str">
        <f t="shared" si="2105"/>
        <v>May</v>
      </c>
      <c r="L67359"/>
    </row>
    <row r="67360" spans="1:12" x14ac:dyDescent="0.3">
      <c r="A67360" s="1">
        <v>5802052058</v>
      </c>
      <c r="B67360" s="2">
        <v>43181</v>
      </c>
      <c r="C67360" s="1">
        <v>3</v>
      </c>
      <c r="D67360" s="1">
        <v>23</v>
      </c>
      <c r="E67360" s="1">
        <v>226</v>
      </c>
      <c r="F67360" s="1">
        <v>52</v>
      </c>
      <c r="G67360" s="1" t="s">
        <v>0</v>
      </c>
      <c r="I67360" s="1">
        <f t="shared" si="2104"/>
        <v>678</v>
      </c>
      <c r="J67360" s="1" t="str">
        <f t="shared" si="2105"/>
        <v>Mar</v>
      </c>
      <c r="L67360"/>
    </row>
    <row r="67361" spans="1:12" x14ac:dyDescent="0.3">
      <c r="A67361" s="1">
        <v>3675903303</v>
      </c>
      <c r="B67361" s="2">
        <v>43173</v>
      </c>
      <c r="C67361" s="1">
        <v>4</v>
      </c>
      <c r="D67361" s="1">
        <v>43</v>
      </c>
      <c r="E67361" s="1">
        <v>246</v>
      </c>
      <c r="F67361" s="1">
        <v>25</v>
      </c>
      <c r="G67361" s="1" t="s">
        <v>0</v>
      </c>
      <c r="I67361" s="1">
        <f t="shared" si="2104"/>
        <v>984</v>
      </c>
      <c r="J67361" s="1" t="str">
        <f t="shared" si="2105"/>
        <v>Mar</v>
      </c>
      <c r="L67361"/>
    </row>
    <row r="67362" spans="1:12" x14ac:dyDescent="0.3">
      <c r="A67362" s="1">
        <v>8233603627</v>
      </c>
      <c r="B67362" s="2">
        <v>43115</v>
      </c>
      <c r="C67362" s="1">
        <v>6</v>
      </c>
      <c r="D67362" s="1">
        <v>13</v>
      </c>
      <c r="E67362" s="1">
        <v>247</v>
      </c>
      <c r="F67362" s="1">
        <v>58</v>
      </c>
      <c r="G67362" s="1" t="s">
        <v>0</v>
      </c>
      <c r="I67362" s="1">
        <f t="shared" si="2104"/>
        <v>1482</v>
      </c>
      <c r="J67362" s="1" t="str">
        <f t="shared" si="2105"/>
        <v>Jan</v>
      </c>
      <c r="L67362"/>
    </row>
    <row r="67363" spans="1:12" x14ac:dyDescent="0.3">
      <c r="A67363" s="1">
        <v>9941142823</v>
      </c>
      <c r="B67363" s="2">
        <v>43141</v>
      </c>
      <c r="C67363" s="1">
        <v>2</v>
      </c>
      <c r="D67363" s="1">
        <v>30</v>
      </c>
      <c r="E67363" s="1">
        <v>150</v>
      </c>
      <c r="F67363" s="1">
        <v>62</v>
      </c>
      <c r="G67363" s="1" t="s">
        <v>0</v>
      </c>
      <c r="I67363" s="1">
        <f t="shared" si="2104"/>
        <v>300</v>
      </c>
      <c r="J67363" s="1" t="str">
        <f t="shared" si="2105"/>
        <v>Feb</v>
      </c>
      <c r="L67363"/>
    </row>
    <row r="67364" spans="1:12" x14ac:dyDescent="0.3">
      <c r="A67364" s="1">
        <v>5168468446</v>
      </c>
      <c r="B67364" s="2">
        <v>43360</v>
      </c>
      <c r="C67364" s="1">
        <v>7</v>
      </c>
      <c r="D67364" s="1">
        <v>9</v>
      </c>
      <c r="E67364" s="1">
        <v>166</v>
      </c>
      <c r="F67364" s="1">
        <v>56</v>
      </c>
      <c r="G67364" s="1" t="s">
        <v>0</v>
      </c>
      <c r="I67364" s="1">
        <f t="shared" si="2104"/>
        <v>1162</v>
      </c>
      <c r="J67364" s="1" t="str">
        <f t="shared" si="2105"/>
        <v>Sep</v>
      </c>
      <c r="L67364"/>
    </row>
    <row r="67365" spans="1:12" x14ac:dyDescent="0.3">
      <c r="A67365" s="1">
        <v>4103079290</v>
      </c>
      <c r="B67365" s="2">
        <v>43402</v>
      </c>
      <c r="C67365" s="1">
        <v>4</v>
      </c>
      <c r="D67365" s="1">
        <v>49</v>
      </c>
      <c r="E67365" s="1">
        <v>232</v>
      </c>
      <c r="F67365" s="1">
        <v>62</v>
      </c>
      <c r="G67365" s="1" t="s">
        <v>0</v>
      </c>
      <c r="I67365" s="1">
        <f t="shared" si="2104"/>
        <v>928</v>
      </c>
      <c r="J67365" s="1" t="str">
        <f t="shared" si="2105"/>
        <v>Oct</v>
      </c>
      <c r="L67365"/>
    </row>
    <row r="67366" spans="1:12" x14ac:dyDescent="0.3">
      <c r="A67366" s="1">
        <v>3838295196</v>
      </c>
      <c r="B67366" s="2">
        <v>43145</v>
      </c>
      <c r="C67366" s="1">
        <v>2</v>
      </c>
      <c r="D67366" s="1">
        <v>11</v>
      </c>
      <c r="E67366" s="1">
        <v>102</v>
      </c>
      <c r="F67366" s="1">
        <v>57</v>
      </c>
      <c r="G67366" s="1" t="s">
        <v>1</v>
      </c>
      <c r="I67366" s="1">
        <f t="shared" si="2104"/>
        <v>204</v>
      </c>
      <c r="J67366" s="1" t="str">
        <f t="shared" si="2105"/>
        <v>Feb</v>
      </c>
      <c r="L67366"/>
    </row>
    <row r="67367" spans="1:12" x14ac:dyDescent="0.3">
      <c r="A67367" s="1">
        <v>7325530536</v>
      </c>
      <c r="B67367" s="2">
        <v>43141</v>
      </c>
      <c r="C67367" s="1">
        <v>6</v>
      </c>
      <c r="D67367" s="1">
        <v>43</v>
      </c>
      <c r="E67367" s="1">
        <v>99</v>
      </c>
      <c r="F67367" s="1">
        <v>57</v>
      </c>
      <c r="G67367" s="1" t="s">
        <v>0</v>
      </c>
      <c r="I67367" s="1">
        <f t="shared" si="2104"/>
        <v>594</v>
      </c>
      <c r="J67367" s="1" t="str">
        <f t="shared" si="2105"/>
        <v>Feb</v>
      </c>
      <c r="L67367"/>
    </row>
    <row r="67368" spans="1:12" x14ac:dyDescent="0.3">
      <c r="A67368" s="1">
        <v>7439124782</v>
      </c>
      <c r="B67368" s="2">
        <v>43305</v>
      </c>
      <c r="C67368" s="1">
        <v>1</v>
      </c>
      <c r="D67368" s="1">
        <v>18</v>
      </c>
      <c r="E67368" s="1">
        <v>76</v>
      </c>
      <c r="F67368" s="1">
        <v>47</v>
      </c>
      <c r="G67368" s="1" t="s">
        <v>0</v>
      </c>
      <c r="I67368" s="1">
        <f t="shared" si="2104"/>
        <v>76</v>
      </c>
      <c r="J67368" s="1" t="str">
        <f t="shared" si="2105"/>
        <v>Jul</v>
      </c>
      <c r="L67368"/>
    </row>
    <row r="67369" spans="1:12" x14ac:dyDescent="0.3">
      <c r="A67369" s="1">
        <v>5105946723</v>
      </c>
      <c r="B67369" s="2">
        <v>43403</v>
      </c>
      <c r="C67369" s="1">
        <v>1</v>
      </c>
      <c r="D67369" s="1">
        <v>25</v>
      </c>
      <c r="E67369" s="1">
        <v>196</v>
      </c>
      <c r="F67369" s="1">
        <v>34</v>
      </c>
      <c r="G67369" s="1" t="s">
        <v>1</v>
      </c>
      <c r="I67369" s="1">
        <f t="shared" si="2104"/>
        <v>196</v>
      </c>
      <c r="J67369" s="1" t="str">
        <f t="shared" si="2105"/>
        <v>Oct</v>
      </c>
      <c r="L67369"/>
    </row>
    <row r="67370" spans="1:12" x14ac:dyDescent="0.3">
      <c r="A67370" s="1">
        <v>686111745</v>
      </c>
      <c r="B67370" s="2">
        <v>43309</v>
      </c>
      <c r="C67370" s="1">
        <v>3</v>
      </c>
      <c r="D67370" s="1">
        <v>46</v>
      </c>
      <c r="E67370" s="1">
        <v>246</v>
      </c>
      <c r="F67370" s="1">
        <v>53</v>
      </c>
      <c r="G67370" s="1" t="s">
        <v>1</v>
      </c>
      <c r="I67370" s="1">
        <f t="shared" si="2104"/>
        <v>738</v>
      </c>
      <c r="J67370" s="1" t="str">
        <f t="shared" si="2105"/>
        <v>Jul</v>
      </c>
      <c r="L67370"/>
    </row>
    <row r="67371" spans="1:12" x14ac:dyDescent="0.3">
      <c r="A67371" s="1">
        <v>7954402150</v>
      </c>
      <c r="B67371" s="2">
        <v>43327</v>
      </c>
      <c r="C67371" s="1">
        <v>4</v>
      </c>
      <c r="D67371" s="1">
        <v>17</v>
      </c>
      <c r="E67371" s="1">
        <v>181</v>
      </c>
      <c r="F67371" s="1">
        <v>59</v>
      </c>
      <c r="G67371" s="1" t="s">
        <v>0</v>
      </c>
      <c r="I67371" s="1">
        <f t="shared" si="2104"/>
        <v>724</v>
      </c>
      <c r="J67371" s="1" t="str">
        <f t="shared" si="2105"/>
        <v>Aug</v>
      </c>
      <c r="L67371"/>
    </row>
    <row r="67372" spans="1:12" x14ac:dyDescent="0.3">
      <c r="A67372" s="1">
        <v>1859021204</v>
      </c>
      <c r="B67372" s="2">
        <v>43337</v>
      </c>
      <c r="C67372" s="1">
        <v>4</v>
      </c>
      <c r="D67372" s="1">
        <v>42</v>
      </c>
      <c r="E67372" s="1">
        <v>208</v>
      </c>
      <c r="F67372" s="1">
        <v>59</v>
      </c>
      <c r="G67372" s="1" t="s">
        <v>0</v>
      </c>
      <c r="I67372" s="1">
        <f t="shared" si="2104"/>
        <v>832</v>
      </c>
      <c r="J67372" s="1" t="str">
        <f t="shared" si="2105"/>
        <v>Aug</v>
      </c>
      <c r="L67372"/>
    </row>
    <row r="67373" spans="1:12" x14ac:dyDescent="0.3">
      <c r="A67373" s="1">
        <v>8591625773</v>
      </c>
      <c r="B67373" s="2">
        <v>43259</v>
      </c>
      <c r="C67373" s="1">
        <v>4</v>
      </c>
      <c r="D67373" s="1">
        <v>8</v>
      </c>
      <c r="E67373" s="1">
        <v>177</v>
      </c>
      <c r="F67373" s="1">
        <v>49</v>
      </c>
      <c r="G67373" s="1" t="s">
        <v>1</v>
      </c>
      <c r="H67373" s="1">
        <v>1</v>
      </c>
      <c r="I67373" s="1">
        <f t="shared" si="2104"/>
        <v>708</v>
      </c>
      <c r="J67373" s="1" t="str">
        <f t="shared" si="2105"/>
        <v>Jun</v>
      </c>
      <c r="L67373"/>
    </row>
    <row r="67374" spans="1:12" x14ac:dyDescent="0.3">
      <c r="A67374" s="1">
        <v>1515193853</v>
      </c>
      <c r="B67374" s="2">
        <v>43186</v>
      </c>
      <c r="C67374" s="1">
        <v>6</v>
      </c>
      <c r="D67374" s="1">
        <v>15</v>
      </c>
      <c r="E67374" s="1">
        <v>199</v>
      </c>
      <c r="F67374" s="1">
        <v>32</v>
      </c>
      <c r="G67374" s="1" t="s">
        <v>0</v>
      </c>
      <c r="I67374" s="1">
        <f t="shared" si="2104"/>
        <v>1194</v>
      </c>
      <c r="J67374" s="1" t="str">
        <f t="shared" si="2105"/>
        <v>Mar</v>
      </c>
      <c r="L67374"/>
    </row>
    <row r="67375" spans="1:12" x14ac:dyDescent="0.3">
      <c r="A67375" s="1">
        <v>4998347993</v>
      </c>
      <c r="B67375" s="2">
        <v>43105</v>
      </c>
      <c r="C67375" s="1">
        <v>5</v>
      </c>
      <c r="D67375" s="1">
        <v>33</v>
      </c>
      <c r="E67375" s="1">
        <v>198</v>
      </c>
      <c r="F67375" s="1">
        <v>29</v>
      </c>
      <c r="G67375" s="1" t="s">
        <v>1</v>
      </c>
      <c r="I67375" s="1">
        <f t="shared" si="2104"/>
        <v>990</v>
      </c>
      <c r="J67375" s="1" t="str">
        <f t="shared" si="2105"/>
        <v>Jan</v>
      </c>
      <c r="L67375"/>
    </row>
    <row r="67376" spans="1:12" x14ac:dyDescent="0.3">
      <c r="A67376" s="1">
        <v>9788316506</v>
      </c>
      <c r="B67376" s="2">
        <v>43199</v>
      </c>
      <c r="C67376" s="1">
        <v>3</v>
      </c>
      <c r="D67376" s="1">
        <v>24</v>
      </c>
      <c r="E67376" s="1">
        <v>185</v>
      </c>
      <c r="F67376" s="1">
        <v>30</v>
      </c>
      <c r="G67376" s="1" t="s">
        <v>1</v>
      </c>
      <c r="I67376" s="1">
        <f t="shared" si="2104"/>
        <v>555</v>
      </c>
      <c r="J67376" s="1" t="str">
        <f t="shared" si="2105"/>
        <v>Apr</v>
      </c>
      <c r="L67376"/>
    </row>
    <row r="67377" spans="1:12" x14ac:dyDescent="0.3">
      <c r="A67377" s="1">
        <v>1239705166</v>
      </c>
      <c r="B67377" s="2">
        <v>43352</v>
      </c>
      <c r="C67377" s="1">
        <v>5</v>
      </c>
      <c r="D67377" s="1">
        <v>8</v>
      </c>
      <c r="E67377" s="1">
        <v>159</v>
      </c>
      <c r="F67377" s="1">
        <v>64</v>
      </c>
      <c r="G67377" s="1" t="s">
        <v>1</v>
      </c>
      <c r="I67377" s="1">
        <f t="shared" si="2104"/>
        <v>795</v>
      </c>
      <c r="J67377" s="1" t="str">
        <f t="shared" si="2105"/>
        <v>Sep</v>
      </c>
      <c r="L67377"/>
    </row>
    <row r="67378" spans="1:12" x14ac:dyDescent="0.3">
      <c r="A67378" s="1">
        <v>6670615000</v>
      </c>
      <c r="B67378" s="2">
        <v>43104</v>
      </c>
      <c r="C67378" s="1">
        <v>3</v>
      </c>
      <c r="D67378" s="1">
        <v>37</v>
      </c>
      <c r="E67378" s="1">
        <v>106</v>
      </c>
      <c r="F67378" s="1">
        <v>34</v>
      </c>
      <c r="G67378" s="1" t="s">
        <v>0</v>
      </c>
      <c r="I67378" s="1">
        <f t="shared" si="2104"/>
        <v>318</v>
      </c>
      <c r="J67378" s="1" t="str">
        <f t="shared" si="2105"/>
        <v>Jan</v>
      </c>
      <c r="L67378"/>
    </row>
    <row r="67379" spans="1:12" x14ac:dyDescent="0.3">
      <c r="A67379" s="1">
        <v>1008681202</v>
      </c>
      <c r="B67379" s="2">
        <v>43398</v>
      </c>
      <c r="C67379" s="1">
        <v>5</v>
      </c>
      <c r="D67379" s="1">
        <v>29</v>
      </c>
      <c r="E67379" s="1">
        <v>217</v>
      </c>
      <c r="F67379" s="1">
        <v>50</v>
      </c>
      <c r="G67379" s="1" t="s">
        <v>1</v>
      </c>
      <c r="I67379" s="1">
        <f t="shared" si="2104"/>
        <v>1085</v>
      </c>
      <c r="J67379" s="1" t="str">
        <f t="shared" si="2105"/>
        <v>Oct</v>
      </c>
      <c r="L67379"/>
    </row>
    <row r="67380" spans="1:12" x14ac:dyDescent="0.3">
      <c r="A67380" s="1">
        <v>9578551630</v>
      </c>
      <c r="B67380" s="2">
        <v>43114</v>
      </c>
      <c r="C67380" s="1">
        <v>7</v>
      </c>
      <c r="D67380" s="1">
        <v>3</v>
      </c>
      <c r="E67380" s="1">
        <v>85</v>
      </c>
      <c r="F67380" s="1">
        <v>49</v>
      </c>
      <c r="G67380" s="1" t="s">
        <v>0</v>
      </c>
      <c r="I67380" s="1">
        <f t="shared" si="2104"/>
        <v>595</v>
      </c>
      <c r="J67380" s="1" t="str">
        <f t="shared" si="2105"/>
        <v>Jan</v>
      </c>
      <c r="L67380"/>
    </row>
    <row r="67381" spans="1:12" x14ac:dyDescent="0.3">
      <c r="A67381" s="1">
        <v>3546209176</v>
      </c>
      <c r="B67381" s="2">
        <v>43161</v>
      </c>
      <c r="C67381" s="1">
        <v>1</v>
      </c>
      <c r="D67381" s="1">
        <v>18</v>
      </c>
      <c r="E67381" s="1">
        <v>132</v>
      </c>
      <c r="F67381" s="1">
        <v>61</v>
      </c>
      <c r="G67381" s="1" t="s">
        <v>0</v>
      </c>
      <c r="I67381" s="1">
        <f t="shared" si="2104"/>
        <v>132</v>
      </c>
      <c r="J67381" s="1" t="str">
        <f t="shared" si="2105"/>
        <v>Mar</v>
      </c>
      <c r="L67381"/>
    </row>
    <row r="67382" spans="1:12" x14ac:dyDescent="0.3">
      <c r="A67382" s="1">
        <v>1235874303</v>
      </c>
      <c r="B67382" s="2">
        <v>43395</v>
      </c>
      <c r="C67382" s="1">
        <v>3</v>
      </c>
      <c r="D67382" s="1">
        <v>24</v>
      </c>
      <c r="E67382" s="1">
        <v>123</v>
      </c>
      <c r="F67382" s="1">
        <v>42</v>
      </c>
      <c r="G67382" s="1" t="s">
        <v>0</v>
      </c>
      <c r="I67382" s="1">
        <f t="shared" si="2104"/>
        <v>369</v>
      </c>
      <c r="J67382" s="1" t="str">
        <f t="shared" si="2105"/>
        <v>Oct</v>
      </c>
      <c r="L67382"/>
    </row>
    <row r="67383" spans="1:12" x14ac:dyDescent="0.3">
      <c r="A67383" s="1">
        <v>2788630034</v>
      </c>
      <c r="B67383" s="2">
        <v>43262</v>
      </c>
      <c r="C67383" s="1">
        <v>1</v>
      </c>
      <c r="D67383" s="1">
        <v>33</v>
      </c>
      <c r="E67383" s="1">
        <v>146</v>
      </c>
      <c r="F67383" s="1">
        <v>36</v>
      </c>
      <c r="G67383" s="1" t="s">
        <v>0</v>
      </c>
      <c r="I67383" s="1">
        <f t="shared" si="2104"/>
        <v>146</v>
      </c>
      <c r="J67383" s="1" t="str">
        <f t="shared" si="2105"/>
        <v>Jun</v>
      </c>
      <c r="L67383"/>
    </row>
    <row r="67384" spans="1:12" x14ac:dyDescent="0.3">
      <c r="A67384" s="1">
        <v>5508661182</v>
      </c>
      <c r="B67384" s="2">
        <v>43260</v>
      </c>
      <c r="C67384" s="1">
        <v>5</v>
      </c>
      <c r="D67384" s="1">
        <v>35</v>
      </c>
      <c r="E67384" s="1">
        <v>97</v>
      </c>
      <c r="F67384" s="1">
        <v>45</v>
      </c>
      <c r="G67384" s="1" t="s">
        <v>0</v>
      </c>
      <c r="I67384" s="1">
        <f t="shared" si="2104"/>
        <v>485</v>
      </c>
      <c r="J67384" s="1" t="str">
        <f t="shared" si="2105"/>
        <v>Jun</v>
      </c>
      <c r="L67384"/>
    </row>
    <row r="67385" spans="1:12" x14ac:dyDescent="0.3">
      <c r="A67385" s="1">
        <v>4599908363</v>
      </c>
      <c r="B67385" s="2">
        <v>43173</v>
      </c>
      <c r="C67385" s="1">
        <v>3</v>
      </c>
      <c r="D67385" s="1">
        <v>50</v>
      </c>
      <c r="E67385" s="1">
        <v>125</v>
      </c>
      <c r="F67385" s="1">
        <v>30</v>
      </c>
      <c r="G67385" s="1" t="s">
        <v>1</v>
      </c>
      <c r="I67385" s="1">
        <f t="shared" si="2104"/>
        <v>375</v>
      </c>
      <c r="J67385" s="1" t="str">
        <f t="shared" si="2105"/>
        <v>Mar</v>
      </c>
      <c r="L67385"/>
    </row>
    <row r="67386" spans="1:12" x14ac:dyDescent="0.3">
      <c r="A67386" s="1">
        <v>4767169453</v>
      </c>
      <c r="B67386" s="2">
        <v>43313</v>
      </c>
      <c r="C67386" s="1">
        <v>2</v>
      </c>
      <c r="D67386" s="1">
        <v>28</v>
      </c>
      <c r="E67386" s="1">
        <v>195</v>
      </c>
      <c r="F67386" s="1">
        <v>63</v>
      </c>
      <c r="G67386" s="1" t="s">
        <v>1</v>
      </c>
      <c r="I67386" s="1">
        <f t="shared" si="2104"/>
        <v>390</v>
      </c>
      <c r="J67386" s="1" t="str">
        <f t="shared" si="2105"/>
        <v>Aug</v>
      </c>
      <c r="L67386"/>
    </row>
    <row r="67387" spans="1:12" x14ac:dyDescent="0.3">
      <c r="A67387" s="1">
        <v>8274344731</v>
      </c>
      <c r="B67387" s="2">
        <v>43109</v>
      </c>
      <c r="C67387" s="1">
        <v>6</v>
      </c>
      <c r="D67387" s="1">
        <v>2</v>
      </c>
      <c r="E67387" s="1">
        <v>245</v>
      </c>
      <c r="F67387" s="1">
        <v>25</v>
      </c>
      <c r="G67387" s="1" t="s">
        <v>1</v>
      </c>
      <c r="I67387" s="1">
        <f t="shared" si="2104"/>
        <v>1470</v>
      </c>
      <c r="J67387" s="1" t="str">
        <f t="shared" si="2105"/>
        <v>Jan</v>
      </c>
      <c r="L67387"/>
    </row>
    <row r="67388" spans="1:12" x14ac:dyDescent="0.3">
      <c r="A67388" s="1">
        <v>4620908266</v>
      </c>
      <c r="B67388" s="2">
        <v>43185</v>
      </c>
      <c r="C67388" s="1">
        <v>7</v>
      </c>
      <c r="D67388" s="1">
        <v>22</v>
      </c>
      <c r="E67388" s="1">
        <v>198</v>
      </c>
      <c r="F67388" s="1">
        <v>50</v>
      </c>
      <c r="G67388" s="1" t="s">
        <v>0</v>
      </c>
      <c r="I67388" s="1">
        <f t="shared" si="2104"/>
        <v>1386</v>
      </c>
      <c r="J67388" s="1" t="str">
        <f t="shared" si="2105"/>
        <v>Mar</v>
      </c>
      <c r="L67388"/>
    </row>
    <row r="67389" spans="1:12" x14ac:dyDescent="0.3">
      <c r="A67389" s="1">
        <v>8348608761</v>
      </c>
      <c r="B67389" s="2">
        <v>43116</v>
      </c>
      <c r="C67389" s="1">
        <v>4</v>
      </c>
      <c r="D67389" s="1">
        <v>39</v>
      </c>
      <c r="E67389" s="1">
        <v>106</v>
      </c>
      <c r="F67389" s="1">
        <v>25</v>
      </c>
      <c r="G67389" s="1" t="s">
        <v>0</v>
      </c>
      <c r="H67389" s="1">
        <v>1</v>
      </c>
      <c r="I67389" s="1">
        <f t="shared" si="2104"/>
        <v>424</v>
      </c>
      <c r="J67389" s="1" t="str">
        <f t="shared" si="2105"/>
        <v>Jan</v>
      </c>
      <c r="L67389"/>
    </row>
    <row r="67390" spans="1:12" x14ac:dyDescent="0.3">
      <c r="A67390" s="1">
        <v>1777049288</v>
      </c>
      <c r="B67390" s="2">
        <v>43162</v>
      </c>
      <c r="C67390" s="1">
        <v>6</v>
      </c>
      <c r="D67390" s="1">
        <v>43</v>
      </c>
      <c r="E67390" s="1">
        <v>125</v>
      </c>
      <c r="F67390" s="1">
        <v>31</v>
      </c>
      <c r="G67390" s="1" t="s">
        <v>0</v>
      </c>
      <c r="I67390" s="1">
        <f t="shared" si="2104"/>
        <v>750</v>
      </c>
      <c r="J67390" s="1" t="str">
        <f t="shared" si="2105"/>
        <v>Mar</v>
      </c>
      <c r="L67390"/>
    </row>
    <row r="67391" spans="1:12" x14ac:dyDescent="0.3">
      <c r="A67391" s="1">
        <v>8675919263</v>
      </c>
      <c r="B67391" s="2">
        <v>43211</v>
      </c>
      <c r="C67391" s="1">
        <v>3</v>
      </c>
      <c r="D67391" s="1">
        <v>44</v>
      </c>
      <c r="E67391" s="1">
        <v>148</v>
      </c>
      <c r="F67391" s="1">
        <v>29</v>
      </c>
      <c r="G67391" s="1" t="s">
        <v>1</v>
      </c>
      <c r="I67391" s="1">
        <f t="shared" si="2104"/>
        <v>444</v>
      </c>
      <c r="J67391" s="1" t="str">
        <f t="shared" si="2105"/>
        <v>Apr</v>
      </c>
      <c r="L67391"/>
    </row>
    <row r="67392" spans="1:12" x14ac:dyDescent="0.3">
      <c r="A67392" s="1">
        <v>459582836</v>
      </c>
      <c r="B67392" s="2">
        <v>43258</v>
      </c>
      <c r="C67392" s="1">
        <v>7</v>
      </c>
      <c r="D67392" s="1">
        <v>36</v>
      </c>
      <c r="E67392" s="1">
        <v>210</v>
      </c>
      <c r="F67392" s="1">
        <v>48</v>
      </c>
      <c r="G67392" s="1" t="s">
        <v>0</v>
      </c>
      <c r="I67392" s="1">
        <f t="shared" si="2104"/>
        <v>1470</v>
      </c>
      <c r="J67392" s="1" t="str">
        <f t="shared" si="2105"/>
        <v>Jun</v>
      </c>
      <c r="L67392"/>
    </row>
    <row r="67393" spans="1:12" x14ac:dyDescent="0.3">
      <c r="A67393" s="1">
        <v>7905770729</v>
      </c>
      <c r="B67393" s="2">
        <v>43324</v>
      </c>
      <c r="C67393" s="1">
        <v>1</v>
      </c>
      <c r="D67393" s="1">
        <v>7</v>
      </c>
      <c r="E67393" s="1">
        <v>203</v>
      </c>
      <c r="F67393" s="1">
        <v>29</v>
      </c>
      <c r="G67393" s="1" t="s">
        <v>1</v>
      </c>
      <c r="I67393" s="1">
        <f t="shared" si="2104"/>
        <v>203</v>
      </c>
      <c r="J67393" s="1" t="str">
        <f t="shared" si="2105"/>
        <v>Aug</v>
      </c>
      <c r="L67393"/>
    </row>
    <row r="67394" spans="1:12" x14ac:dyDescent="0.3">
      <c r="A67394" s="1">
        <v>1415865744</v>
      </c>
      <c r="B67394" s="2">
        <v>43207</v>
      </c>
      <c r="C67394" s="1">
        <v>2</v>
      </c>
      <c r="D67394" s="1">
        <v>4</v>
      </c>
      <c r="E67394" s="1">
        <v>163</v>
      </c>
      <c r="F67394" s="1">
        <v>54</v>
      </c>
      <c r="G67394" s="1" t="s">
        <v>0</v>
      </c>
      <c r="I67394" s="1">
        <f t="shared" si="2104"/>
        <v>326</v>
      </c>
      <c r="J67394" s="1" t="str">
        <f t="shared" si="2105"/>
        <v>Apr</v>
      </c>
      <c r="L67394"/>
    </row>
    <row r="67395" spans="1:12" x14ac:dyDescent="0.3">
      <c r="A67395" s="1">
        <v>3695044756</v>
      </c>
      <c r="B67395" s="2">
        <v>43273</v>
      </c>
      <c r="C67395" s="1">
        <v>2</v>
      </c>
      <c r="D67395" s="1">
        <v>10</v>
      </c>
      <c r="E67395" s="1">
        <v>142</v>
      </c>
      <c r="F67395" s="1">
        <v>25</v>
      </c>
      <c r="G67395" s="1" t="s">
        <v>0</v>
      </c>
      <c r="I67395" s="1">
        <f t="shared" ref="I67395:I67458" si="2106">E67395*C67395</f>
        <v>284</v>
      </c>
      <c r="J67395" s="1" t="str">
        <f t="shared" ref="J67395:J67458" si="2107">TEXT(B67395,"mmm")</f>
        <v>Jun</v>
      </c>
      <c r="L67395"/>
    </row>
    <row r="67396" spans="1:12" x14ac:dyDescent="0.3">
      <c r="A67396" s="1">
        <v>8844800543</v>
      </c>
      <c r="B67396" s="2">
        <v>43132</v>
      </c>
      <c r="C67396" s="1">
        <v>4</v>
      </c>
      <c r="D67396" s="1">
        <v>15</v>
      </c>
      <c r="E67396" s="1">
        <v>246</v>
      </c>
      <c r="F67396" s="1">
        <v>30</v>
      </c>
      <c r="G67396" s="1" t="s">
        <v>0</v>
      </c>
      <c r="I67396" s="1">
        <f t="shared" si="2106"/>
        <v>984</v>
      </c>
      <c r="J67396" s="1" t="str">
        <f t="shared" si="2107"/>
        <v>Feb</v>
      </c>
      <c r="L67396"/>
    </row>
    <row r="67397" spans="1:12" x14ac:dyDescent="0.3">
      <c r="A67397" s="1">
        <v>6284733712</v>
      </c>
      <c r="B67397" s="2">
        <v>43110</v>
      </c>
      <c r="C67397" s="1">
        <v>1</v>
      </c>
      <c r="D67397" s="1">
        <v>27</v>
      </c>
      <c r="E67397" s="1">
        <v>98</v>
      </c>
      <c r="F67397" s="1">
        <v>65</v>
      </c>
      <c r="G67397" s="1" t="s">
        <v>0</v>
      </c>
      <c r="I67397" s="1">
        <f t="shared" si="2106"/>
        <v>98</v>
      </c>
      <c r="J67397" s="1" t="str">
        <f t="shared" si="2107"/>
        <v>Jan</v>
      </c>
      <c r="L67397"/>
    </row>
    <row r="67398" spans="1:12" x14ac:dyDescent="0.3">
      <c r="A67398" s="1">
        <v>3197560426</v>
      </c>
      <c r="B67398" s="2">
        <v>43210</v>
      </c>
      <c r="C67398" s="1">
        <v>3</v>
      </c>
      <c r="D67398" s="1">
        <v>23</v>
      </c>
      <c r="E67398" s="1">
        <v>226</v>
      </c>
      <c r="F67398" s="1">
        <v>63</v>
      </c>
      <c r="G67398" s="1" t="s">
        <v>1</v>
      </c>
      <c r="I67398" s="1">
        <f t="shared" si="2106"/>
        <v>678</v>
      </c>
      <c r="J67398" s="1" t="str">
        <f t="shared" si="2107"/>
        <v>Apr</v>
      </c>
      <c r="L67398"/>
    </row>
    <row r="67399" spans="1:12" x14ac:dyDescent="0.3">
      <c r="A67399" s="1">
        <v>2768948373</v>
      </c>
      <c r="B67399" s="2">
        <v>43143</v>
      </c>
      <c r="C67399" s="1">
        <v>2</v>
      </c>
      <c r="D67399" s="1">
        <v>49</v>
      </c>
      <c r="E67399" s="1">
        <v>144</v>
      </c>
      <c r="F67399" s="1">
        <v>64</v>
      </c>
      <c r="G67399" s="1" t="s">
        <v>0</v>
      </c>
      <c r="I67399" s="1">
        <f t="shared" si="2106"/>
        <v>288</v>
      </c>
      <c r="J67399" s="1" t="str">
        <f t="shared" si="2107"/>
        <v>Feb</v>
      </c>
      <c r="L67399"/>
    </row>
    <row r="67400" spans="1:12" x14ac:dyDescent="0.3">
      <c r="A67400" s="1">
        <v>459704184</v>
      </c>
      <c r="B67400" s="2">
        <v>43146</v>
      </c>
      <c r="C67400" s="1">
        <v>7</v>
      </c>
      <c r="D67400" s="1">
        <v>46</v>
      </c>
      <c r="E67400" s="1">
        <v>162</v>
      </c>
      <c r="F67400" s="1">
        <v>48</v>
      </c>
      <c r="G67400" s="1" t="s">
        <v>0</v>
      </c>
      <c r="I67400" s="1">
        <f t="shared" si="2106"/>
        <v>1134</v>
      </c>
      <c r="J67400" s="1" t="str">
        <f t="shared" si="2107"/>
        <v>Feb</v>
      </c>
      <c r="L67400"/>
    </row>
    <row r="67401" spans="1:12" x14ac:dyDescent="0.3">
      <c r="A67401" s="1">
        <v>476036135</v>
      </c>
      <c r="B67401" s="2">
        <v>43323</v>
      </c>
      <c r="C67401" s="1">
        <v>1</v>
      </c>
      <c r="D67401" s="1">
        <v>50</v>
      </c>
      <c r="E67401" s="1">
        <v>164</v>
      </c>
      <c r="F67401" s="1">
        <v>31</v>
      </c>
      <c r="G67401" s="1" t="s">
        <v>1</v>
      </c>
      <c r="I67401" s="1">
        <f t="shared" si="2106"/>
        <v>164</v>
      </c>
      <c r="J67401" s="1" t="str">
        <f t="shared" si="2107"/>
        <v>Aug</v>
      </c>
      <c r="L67401"/>
    </row>
    <row r="67402" spans="1:12" x14ac:dyDescent="0.3">
      <c r="A67402" s="1">
        <v>1168145465</v>
      </c>
      <c r="B67402" s="2">
        <v>43105</v>
      </c>
      <c r="C67402" s="1">
        <v>5</v>
      </c>
      <c r="D67402" s="1">
        <v>41</v>
      </c>
      <c r="E67402" s="1">
        <v>250</v>
      </c>
      <c r="F67402" s="1">
        <v>35</v>
      </c>
      <c r="G67402" s="1" t="s">
        <v>0</v>
      </c>
      <c r="I67402" s="1">
        <f t="shared" si="2106"/>
        <v>1250</v>
      </c>
      <c r="J67402" s="1" t="str">
        <f t="shared" si="2107"/>
        <v>Jan</v>
      </c>
      <c r="L67402"/>
    </row>
    <row r="67403" spans="1:12" x14ac:dyDescent="0.3">
      <c r="A67403" s="1">
        <v>1324828773</v>
      </c>
      <c r="B67403" s="2">
        <v>43143</v>
      </c>
      <c r="C67403" s="1">
        <v>3</v>
      </c>
      <c r="D67403" s="1">
        <v>4</v>
      </c>
      <c r="E67403" s="1">
        <v>107</v>
      </c>
      <c r="F67403" s="1">
        <v>41</v>
      </c>
      <c r="G67403" s="1" t="s">
        <v>1</v>
      </c>
      <c r="I67403" s="1">
        <f t="shared" si="2106"/>
        <v>321</v>
      </c>
      <c r="J67403" s="1" t="str">
        <f t="shared" si="2107"/>
        <v>Feb</v>
      </c>
      <c r="L67403"/>
    </row>
    <row r="67404" spans="1:12" x14ac:dyDescent="0.3">
      <c r="A67404" s="1">
        <v>5183966303</v>
      </c>
      <c r="B67404" s="2">
        <v>43172</v>
      </c>
      <c r="C67404" s="1">
        <v>5</v>
      </c>
      <c r="D67404" s="1">
        <v>48</v>
      </c>
      <c r="E67404" s="1">
        <v>165</v>
      </c>
      <c r="F67404" s="1">
        <v>34</v>
      </c>
      <c r="G67404" s="1" t="s">
        <v>0</v>
      </c>
      <c r="I67404" s="1">
        <f t="shared" si="2106"/>
        <v>825</v>
      </c>
      <c r="J67404" s="1" t="str">
        <f t="shared" si="2107"/>
        <v>Mar</v>
      </c>
      <c r="L67404"/>
    </row>
    <row r="67405" spans="1:12" x14ac:dyDescent="0.3">
      <c r="A67405" s="1">
        <v>1324828773</v>
      </c>
      <c r="B67405" s="2">
        <v>43180</v>
      </c>
      <c r="C67405" s="1">
        <v>6</v>
      </c>
      <c r="D67405" s="1">
        <v>23</v>
      </c>
      <c r="E67405" s="1">
        <v>169</v>
      </c>
      <c r="F67405" s="1">
        <v>46</v>
      </c>
      <c r="G67405" s="1" t="s">
        <v>0</v>
      </c>
      <c r="I67405" s="1">
        <f t="shared" si="2106"/>
        <v>1014</v>
      </c>
      <c r="J67405" s="1" t="str">
        <f t="shared" si="2107"/>
        <v>Mar</v>
      </c>
      <c r="L67405"/>
    </row>
    <row r="67406" spans="1:12" x14ac:dyDescent="0.3">
      <c r="A67406" s="1">
        <v>3670904034</v>
      </c>
      <c r="B67406" s="2">
        <v>43387</v>
      </c>
      <c r="C67406" s="1">
        <v>5</v>
      </c>
      <c r="D67406" s="1">
        <v>22</v>
      </c>
      <c r="E67406" s="1">
        <v>203</v>
      </c>
      <c r="F67406" s="1">
        <v>56</v>
      </c>
      <c r="G67406" s="1" t="s">
        <v>0</v>
      </c>
      <c r="I67406" s="1">
        <f t="shared" si="2106"/>
        <v>1015</v>
      </c>
      <c r="J67406" s="1" t="str">
        <f t="shared" si="2107"/>
        <v>Oct</v>
      </c>
      <c r="L67406"/>
    </row>
    <row r="67407" spans="1:12" x14ac:dyDescent="0.3">
      <c r="A67407" s="1">
        <v>6984175992</v>
      </c>
      <c r="B67407" s="2">
        <v>43382</v>
      </c>
      <c r="C67407" s="1">
        <v>1</v>
      </c>
      <c r="D67407" s="1">
        <v>38</v>
      </c>
      <c r="E67407" s="1">
        <v>127</v>
      </c>
      <c r="F67407" s="1">
        <v>37</v>
      </c>
      <c r="G67407" s="1" t="s">
        <v>1</v>
      </c>
      <c r="I67407" s="1">
        <f t="shared" si="2106"/>
        <v>127</v>
      </c>
      <c r="J67407" s="1" t="str">
        <f t="shared" si="2107"/>
        <v>Oct</v>
      </c>
      <c r="L67407"/>
    </row>
    <row r="67408" spans="1:12" x14ac:dyDescent="0.3">
      <c r="A67408" s="1">
        <v>6918140043</v>
      </c>
      <c r="B67408" s="2">
        <v>43253</v>
      </c>
      <c r="C67408" s="1">
        <v>4</v>
      </c>
      <c r="D67408" s="1">
        <v>42</v>
      </c>
      <c r="E67408" s="1">
        <v>217</v>
      </c>
      <c r="F67408" s="1">
        <v>39</v>
      </c>
      <c r="G67408" s="1" t="s">
        <v>1</v>
      </c>
      <c r="H67408" s="1">
        <v>1</v>
      </c>
      <c r="I67408" s="1">
        <f t="shared" si="2106"/>
        <v>868</v>
      </c>
      <c r="J67408" s="1" t="str">
        <f t="shared" si="2107"/>
        <v>Jun</v>
      </c>
      <c r="L67408"/>
    </row>
    <row r="67409" spans="1:12" x14ac:dyDescent="0.3">
      <c r="A67409" s="1">
        <v>8689548394</v>
      </c>
      <c r="B67409" s="2">
        <v>43297</v>
      </c>
      <c r="C67409" s="1">
        <v>2</v>
      </c>
      <c r="D67409" s="1">
        <v>30</v>
      </c>
      <c r="E67409" s="1">
        <v>208</v>
      </c>
      <c r="F67409" s="1">
        <v>48</v>
      </c>
      <c r="G67409" s="1" t="s">
        <v>1</v>
      </c>
      <c r="I67409" s="1">
        <f t="shared" si="2106"/>
        <v>416</v>
      </c>
      <c r="J67409" s="1" t="str">
        <f t="shared" si="2107"/>
        <v>Jul</v>
      </c>
      <c r="L67409"/>
    </row>
    <row r="67410" spans="1:12" x14ac:dyDescent="0.3">
      <c r="A67410" s="1">
        <v>858654385</v>
      </c>
      <c r="B67410" s="2">
        <v>43388</v>
      </c>
      <c r="C67410" s="1">
        <v>7</v>
      </c>
      <c r="D67410" s="1">
        <v>8</v>
      </c>
      <c r="E67410" s="1">
        <v>191</v>
      </c>
      <c r="F67410" s="1">
        <v>35</v>
      </c>
      <c r="G67410" s="1" t="s">
        <v>1</v>
      </c>
      <c r="I67410" s="1">
        <f t="shared" si="2106"/>
        <v>1337</v>
      </c>
      <c r="J67410" s="1" t="str">
        <f t="shared" si="2107"/>
        <v>Oct</v>
      </c>
      <c r="L67410"/>
    </row>
    <row r="67411" spans="1:12" x14ac:dyDescent="0.3">
      <c r="A67411" s="1">
        <v>3887919262</v>
      </c>
      <c r="B67411" s="2">
        <v>43118</v>
      </c>
      <c r="C67411" s="1">
        <v>3</v>
      </c>
      <c r="D67411" s="1">
        <v>35</v>
      </c>
      <c r="E67411" s="1">
        <v>234</v>
      </c>
      <c r="F67411" s="1">
        <v>46</v>
      </c>
      <c r="G67411" s="1" t="s">
        <v>0</v>
      </c>
      <c r="I67411" s="1">
        <f t="shared" si="2106"/>
        <v>702</v>
      </c>
      <c r="J67411" s="1" t="str">
        <f t="shared" si="2107"/>
        <v>Jan</v>
      </c>
      <c r="L67411"/>
    </row>
    <row r="67412" spans="1:12" x14ac:dyDescent="0.3">
      <c r="A67412" s="1">
        <v>5255378178</v>
      </c>
      <c r="B67412" s="2">
        <v>43190</v>
      </c>
      <c r="C67412" s="1">
        <v>6</v>
      </c>
      <c r="D67412" s="1">
        <v>24</v>
      </c>
      <c r="E67412" s="1">
        <v>215</v>
      </c>
      <c r="F67412" s="1">
        <v>61</v>
      </c>
      <c r="G67412" s="1" t="s">
        <v>1</v>
      </c>
      <c r="I67412" s="1">
        <f t="shared" si="2106"/>
        <v>1290</v>
      </c>
      <c r="J67412" s="1" t="str">
        <f t="shared" si="2107"/>
        <v>Mar</v>
      </c>
      <c r="L67412"/>
    </row>
    <row r="67413" spans="1:12" x14ac:dyDescent="0.3">
      <c r="A67413" s="1">
        <v>3972594852</v>
      </c>
      <c r="B67413" s="2">
        <v>43299</v>
      </c>
      <c r="C67413" s="1">
        <v>7</v>
      </c>
      <c r="D67413" s="1">
        <v>25</v>
      </c>
      <c r="E67413" s="1">
        <v>150</v>
      </c>
      <c r="F67413" s="1">
        <v>64</v>
      </c>
      <c r="G67413" s="1" t="s">
        <v>1</v>
      </c>
      <c r="I67413" s="1">
        <f t="shared" si="2106"/>
        <v>1050</v>
      </c>
      <c r="J67413" s="1" t="str">
        <f t="shared" si="2107"/>
        <v>Jul</v>
      </c>
      <c r="L67413"/>
    </row>
    <row r="67414" spans="1:12" x14ac:dyDescent="0.3">
      <c r="A67414" s="1">
        <v>816039585</v>
      </c>
      <c r="B67414" s="2">
        <v>43108</v>
      </c>
      <c r="C67414" s="1">
        <v>5</v>
      </c>
      <c r="D67414" s="1">
        <v>24</v>
      </c>
      <c r="E67414" s="1">
        <v>171</v>
      </c>
      <c r="F67414" s="1">
        <v>26</v>
      </c>
      <c r="G67414" s="1" t="s">
        <v>0</v>
      </c>
      <c r="I67414" s="1">
        <f t="shared" si="2106"/>
        <v>855</v>
      </c>
      <c r="J67414" s="1" t="str">
        <f t="shared" si="2107"/>
        <v>Jan</v>
      </c>
      <c r="L67414"/>
    </row>
    <row r="67415" spans="1:12" x14ac:dyDescent="0.3">
      <c r="A67415" s="1">
        <v>4444794844</v>
      </c>
      <c r="B67415" s="2">
        <v>43366</v>
      </c>
      <c r="C67415" s="1">
        <v>6</v>
      </c>
      <c r="D67415" s="1">
        <v>14</v>
      </c>
      <c r="E67415" s="1">
        <v>112</v>
      </c>
      <c r="F67415" s="1">
        <v>58</v>
      </c>
      <c r="G67415" s="1" t="s">
        <v>0</v>
      </c>
      <c r="I67415" s="1">
        <f t="shared" si="2106"/>
        <v>672</v>
      </c>
      <c r="J67415" s="1" t="str">
        <f t="shared" si="2107"/>
        <v>Sep</v>
      </c>
      <c r="L67415"/>
    </row>
    <row r="67416" spans="1:12" x14ac:dyDescent="0.3">
      <c r="A67416" s="1">
        <v>6188380618</v>
      </c>
      <c r="B67416" s="2">
        <v>43248</v>
      </c>
      <c r="C67416" s="1">
        <v>5</v>
      </c>
      <c r="D67416" s="1">
        <v>48</v>
      </c>
      <c r="E67416" s="1">
        <v>158</v>
      </c>
      <c r="F67416" s="1">
        <v>32</v>
      </c>
      <c r="G67416" s="1" t="s">
        <v>1</v>
      </c>
      <c r="I67416" s="1">
        <f t="shared" si="2106"/>
        <v>790</v>
      </c>
      <c r="J67416" s="1" t="str">
        <f t="shared" si="2107"/>
        <v>May</v>
      </c>
      <c r="L67416"/>
    </row>
    <row r="67417" spans="1:12" x14ac:dyDescent="0.3">
      <c r="A67417" s="1">
        <v>8424460006</v>
      </c>
      <c r="B67417" s="2">
        <v>43125</v>
      </c>
      <c r="C67417" s="1">
        <v>6</v>
      </c>
      <c r="D67417" s="1">
        <v>13</v>
      </c>
      <c r="E67417" s="1">
        <v>223</v>
      </c>
      <c r="F67417" s="1">
        <v>28</v>
      </c>
      <c r="G67417" s="1" t="s">
        <v>0</v>
      </c>
      <c r="I67417" s="1">
        <f t="shared" si="2106"/>
        <v>1338</v>
      </c>
      <c r="J67417" s="1" t="str">
        <f t="shared" si="2107"/>
        <v>Jan</v>
      </c>
      <c r="L67417"/>
    </row>
    <row r="67418" spans="1:12" x14ac:dyDescent="0.3">
      <c r="A67418" s="1">
        <v>5379615597</v>
      </c>
      <c r="B67418" s="2">
        <v>43329</v>
      </c>
      <c r="C67418" s="1">
        <v>1</v>
      </c>
      <c r="D67418" s="1">
        <v>16</v>
      </c>
      <c r="E67418" s="1">
        <v>234</v>
      </c>
      <c r="F67418" s="1">
        <v>47</v>
      </c>
      <c r="G67418" s="1" t="s">
        <v>1</v>
      </c>
      <c r="I67418" s="1">
        <f t="shared" si="2106"/>
        <v>234</v>
      </c>
      <c r="J67418" s="1" t="str">
        <f t="shared" si="2107"/>
        <v>Aug</v>
      </c>
      <c r="L67418"/>
    </row>
    <row r="67419" spans="1:12" x14ac:dyDescent="0.3">
      <c r="A67419" s="1">
        <v>65225929</v>
      </c>
      <c r="B67419" s="2">
        <v>43198</v>
      </c>
      <c r="C67419" s="1">
        <v>5</v>
      </c>
      <c r="D67419" s="1">
        <v>47</v>
      </c>
      <c r="E67419" s="1">
        <v>80</v>
      </c>
      <c r="F67419" s="1">
        <v>25</v>
      </c>
      <c r="G67419" s="1" t="s">
        <v>0</v>
      </c>
      <c r="I67419" s="1">
        <f t="shared" si="2106"/>
        <v>400</v>
      </c>
      <c r="J67419" s="1" t="str">
        <f t="shared" si="2107"/>
        <v>Apr</v>
      </c>
      <c r="L67419"/>
    </row>
    <row r="67420" spans="1:12" x14ac:dyDescent="0.3">
      <c r="A67420" s="1">
        <v>5053524416</v>
      </c>
      <c r="B67420" s="2">
        <v>43328</v>
      </c>
      <c r="C67420" s="1">
        <v>6</v>
      </c>
      <c r="D67420" s="1">
        <v>24</v>
      </c>
      <c r="E67420" s="1">
        <v>164</v>
      </c>
      <c r="F67420" s="1">
        <v>49</v>
      </c>
      <c r="G67420" s="1" t="s">
        <v>0</v>
      </c>
      <c r="I67420" s="1">
        <f t="shared" si="2106"/>
        <v>984</v>
      </c>
      <c r="J67420" s="1" t="str">
        <f t="shared" si="2107"/>
        <v>Aug</v>
      </c>
      <c r="L67420"/>
    </row>
    <row r="67421" spans="1:12" x14ac:dyDescent="0.3">
      <c r="A67421" s="1">
        <v>5035393542</v>
      </c>
      <c r="B67421" s="2">
        <v>43128</v>
      </c>
      <c r="C67421" s="1">
        <v>1</v>
      </c>
      <c r="D67421" s="1">
        <v>5</v>
      </c>
      <c r="E67421" s="1">
        <v>245</v>
      </c>
      <c r="F67421" s="1">
        <v>43</v>
      </c>
      <c r="G67421" s="1" t="s">
        <v>1</v>
      </c>
      <c r="I67421" s="1">
        <f t="shared" si="2106"/>
        <v>245</v>
      </c>
      <c r="J67421" s="1" t="str">
        <f t="shared" si="2107"/>
        <v>Jan</v>
      </c>
      <c r="L67421"/>
    </row>
    <row r="67422" spans="1:12" x14ac:dyDescent="0.3">
      <c r="A67422" s="1">
        <v>298567334</v>
      </c>
      <c r="B67422" s="2">
        <v>43174</v>
      </c>
      <c r="C67422" s="1">
        <v>7</v>
      </c>
      <c r="D67422" s="1">
        <v>9</v>
      </c>
      <c r="E67422" s="1">
        <v>226</v>
      </c>
      <c r="F67422" s="1">
        <v>43</v>
      </c>
      <c r="G67422" s="1" t="s">
        <v>1</v>
      </c>
      <c r="I67422" s="1">
        <f t="shared" si="2106"/>
        <v>1582</v>
      </c>
      <c r="J67422" s="1" t="str">
        <f t="shared" si="2107"/>
        <v>Mar</v>
      </c>
      <c r="L67422"/>
    </row>
    <row r="67423" spans="1:12" x14ac:dyDescent="0.3">
      <c r="A67423" s="1">
        <v>3857795719</v>
      </c>
      <c r="B67423" s="2">
        <v>43341</v>
      </c>
      <c r="C67423" s="1">
        <v>6</v>
      </c>
      <c r="D67423" s="1">
        <v>3</v>
      </c>
      <c r="E67423" s="1">
        <v>174</v>
      </c>
      <c r="F67423" s="1">
        <v>41</v>
      </c>
      <c r="G67423" s="1" t="s">
        <v>0</v>
      </c>
      <c r="I67423" s="1">
        <f t="shared" si="2106"/>
        <v>1044</v>
      </c>
      <c r="J67423" s="1" t="str">
        <f t="shared" si="2107"/>
        <v>Aug</v>
      </c>
      <c r="L67423"/>
    </row>
    <row r="67424" spans="1:12" x14ac:dyDescent="0.3">
      <c r="A67424" s="1">
        <v>4947772611</v>
      </c>
      <c r="B67424" s="2">
        <v>43307</v>
      </c>
      <c r="C67424" s="1">
        <v>7</v>
      </c>
      <c r="D67424" s="1">
        <v>17</v>
      </c>
      <c r="E67424" s="1">
        <v>121</v>
      </c>
      <c r="F67424" s="1">
        <v>38</v>
      </c>
      <c r="G67424" s="1" t="s">
        <v>0</v>
      </c>
      <c r="I67424" s="1">
        <f t="shared" si="2106"/>
        <v>847</v>
      </c>
      <c r="J67424" s="1" t="str">
        <f t="shared" si="2107"/>
        <v>Jul</v>
      </c>
      <c r="L67424"/>
    </row>
    <row r="67425" spans="1:12" x14ac:dyDescent="0.3">
      <c r="A67425" s="1">
        <v>5393980205</v>
      </c>
      <c r="B67425" s="2">
        <v>43382</v>
      </c>
      <c r="C67425" s="1">
        <v>1</v>
      </c>
      <c r="D67425" s="1">
        <v>3</v>
      </c>
      <c r="E67425" s="1">
        <v>192</v>
      </c>
      <c r="F67425" s="1">
        <v>33</v>
      </c>
      <c r="G67425" s="1" t="s">
        <v>1</v>
      </c>
      <c r="I67425" s="1">
        <f t="shared" si="2106"/>
        <v>192</v>
      </c>
      <c r="J67425" s="1" t="str">
        <f t="shared" si="2107"/>
        <v>Oct</v>
      </c>
      <c r="L67425"/>
    </row>
    <row r="67426" spans="1:12" x14ac:dyDescent="0.3">
      <c r="A67426" s="1">
        <v>7209110674</v>
      </c>
      <c r="B67426" s="2">
        <v>43338</v>
      </c>
      <c r="C67426" s="1">
        <v>5</v>
      </c>
      <c r="D67426" s="1">
        <v>19</v>
      </c>
      <c r="E67426" s="1">
        <v>243</v>
      </c>
      <c r="F67426" s="1">
        <v>37</v>
      </c>
      <c r="G67426" s="1" t="s">
        <v>1</v>
      </c>
      <c r="I67426" s="1">
        <f t="shared" si="2106"/>
        <v>1215</v>
      </c>
      <c r="J67426" s="1" t="str">
        <f t="shared" si="2107"/>
        <v>Aug</v>
      </c>
      <c r="L67426"/>
    </row>
    <row r="67427" spans="1:12" x14ac:dyDescent="0.3">
      <c r="A67427" s="1">
        <v>6358866400</v>
      </c>
      <c r="B67427" s="2">
        <v>43251</v>
      </c>
      <c r="C67427" s="1">
        <v>2</v>
      </c>
      <c r="D67427" s="1">
        <v>32</v>
      </c>
      <c r="E67427" s="1">
        <v>144</v>
      </c>
      <c r="F67427" s="1">
        <v>34</v>
      </c>
      <c r="G67427" s="1" t="s">
        <v>1</v>
      </c>
      <c r="I67427" s="1">
        <f t="shared" si="2106"/>
        <v>288</v>
      </c>
      <c r="J67427" s="1" t="str">
        <f t="shared" si="2107"/>
        <v>May</v>
      </c>
      <c r="L67427"/>
    </row>
    <row r="67428" spans="1:12" x14ac:dyDescent="0.3">
      <c r="A67428" s="1">
        <v>7140857385</v>
      </c>
      <c r="B67428" s="2">
        <v>43312</v>
      </c>
      <c r="C67428" s="1">
        <v>5</v>
      </c>
      <c r="D67428" s="1">
        <v>10</v>
      </c>
      <c r="E67428" s="1">
        <v>215</v>
      </c>
      <c r="F67428" s="1">
        <v>56</v>
      </c>
      <c r="G67428" s="1" t="s">
        <v>0</v>
      </c>
      <c r="I67428" s="1">
        <f t="shared" si="2106"/>
        <v>1075</v>
      </c>
      <c r="J67428" s="1" t="str">
        <f t="shared" si="2107"/>
        <v>Jul</v>
      </c>
      <c r="L67428"/>
    </row>
    <row r="67429" spans="1:12" x14ac:dyDescent="0.3">
      <c r="A67429" s="1">
        <v>1789599504</v>
      </c>
      <c r="B67429" s="2">
        <v>43191</v>
      </c>
      <c r="C67429" s="1">
        <v>3</v>
      </c>
      <c r="D67429" s="1">
        <v>45</v>
      </c>
      <c r="E67429" s="1">
        <v>228</v>
      </c>
      <c r="F67429" s="1">
        <v>51</v>
      </c>
      <c r="G67429" s="1" t="s">
        <v>0</v>
      </c>
      <c r="I67429" s="1">
        <f t="shared" si="2106"/>
        <v>684</v>
      </c>
      <c r="J67429" s="1" t="str">
        <f t="shared" si="2107"/>
        <v>Apr</v>
      </c>
      <c r="L67429"/>
    </row>
    <row r="67430" spans="1:12" x14ac:dyDescent="0.3">
      <c r="A67430" s="1">
        <v>4462851196</v>
      </c>
      <c r="B67430" s="2">
        <v>43388</v>
      </c>
      <c r="C67430" s="1">
        <v>6</v>
      </c>
      <c r="D67430" s="1">
        <v>36</v>
      </c>
      <c r="E67430" s="1">
        <v>170</v>
      </c>
      <c r="F67430" s="1">
        <v>64</v>
      </c>
      <c r="G67430" s="1" t="s">
        <v>1</v>
      </c>
      <c r="I67430" s="1">
        <f t="shared" si="2106"/>
        <v>1020</v>
      </c>
      <c r="J67430" s="1" t="str">
        <f t="shared" si="2107"/>
        <v>Oct</v>
      </c>
      <c r="L67430"/>
    </row>
    <row r="67431" spans="1:12" x14ac:dyDescent="0.3">
      <c r="A67431" s="1">
        <v>4039675495</v>
      </c>
      <c r="B67431" s="2">
        <v>43131</v>
      </c>
      <c r="C67431" s="1">
        <v>2</v>
      </c>
      <c r="D67431" s="1">
        <v>32</v>
      </c>
      <c r="E67431" s="1">
        <v>229</v>
      </c>
      <c r="F67431" s="1">
        <v>28</v>
      </c>
      <c r="G67431" s="1" t="s">
        <v>0</v>
      </c>
      <c r="I67431" s="1">
        <f t="shared" si="2106"/>
        <v>458</v>
      </c>
      <c r="J67431" s="1" t="str">
        <f t="shared" si="2107"/>
        <v>Jan</v>
      </c>
      <c r="L67431"/>
    </row>
    <row r="67432" spans="1:12" x14ac:dyDescent="0.3">
      <c r="A67432" s="1">
        <v>9990719438</v>
      </c>
      <c r="B67432" s="2">
        <v>43237</v>
      </c>
      <c r="C67432" s="1">
        <v>1</v>
      </c>
      <c r="D67432" s="1">
        <v>30</v>
      </c>
      <c r="E67432" s="1">
        <v>154</v>
      </c>
      <c r="F67432" s="1">
        <v>47</v>
      </c>
      <c r="G67432" s="1" t="s">
        <v>1</v>
      </c>
      <c r="I67432" s="1">
        <f t="shared" si="2106"/>
        <v>154</v>
      </c>
      <c r="J67432" s="1" t="str">
        <f t="shared" si="2107"/>
        <v>May</v>
      </c>
      <c r="L67432"/>
    </row>
    <row r="67433" spans="1:12" x14ac:dyDescent="0.3">
      <c r="A67433" s="1">
        <v>935791418</v>
      </c>
      <c r="B67433" s="2">
        <v>43251</v>
      </c>
      <c r="C67433" s="1">
        <v>1</v>
      </c>
      <c r="D67433" s="1">
        <v>12</v>
      </c>
      <c r="E67433" s="1">
        <v>179</v>
      </c>
      <c r="F67433" s="1">
        <v>34</v>
      </c>
      <c r="G67433" s="1" t="s">
        <v>1</v>
      </c>
      <c r="I67433" s="1">
        <f t="shared" si="2106"/>
        <v>179</v>
      </c>
      <c r="J67433" s="1" t="str">
        <f t="shared" si="2107"/>
        <v>May</v>
      </c>
      <c r="L67433"/>
    </row>
    <row r="67434" spans="1:12" x14ac:dyDescent="0.3">
      <c r="A67434" s="1">
        <v>6631169046</v>
      </c>
      <c r="B67434" s="2">
        <v>43286</v>
      </c>
      <c r="C67434" s="1">
        <v>5</v>
      </c>
      <c r="D67434" s="1">
        <v>35</v>
      </c>
      <c r="E67434" s="1">
        <v>211</v>
      </c>
      <c r="F67434" s="1">
        <v>39</v>
      </c>
      <c r="G67434" s="1" t="s">
        <v>0</v>
      </c>
      <c r="I67434" s="1">
        <f t="shared" si="2106"/>
        <v>1055</v>
      </c>
      <c r="J67434" s="1" t="str">
        <f t="shared" si="2107"/>
        <v>Jul</v>
      </c>
      <c r="L67434"/>
    </row>
    <row r="67435" spans="1:12" x14ac:dyDescent="0.3">
      <c r="A67435" s="1">
        <v>5877770241</v>
      </c>
      <c r="B67435" s="2">
        <v>43308</v>
      </c>
      <c r="C67435" s="1">
        <v>3</v>
      </c>
      <c r="D67435" s="1">
        <v>18</v>
      </c>
      <c r="E67435" s="1">
        <v>196</v>
      </c>
      <c r="F67435" s="1">
        <v>39</v>
      </c>
      <c r="G67435" s="1" t="s">
        <v>0</v>
      </c>
      <c r="I67435" s="1">
        <f t="shared" si="2106"/>
        <v>588</v>
      </c>
      <c r="J67435" s="1" t="str">
        <f t="shared" si="2107"/>
        <v>Jul</v>
      </c>
      <c r="L67435"/>
    </row>
    <row r="67436" spans="1:12" x14ac:dyDescent="0.3">
      <c r="A67436" s="1">
        <v>2361286262</v>
      </c>
      <c r="B67436" s="2">
        <v>43340</v>
      </c>
      <c r="C67436" s="1">
        <v>1</v>
      </c>
      <c r="D67436" s="1">
        <v>3</v>
      </c>
      <c r="E67436" s="1">
        <v>99</v>
      </c>
      <c r="F67436" s="1">
        <v>37</v>
      </c>
      <c r="G67436" s="1" t="s">
        <v>1</v>
      </c>
      <c r="I67436" s="1">
        <f t="shared" si="2106"/>
        <v>99</v>
      </c>
      <c r="J67436" s="1" t="str">
        <f t="shared" si="2107"/>
        <v>Aug</v>
      </c>
      <c r="L67436"/>
    </row>
    <row r="67437" spans="1:12" x14ac:dyDescent="0.3">
      <c r="A67437" s="1">
        <v>7814075262</v>
      </c>
      <c r="B67437" s="2">
        <v>43341</v>
      </c>
      <c r="C67437" s="1">
        <v>3</v>
      </c>
      <c r="D67437" s="1">
        <v>29</v>
      </c>
      <c r="E67437" s="1">
        <v>191</v>
      </c>
      <c r="F67437" s="1">
        <v>51</v>
      </c>
      <c r="G67437" s="1" t="s">
        <v>1</v>
      </c>
      <c r="I67437" s="1">
        <f t="shared" si="2106"/>
        <v>573</v>
      </c>
      <c r="J67437" s="1" t="str">
        <f t="shared" si="2107"/>
        <v>Aug</v>
      </c>
      <c r="L67437"/>
    </row>
    <row r="67438" spans="1:12" x14ac:dyDescent="0.3">
      <c r="A67438" s="1">
        <v>3037771941</v>
      </c>
      <c r="B67438" s="2">
        <v>43186</v>
      </c>
      <c r="C67438" s="1">
        <v>1</v>
      </c>
      <c r="D67438" s="1">
        <v>14</v>
      </c>
      <c r="E67438" s="1">
        <v>140</v>
      </c>
      <c r="F67438" s="1">
        <v>29</v>
      </c>
      <c r="G67438" s="1" t="s">
        <v>0</v>
      </c>
      <c r="I67438" s="1">
        <f t="shared" si="2106"/>
        <v>140</v>
      </c>
      <c r="J67438" s="1" t="str">
        <f t="shared" si="2107"/>
        <v>Mar</v>
      </c>
      <c r="L67438"/>
    </row>
    <row r="67439" spans="1:12" x14ac:dyDescent="0.3">
      <c r="A67439" s="1">
        <v>1149508302</v>
      </c>
      <c r="B67439" s="2">
        <v>43107</v>
      </c>
      <c r="C67439" s="1">
        <v>4</v>
      </c>
      <c r="D67439" s="1">
        <v>1</v>
      </c>
      <c r="E67439" s="1">
        <v>127</v>
      </c>
      <c r="F67439" s="1">
        <v>31</v>
      </c>
      <c r="G67439" s="1" t="s">
        <v>1</v>
      </c>
      <c r="H67439" s="1">
        <v>1</v>
      </c>
      <c r="I67439" s="1">
        <f t="shared" si="2106"/>
        <v>508</v>
      </c>
      <c r="J67439" s="1" t="str">
        <f t="shared" si="2107"/>
        <v>Jan</v>
      </c>
      <c r="L67439"/>
    </row>
    <row r="67440" spans="1:12" x14ac:dyDescent="0.3">
      <c r="A67440" s="1">
        <v>4114580549</v>
      </c>
      <c r="B67440" s="2">
        <v>43299</v>
      </c>
      <c r="C67440" s="1">
        <v>2</v>
      </c>
      <c r="D67440" s="1">
        <v>9</v>
      </c>
      <c r="E67440" s="1">
        <v>213</v>
      </c>
      <c r="F67440" s="1">
        <v>28</v>
      </c>
      <c r="G67440" s="1" t="s">
        <v>0</v>
      </c>
      <c r="H67440" s="1">
        <v>1</v>
      </c>
      <c r="I67440" s="1">
        <f t="shared" si="2106"/>
        <v>426</v>
      </c>
      <c r="J67440" s="1" t="str">
        <f t="shared" si="2107"/>
        <v>Jul</v>
      </c>
      <c r="L67440"/>
    </row>
    <row r="67441" spans="1:12" x14ac:dyDescent="0.3">
      <c r="A67441" s="1">
        <v>3565106689</v>
      </c>
      <c r="B67441" s="2">
        <v>43408</v>
      </c>
      <c r="C67441" s="1">
        <v>4</v>
      </c>
      <c r="D67441" s="1">
        <v>50</v>
      </c>
      <c r="E67441" s="1">
        <v>192</v>
      </c>
      <c r="F67441" s="1">
        <v>65</v>
      </c>
      <c r="G67441" s="1" t="s">
        <v>0</v>
      </c>
      <c r="I67441" s="1">
        <f t="shared" si="2106"/>
        <v>768</v>
      </c>
      <c r="J67441" s="1" t="str">
        <f t="shared" si="2107"/>
        <v>Nov</v>
      </c>
      <c r="L67441"/>
    </row>
    <row r="67442" spans="1:12" x14ac:dyDescent="0.3">
      <c r="A67442" s="1">
        <v>356998770</v>
      </c>
      <c r="B67442" s="2">
        <v>43311</v>
      </c>
      <c r="C67442" s="1">
        <v>4</v>
      </c>
      <c r="D67442" s="1">
        <v>35</v>
      </c>
      <c r="E67442" s="1">
        <v>151</v>
      </c>
      <c r="F67442" s="1">
        <v>53</v>
      </c>
      <c r="G67442" s="1" t="s">
        <v>0</v>
      </c>
      <c r="H67442" s="1">
        <v>1</v>
      </c>
      <c r="I67442" s="1">
        <f t="shared" si="2106"/>
        <v>604</v>
      </c>
      <c r="J67442" s="1" t="str">
        <f t="shared" si="2107"/>
        <v>Jul</v>
      </c>
      <c r="L67442"/>
    </row>
    <row r="67443" spans="1:12" x14ac:dyDescent="0.3">
      <c r="A67443" s="1">
        <v>9355842198</v>
      </c>
      <c r="B67443" s="2">
        <v>43259</v>
      </c>
      <c r="C67443" s="1">
        <v>7</v>
      </c>
      <c r="D67443" s="1">
        <v>23</v>
      </c>
      <c r="E67443" s="1">
        <v>94</v>
      </c>
      <c r="F67443" s="1">
        <v>49</v>
      </c>
      <c r="G67443" s="1" t="s">
        <v>0</v>
      </c>
      <c r="I67443" s="1">
        <f t="shared" si="2106"/>
        <v>658</v>
      </c>
      <c r="J67443" s="1" t="str">
        <f t="shared" si="2107"/>
        <v>Jun</v>
      </c>
      <c r="L67443"/>
    </row>
    <row r="67444" spans="1:12" x14ac:dyDescent="0.3">
      <c r="A67444" s="1">
        <v>8142561417</v>
      </c>
      <c r="B67444" s="2">
        <v>43320</v>
      </c>
      <c r="C67444" s="1">
        <v>4</v>
      </c>
      <c r="D67444" s="1">
        <v>32</v>
      </c>
      <c r="E67444" s="1">
        <v>105</v>
      </c>
      <c r="F67444" s="1">
        <v>44</v>
      </c>
      <c r="G67444" s="1" t="s">
        <v>0</v>
      </c>
      <c r="I67444" s="1">
        <f t="shared" si="2106"/>
        <v>420</v>
      </c>
      <c r="J67444" s="1" t="str">
        <f t="shared" si="2107"/>
        <v>Aug</v>
      </c>
      <c r="L67444"/>
    </row>
    <row r="67445" spans="1:12" x14ac:dyDescent="0.3">
      <c r="A67445" s="1">
        <v>5065222215</v>
      </c>
      <c r="B67445" s="2">
        <v>43102</v>
      </c>
      <c r="C67445" s="1">
        <v>3</v>
      </c>
      <c r="D67445" s="1">
        <v>18</v>
      </c>
      <c r="E67445" s="1">
        <v>211</v>
      </c>
      <c r="F67445" s="1">
        <v>27</v>
      </c>
      <c r="G67445" s="1" t="s">
        <v>0</v>
      </c>
      <c r="I67445" s="1">
        <f t="shared" si="2106"/>
        <v>633</v>
      </c>
      <c r="J67445" s="1" t="str">
        <f t="shared" si="2107"/>
        <v>Jan</v>
      </c>
      <c r="L67445"/>
    </row>
    <row r="67446" spans="1:12" x14ac:dyDescent="0.3">
      <c r="A67446" s="1">
        <v>2982002434</v>
      </c>
      <c r="B67446" s="2">
        <v>43191</v>
      </c>
      <c r="C67446" s="1">
        <v>7</v>
      </c>
      <c r="D67446" s="1">
        <v>25</v>
      </c>
      <c r="E67446" s="1">
        <v>188</v>
      </c>
      <c r="F67446" s="1">
        <v>65</v>
      </c>
      <c r="G67446" s="1" t="s">
        <v>0</v>
      </c>
      <c r="I67446" s="1">
        <f t="shared" si="2106"/>
        <v>1316</v>
      </c>
      <c r="J67446" s="1" t="str">
        <f t="shared" si="2107"/>
        <v>Apr</v>
      </c>
      <c r="L67446"/>
    </row>
    <row r="67447" spans="1:12" x14ac:dyDescent="0.3">
      <c r="A67447" s="1">
        <v>1570802386</v>
      </c>
      <c r="B67447" s="2">
        <v>43176</v>
      </c>
      <c r="C67447" s="1">
        <v>2</v>
      </c>
      <c r="D67447" s="1">
        <v>25</v>
      </c>
      <c r="E67447" s="1">
        <v>109</v>
      </c>
      <c r="F67447" s="1">
        <v>49</v>
      </c>
      <c r="G67447" s="1" t="s">
        <v>1</v>
      </c>
      <c r="I67447" s="1">
        <f t="shared" si="2106"/>
        <v>218</v>
      </c>
      <c r="J67447" s="1" t="str">
        <f t="shared" si="2107"/>
        <v>Mar</v>
      </c>
      <c r="L67447"/>
    </row>
    <row r="67448" spans="1:12" x14ac:dyDescent="0.3">
      <c r="A67448" s="1">
        <v>4970089132</v>
      </c>
      <c r="B67448" s="2">
        <v>43159</v>
      </c>
      <c r="C67448" s="1">
        <v>7</v>
      </c>
      <c r="D67448" s="1">
        <v>45</v>
      </c>
      <c r="E67448" s="1">
        <v>246</v>
      </c>
      <c r="F67448" s="1">
        <v>65</v>
      </c>
      <c r="G67448" s="1" t="s">
        <v>1</v>
      </c>
      <c r="I67448" s="1">
        <f t="shared" si="2106"/>
        <v>1722</v>
      </c>
      <c r="J67448" s="1" t="str">
        <f t="shared" si="2107"/>
        <v>Feb</v>
      </c>
      <c r="L67448"/>
    </row>
    <row r="67449" spans="1:12" x14ac:dyDescent="0.3">
      <c r="A67449" s="1">
        <v>7476175921</v>
      </c>
      <c r="B67449" s="2">
        <v>43381</v>
      </c>
      <c r="C67449" s="1">
        <v>6</v>
      </c>
      <c r="D67449" s="1">
        <v>22</v>
      </c>
      <c r="E67449" s="1">
        <v>93</v>
      </c>
      <c r="F67449" s="1">
        <v>50</v>
      </c>
      <c r="G67449" s="1" t="s">
        <v>1</v>
      </c>
      <c r="I67449" s="1">
        <f t="shared" si="2106"/>
        <v>558</v>
      </c>
      <c r="J67449" s="1" t="str">
        <f t="shared" si="2107"/>
        <v>Oct</v>
      </c>
      <c r="L67449"/>
    </row>
    <row r="67450" spans="1:12" x14ac:dyDescent="0.3">
      <c r="A67450" s="1">
        <v>500876126</v>
      </c>
      <c r="B67450" s="2">
        <v>43124</v>
      </c>
      <c r="C67450" s="1">
        <v>5</v>
      </c>
      <c r="D67450" s="1">
        <v>9</v>
      </c>
      <c r="E67450" s="1">
        <v>243</v>
      </c>
      <c r="F67450" s="1">
        <v>38</v>
      </c>
      <c r="G67450" s="1" t="s">
        <v>1</v>
      </c>
      <c r="I67450" s="1">
        <f t="shared" si="2106"/>
        <v>1215</v>
      </c>
      <c r="J67450" s="1" t="str">
        <f t="shared" si="2107"/>
        <v>Jan</v>
      </c>
      <c r="L67450"/>
    </row>
    <row r="67451" spans="1:12" x14ac:dyDescent="0.3">
      <c r="A67451" s="1">
        <v>9038757522</v>
      </c>
      <c r="B67451" s="2">
        <v>43353</v>
      </c>
      <c r="C67451" s="1">
        <v>5</v>
      </c>
      <c r="D67451" s="1">
        <v>45</v>
      </c>
      <c r="E67451" s="1">
        <v>101</v>
      </c>
      <c r="F67451" s="1">
        <v>50</v>
      </c>
      <c r="G67451" s="1" t="s">
        <v>1</v>
      </c>
      <c r="I67451" s="1">
        <f t="shared" si="2106"/>
        <v>505</v>
      </c>
      <c r="J67451" s="1" t="str">
        <f t="shared" si="2107"/>
        <v>Sep</v>
      </c>
      <c r="L67451"/>
    </row>
    <row r="67452" spans="1:12" x14ac:dyDescent="0.3">
      <c r="A67452" s="1">
        <v>209248343</v>
      </c>
      <c r="B67452" s="2">
        <v>43379</v>
      </c>
      <c r="C67452" s="1">
        <v>1</v>
      </c>
      <c r="D67452" s="1">
        <v>29</v>
      </c>
      <c r="E67452" s="1">
        <v>153</v>
      </c>
      <c r="F67452" s="1">
        <v>31</v>
      </c>
      <c r="G67452" s="1" t="s">
        <v>0</v>
      </c>
      <c r="I67452" s="1">
        <f t="shared" si="2106"/>
        <v>153</v>
      </c>
      <c r="J67452" s="1" t="str">
        <f t="shared" si="2107"/>
        <v>Oct</v>
      </c>
      <c r="L67452"/>
    </row>
    <row r="67453" spans="1:12" x14ac:dyDescent="0.3">
      <c r="A67453" s="1">
        <v>5661253060</v>
      </c>
      <c r="B67453" s="2">
        <v>43254</v>
      </c>
      <c r="C67453" s="1">
        <v>5</v>
      </c>
      <c r="D67453" s="1">
        <v>43</v>
      </c>
      <c r="E67453" s="1">
        <v>237</v>
      </c>
      <c r="F67453" s="1">
        <v>37</v>
      </c>
      <c r="G67453" s="1" t="s">
        <v>0</v>
      </c>
      <c r="I67453" s="1">
        <f t="shared" si="2106"/>
        <v>1185</v>
      </c>
      <c r="J67453" s="1" t="str">
        <f t="shared" si="2107"/>
        <v>Jun</v>
      </c>
      <c r="L67453"/>
    </row>
    <row r="67454" spans="1:12" x14ac:dyDescent="0.3">
      <c r="A67454" s="1">
        <v>2460537239</v>
      </c>
      <c r="B67454" s="2">
        <v>43284</v>
      </c>
      <c r="C67454" s="1">
        <v>5</v>
      </c>
      <c r="D67454" s="1">
        <v>24</v>
      </c>
      <c r="E67454" s="1">
        <v>158</v>
      </c>
      <c r="F67454" s="1">
        <v>54</v>
      </c>
      <c r="G67454" s="1" t="s">
        <v>0</v>
      </c>
      <c r="I67454" s="1">
        <f t="shared" si="2106"/>
        <v>790</v>
      </c>
      <c r="J67454" s="1" t="str">
        <f t="shared" si="2107"/>
        <v>Jul</v>
      </c>
      <c r="L67454"/>
    </row>
    <row r="67455" spans="1:12" x14ac:dyDescent="0.3">
      <c r="A67455" s="1">
        <v>449445704</v>
      </c>
      <c r="B67455" s="2">
        <v>43251</v>
      </c>
      <c r="C67455" s="1">
        <v>4</v>
      </c>
      <c r="D67455" s="1">
        <v>49</v>
      </c>
      <c r="E67455" s="1">
        <v>126</v>
      </c>
      <c r="F67455" s="1">
        <v>33</v>
      </c>
      <c r="G67455" s="1" t="s">
        <v>0</v>
      </c>
      <c r="I67455" s="1">
        <f t="shared" si="2106"/>
        <v>504</v>
      </c>
      <c r="J67455" s="1" t="str">
        <f t="shared" si="2107"/>
        <v>May</v>
      </c>
      <c r="L67455"/>
    </row>
    <row r="67456" spans="1:12" x14ac:dyDescent="0.3">
      <c r="A67456" s="1">
        <v>533814138</v>
      </c>
      <c r="B67456" s="2">
        <v>43370</v>
      </c>
      <c r="C67456" s="1">
        <v>4</v>
      </c>
      <c r="D67456" s="1">
        <v>1</v>
      </c>
      <c r="E67456" s="1">
        <v>100</v>
      </c>
      <c r="F67456" s="1">
        <v>34</v>
      </c>
      <c r="G67456" s="1" t="s">
        <v>1</v>
      </c>
      <c r="I67456" s="1">
        <f t="shared" si="2106"/>
        <v>400</v>
      </c>
      <c r="J67456" s="1" t="str">
        <f t="shared" si="2107"/>
        <v>Sep</v>
      </c>
      <c r="L67456"/>
    </row>
    <row r="67457" spans="1:12" x14ac:dyDescent="0.3">
      <c r="A67457" s="1">
        <v>4805958197</v>
      </c>
      <c r="B67457" s="2">
        <v>43348</v>
      </c>
      <c r="C67457" s="1">
        <v>5</v>
      </c>
      <c r="D67457" s="1">
        <v>31</v>
      </c>
      <c r="E67457" s="1">
        <v>179</v>
      </c>
      <c r="F67457" s="1">
        <v>27</v>
      </c>
      <c r="G67457" s="1" t="s">
        <v>0</v>
      </c>
      <c r="I67457" s="1">
        <f t="shared" si="2106"/>
        <v>895</v>
      </c>
      <c r="J67457" s="1" t="str">
        <f t="shared" si="2107"/>
        <v>Sep</v>
      </c>
      <c r="L67457"/>
    </row>
    <row r="67458" spans="1:12" x14ac:dyDescent="0.3">
      <c r="A67458" s="1">
        <v>9036881153</v>
      </c>
      <c r="B67458" s="2">
        <v>43376</v>
      </c>
      <c r="C67458" s="1">
        <v>1</v>
      </c>
      <c r="D67458" s="1">
        <v>1</v>
      </c>
      <c r="E67458" s="1">
        <v>85</v>
      </c>
      <c r="F67458" s="1">
        <v>47</v>
      </c>
      <c r="G67458" s="1" t="s">
        <v>0</v>
      </c>
      <c r="I67458" s="1">
        <f t="shared" si="2106"/>
        <v>85</v>
      </c>
      <c r="J67458" s="1" t="str">
        <f t="shared" si="2107"/>
        <v>Oct</v>
      </c>
      <c r="L67458"/>
    </row>
    <row r="67459" spans="1:12" x14ac:dyDescent="0.3">
      <c r="A67459" s="1">
        <v>117491136</v>
      </c>
      <c r="B67459" s="2">
        <v>43348</v>
      </c>
      <c r="C67459" s="1">
        <v>2</v>
      </c>
      <c r="D67459" s="1">
        <v>28</v>
      </c>
      <c r="E67459" s="1">
        <v>214</v>
      </c>
      <c r="F67459" s="1">
        <v>63</v>
      </c>
      <c r="G67459" s="1" t="s">
        <v>1</v>
      </c>
      <c r="I67459" s="1">
        <f t="shared" ref="I67459:I67522" si="2108">E67459*C67459</f>
        <v>428</v>
      </c>
      <c r="J67459" s="1" t="str">
        <f t="shared" ref="J67459:J67522" si="2109">TEXT(B67459,"mmm")</f>
        <v>Sep</v>
      </c>
      <c r="L67459"/>
    </row>
    <row r="67460" spans="1:12" x14ac:dyDescent="0.3">
      <c r="A67460" s="1">
        <v>2895604746</v>
      </c>
      <c r="B67460" s="2">
        <v>43288</v>
      </c>
      <c r="C67460" s="1">
        <v>2</v>
      </c>
      <c r="D67460" s="1">
        <v>7</v>
      </c>
      <c r="E67460" s="1">
        <v>128</v>
      </c>
      <c r="F67460" s="1">
        <v>40</v>
      </c>
      <c r="G67460" s="1" t="s">
        <v>0</v>
      </c>
      <c r="I67460" s="1">
        <f t="shared" si="2108"/>
        <v>256</v>
      </c>
      <c r="J67460" s="1" t="str">
        <f t="shared" si="2109"/>
        <v>Jul</v>
      </c>
      <c r="L67460"/>
    </row>
    <row r="67461" spans="1:12" x14ac:dyDescent="0.3">
      <c r="A67461" s="1">
        <v>7239713172</v>
      </c>
      <c r="B67461" s="2">
        <v>43121</v>
      </c>
      <c r="C67461" s="1">
        <v>7</v>
      </c>
      <c r="D67461" s="1">
        <v>14</v>
      </c>
      <c r="E67461" s="1">
        <v>141</v>
      </c>
      <c r="F67461" s="1">
        <v>45</v>
      </c>
      <c r="G67461" s="1" t="s">
        <v>0</v>
      </c>
      <c r="I67461" s="1">
        <f t="shared" si="2108"/>
        <v>987</v>
      </c>
      <c r="J67461" s="1" t="str">
        <f t="shared" si="2109"/>
        <v>Jan</v>
      </c>
      <c r="L67461"/>
    </row>
    <row r="67462" spans="1:12" x14ac:dyDescent="0.3">
      <c r="A67462" s="1">
        <v>4970681074</v>
      </c>
      <c r="B67462" s="2">
        <v>43394</v>
      </c>
      <c r="C67462" s="1">
        <v>2</v>
      </c>
      <c r="D67462" s="1">
        <v>46</v>
      </c>
      <c r="E67462" s="1">
        <v>149</v>
      </c>
      <c r="F67462" s="1">
        <v>27</v>
      </c>
      <c r="G67462" s="1" t="s">
        <v>0</v>
      </c>
      <c r="I67462" s="1">
        <f t="shared" si="2108"/>
        <v>298</v>
      </c>
      <c r="J67462" s="1" t="str">
        <f t="shared" si="2109"/>
        <v>Oct</v>
      </c>
      <c r="L67462"/>
    </row>
    <row r="67463" spans="1:12" x14ac:dyDescent="0.3">
      <c r="A67463" s="1">
        <v>1611667232</v>
      </c>
      <c r="B67463" s="2">
        <v>43183</v>
      </c>
      <c r="C67463" s="1">
        <v>4</v>
      </c>
      <c r="D67463" s="1">
        <v>21</v>
      </c>
      <c r="E67463" s="1">
        <v>159</v>
      </c>
      <c r="F67463" s="1">
        <v>44</v>
      </c>
      <c r="G67463" s="1" t="s">
        <v>0</v>
      </c>
      <c r="I67463" s="1">
        <f t="shared" si="2108"/>
        <v>636</v>
      </c>
      <c r="J67463" s="1" t="str">
        <f t="shared" si="2109"/>
        <v>Mar</v>
      </c>
      <c r="L67463"/>
    </row>
    <row r="67464" spans="1:12" x14ac:dyDescent="0.3">
      <c r="A67464" s="1">
        <v>2523420198</v>
      </c>
      <c r="B67464" s="2">
        <v>43365</v>
      </c>
      <c r="C67464" s="1">
        <v>4</v>
      </c>
      <c r="D67464" s="1">
        <v>31</v>
      </c>
      <c r="E67464" s="1">
        <v>236</v>
      </c>
      <c r="F67464" s="1">
        <v>44</v>
      </c>
      <c r="G67464" s="1" t="s">
        <v>1</v>
      </c>
      <c r="I67464" s="1">
        <f t="shared" si="2108"/>
        <v>944</v>
      </c>
      <c r="J67464" s="1" t="str">
        <f t="shared" si="2109"/>
        <v>Sep</v>
      </c>
      <c r="L67464"/>
    </row>
    <row r="67465" spans="1:12" x14ac:dyDescent="0.3">
      <c r="A67465" s="1">
        <v>2665743434</v>
      </c>
      <c r="B67465" s="2">
        <v>43322</v>
      </c>
      <c r="C67465" s="1">
        <v>6</v>
      </c>
      <c r="D67465" s="1">
        <v>29</v>
      </c>
      <c r="E67465" s="1">
        <v>228</v>
      </c>
      <c r="F67465" s="1">
        <v>63</v>
      </c>
      <c r="G67465" s="1" t="s">
        <v>1</v>
      </c>
      <c r="I67465" s="1">
        <f t="shared" si="2108"/>
        <v>1368</v>
      </c>
      <c r="J67465" s="1" t="str">
        <f t="shared" si="2109"/>
        <v>Aug</v>
      </c>
      <c r="L67465"/>
    </row>
    <row r="67466" spans="1:12" x14ac:dyDescent="0.3">
      <c r="A67466" s="1">
        <v>5344777825</v>
      </c>
      <c r="B67466" s="2">
        <v>43295</v>
      </c>
      <c r="C67466" s="1">
        <v>1</v>
      </c>
      <c r="D67466" s="1">
        <v>27</v>
      </c>
      <c r="E67466" s="1">
        <v>127</v>
      </c>
      <c r="F67466" s="1">
        <v>45</v>
      </c>
      <c r="G67466" s="1" t="s">
        <v>0</v>
      </c>
      <c r="I67466" s="1">
        <f t="shared" si="2108"/>
        <v>127</v>
      </c>
      <c r="J67466" s="1" t="str">
        <f t="shared" si="2109"/>
        <v>Jul</v>
      </c>
      <c r="L67466"/>
    </row>
    <row r="67467" spans="1:12" x14ac:dyDescent="0.3">
      <c r="A67467" s="1">
        <v>3720138828</v>
      </c>
      <c r="B67467" s="2">
        <v>43186</v>
      </c>
      <c r="C67467" s="1">
        <v>6</v>
      </c>
      <c r="D67467" s="1">
        <v>19</v>
      </c>
      <c r="E67467" s="1">
        <v>181</v>
      </c>
      <c r="F67467" s="1">
        <v>25</v>
      </c>
      <c r="G67467" s="1" t="s">
        <v>0</v>
      </c>
      <c r="I67467" s="1">
        <f t="shared" si="2108"/>
        <v>1086</v>
      </c>
      <c r="J67467" s="1" t="str">
        <f t="shared" si="2109"/>
        <v>Mar</v>
      </c>
      <c r="L67467"/>
    </row>
    <row r="67468" spans="1:12" x14ac:dyDescent="0.3">
      <c r="A67468" s="1">
        <v>6385768600</v>
      </c>
      <c r="B67468" s="2">
        <v>43397</v>
      </c>
      <c r="C67468" s="1">
        <v>4</v>
      </c>
      <c r="D67468" s="1">
        <v>28</v>
      </c>
      <c r="E67468" s="1">
        <v>91</v>
      </c>
      <c r="F67468" s="1">
        <v>55</v>
      </c>
      <c r="G67468" s="1" t="s">
        <v>0</v>
      </c>
      <c r="I67468" s="1">
        <f t="shared" si="2108"/>
        <v>364</v>
      </c>
      <c r="J67468" s="1" t="str">
        <f t="shared" si="2109"/>
        <v>Oct</v>
      </c>
      <c r="L67468"/>
    </row>
    <row r="67469" spans="1:12" x14ac:dyDescent="0.3">
      <c r="A67469" s="1">
        <v>7561607717</v>
      </c>
      <c r="B67469" s="2">
        <v>43369</v>
      </c>
      <c r="C67469" s="1">
        <v>6</v>
      </c>
      <c r="D67469" s="1">
        <v>15</v>
      </c>
      <c r="E67469" s="1">
        <v>105</v>
      </c>
      <c r="F67469" s="1">
        <v>40</v>
      </c>
      <c r="G67469" s="1" t="s">
        <v>1</v>
      </c>
      <c r="I67469" s="1">
        <f t="shared" si="2108"/>
        <v>630</v>
      </c>
      <c r="J67469" s="1" t="str">
        <f t="shared" si="2109"/>
        <v>Sep</v>
      </c>
      <c r="L67469"/>
    </row>
    <row r="67470" spans="1:12" x14ac:dyDescent="0.3">
      <c r="A67470" s="1">
        <v>9312549561</v>
      </c>
      <c r="B67470" s="2">
        <v>43117</v>
      </c>
      <c r="C67470" s="1">
        <v>7</v>
      </c>
      <c r="D67470" s="1">
        <v>40</v>
      </c>
      <c r="E67470" s="1">
        <v>202</v>
      </c>
      <c r="F67470" s="1">
        <v>59</v>
      </c>
      <c r="G67470" s="1" t="s">
        <v>1</v>
      </c>
      <c r="I67470" s="1">
        <f t="shared" si="2108"/>
        <v>1414</v>
      </c>
      <c r="J67470" s="1" t="str">
        <f t="shared" si="2109"/>
        <v>Jan</v>
      </c>
      <c r="L67470"/>
    </row>
    <row r="67471" spans="1:12" x14ac:dyDescent="0.3">
      <c r="A67471" s="1">
        <v>4087202143</v>
      </c>
      <c r="B67471" s="2">
        <v>43293</v>
      </c>
      <c r="C67471" s="1">
        <v>7</v>
      </c>
      <c r="D67471" s="1">
        <v>5</v>
      </c>
      <c r="E67471" s="1">
        <v>90</v>
      </c>
      <c r="F67471" s="1">
        <v>65</v>
      </c>
      <c r="G67471" s="1" t="s">
        <v>0</v>
      </c>
      <c r="I67471" s="1">
        <f t="shared" si="2108"/>
        <v>630</v>
      </c>
      <c r="J67471" s="1" t="str">
        <f t="shared" si="2109"/>
        <v>Jul</v>
      </c>
      <c r="L67471"/>
    </row>
    <row r="67472" spans="1:12" x14ac:dyDescent="0.3">
      <c r="A67472" s="1">
        <v>4805958197</v>
      </c>
      <c r="B67472" s="2">
        <v>43149</v>
      </c>
      <c r="C67472" s="1">
        <v>1</v>
      </c>
      <c r="D67472" s="1">
        <v>6</v>
      </c>
      <c r="E67472" s="1">
        <v>205</v>
      </c>
      <c r="F67472" s="1">
        <v>63</v>
      </c>
      <c r="G67472" s="1" t="s">
        <v>0</v>
      </c>
      <c r="I67472" s="1">
        <f t="shared" si="2108"/>
        <v>205</v>
      </c>
      <c r="J67472" s="1" t="str">
        <f t="shared" si="2109"/>
        <v>Feb</v>
      </c>
      <c r="L67472"/>
    </row>
    <row r="67473" spans="1:12" x14ac:dyDescent="0.3">
      <c r="A67473" s="1">
        <v>9513774902</v>
      </c>
      <c r="B67473" s="2">
        <v>43289</v>
      </c>
      <c r="C67473" s="1">
        <v>3</v>
      </c>
      <c r="D67473" s="1">
        <v>4</v>
      </c>
      <c r="E67473" s="1">
        <v>92</v>
      </c>
      <c r="F67473" s="1">
        <v>64</v>
      </c>
      <c r="G67473" s="1" t="s">
        <v>0</v>
      </c>
      <c r="I67473" s="1">
        <f t="shared" si="2108"/>
        <v>276</v>
      </c>
      <c r="J67473" s="1" t="str">
        <f t="shared" si="2109"/>
        <v>Jul</v>
      </c>
      <c r="L67473"/>
    </row>
    <row r="67474" spans="1:12" x14ac:dyDescent="0.3">
      <c r="A67474" s="1">
        <v>8712646490</v>
      </c>
      <c r="B67474" s="2">
        <v>43145</v>
      </c>
      <c r="C67474" s="1">
        <v>5</v>
      </c>
      <c r="D67474" s="1">
        <v>16</v>
      </c>
      <c r="E67474" s="1">
        <v>238</v>
      </c>
      <c r="F67474" s="1">
        <v>49</v>
      </c>
      <c r="G67474" s="1" t="s">
        <v>1</v>
      </c>
      <c r="I67474" s="1">
        <f t="shared" si="2108"/>
        <v>1190</v>
      </c>
      <c r="J67474" s="1" t="str">
        <f t="shared" si="2109"/>
        <v>Feb</v>
      </c>
      <c r="L67474"/>
    </row>
    <row r="67475" spans="1:12" x14ac:dyDescent="0.3">
      <c r="A67475" s="1">
        <v>588516295</v>
      </c>
      <c r="B67475" s="2">
        <v>43195</v>
      </c>
      <c r="C67475" s="1">
        <v>4</v>
      </c>
      <c r="D67475" s="1">
        <v>40</v>
      </c>
      <c r="E67475" s="1">
        <v>130</v>
      </c>
      <c r="F67475" s="1">
        <v>41</v>
      </c>
      <c r="G67475" s="1" t="s">
        <v>1</v>
      </c>
      <c r="I67475" s="1">
        <f t="shared" si="2108"/>
        <v>520</v>
      </c>
      <c r="J67475" s="1" t="str">
        <f t="shared" si="2109"/>
        <v>Apr</v>
      </c>
      <c r="L67475"/>
    </row>
    <row r="67476" spans="1:12" x14ac:dyDescent="0.3">
      <c r="A67476" s="1">
        <v>4820462075</v>
      </c>
      <c r="B67476" s="2">
        <v>43155</v>
      </c>
      <c r="C67476" s="1">
        <v>6</v>
      </c>
      <c r="D67476" s="1">
        <v>29</v>
      </c>
      <c r="E67476" s="1">
        <v>229</v>
      </c>
      <c r="F67476" s="1">
        <v>52</v>
      </c>
      <c r="G67476" s="1" t="s">
        <v>0</v>
      </c>
      <c r="I67476" s="1">
        <f t="shared" si="2108"/>
        <v>1374</v>
      </c>
      <c r="J67476" s="1" t="str">
        <f t="shared" si="2109"/>
        <v>Feb</v>
      </c>
      <c r="L67476"/>
    </row>
    <row r="67477" spans="1:12" x14ac:dyDescent="0.3">
      <c r="A67477" s="1">
        <v>2416240994</v>
      </c>
      <c r="B67477" s="2">
        <v>43344</v>
      </c>
      <c r="C67477" s="1">
        <v>6</v>
      </c>
      <c r="D67477" s="1">
        <v>15</v>
      </c>
      <c r="E67477" s="1">
        <v>168</v>
      </c>
      <c r="F67477" s="1">
        <v>53</v>
      </c>
      <c r="G67477" s="1" t="s">
        <v>1</v>
      </c>
      <c r="I67477" s="1">
        <f t="shared" si="2108"/>
        <v>1008</v>
      </c>
      <c r="J67477" s="1" t="str">
        <f t="shared" si="2109"/>
        <v>Sep</v>
      </c>
      <c r="L67477"/>
    </row>
    <row r="67478" spans="1:12" x14ac:dyDescent="0.3">
      <c r="A67478" s="1">
        <v>4060619000</v>
      </c>
      <c r="B67478" s="2">
        <v>43394</v>
      </c>
      <c r="C67478" s="1">
        <v>6</v>
      </c>
      <c r="D67478" s="1">
        <v>14</v>
      </c>
      <c r="E67478" s="1">
        <v>133</v>
      </c>
      <c r="F67478" s="1">
        <v>56</v>
      </c>
      <c r="G67478" s="1" t="s">
        <v>0</v>
      </c>
      <c r="I67478" s="1">
        <f t="shared" si="2108"/>
        <v>798</v>
      </c>
      <c r="J67478" s="1" t="str">
        <f t="shared" si="2109"/>
        <v>Oct</v>
      </c>
      <c r="L67478"/>
    </row>
    <row r="67479" spans="1:12" x14ac:dyDescent="0.3">
      <c r="A67479" s="1">
        <v>4110708311</v>
      </c>
      <c r="B67479" s="2">
        <v>43381</v>
      </c>
      <c r="C67479" s="1">
        <v>2</v>
      </c>
      <c r="D67479" s="1">
        <v>32</v>
      </c>
      <c r="E67479" s="1">
        <v>207</v>
      </c>
      <c r="F67479" s="1">
        <v>63</v>
      </c>
      <c r="G67479" s="1" t="s">
        <v>1</v>
      </c>
      <c r="I67479" s="1">
        <f t="shared" si="2108"/>
        <v>414</v>
      </c>
      <c r="J67479" s="1" t="str">
        <f t="shared" si="2109"/>
        <v>Oct</v>
      </c>
      <c r="L67479"/>
    </row>
    <row r="67480" spans="1:12" x14ac:dyDescent="0.3">
      <c r="A67480" s="1">
        <v>8842548782</v>
      </c>
      <c r="B67480" s="2">
        <v>43149</v>
      </c>
      <c r="C67480" s="1">
        <v>4</v>
      </c>
      <c r="D67480" s="1">
        <v>17</v>
      </c>
      <c r="E67480" s="1">
        <v>175</v>
      </c>
      <c r="F67480" s="1">
        <v>51</v>
      </c>
      <c r="G67480" s="1" t="s">
        <v>0</v>
      </c>
      <c r="I67480" s="1">
        <f t="shared" si="2108"/>
        <v>700</v>
      </c>
      <c r="J67480" s="1" t="str">
        <f t="shared" si="2109"/>
        <v>Feb</v>
      </c>
      <c r="L67480"/>
    </row>
    <row r="67481" spans="1:12" x14ac:dyDescent="0.3">
      <c r="A67481" s="1">
        <v>9355842198</v>
      </c>
      <c r="B67481" s="2">
        <v>43210</v>
      </c>
      <c r="C67481" s="1">
        <v>3</v>
      </c>
      <c r="D67481" s="1">
        <v>4</v>
      </c>
      <c r="E67481" s="1">
        <v>78</v>
      </c>
      <c r="F67481" s="1">
        <v>55</v>
      </c>
      <c r="G67481" s="1" t="s">
        <v>1</v>
      </c>
      <c r="I67481" s="1">
        <f t="shared" si="2108"/>
        <v>234</v>
      </c>
      <c r="J67481" s="1" t="str">
        <f t="shared" si="2109"/>
        <v>Apr</v>
      </c>
      <c r="L67481"/>
    </row>
    <row r="67482" spans="1:12" x14ac:dyDescent="0.3">
      <c r="A67482" s="1">
        <v>4720271979</v>
      </c>
      <c r="B67482" s="2">
        <v>43142</v>
      </c>
      <c r="C67482" s="1">
        <v>2</v>
      </c>
      <c r="D67482" s="1">
        <v>32</v>
      </c>
      <c r="E67482" s="1">
        <v>186</v>
      </c>
      <c r="F67482" s="1">
        <v>31</v>
      </c>
      <c r="G67482" s="1" t="s">
        <v>0</v>
      </c>
      <c r="I67482" s="1">
        <f t="shared" si="2108"/>
        <v>372</v>
      </c>
      <c r="J67482" s="1" t="str">
        <f t="shared" si="2109"/>
        <v>Feb</v>
      </c>
      <c r="L67482"/>
    </row>
    <row r="67483" spans="1:12" x14ac:dyDescent="0.3">
      <c r="A67483" s="1">
        <v>9186331221</v>
      </c>
      <c r="B67483" s="2">
        <v>43402</v>
      </c>
      <c r="C67483" s="1">
        <v>4</v>
      </c>
      <c r="D67483" s="1">
        <v>42</v>
      </c>
      <c r="E67483" s="1">
        <v>105</v>
      </c>
      <c r="F67483" s="1">
        <v>63</v>
      </c>
      <c r="G67483" s="1" t="s">
        <v>1</v>
      </c>
      <c r="I67483" s="1">
        <f t="shared" si="2108"/>
        <v>420</v>
      </c>
      <c r="J67483" s="1" t="str">
        <f t="shared" si="2109"/>
        <v>Oct</v>
      </c>
      <c r="L67483"/>
    </row>
    <row r="67484" spans="1:12" x14ac:dyDescent="0.3">
      <c r="A67484" s="1">
        <v>1336874430</v>
      </c>
      <c r="B67484" s="2">
        <v>43242</v>
      </c>
      <c r="C67484" s="1">
        <v>3</v>
      </c>
      <c r="D67484" s="1">
        <v>44</v>
      </c>
      <c r="E67484" s="1">
        <v>115</v>
      </c>
      <c r="F67484" s="1">
        <v>44</v>
      </c>
      <c r="G67484" s="1" t="s">
        <v>0</v>
      </c>
      <c r="I67484" s="1">
        <f t="shared" si="2108"/>
        <v>345</v>
      </c>
      <c r="J67484" s="1" t="str">
        <f t="shared" si="2109"/>
        <v>May</v>
      </c>
      <c r="L67484"/>
    </row>
    <row r="67485" spans="1:12" x14ac:dyDescent="0.3">
      <c r="A67485" s="1">
        <v>7505783319</v>
      </c>
      <c r="B67485" s="2">
        <v>43260</v>
      </c>
      <c r="C67485" s="1">
        <v>3</v>
      </c>
      <c r="D67485" s="1">
        <v>21</v>
      </c>
      <c r="E67485" s="1">
        <v>128</v>
      </c>
      <c r="F67485" s="1">
        <v>48</v>
      </c>
      <c r="G67485" s="1" t="s">
        <v>0</v>
      </c>
      <c r="I67485" s="1">
        <f t="shared" si="2108"/>
        <v>384</v>
      </c>
      <c r="J67485" s="1" t="str">
        <f t="shared" si="2109"/>
        <v>Jun</v>
      </c>
      <c r="L67485"/>
    </row>
    <row r="67486" spans="1:12" x14ac:dyDescent="0.3">
      <c r="A67486" s="1">
        <v>4843339911</v>
      </c>
      <c r="B67486" s="2">
        <v>43197</v>
      </c>
      <c r="C67486" s="1">
        <v>2</v>
      </c>
      <c r="D67486" s="1">
        <v>42</v>
      </c>
      <c r="E67486" s="1">
        <v>170</v>
      </c>
      <c r="F67486" s="1">
        <v>62</v>
      </c>
      <c r="G67486" s="1" t="s">
        <v>1</v>
      </c>
      <c r="I67486" s="1">
        <f t="shared" si="2108"/>
        <v>340</v>
      </c>
      <c r="J67486" s="1" t="str">
        <f t="shared" si="2109"/>
        <v>Apr</v>
      </c>
      <c r="L67486"/>
    </row>
    <row r="67487" spans="1:12" x14ac:dyDescent="0.3">
      <c r="A67487" s="1">
        <v>9679431401</v>
      </c>
      <c r="B67487" s="2">
        <v>43179</v>
      </c>
      <c r="C67487" s="1">
        <v>1</v>
      </c>
      <c r="D67487" s="1">
        <v>45</v>
      </c>
      <c r="E67487" s="1">
        <v>111</v>
      </c>
      <c r="F67487" s="1">
        <v>41</v>
      </c>
      <c r="G67487" s="1" t="s">
        <v>0</v>
      </c>
      <c r="I67487" s="1">
        <f t="shared" si="2108"/>
        <v>111</v>
      </c>
      <c r="J67487" s="1" t="str">
        <f t="shared" si="2109"/>
        <v>Mar</v>
      </c>
      <c r="L67487"/>
    </row>
    <row r="67488" spans="1:12" x14ac:dyDescent="0.3">
      <c r="A67488" s="1">
        <v>8689548394</v>
      </c>
      <c r="B67488" s="2">
        <v>43224</v>
      </c>
      <c r="C67488" s="1">
        <v>2</v>
      </c>
      <c r="D67488" s="1">
        <v>45</v>
      </c>
      <c r="E67488" s="1">
        <v>184</v>
      </c>
      <c r="F67488" s="1">
        <v>46</v>
      </c>
      <c r="G67488" s="1" t="s">
        <v>0</v>
      </c>
      <c r="I67488" s="1">
        <f t="shared" si="2108"/>
        <v>368</v>
      </c>
      <c r="J67488" s="1" t="str">
        <f t="shared" si="2109"/>
        <v>May</v>
      </c>
      <c r="L67488"/>
    </row>
    <row r="67489" spans="1:12" x14ac:dyDescent="0.3">
      <c r="A67489" s="1">
        <v>8321431267</v>
      </c>
      <c r="B67489" s="2">
        <v>43114</v>
      </c>
      <c r="C67489" s="1">
        <v>1</v>
      </c>
      <c r="D67489" s="1">
        <v>36</v>
      </c>
      <c r="E67489" s="1">
        <v>77</v>
      </c>
      <c r="F67489" s="1">
        <v>37</v>
      </c>
      <c r="G67489" s="1" t="s">
        <v>0</v>
      </c>
      <c r="I67489" s="1">
        <f t="shared" si="2108"/>
        <v>77</v>
      </c>
      <c r="J67489" s="1" t="str">
        <f t="shared" si="2109"/>
        <v>Jan</v>
      </c>
      <c r="L67489"/>
    </row>
    <row r="67490" spans="1:12" x14ac:dyDescent="0.3">
      <c r="A67490" s="1">
        <v>3418844618</v>
      </c>
      <c r="B67490" s="2">
        <v>43359</v>
      </c>
      <c r="C67490" s="1">
        <v>2</v>
      </c>
      <c r="D67490" s="1">
        <v>19</v>
      </c>
      <c r="E67490" s="1">
        <v>133</v>
      </c>
      <c r="F67490" s="1">
        <v>57</v>
      </c>
      <c r="G67490" s="1" t="s">
        <v>1</v>
      </c>
      <c r="I67490" s="1">
        <f t="shared" si="2108"/>
        <v>266</v>
      </c>
      <c r="J67490" s="1" t="str">
        <f t="shared" si="2109"/>
        <v>Sep</v>
      </c>
      <c r="L67490"/>
    </row>
    <row r="67491" spans="1:12" x14ac:dyDescent="0.3">
      <c r="A67491" s="1">
        <v>3314704062</v>
      </c>
      <c r="B67491" s="2">
        <v>43353</v>
      </c>
      <c r="C67491" s="1">
        <v>4</v>
      </c>
      <c r="D67491" s="1">
        <v>33</v>
      </c>
      <c r="E67491" s="1">
        <v>216</v>
      </c>
      <c r="F67491" s="1">
        <v>29</v>
      </c>
      <c r="G67491" s="1" t="s">
        <v>1</v>
      </c>
      <c r="I67491" s="1">
        <f t="shared" si="2108"/>
        <v>864</v>
      </c>
      <c r="J67491" s="1" t="str">
        <f t="shared" si="2109"/>
        <v>Sep</v>
      </c>
      <c r="L67491"/>
    </row>
    <row r="67492" spans="1:12" x14ac:dyDescent="0.3">
      <c r="A67492" s="1">
        <v>7268932634</v>
      </c>
      <c r="B67492" s="2">
        <v>43370</v>
      </c>
      <c r="C67492" s="1">
        <v>1</v>
      </c>
      <c r="D67492" s="1">
        <v>30</v>
      </c>
      <c r="E67492" s="1">
        <v>121</v>
      </c>
      <c r="F67492" s="1">
        <v>25</v>
      </c>
      <c r="G67492" s="1" t="s">
        <v>1</v>
      </c>
      <c r="I67492" s="1">
        <f t="shared" si="2108"/>
        <v>121</v>
      </c>
      <c r="J67492" s="1" t="str">
        <f t="shared" si="2109"/>
        <v>Sep</v>
      </c>
      <c r="L67492"/>
    </row>
    <row r="67493" spans="1:12" x14ac:dyDescent="0.3">
      <c r="A67493" s="1">
        <v>5675382666</v>
      </c>
      <c r="B67493" s="2">
        <v>43414</v>
      </c>
      <c r="C67493" s="1">
        <v>6</v>
      </c>
      <c r="D67493" s="1">
        <v>13</v>
      </c>
      <c r="E67493" s="1">
        <v>203</v>
      </c>
      <c r="F67493" s="1">
        <v>42</v>
      </c>
      <c r="G67493" s="1" t="s">
        <v>0</v>
      </c>
      <c r="I67493" s="1">
        <f t="shared" si="2108"/>
        <v>1218</v>
      </c>
      <c r="J67493" s="1" t="str">
        <f t="shared" si="2109"/>
        <v>Nov</v>
      </c>
      <c r="L67493"/>
    </row>
    <row r="67494" spans="1:12" x14ac:dyDescent="0.3">
      <c r="A67494" s="1">
        <v>4454117314</v>
      </c>
      <c r="B67494" s="2">
        <v>43140</v>
      </c>
      <c r="C67494" s="1">
        <v>3</v>
      </c>
      <c r="D67494" s="1">
        <v>22</v>
      </c>
      <c r="E67494" s="1">
        <v>223</v>
      </c>
      <c r="F67494" s="1">
        <v>30</v>
      </c>
      <c r="G67494" s="1" t="s">
        <v>1</v>
      </c>
      <c r="I67494" s="1">
        <f t="shared" si="2108"/>
        <v>669</v>
      </c>
      <c r="J67494" s="1" t="str">
        <f t="shared" si="2109"/>
        <v>Feb</v>
      </c>
      <c r="L67494"/>
    </row>
    <row r="67495" spans="1:12" x14ac:dyDescent="0.3">
      <c r="A67495" s="1">
        <v>3832779965</v>
      </c>
      <c r="B67495" s="2">
        <v>43211</v>
      </c>
      <c r="C67495" s="1">
        <v>3</v>
      </c>
      <c r="D67495" s="1">
        <v>33</v>
      </c>
      <c r="E67495" s="1">
        <v>83</v>
      </c>
      <c r="F67495" s="1">
        <v>63</v>
      </c>
      <c r="G67495" s="1" t="s">
        <v>1</v>
      </c>
      <c r="I67495" s="1">
        <f t="shared" si="2108"/>
        <v>249</v>
      </c>
      <c r="J67495" s="1" t="str">
        <f t="shared" si="2109"/>
        <v>Apr</v>
      </c>
      <c r="L67495"/>
    </row>
    <row r="67496" spans="1:12" x14ac:dyDescent="0.3">
      <c r="A67496" s="1">
        <v>8332474604</v>
      </c>
      <c r="B67496" s="2">
        <v>43171</v>
      </c>
      <c r="C67496" s="1">
        <v>6</v>
      </c>
      <c r="D67496" s="1">
        <v>29</v>
      </c>
      <c r="E67496" s="1">
        <v>164</v>
      </c>
      <c r="F67496" s="1">
        <v>32</v>
      </c>
      <c r="G67496" s="1" t="s">
        <v>1</v>
      </c>
      <c r="I67496" s="1">
        <f t="shared" si="2108"/>
        <v>984</v>
      </c>
      <c r="J67496" s="1" t="str">
        <f t="shared" si="2109"/>
        <v>Mar</v>
      </c>
      <c r="L67496"/>
    </row>
    <row r="67497" spans="1:12" x14ac:dyDescent="0.3">
      <c r="A67497" s="1">
        <v>7647490079</v>
      </c>
      <c r="B67497" s="2">
        <v>43270</v>
      </c>
      <c r="C67497" s="1">
        <v>3</v>
      </c>
      <c r="D67497" s="1">
        <v>4</v>
      </c>
      <c r="E67497" s="1">
        <v>132</v>
      </c>
      <c r="F67497" s="1">
        <v>62</v>
      </c>
      <c r="G67497" s="1" t="s">
        <v>1</v>
      </c>
      <c r="I67497" s="1">
        <f t="shared" si="2108"/>
        <v>396</v>
      </c>
      <c r="J67497" s="1" t="str">
        <f t="shared" si="2109"/>
        <v>Jun</v>
      </c>
      <c r="L67497"/>
    </row>
    <row r="67498" spans="1:12" x14ac:dyDescent="0.3">
      <c r="A67498" s="1">
        <v>338543252</v>
      </c>
      <c r="B67498" s="2">
        <v>43370</v>
      </c>
      <c r="C67498" s="1">
        <v>1</v>
      </c>
      <c r="D67498" s="1">
        <v>45</v>
      </c>
      <c r="E67498" s="1">
        <v>217</v>
      </c>
      <c r="F67498" s="1">
        <v>54</v>
      </c>
      <c r="G67498" s="1" t="s">
        <v>0</v>
      </c>
      <c r="I67498" s="1">
        <f t="shared" si="2108"/>
        <v>217</v>
      </c>
      <c r="J67498" s="1" t="str">
        <f t="shared" si="2109"/>
        <v>Sep</v>
      </c>
      <c r="L67498"/>
    </row>
    <row r="67499" spans="1:12" x14ac:dyDescent="0.3">
      <c r="A67499" s="1">
        <v>7110753239</v>
      </c>
      <c r="B67499" s="2">
        <v>43264</v>
      </c>
      <c r="C67499" s="1">
        <v>1</v>
      </c>
      <c r="D67499" s="1">
        <v>48</v>
      </c>
      <c r="E67499" s="1">
        <v>149</v>
      </c>
      <c r="F67499" s="1">
        <v>31</v>
      </c>
      <c r="G67499" s="1" t="s">
        <v>0</v>
      </c>
      <c r="I67499" s="1">
        <f t="shared" si="2108"/>
        <v>149</v>
      </c>
      <c r="J67499" s="1" t="str">
        <f t="shared" si="2109"/>
        <v>Jun</v>
      </c>
      <c r="L67499"/>
    </row>
    <row r="67500" spans="1:12" x14ac:dyDescent="0.3">
      <c r="A67500" s="1">
        <v>5405533750</v>
      </c>
      <c r="B67500" s="2">
        <v>43370</v>
      </c>
      <c r="C67500" s="1">
        <v>4</v>
      </c>
      <c r="D67500" s="1">
        <v>26</v>
      </c>
      <c r="E67500" s="1">
        <v>85</v>
      </c>
      <c r="F67500" s="1">
        <v>55</v>
      </c>
      <c r="G67500" s="1" t="s">
        <v>1</v>
      </c>
      <c r="I67500" s="1">
        <f t="shared" si="2108"/>
        <v>340</v>
      </c>
      <c r="J67500" s="1" t="str">
        <f t="shared" si="2109"/>
        <v>Sep</v>
      </c>
      <c r="L67500"/>
    </row>
    <row r="67501" spans="1:12" x14ac:dyDescent="0.3">
      <c r="A67501" s="1">
        <v>5877770241</v>
      </c>
      <c r="B67501" s="2">
        <v>43243</v>
      </c>
      <c r="C67501" s="1">
        <v>6</v>
      </c>
      <c r="D67501" s="1">
        <v>6</v>
      </c>
      <c r="E67501" s="1">
        <v>82</v>
      </c>
      <c r="F67501" s="1">
        <v>63</v>
      </c>
      <c r="G67501" s="1" t="s">
        <v>1</v>
      </c>
      <c r="I67501" s="1">
        <f t="shared" si="2108"/>
        <v>492</v>
      </c>
      <c r="J67501" s="1" t="str">
        <f t="shared" si="2109"/>
        <v>May</v>
      </c>
      <c r="L67501"/>
    </row>
    <row r="67502" spans="1:12" x14ac:dyDescent="0.3">
      <c r="A67502" s="1">
        <v>2449616381</v>
      </c>
      <c r="B67502" s="2">
        <v>43353</v>
      </c>
      <c r="C67502" s="1">
        <v>7</v>
      </c>
      <c r="D67502" s="1">
        <v>39</v>
      </c>
      <c r="E67502" s="1">
        <v>89</v>
      </c>
      <c r="F67502" s="1">
        <v>47</v>
      </c>
      <c r="G67502" s="1" t="s">
        <v>1</v>
      </c>
      <c r="I67502" s="1">
        <f t="shared" si="2108"/>
        <v>623</v>
      </c>
      <c r="J67502" s="1" t="str">
        <f t="shared" si="2109"/>
        <v>Sep</v>
      </c>
      <c r="L67502"/>
    </row>
    <row r="67503" spans="1:12" x14ac:dyDescent="0.3">
      <c r="A67503" s="1">
        <v>6410661428</v>
      </c>
      <c r="B67503" s="2">
        <v>43415</v>
      </c>
      <c r="C67503" s="1">
        <v>6</v>
      </c>
      <c r="D67503" s="1">
        <v>2</v>
      </c>
      <c r="E67503" s="1">
        <v>160</v>
      </c>
      <c r="F67503" s="1">
        <v>59</v>
      </c>
      <c r="G67503" s="1" t="s">
        <v>1</v>
      </c>
      <c r="I67503" s="1">
        <f t="shared" si="2108"/>
        <v>960</v>
      </c>
      <c r="J67503" s="1" t="str">
        <f t="shared" si="2109"/>
        <v>Nov</v>
      </c>
      <c r="L67503"/>
    </row>
    <row r="67504" spans="1:12" x14ac:dyDescent="0.3">
      <c r="A67504" s="1">
        <v>2665125412</v>
      </c>
      <c r="B67504" s="2">
        <v>43401</v>
      </c>
      <c r="C67504" s="1">
        <v>2</v>
      </c>
      <c r="D67504" s="1">
        <v>3</v>
      </c>
      <c r="E67504" s="1">
        <v>190</v>
      </c>
      <c r="F67504" s="1">
        <v>56</v>
      </c>
      <c r="G67504" s="1" t="s">
        <v>0</v>
      </c>
      <c r="I67504" s="1">
        <f t="shared" si="2108"/>
        <v>380</v>
      </c>
      <c r="J67504" s="1" t="str">
        <f t="shared" si="2109"/>
        <v>Oct</v>
      </c>
      <c r="L67504"/>
    </row>
    <row r="67505" spans="1:12" x14ac:dyDescent="0.3">
      <c r="A67505" s="1">
        <v>6380128441</v>
      </c>
      <c r="B67505" s="2">
        <v>43400</v>
      </c>
      <c r="C67505" s="1">
        <v>6</v>
      </c>
      <c r="D67505" s="1">
        <v>38</v>
      </c>
      <c r="E67505" s="1">
        <v>75</v>
      </c>
      <c r="F67505" s="1">
        <v>46</v>
      </c>
      <c r="G67505" s="1" t="s">
        <v>1</v>
      </c>
      <c r="I67505" s="1">
        <f t="shared" si="2108"/>
        <v>450</v>
      </c>
      <c r="J67505" s="1" t="str">
        <f t="shared" si="2109"/>
        <v>Oct</v>
      </c>
      <c r="L67505"/>
    </row>
    <row r="67506" spans="1:12" x14ac:dyDescent="0.3">
      <c r="A67506" s="1">
        <v>3237515957</v>
      </c>
      <c r="B67506" s="2">
        <v>43219</v>
      </c>
      <c r="C67506" s="1">
        <v>1</v>
      </c>
      <c r="D67506" s="1">
        <v>11</v>
      </c>
      <c r="E67506" s="1">
        <v>237</v>
      </c>
      <c r="F67506" s="1">
        <v>34</v>
      </c>
      <c r="G67506" s="1" t="s">
        <v>1</v>
      </c>
      <c r="I67506" s="1">
        <f t="shared" si="2108"/>
        <v>237</v>
      </c>
      <c r="J67506" s="1" t="str">
        <f t="shared" si="2109"/>
        <v>Apr</v>
      </c>
      <c r="L67506"/>
    </row>
    <row r="67507" spans="1:12" x14ac:dyDescent="0.3">
      <c r="A67507" s="1">
        <v>6422443420</v>
      </c>
      <c r="B67507" s="2">
        <v>43120</v>
      </c>
      <c r="C67507" s="1">
        <v>4</v>
      </c>
      <c r="D67507" s="1">
        <v>49</v>
      </c>
      <c r="E67507" s="1">
        <v>225</v>
      </c>
      <c r="F67507" s="1">
        <v>60</v>
      </c>
      <c r="G67507" s="1" t="s">
        <v>1</v>
      </c>
      <c r="I67507" s="1">
        <f t="shared" si="2108"/>
        <v>900</v>
      </c>
      <c r="J67507" s="1" t="str">
        <f t="shared" si="2109"/>
        <v>Jan</v>
      </c>
      <c r="L67507"/>
    </row>
    <row r="67508" spans="1:12" x14ac:dyDescent="0.3">
      <c r="A67508" s="1">
        <v>2804801764</v>
      </c>
      <c r="B67508" s="2">
        <v>43106</v>
      </c>
      <c r="C67508" s="1">
        <v>6</v>
      </c>
      <c r="D67508" s="1">
        <v>25</v>
      </c>
      <c r="E67508" s="1">
        <v>131</v>
      </c>
      <c r="F67508" s="1">
        <v>59</v>
      </c>
      <c r="G67508" s="1" t="s">
        <v>0</v>
      </c>
      <c r="I67508" s="1">
        <f t="shared" si="2108"/>
        <v>786</v>
      </c>
      <c r="J67508" s="1" t="str">
        <f t="shared" si="2109"/>
        <v>Jan</v>
      </c>
      <c r="L67508"/>
    </row>
    <row r="67509" spans="1:12" x14ac:dyDescent="0.3">
      <c r="A67509" s="1">
        <v>1319527019</v>
      </c>
      <c r="B67509" s="2">
        <v>43153</v>
      </c>
      <c r="C67509" s="1">
        <v>3</v>
      </c>
      <c r="D67509" s="1">
        <v>20</v>
      </c>
      <c r="E67509" s="1">
        <v>197</v>
      </c>
      <c r="F67509" s="1">
        <v>29</v>
      </c>
      <c r="G67509" s="1" t="s">
        <v>1</v>
      </c>
      <c r="I67509" s="1">
        <f t="shared" si="2108"/>
        <v>591</v>
      </c>
      <c r="J67509" s="1" t="str">
        <f t="shared" si="2109"/>
        <v>Feb</v>
      </c>
      <c r="L67509"/>
    </row>
    <row r="67510" spans="1:12" x14ac:dyDescent="0.3">
      <c r="A67510" s="1">
        <v>4527551523</v>
      </c>
      <c r="B67510" s="2">
        <v>43111</v>
      </c>
      <c r="C67510" s="1">
        <v>4</v>
      </c>
      <c r="D67510" s="1">
        <v>13</v>
      </c>
      <c r="E67510" s="1">
        <v>196</v>
      </c>
      <c r="F67510" s="1">
        <v>45</v>
      </c>
      <c r="G67510" s="1" t="s">
        <v>1</v>
      </c>
      <c r="I67510" s="1">
        <f t="shared" si="2108"/>
        <v>784</v>
      </c>
      <c r="J67510" s="1" t="str">
        <f t="shared" si="2109"/>
        <v>Jan</v>
      </c>
      <c r="L67510"/>
    </row>
    <row r="67511" spans="1:12" x14ac:dyDescent="0.3">
      <c r="A67511" s="1">
        <v>559519265</v>
      </c>
      <c r="B67511" s="2">
        <v>43101</v>
      </c>
      <c r="C67511" s="1">
        <v>6</v>
      </c>
      <c r="D67511" s="1">
        <v>45</v>
      </c>
      <c r="E67511" s="1">
        <v>141</v>
      </c>
      <c r="F67511" s="1">
        <v>42</v>
      </c>
      <c r="G67511" s="1" t="s">
        <v>0</v>
      </c>
      <c r="I67511" s="1">
        <f t="shared" si="2108"/>
        <v>846</v>
      </c>
      <c r="J67511" s="1" t="str">
        <f t="shared" si="2109"/>
        <v>Jan</v>
      </c>
      <c r="L67511"/>
    </row>
    <row r="67512" spans="1:12" x14ac:dyDescent="0.3">
      <c r="A67512" s="1">
        <v>5568809046</v>
      </c>
      <c r="B67512" s="2">
        <v>43292</v>
      </c>
      <c r="C67512" s="1">
        <v>4</v>
      </c>
      <c r="D67512" s="1">
        <v>18</v>
      </c>
      <c r="E67512" s="1">
        <v>228</v>
      </c>
      <c r="F67512" s="1">
        <v>54</v>
      </c>
      <c r="G67512" s="1" t="s">
        <v>1</v>
      </c>
      <c r="I67512" s="1">
        <f t="shared" si="2108"/>
        <v>912</v>
      </c>
      <c r="J67512" s="1" t="str">
        <f t="shared" si="2109"/>
        <v>Jul</v>
      </c>
      <c r="L67512"/>
    </row>
    <row r="67513" spans="1:12" x14ac:dyDescent="0.3">
      <c r="A67513" s="1">
        <v>1009532626</v>
      </c>
      <c r="B67513" s="2">
        <v>43207</v>
      </c>
      <c r="C67513" s="1">
        <v>2</v>
      </c>
      <c r="D67513" s="1">
        <v>1</v>
      </c>
      <c r="E67513" s="1">
        <v>156</v>
      </c>
      <c r="F67513" s="1">
        <v>36</v>
      </c>
      <c r="G67513" s="1" t="s">
        <v>1</v>
      </c>
      <c r="I67513" s="1">
        <f t="shared" si="2108"/>
        <v>312</v>
      </c>
      <c r="J67513" s="1" t="str">
        <f t="shared" si="2109"/>
        <v>Apr</v>
      </c>
      <c r="L67513"/>
    </row>
    <row r="67514" spans="1:12" x14ac:dyDescent="0.3">
      <c r="A67514" s="1">
        <v>5297793432</v>
      </c>
      <c r="B67514" s="2">
        <v>43288</v>
      </c>
      <c r="C67514" s="1">
        <v>1</v>
      </c>
      <c r="D67514" s="1">
        <v>38</v>
      </c>
      <c r="E67514" s="1">
        <v>112</v>
      </c>
      <c r="F67514" s="1">
        <v>59</v>
      </c>
      <c r="G67514" s="1" t="s">
        <v>1</v>
      </c>
      <c r="I67514" s="1">
        <f t="shared" si="2108"/>
        <v>112</v>
      </c>
      <c r="J67514" s="1" t="str">
        <f t="shared" si="2109"/>
        <v>Jul</v>
      </c>
      <c r="L67514"/>
    </row>
    <row r="67515" spans="1:12" x14ac:dyDescent="0.3">
      <c r="A67515" s="1">
        <v>6106001979</v>
      </c>
      <c r="B67515" s="2">
        <v>43198</v>
      </c>
      <c r="C67515" s="1">
        <v>3</v>
      </c>
      <c r="D67515" s="1">
        <v>10</v>
      </c>
      <c r="E67515" s="1">
        <v>80</v>
      </c>
      <c r="F67515" s="1">
        <v>53</v>
      </c>
      <c r="G67515" s="1" t="s">
        <v>0</v>
      </c>
      <c r="I67515" s="1">
        <f t="shared" si="2108"/>
        <v>240</v>
      </c>
      <c r="J67515" s="1" t="str">
        <f t="shared" si="2109"/>
        <v>Apr</v>
      </c>
      <c r="L67515"/>
    </row>
    <row r="67516" spans="1:12" x14ac:dyDescent="0.3">
      <c r="A67516" s="1">
        <v>1809413222</v>
      </c>
      <c r="B67516" s="2">
        <v>43294</v>
      </c>
      <c r="C67516" s="1">
        <v>4</v>
      </c>
      <c r="D67516" s="1">
        <v>25</v>
      </c>
      <c r="E67516" s="1">
        <v>204</v>
      </c>
      <c r="F67516" s="1">
        <v>43</v>
      </c>
      <c r="G67516" s="1" t="s">
        <v>1</v>
      </c>
      <c r="I67516" s="1">
        <f t="shared" si="2108"/>
        <v>816</v>
      </c>
      <c r="J67516" s="1" t="str">
        <f t="shared" si="2109"/>
        <v>Jul</v>
      </c>
      <c r="L67516"/>
    </row>
    <row r="67517" spans="1:12" x14ac:dyDescent="0.3">
      <c r="A67517" s="1">
        <v>857412590</v>
      </c>
      <c r="B67517" s="2">
        <v>43413</v>
      </c>
      <c r="C67517" s="1">
        <v>5</v>
      </c>
      <c r="D67517" s="1">
        <v>37</v>
      </c>
      <c r="E67517" s="1">
        <v>223</v>
      </c>
      <c r="F67517" s="1">
        <v>52</v>
      </c>
      <c r="G67517" s="1" t="s">
        <v>1</v>
      </c>
      <c r="I67517" s="1">
        <f t="shared" si="2108"/>
        <v>1115</v>
      </c>
      <c r="J67517" s="1" t="str">
        <f t="shared" si="2109"/>
        <v>Nov</v>
      </c>
      <c r="L67517"/>
    </row>
    <row r="67518" spans="1:12" x14ac:dyDescent="0.3">
      <c r="A67518" s="1">
        <v>3853031781</v>
      </c>
      <c r="B67518" s="2">
        <v>43114</v>
      </c>
      <c r="C67518" s="1">
        <v>4</v>
      </c>
      <c r="D67518" s="1">
        <v>13</v>
      </c>
      <c r="E67518" s="1">
        <v>104</v>
      </c>
      <c r="F67518" s="1">
        <v>53</v>
      </c>
      <c r="G67518" s="1" t="s">
        <v>1</v>
      </c>
      <c r="I67518" s="1">
        <f t="shared" si="2108"/>
        <v>416</v>
      </c>
      <c r="J67518" s="1" t="str">
        <f t="shared" si="2109"/>
        <v>Jan</v>
      </c>
      <c r="L67518"/>
    </row>
    <row r="67519" spans="1:12" x14ac:dyDescent="0.3">
      <c r="A67519" s="1">
        <v>9024735297</v>
      </c>
      <c r="B67519" s="2">
        <v>43339</v>
      </c>
      <c r="C67519" s="1">
        <v>6</v>
      </c>
      <c r="D67519" s="1">
        <v>35</v>
      </c>
      <c r="E67519" s="1">
        <v>204</v>
      </c>
      <c r="F67519" s="1">
        <v>63</v>
      </c>
      <c r="G67519" s="1" t="s">
        <v>1</v>
      </c>
      <c r="I67519" s="1">
        <f t="shared" si="2108"/>
        <v>1224</v>
      </c>
      <c r="J67519" s="1" t="str">
        <f t="shared" si="2109"/>
        <v>Aug</v>
      </c>
      <c r="L67519"/>
    </row>
    <row r="67520" spans="1:12" x14ac:dyDescent="0.3">
      <c r="A67520" s="1">
        <v>9664125334</v>
      </c>
      <c r="B67520" s="2">
        <v>43185</v>
      </c>
      <c r="C67520" s="1">
        <v>1</v>
      </c>
      <c r="D67520" s="1">
        <v>37</v>
      </c>
      <c r="E67520" s="1">
        <v>202</v>
      </c>
      <c r="F67520" s="1">
        <v>58</v>
      </c>
      <c r="G67520" s="1" t="s">
        <v>0</v>
      </c>
      <c r="I67520" s="1">
        <f t="shared" si="2108"/>
        <v>202</v>
      </c>
      <c r="J67520" s="1" t="str">
        <f t="shared" si="2109"/>
        <v>Mar</v>
      </c>
      <c r="L67520"/>
    </row>
    <row r="67521" spans="1:12" x14ac:dyDescent="0.3">
      <c r="A67521" s="1">
        <v>3759638708</v>
      </c>
      <c r="B67521" s="2">
        <v>43203</v>
      </c>
      <c r="C67521" s="1">
        <v>7</v>
      </c>
      <c r="D67521" s="1">
        <v>7</v>
      </c>
      <c r="E67521" s="1">
        <v>249</v>
      </c>
      <c r="F67521" s="1">
        <v>42</v>
      </c>
      <c r="G67521" s="1" t="s">
        <v>1</v>
      </c>
      <c r="I67521" s="1">
        <f t="shared" si="2108"/>
        <v>1743</v>
      </c>
      <c r="J67521" s="1" t="str">
        <f t="shared" si="2109"/>
        <v>Apr</v>
      </c>
      <c r="L67521"/>
    </row>
    <row r="67522" spans="1:12" x14ac:dyDescent="0.3">
      <c r="A67522" s="1">
        <v>9470508157</v>
      </c>
      <c r="B67522" s="2">
        <v>43395</v>
      </c>
      <c r="C67522" s="1">
        <v>1</v>
      </c>
      <c r="D67522" s="1">
        <v>14</v>
      </c>
      <c r="E67522" s="1">
        <v>107</v>
      </c>
      <c r="F67522" s="1">
        <v>31</v>
      </c>
      <c r="G67522" s="1" t="s">
        <v>0</v>
      </c>
      <c r="I67522" s="1">
        <f t="shared" si="2108"/>
        <v>107</v>
      </c>
      <c r="J67522" s="1" t="str">
        <f t="shared" si="2109"/>
        <v>Oct</v>
      </c>
      <c r="L67522"/>
    </row>
    <row r="67523" spans="1:12" x14ac:dyDescent="0.3">
      <c r="A67523" s="1">
        <v>3294249284</v>
      </c>
      <c r="B67523" s="2">
        <v>43194</v>
      </c>
      <c r="C67523" s="1">
        <v>4</v>
      </c>
      <c r="D67523" s="1">
        <v>15</v>
      </c>
      <c r="E67523" s="1">
        <v>155</v>
      </c>
      <c r="F67523" s="1">
        <v>45</v>
      </c>
      <c r="G67523" s="1" t="s">
        <v>0</v>
      </c>
      <c r="I67523" s="1">
        <f t="shared" ref="I67523:I67586" si="2110">E67523*C67523</f>
        <v>620</v>
      </c>
      <c r="J67523" s="1" t="str">
        <f t="shared" ref="J67523:J67586" si="2111">TEXT(B67523,"mmm")</f>
        <v>Apr</v>
      </c>
      <c r="L67523"/>
    </row>
    <row r="67524" spans="1:12" x14ac:dyDescent="0.3">
      <c r="A67524" s="1">
        <v>1341169472</v>
      </c>
      <c r="B67524" s="2">
        <v>43178</v>
      </c>
      <c r="C67524" s="1">
        <v>1</v>
      </c>
      <c r="D67524" s="1">
        <v>41</v>
      </c>
      <c r="E67524" s="1">
        <v>244</v>
      </c>
      <c r="F67524" s="1">
        <v>39</v>
      </c>
      <c r="G67524" s="1" t="s">
        <v>0</v>
      </c>
      <c r="I67524" s="1">
        <f t="shared" si="2110"/>
        <v>244</v>
      </c>
      <c r="J67524" s="1" t="str">
        <f t="shared" si="2111"/>
        <v>Mar</v>
      </c>
      <c r="L67524"/>
    </row>
    <row r="67525" spans="1:12" x14ac:dyDescent="0.3">
      <c r="A67525" s="1">
        <v>8928799945</v>
      </c>
      <c r="B67525" s="2">
        <v>43379</v>
      </c>
      <c r="C67525" s="1">
        <v>6</v>
      </c>
      <c r="D67525" s="1">
        <v>40</v>
      </c>
      <c r="E67525" s="1">
        <v>133</v>
      </c>
      <c r="F67525" s="1">
        <v>44</v>
      </c>
      <c r="G67525" s="1" t="s">
        <v>0</v>
      </c>
      <c r="I67525" s="1">
        <f t="shared" si="2110"/>
        <v>798</v>
      </c>
      <c r="J67525" s="1" t="str">
        <f t="shared" si="2111"/>
        <v>Oct</v>
      </c>
      <c r="L67525"/>
    </row>
    <row r="67526" spans="1:12" x14ac:dyDescent="0.3">
      <c r="A67526" s="1">
        <v>1027610803</v>
      </c>
      <c r="B67526" s="2">
        <v>43219</v>
      </c>
      <c r="C67526" s="1">
        <v>4</v>
      </c>
      <c r="D67526" s="1">
        <v>40</v>
      </c>
      <c r="E67526" s="1">
        <v>81</v>
      </c>
      <c r="F67526" s="1">
        <v>43</v>
      </c>
      <c r="G67526" s="1" t="s">
        <v>1</v>
      </c>
      <c r="I67526" s="1">
        <f t="shared" si="2110"/>
        <v>324</v>
      </c>
      <c r="J67526" s="1" t="str">
        <f t="shared" si="2111"/>
        <v>Apr</v>
      </c>
      <c r="L67526"/>
    </row>
    <row r="67527" spans="1:12" x14ac:dyDescent="0.3">
      <c r="A67527" s="1">
        <v>6828772814</v>
      </c>
      <c r="B67527" s="2">
        <v>43248</v>
      </c>
      <c r="C67527" s="1">
        <v>2</v>
      </c>
      <c r="D67527" s="1">
        <v>11</v>
      </c>
      <c r="E67527" s="1">
        <v>203</v>
      </c>
      <c r="F67527" s="1">
        <v>36</v>
      </c>
      <c r="G67527" s="1" t="s">
        <v>1</v>
      </c>
      <c r="I67527" s="1">
        <f t="shared" si="2110"/>
        <v>406</v>
      </c>
      <c r="J67527" s="1" t="str">
        <f t="shared" si="2111"/>
        <v>May</v>
      </c>
      <c r="L67527"/>
    </row>
    <row r="67528" spans="1:12" x14ac:dyDescent="0.3">
      <c r="A67528" s="1">
        <v>1285623967</v>
      </c>
      <c r="B67528" s="2">
        <v>43308</v>
      </c>
      <c r="C67528" s="1">
        <v>4</v>
      </c>
      <c r="D67528" s="1">
        <v>25</v>
      </c>
      <c r="E67528" s="1">
        <v>226</v>
      </c>
      <c r="F67528" s="1">
        <v>42</v>
      </c>
      <c r="G67528" s="1" t="s">
        <v>0</v>
      </c>
      <c r="I67528" s="1">
        <f t="shared" si="2110"/>
        <v>904</v>
      </c>
      <c r="J67528" s="1" t="str">
        <f t="shared" si="2111"/>
        <v>Jul</v>
      </c>
      <c r="L67528"/>
    </row>
    <row r="67529" spans="1:12" x14ac:dyDescent="0.3">
      <c r="A67529" s="1">
        <v>9174548158</v>
      </c>
      <c r="B67529" s="2">
        <v>43222</v>
      </c>
      <c r="C67529" s="1">
        <v>2</v>
      </c>
      <c r="D67529" s="1">
        <v>49</v>
      </c>
      <c r="E67529" s="1">
        <v>130</v>
      </c>
      <c r="F67529" s="1">
        <v>57</v>
      </c>
      <c r="G67529" s="1" t="s">
        <v>0</v>
      </c>
      <c r="I67529" s="1">
        <f t="shared" si="2110"/>
        <v>260</v>
      </c>
      <c r="J67529" s="1" t="str">
        <f t="shared" si="2111"/>
        <v>May</v>
      </c>
      <c r="L67529"/>
    </row>
    <row r="67530" spans="1:12" x14ac:dyDescent="0.3">
      <c r="A67530" s="1">
        <v>9105720931</v>
      </c>
      <c r="B67530" s="2">
        <v>43116</v>
      </c>
      <c r="C67530" s="1">
        <v>7</v>
      </c>
      <c r="D67530" s="1">
        <v>26</v>
      </c>
      <c r="E67530" s="1">
        <v>137</v>
      </c>
      <c r="F67530" s="1">
        <v>33</v>
      </c>
      <c r="G67530" s="1" t="s">
        <v>1</v>
      </c>
      <c r="I67530" s="1">
        <f t="shared" si="2110"/>
        <v>959</v>
      </c>
      <c r="J67530" s="1" t="str">
        <f t="shared" si="2111"/>
        <v>Jan</v>
      </c>
      <c r="L67530"/>
    </row>
    <row r="67531" spans="1:12" x14ac:dyDescent="0.3">
      <c r="A67531" s="1">
        <v>4554550249</v>
      </c>
      <c r="B67531" s="2">
        <v>43312</v>
      </c>
      <c r="C67531" s="1">
        <v>1</v>
      </c>
      <c r="D67531" s="1">
        <v>30</v>
      </c>
      <c r="E67531" s="1">
        <v>161</v>
      </c>
      <c r="F67531" s="1">
        <v>26</v>
      </c>
      <c r="G67531" s="1" t="s">
        <v>1</v>
      </c>
      <c r="I67531" s="1">
        <f t="shared" si="2110"/>
        <v>161</v>
      </c>
      <c r="J67531" s="1" t="str">
        <f t="shared" si="2111"/>
        <v>Jul</v>
      </c>
      <c r="L67531"/>
    </row>
    <row r="67532" spans="1:12" x14ac:dyDescent="0.3">
      <c r="A67532" s="1">
        <v>4019210721</v>
      </c>
      <c r="B67532" s="2">
        <v>43258</v>
      </c>
      <c r="C67532" s="1">
        <v>6</v>
      </c>
      <c r="D67532" s="1">
        <v>50</v>
      </c>
      <c r="E67532" s="1">
        <v>154</v>
      </c>
      <c r="F67532" s="1">
        <v>50</v>
      </c>
      <c r="G67532" s="1" t="s">
        <v>0</v>
      </c>
      <c r="I67532" s="1">
        <f t="shared" si="2110"/>
        <v>924</v>
      </c>
      <c r="J67532" s="1" t="str">
        <f t="shared" si="2111"/>
        <v>Jun</v>
      </c>
      <c r="L67532"/>
    </row>
    <row r="67533" spans="1:12" x14ac:dyDescent="0.3">
      <c r="A67533" s="1">
        <v>9409540542</v>
      </c>
      <c r="B67533" s="2">
        <v>43297</v>
      </c>
      <c r="C67533" s="1">
        <v>1</v>
      </c>
      <c r="D67533" s="1">
        <v>21</v>
      </c>
      <c r="E67533" s="1">
        <v>80</v>
      </c>
      <c r="F67533" s="1">
        <v>44</v>
      </c>
      <c r="G67533" s="1" t="s">
        <v>1</v>
      </c>
      <c r="I67533" s="1">
        <f t="shared" si="2110"/>
        <v>80</v>
      </c>
      <c r="J67533" s="1" t="str">
        <f t="shared" si="2111"/>
        <v>Jul</v>
      </c>
      <c r="L67533"/>
    </row>
    <row r="67534" spans="1:12" x14ac:dyDescent="0.3">
      <c r="A67534" s="1">
        <v>2132366101</v>
      </c>
      <c r="B67534" s="2">
        <v>43107</v>
      </c>
      <c r="C67534" s="1">
        <v>3</v>
      </c>
      <c r="D67534" s="1">
        <v>4</v>
      </c>
      <c r="E67534" s="1">
        <v>106</v>
      </c>
      <c r="F67534" s="1">
        <v>51</v>
      </c>
      <c r="G67534" s="1" t="s">
        <v>1</v>
      </c>
      <c r="I67534" s="1">
        <f t="shared" si="2110"/>
        <v>318</v>
      </c>
      <c r="J67534" s="1" t="str">
        <f t="shared" si="2111"/>
        <v>Jan</v>
      </c>
      <c r="L67534"/>
    </row>
    <row r="67535" spans="1:12" x14ac:dyDescent="0.3">
      <c r="A67535" s="1">
        <v>2159857122</v>
      </c>
      <c r="B67535" s="2">
        <v>43157</v>
      </c>
      <c r="C67535" s="1">
        <v>5</v>
      </c>
      <c r="D67535" s="1">
        <v>38</v>
      </c>
      <c r="E67535" s="1">
        <v>135</v>
      </c>
      <c r="F67535" s="1">
        <v>63</v>
      </c>
      <c r="G67535" s="1" t="s">
        <v>0</v>
      </c>
      <c r="I67535" s="1">
        <f t="shared" si="2110"/>
        <v>675</v>
      </c>
      <c r="J67535" s="1" t="str">
        <f t="shared" si="2111"/>
        <v>Feb</v>
      </c>
      <c r="L67535"/>
    </row>
    <row r="67536" spans="1:12" x14ac:dyDescent="0.3">
      <c r="A67536" s="1">
        <v>9470508157</v>
      </c>
      <c r="B67536" s="2">
        <v>43269</v>
      </c>
      <c r="C67536" s="1">
        <v>1</v>
      </c>
      <c r="D67536" s="1">
        <v>4</v>
      </c>
      <c r="E67536" s="1">
        <v>136</v>
      </c>
      <c r="F67536" s="1">
        <v>35</v>
      </c>
      <c r="G67536" s="1" t="s">
        <v>0</v>
      </c>
      <c r="H67536" s="1">
        <v>1</v>
      </c>
      <c r="I67536" s="1">
        <f t="shared" si="2110"/>
        <v>136</v>
      </c>
      <c r="J67536" s="1" t="str">
        <f t="shared" si="2111"/>
        <v>Jun</v>
      </c>
      <c r="L67536"/>
    </row>
    <row r="67537" spans="1:12" x14ac:dyDescent="0.3">
      <c r="A67537" s="1">
        <v>5233686503</v>
      </c>
      <c r="B67537" s="2">
        <v>43288</v>
      </c>
      <c r="C67537" s="1">
        <v>6</v>
      </c>
      <c r="D67537" s="1">
        <v>14</v>
      </c>
      <c r="E67537" s="1">
        <v>247</v>
      </c>
      <c r="F67537" s="1">
        <v>51</v>
      </c>
      <c r="G67537" s="1" t="s">
        <v>1</v>
      </c>
      <c r="I67537" s="1">
        <f t="shared" si="2110"/>
        <v>1482</v>
      </c>
      <c r="J67537" s="1" t="str">
        <f t="shared" si="2111"/>
        <v>Jul</v>
      </c>
      <c r="L67537"/>
    </row>
    <row r="67538" spans="1:12" x14ac:dyDescent="0.3">
      <c r="A67538" s="1">
        <v>2363457943</v>
      </c>
      <c r="B67538" s="2">
        <v>43388</v>
      </c>
      <c r="C67538" s="1">
        <v>1</v>
      </c>
      <c r="D67538" s="1">
        <v>16</v>
      </c>
      <c r="E67538" s="1">
        <v>83</v>
      </c>
      <c r="F67538" s="1">
        <v>48</v>
      </c>
      <c r="G67538" s="1" t="s">
        <v>0</v>
      </c>
      <c r="I67538" s="1">
        <f t="shared" si="2110"/>
        <v>83</v>
      </c>
      <c r="J67538" s="1" t="str">
        <f t="shared" si="2111"/>
        <v>Oct</v>
      </c>
      <c r="L67538"/>
    </row>
    <row r="67539" spans="1:12" x14ac:dyDescent="0.3">
      <c r="A67539" s="1">
        <v>7850374738</v>
      </c>
      <c r="B67539" s="2">
        <v>43214</v>
      </c>
      <c r="C67539" s="1">
        <v>6</v>
      </c>
      <c r="D67539" s="1">
        <v>45</v>
      </c>
      <c r="E67539" s="1">
        <v>128</v>
      </c>
      <c r="F67539" s="1">
        <v>59</v>
      </c>
      <c r="G67539" s="1" t="s">
        <v>1</v>
      </c>
      <c r="I67539" s="1">
        <f t="shared" si="2110"/>
        <v>768</v>
      </c>
      <c r="J67539" s="1" t="str">
        <f t="shared" si="2111"/>
        <v>Apr</v>
      </c>
      <c r="L67539"/>
    </row>
    <row r="67540" spans="1:12" x14ac:dyDescent="0.3">
      <c r="A67540" s="1">
        <v>8669326566</v>
      </c>
      <c r="B67540" s="2">
        <v>43211</v>
      </c>
      <c r="C67540" s="1">
        <v>5</v>
      </c>
      <c r="D67540" s="1">
        <v>38</v>
      </c>
      <c r="E67540" s="1">
        <v>83</v>
      </c>
      <c r="F67540" s="1">
        <v>56</v>
      </c>
      <c r="G67540" s="1" t="s">
        <v>0</v>
      </c>
      <c r="I67540" s="1">
        <f t="shared" si="2110"/>
        <v>415</v>
      </c>
      <c r="J67540" s="1" t="str">
        <f t="shared" si="2111"/>
        <v>Apr</v>
      </c>
      <c r="L67540"/>
    </row>
    <row r="67541" spans="1:12" x14ac:dyDescent="0.3">
      <c r="A67541" s="1">
        <v>2132366101</v>
      </c>
      <c r="B67541" s="2">
        <v>43149</v>
      </c>
      <c r="C67541" s="1">
        <v>1</v>
      </c>
      <c r="D67541" s="1">
        <v>1</v>
      </c>
      <c r="E67541" s="1">
        <v>161</v>
      </c>
      <c r="F67541" s="1">
        <v>46</v>
      </c>
      <c r="G67541" s="1" t="s">
        <v>0</v>
      </c>
      <c r="I67541" s="1">
        <f t="shared" si="2110"/>
        <v>161</v>
      </c>
      <c r="J67541" s="1" t="str">
        <f t="shared" si="2111"/>
        <v>Feb</v>
      </c>
      <c r="L67541"/>
    </row>
    <row r="67542" spans="1:12" x14ac:dyDescent="0.3">
      <c r="A67542" s="1">
        <v>4814002750</v>
      </c>
      <c r="B67542" s="2">
        <v>43187</v>
      </c>
      <c r="C67542" s="1">
        <v>5</v>
      </c>
      <c r="D67542" s="1">
        <v>28</v>
      </c>
      <c r="E67542" s="1">
        <v>156</v>
      </c>
      <c r="F67542" s="1">
        <v>62</v>
      </c>
      <c r="G67542" s="1" t="s">
        <v>1</v>
      </c>
      <c r="I67542" s="1">
        <f t="shared" si="2110"/>
        <v>780</v>
      </c>
      <c r="J67542" s="1" t="str">
        <f t="shared" si="2111"/>
        <v>Mar</v>
      </c>
      <c r="L67542"/>
    </row>
    <row r="67543" spans="1:12" x14ac:dyDescent="0.3">
      <c r="A67543" s="1">
        <v>2869713215</v>
      </c>
      <c r="B67543" s="2">
        <v>43267</v>
      </c>
      <c r="C67543" s="1">
        <v>7</v>
      </c>
      <c r="D67543" s="1">
        <v>6</v>
      </c>
      <c r="E67543" s="1">
        <v>114</v>
      </c>
      <c r="F67543" s="1">
        <v>51</v>
      </c>
      <c r="G67543" s="1" t="s">
        <v>1</v>
      </c>
      <c r="I67543" s="1">
        <f t="shared" si="2110"/>
        <v>798</v>
      </c>
      <c r="J67543" s="1" t="str">
        <f t="shared" si="2111"/>
        <v>Jun</v>
      </c>
      <c r="L67543"/>
    </row>
    <row r="67544" spans="1:12" x14ac:dyDescent="0.3">
      <c r="A67544" s="1">
        <v>1477820590</v>
      </c>
      <c r="B67544" s="2">
        <v>43348</v>
      </c>
      <c r="C67544" s="1">
        <v>2</v>
      </c>
      <c r="D67544" s="1">
        <v>14</v>
      </c>
      <c r="E67544" s="1">
        <v>165</v>
      </c>
      <c r="F67544" s="1">
        <v>58</v>
      </c>
      <c r="G67544" s="1" t="s">
        <v>1</v>
      </c>
      <c r="I67544" s="1">
        <f t="shared" si="2110"/>
        <v>330</v>
      </c>
      <c r="J67544" s="1" t="str">
        <f t="shared" si="2111"/>
        <v>Sep</v>
      </c>
      <c r="L67544"/>
    </row>
    <row r="67545" spans="1:12" x14ac:dyDescent="0.3">
      <c r="A67545" s="1">
        <v>1458260852</v>
      </c>
      <c r="B67545" s="2">
        <v>43109</v>
      </c>
      <c r="C67545" s="1">
        <v>7</v>
      </c>
      <c r="D67545" s="1">
        <v>3</v>
      </c>
      <c r="E67545" s="1">
        <v>161</v>
      </c>
      <c r="F67545" s="1">
        <v>54</v>
      </c>
      <c r="G67545" s="1" t="s">
        <v>1</v>
      </c>
      <c r="I67545" s="1">
        <f t="shared" si="2110"/>
        <v>1127</v>
      </c>
      <c r="J67545" s="1" t="str">
        <f t="shared" si="2111"/>
        <v>Jan</v>
      </c>
      <c r="L67545"/>
    </row>
    <row r="67546" spans="1:12" x14ac:dyDescent="0.3">
      <c r="A67546" s="1">
        <v>5094984322</v>
      </c>
      <c r="B67546" s="2">
        <v>43253</v>
      </c>
      <c r="C67546" s="1">
        <v>7</v>
      </c>
      <c r="D67546" s="1">
        <v>29</v>
      </c>
      <c r="E67546" s="1">
        <v>248</v>
      </c>
      <c r="F67546" s="1">
        <v>25</v>
      </c>
      <c r="G67546" s="1" t="s">
        <v>0</v>
      </c>
      <c r="I67546" s="1">
        <f t="shared" si="2110"/>
        <v>1736</v>
      </c>
      <c r="J67546" s="1" t="str">
        <f t="shared" si="2111"/>
        <v>Jun</v>
      </c>
      <c r="L67546"/>
    </row>
    <row r="67547" spans="1:12" x14ac:dyDescent="0.3">
      <c r="A67547" s="1">
        <v>9699593520</v>
      </c>
      <c r="B67547" s="2">
        <v>43383</v>
      </c>
      <c r="C67547" s="1">
        <v>4</v>
      </c>
      <c r="D67547" s="1">
        <v>15</v>
      </c>
      <c r="E67547" s="1">
        <v>227</v>
      </c>
      <c r="F67547" s="1">
        <v>61</v>
      </c>
      <c r="G67547" s="1" t="s">
        <v>1</v>
      </c>
      <c r="I67547" s="1">
        <f t="shared" si="2110"/>
        <v>908</v>
      </c>
      <c r="J67547" s="1" t="str">
        <f t="shared" si="2111"/>
        <v>Oct</v>
      </c>
      <c r="L67547"/>
    </row>
    <row r="67548" spans="1:12" x14ac:dyDescent="0.3">
      <c r="A67548" s="1">
        <v>2208058496</v>
      </c>
      <c r="B67548" s="2">
        <v>43194</v>
      </c>
      <c r="C67548" s="1">
        <v>1</v>
      </c>
      <c r="D67548" s="1">
        <v>28</v>
      </c>
      <c r="E67548" s="1">
        <v>204</v>
      </c>
      <c r="F67548" s="1">
        <v>56</v>
      </c>
      <c r="G67548" s="1" t="s">
        <v>1</v>
      </c>
      <c r="I67548" s="1">
        <f t="shared" si="2110"/>
        <v>204</v>
      </c>
      <c r="J67548" s="1" t="str">
        <f t="shared" si="2111"/>
        <v>Apr</v>
      </c>
      <c r="L67548"/>
    </row>
    <row r="67549" spans="1:12" x14ac:dyDescent="0.3">
      <c r="A67549" s="1">
        <v>1119617146</v>
      </c>
      <c r="B67549" s="2">
        <v>43365</v>
      </c>
      <c r="C67549" s="1">
        <v>3</v>
      </c>
      <c r="D67549" s="1">
        <v>27</v>
      </c>
      <c r="E67549" s="1">
        <v>158</v>
      </c>
      <c r="F67549" s="1">
        <v>63</v>
      </c>
      <c r="G67549" s="1" t="s">
        <v>0</v>
      </c>
      <c r="I67549" s="1">
        <f t="shared" si="2110"/>
        <v>474</v>
      </c>
      <c r="J67549" s="1" t="str">
        <f t="shared" si="2111"/>
        <v>Sep</v>
      </c>
      <c r="L67549"/>
    </row>
    <row r="67550" spans="1:12" x14ac:dyDescent="0.3">
      <c r="A67550" s="1">
        <v>9178648556</v>
      </c>
      <c r="B67550" s="2">
        <v>43242</v>
      </c>
      <c r="C67550" s="1">
        <v>6</v>
      </c>
      <c r="D67550" s="1">
        <v>42</v>
      </c>
      <c r="E67550" s="1">
        <v>234</v>
      </c>
      <c r="F67550" s="1">
        <v>65</v>
      </c>
      <c r="G67550" s="1" t="s">
        <v>1</v>
      </c>
      <c r="I67550" s="1">
        <f t="shared" si="2110"/>
        <v>1404</v>
      </c>
      <c r="J67550" s="1" t="str">
        <f t="shared" si="2111"/>
        <v>May</v>
      </c>
      <c r="L67550"/>
    </row>
    <row r="67551" spans="1:12" x14ac:dyDescent="0.3">
      <c r="A67551" s="1">
        <v>4970681074</v>
      </c>
      <c r="B67551" s="2">
        <v>43220</v>
      </c>
      <c r="C67551" s="1">
        <v>3</v>
      </c>
      <c r="D67551" s="1">
        <v>23</v>
      </c>
      <c r="E67551" s="1">
        <v>87</v>
      </c>
      <c r="F67551" s="1">
        <v>60</v>
      </c>
      <c r="G67551" s="1" t="s">
        <v>0</v>
      </c>
      <c r="I67551" s="1">
        <f t="shared" si="2110"/>
        <v>261</v>
      </c>
      <c r="J67551" s="1" t="str">
        <f t="shared" si="2111"/>
        <v>Apr</v>
      </c>
      <c r="L67551"/>
    </row>
    <row r="67552" spans="1:12" x14ac:dyDescent="0.3">
      <c r="A67552" s="1">
        <v>8953820642</v>
      </c>
      <c r="B67552" s="2">
        <v>43191</v>
      </c>
      <c r="C67552" s="1">
        <v>2</v>
      </c>
      <c r="D67552" s="1">
        <v>45</v>
      </c>
      <c r="E67552" s="1">
        <v>204</v>
      </c>
      <c r="F67552" s="1">
        <v>29</v>
      </c>
      <c r="G67552" s="1" t="s">
        <v>1</v>
      </c>
      <c r="I67552" s="1">
        <f t="shared" si="2110"/>
        <v>408</v>
      </c>
      <c r="J67552" s="1" t="str">
        <f t="shared" si="2111"/>
        <v>Apr</v>
      </c>
      <c r="L67552"/>
    </row>
    <row r="67553" spans="1:12" x14ac:dyDescent="0.3">
      <c r="A67553" s="1">
        <v>2803881934</v>
      </c>
      <c r="B67553" s="2">
        <v>43402</v>
      </c>
      <c r="C67553" s="1">
        <v>6</v>
      </c>
      <c r="D67553" s="1">
        <v>41</v>
      </c>
      <c r="E67553" s="1">
        <v>161</v>
      </c>
      <c r="F67553" s="1">
        <v>35</v>
      </c>
      <c r="G67553" s="1" t="s">
        <v>0</v>
      </c>
      <c r="I67553" s="1">
        <f t="shared" si="2110"/>
        <v>966</v>
      </c>
      <c r="J67553" s="1" t="str">
        <f t="shared" si="2111"/>
        <v>Oct</v>
      </c>
      <c r="L67553"/>
    </row>
    <row r="67554" spans="1:12" x14ac:dyDescent="0.3">
      <c r="A67554" s="1">
        <v>5633375866</v>
      </c>
      <c r="B67554" s="2">
        <v>43165</v>
      </c>
      <c r="C67554" s="1">
        <v>6</v>
      </c>
      <c r="D67554" s="1">
        <v>26</v>
      </c>
      <c r="E67554" s="1">
        <v>164</v>
      </c>
      <c r="F67554" s="1">
        <v>42</v>
      </c>
      <c r="G67554" s="1" t="s">
        <v>1</v>
      </c>
      <c r="I67554" s="1">
        <f t="shared" si="2110"/>
        <v>984</v>
      </c>
      <c r="J67554" s="1" t="str">
        <f t="shared" si="2111"/>
        <v>Mar</v>
      </c>
      <c r="L67554"/>
    </row>
    <row r="67555" spans="1:12" x14ac:dyDescent="0.3">
      <c r="A67555" s="1">
        <v>7966584046</v>
      </c>
      <c r="B67555" s="2">
        <v>43325</v>
      </c>
      <c r="C67555" s="1">
        <v>2</v>
      </c>
      <c r="D67555" s="1">
        <v>28</v>
      </c>
      <c r="E67555" s="1">
        <v>239</v>
      </c>
      <c r="F67555" s="1">
        <v>29</v>
      </c>
      <c r="G67555" s="1" t="s">
        <v>1</v>
      </c>
      <c r="I67555" s="1">
        <f t="shared" si="2110"/>
        <v>478</v>
      </c>
      <c r="J67555" s="1" t="str">
        <f t="shared" si="2111"/>
        <v>Aug</v>
      </c>
      <c r="L67555"/>
    </row>
    <row r="67556" spans="1:12" x14ac:dyDescent="0.3">
      <c r="A67556" s="1">
        <v>7139702446</v>
      </c>
      <c r="B67556" s="2">
        <v>43411</v>
      </c>
      <c r="C67556" s="1">
        <v>5</v>
      </c>
      <c r="D67556" s="1">
        <v>11</v>
      </c>
      <c r="E67556" s="1">
        <v>250</v>
      </c>
      <c r="F67556" s="1">
        <v>27</v>
      </c>
      <c r="G67556" s="1" t="s">
        <v>0</v>
      </c>
      <c r="I67556" s="1">
        <f t="shared" si="2110"/>
        <v>1250</v>
      </c>
      <c r="J67556" s="1" t="str">
        <f t="shared" si="2111"/>
        <v>Nov</v>
      </c>
      <c r="L67556"/>
    </row>
    <row r="67557" spans="1:12" x14ac:dyDescent="0.3">
      <c r="A67557" s="1">
        <v>3558344286</v>
      </c>
      <c r="B67557" s="2">
        <v>43124</v>
      </c>
      <c r="C67557" s="1">
        <v>2</v>
      </c>
      <c r="D67557" s="1">
        <v>43</v>
      </c>
      <c r="E67557" s="1">
        <v>97</v>
      </c>
      <c r="F67557" s="1">
        <v>38</v>
      </c>
      <c r="G67557" s="1" t="s">
        <v>1</v>
      </c>
      <c r="H67557" s="1">
        <v>1</v>
      </c>
      <c r="I67557" s="1">
        <f t="shared" si="2110"/>
        <v>194</v>
      </c>
      <c r="J67557" s="1" t="str">
        <f t="shared" si="2111"/>
        <v>Jan</v>
      </c>
      <c r="L67557"/>
    </row>
    <row r="67558" spans="1:12" x14ac:dyDescent="0.3">
      <c r="A67558" s="1">
        <v>2761842766</v>
      </c>
      <c r="B67558" s="2">
        <v>43131</v>
      </c>
      <c r="C67558" s="1">
        <v>5</v>
      </c>
      <c r="D67558" s="1">
        <v>26</v>
      </c>
      <c r="E67558" s="1">
        <v>82</v>
      </c>
      <c r="F67558" s="1">
        <v>60</v>
      </c>
      <c r="G67558" s="1" t="s">
        <v>1</v>
      </c>
      <c r="I67558" s="1">
        <f t="shared" si="2110"/>
        <v>410</v>
      </c>
      <c r="J67558" s="1" t="str">
        <f t="shared" si="2111"/>
        <v>Jan</v>
      </c>
      <c r="L67558"/>
    </row>
    <row r="67559" spans="1:12" x14ac:dyDescent="0.3">
      <c r="A67559" s="1">
        <v>8158425461</v>
      </c>
      <c r="B67559" s="2">
        <v>43122</v>
      </c>
      <c r="C67559" s="1">
        <v>4</v>
      </c>
      <c r="D67559" s="1">
        <v>41</v>
      </c>
      <c r="E67559" s="1">
        <v>84</v>
      </c>
      <c r="F67559" s="1">
        <v>65</v>
      </c>
      <c r="G67559" s="1" t="s">
        <v>1</v>
      </c>
      <c r="I67559" s="1">
        <f t="shared" si="2110"/>
        <v>336</v>
      </c>
      <c r="J67559" s="1" t="str">
        <f t="shared" si="2111"/>
        <v>Jan</v>
      </c>
      <c r="L67559"/>
    </row>
    <row r="67560" spans="1:12" x14ac:dyDescent="0.3">
      <c r="A67560" s="1">
        <v>3751796371</v>
      </c>
      <c r="B67560" s="2">
        <v>43315</v>
      </c>
      <c r="C67560" s="1">
        <v>2</v>
      </c>
      <c r="D67560" s="1">
        <v>21</v>
      </c>
      <c r="E67560" s="1">
        <v>88</v>
      </c>
      <c r="F67560" s="1">
        <v>63</v>
      </c>
      <c r="G67560" s="1" t="s">
        <v>1</v>
      </c>
      <c r="I67560" s="1">
        <f t="shared" si="2110"/>
        <v>176</v>
      </c>
      <c r="J67560" s="1" t="str">
        <f t="shared" si="2111"/>
        <v>Aug</v>
      </c>
      <c r="L67560"/>
    </row>
    <row r="67561" spans="1:12" x14ac:dyDescent="0.3">
      <c r="A67561" s="1">
        <v>865829837</v>
      </c>
      <c r="B67561" s="2">
        <v>43240</v>
      </c>
      <c r="C67561" s="1">
        <v>2</v>
      </c>
      <c r="D67561" s="1">
        <v>16</v>
      </c>
      <c r="E67561" s="1">
        <v>243</v>
      </c>
      <c r="F67561" s="1">
        <v>26</v>
      </c>
      <c r="G67561" s="1" t="s">
        <v>0</v>
      </c>
      <c r="I67561" s="1">
        <f t="shared" si="2110"/>
        <v>486</v>
      </c>
      <c r="J67561" s="1" t="str">
        <f t="shared" si="2111"/>
        <v>May</v>
      </c>
      <c r="L67561"/>
    </row>
    <row r="67562" spans="1:12" x14ac:dyDescent="0.3">
      <c r="A67562" s="1">
        <v>3167712511</v>
      </c>
      <c r="B67562" s="2">
        <v>43206</v>
      </c>
      <c r="C67562" s="1">
        <v>5</v>
      </c>
      <c r="D67562" s="1">
        <v>38</v>
      </c>
      <c r="E67562" s="1">
        <v>184</v>
      </c>
      <c r="F67562" s="1">
        <v>36</v>
      </c>
      <c r="G67562" s="1" t="s">
        <v>1</v>
      </c>
      <c r="I67562" s="1">
        <f t="shared" si="2110"/>
        <v>920</v>
      </c>
      <c r="J67562" s="1" t="str">
        <f t="shared" si="2111"/>
        <v>Apr</v>
      </c>
      <c r="L67562"/>
    </row>
    <row r="67563" spans="1:12" x14ac:dyDescent="0.3">
      <c r="A67563" s="1">
        <v>2292992825</v>
      </c>
      <c r="B67563" s="2">
        <v>43329</v>
      </c>
      <c r="C67563" s="1">
        <v>1</v>
      </c>
      <c r="D67563" s="1">
        <v>48</v>
      </c>
      <c r="E67563" s="1">
        <v>213</v>
      </c>
      <c r="F67563" s="1">
        <v>32</v>
      </c>
      <c r="G67563" s="1" t="s">
        <v>0</v>
      </c>
      <c r="I67563" s="1">
        <f t="shared" si="2110"/>
        <v>213</v>
      </c>
      <c r="J67563" s="1" t="str">
        <f t="shared" si="2111"/>
        <v>Aug</v>
      </c>
      <c r="L67563"/>
    </row>
    <row r="67564" spans="1:12" x14ac:dyDescent="0.3">
      <c r="A67564" s="1">
        <v>5436224032</v>
      </c>
      <c r="B67564" s="2">
        <v>43225</v>
      </c>
      <c r="C67564" s="1">
        <v>7</v>
      </c>
      <c r="D67564" s="1">
        <v>19</v>
      </c>
      <c r="E67564" s="1">
        <v>222</v>
      </c>
      <c r="F67564" s="1">
        <v>37</v>
      </c>
      <c r="G67564" s="1" t="s">
        <v>0</v>
      </c>
      <c r="I67564" s="1">
        <f t="shared" si="2110"/>
        <v>1554</v>
      </c>
      <c r="J67564" s="1" t="str">
        <f t="shared" si="2111"/>
        <v>May</v>
      </c>
      <c r="L67564"/>
    </row>
    <row r="67565" spans="1:12" x14ac:dyDescent="0.3">
      <c r="A67565" s="1">
        <v>5379615597</v>
      </c>
      <c r="B67565" s="2">
        <v>43315</v>
      </c>
      <c r="C67565" s="1">
        <v>6</v>
      </c>
      <c r="D67565" s="1">
        <v>13</v>
      </c>
      <c r="E67565" s="1">
        <v>149</v>
      </c>
      <c r="F67565" s="1">
        <v>54</v>
      </c>
      <c r="G67565" s="1" t="s">
        <v>0</v>
      </c>
      <c r="I67565" s="1">
        <f t="shared" si="2110"/>
        <v>894</v>
      </c>
      <c r="J67565" s="1" t="str">
        <f t="shared" si="2111"/>
        <v>Aug</v>
      </c>
      <c r="L67565"/>
    </row>
    <row r="67566" spans="1:12" x14ac:dyDescent="0.3">
      <c r="A67566" s="1">
        <v>4364058149</v>
      </c>
      <c r="B67566" s="2">
        <v>43239</v>
      </c>
      <c r="C67566" s="1">
        <v>7</v>
      </c>
      <c r="D67566" s="1">
        <v>13</v>
      </c>
      <c r="E67566" s="1">
        <v>200</v>
      </c>
      <c r="F67566" s="1">
        <v>32</v>
      </c>
      <c r="G67566" s="1" t="s">
        <v>1</v>
      </c>
      <c r="H67566" s="1">
        <v>1</v>
      </c>
      <c r="I67566" s="1">
        <f t="shared" si="2110"/>
        <v>1400</v>
      </c>
      <c r="J67566" s="1" t="str">
        <f t="shared" si="2111"/>
        <v>May</v>
      </c>
      <c r="L67566"/>
    </row>
    <row r="67567" spans="1:12" x14ac:dyDescent="0.3">
      <c r="A67567" s="1">
        <v>2792051183</v>
      </c>
      <c r="B67567" s="2">
        <v>43413</v>
      </c>
      <c r="C67567" s="1">
        <v>3</v>
      </c>
      <c r="D67567" s="1">
        <v>18</v>
      </c>
      <c r="E67567" s="1">
        <v>124</v>
      </c>
      <c r="F67567" s="1">
        <v>55</v>
      </c>
      <c r="G67567" s="1" t="s">
        <v>0</v>
      </c>
      <c r="I67567" s="1">
        <f t="shared" si="2110"/>
        <v>372</v>
      </c>
      <c r="J67567" s="1" t="str">
        <f t="shared" si="2111"/>
        <v>Nov</v>
      </c>
      <c r="L67567"/>
    </row>
    <row r="67568" spans="1:12" x14ac:dyDescent="0.3">
      <c r="A67568" s="1">
        <v>4804213929</v>
      </c>
      <c r="B67568" s="2">
        <v>43320</v>
      </c>
      <c r="C67568" s="1">
        <v>1</v>
      </c>
      <c r="D67568" s="1">
        <v>23</v>
      </c>
      <c r="E67568" s="1">
        <v>127</v>
      </c>
      <c r="F67568" s="1">
        <v>57</v>
      </c>
      <c r="G67568" s="1" t="s">
        <v>1</v>
      </c>
      <c r="I67568" s="1">
        <f t="shared" si="2110"/>
        <v>127</v>
      </c>
      <c r="J67568" s="1" t="str">
        <f t="shared" si="2111"/>
        <v>Aug</v>
      </c>
      <c r="L67568"/>
    </row>
    <row r="67569" spans="1:12" x14ac:dyDescent="0.3">
      <c r="A67569" s="1">
        <v>807981958</v>
      </c>
      <c r="B67569" s="2">
        <v>43308</v>
      </c>
      <c r="C67569" s="1">
        <v>1</v>
      </c>
      <c r="D67569" s="1">
        <v>44</v>
      </c>
      <c r="E67569" s="1">
        <v>228</v>
      </c>
      <c r="F67569" s="1">
        <v>25</v>
      </c>
      <c r="G67569" s="1" t="s">
        <v>1</v>
      </c>
      <c r="I67569" s="1">
        <f t="shared" si="2110"/>
        <v>228</v>
      </c>
      <c r="J67569" s="1" t="str">
        <f t="shared" si="2111"/>
        <v>Jul</v>
      </c>
      <c r="L67569"/>
    </row>
    <row r="67570" spans="1:12" x14ac:dyDescent="0.3">
      <c r="A67570" s="1">
        <v>4658559870</v>
      </c>
      <c r="B67570" s="2">
        <v>43338</v>
      </c>
      <c r="C67570" s="1">
        <v>4</v>
      </c>
      <c r="D67570" s="1">
        <v>15</v>
      </c>
      <c r="E67570" s="1">
        <v>234</v>
      </c>
      <c r="F67570" s="1">
        <v>40</v>
      </c>
      <c r="G67570" s="1" t="s">
        <v>1</v>
      </c>
      <c r="H67570" s="1">
        <v>1</v>
      </c>
      <c r="I67570" s="1">
        <f t="shared" si="2110"/>
        <v>936</v>
      </c>
      <c r="J67570" s="1" t="str">
        <f t="shared" si="2111"/>
        <v>Aug</v>
      </c>
      <c r="L67570"/>
    </row>
    <row r="67571" spans="1:12" x14ac:dyDescent="0.3">
      <c r="A67571" s="1">
        <v>7745196043</v>
      </c>
      <c r="B67571" s="2">
        <v>43363</v>
      </c>
      <c r="C67571" s="1">
        <v>4</v>
      </c>
      <c r="D67571" s="1">
        <v>8</v>
      </c>
      <c r="E67571" s="1">
        <v>198</v>
      </c>
      <c r="F67571" s="1">
        <v>59</v>
      </c>
      <c r="G67571" s="1" t="s">
        <v>0</v>
      </c>
      <c r="I67571" s="1">
        <f t="shared" si="2110"/>
        <v>792</v>
      </c>
      <c r="J67571" s="1" t="str">
        <f t="shared" si="2111"/>
        <v>Sep</v>
      </c>
      <c r="L67571"/>
    </row>
    <row r="67572" spans="1:12" x14ac:dyDescent="0.3">
      <c r="A67572" s="1">
        <v>4644346284</v>
      </c>
      <c r="B67572" s="2">
        <v>43306</v>
      </c>
      <c r="C67572" s="1">
        <v>5</v>
      </c>
      <c r="D67572" s="1">
        <v>25</v>
      </c>
      <c r="E67572" s="1">
        <v>231</v>
      </c>
      <c r="F67572" s="1">
        <v>64</v>
      </c>
      <c r="G67572" s="1" t="s">
        <v>0</v>
      </c>
      <c r="I67572" s="1">
        <f t="shared" si="2110"/>
        <v>1155</v>
      </c>
      <c r="J67572" s="1" t="str">
        <f t="shared" si="2111"/>
        <v>Jul</v>
      </c>
      <c r="L67572"/>
    </row>
    <row r="67573" spans="1:12" x14ac:dyDescent="0.3">
      <c r="A67573" s="1">
        <v>767031202</v>
      </c>
      <c r="B67573" s="2">
        <v>43136</v>
      </c>
      <c r="C67573" s="1">
        <v>3</v>
      </c>
      <c r="D67573" s="1">
        <v>37</v>
      </c>
      <c r="E67573" s="1">
        <v>184</v>
      </c>
      <c r="F67573" s="1">
        <v>46</v>
      </c>
      <c r="G67573" s="1" t="s">
        <v>1</v>
      </c>
      <c r="I67573" s="1">
        <f t="shared" si="2110"/>
        <v>552</v>
      </c>
      <c r="J67573" s="1" t="str">
        <f t="shared" si="2111"/>
        <v>Feb</v>
      </c>
      <c r="L67573"/>
    </row>
    <row r="67574" spans="1:12" x14ac:dyDescent="0.3">
      <c r="A67574" s="1">
        <v>863307205</v>
      </c>
      <c r="B67574" s="2">
        <v>43197</v>
      </c>
      <c r="C67574" s="1">
        <v>5</v>
      </c>
      <c r="D67574" s="1">
        <v>33</v>
      </c>
      <c r="E67574" s="1">
        <v>85</v>
      </c>
      <c r="F67574" s="1">
        <v>60</v>
      </c>
      <c r="G67574" s="1" t="s">
        <v>0</v>
      </c>
      <c r="I67574" s="1">
        <f t="shared" si="2110"/>
        <v>425</v>
      </c>
      <c r="J67574" s="1" t="str">
        <f t="shared" si="2111"/>
        <v>Apr</v>
      </c>
      <c r="L67574"/>
    </row>
    <row r="67575" spans="1:12" x14ac:dyDescent="0.3">
      <c r="A67575" s="1">
        <v>171184505</v>
      </c>
      <c r="B67575" s="2">
        <v>43324</v>
      </c>
      <c r="C67575" s="1">
        <v>6</v>
      </c>
      <c r="D67575" s="1">
        <v>2</v>
      </c>
      <c r="E67575" s="1">
        <v>113</v>
      </c>
      <c r="F67575" s="1">
        <v>61</v>
      </c>
      <c r="G67575" s="1" t="s">
        <v>1</v>
      </c>
      <c r="I67575" s="1">
        <f t="shared" si="2110"/>
        <v>678</v>
      </c>
      <c r="J67575" s="1" t="str">
        <f t="shared" si="2111"/>
        <v>Aug</v>
      </c>
      <c r="L67575"/>
    </row>
    <row r="67576" spans="1:12" x14ac:dyDescent="0.3">
      <c r="A67576" s="1">
        <v>9122916520</v>
      </c>
      <c r="B67576" s="2">
        <v>43193</v>
      </c>
      <c r="C67576" s="1">
        <v>2</v>
      </c>
      <c r="D67576" s="1">
        <v>21</v>
      </c>
      <c r="E67576" s="1">
        <v>196</v>
      </c>
      <c r="F67576" s="1">
        <v>34</v>
      </c>
      <c r="G67576" s="1" t="s">
        <v>0</v>
      </c>
      <c r="I67576" s="1">
        <f t="shared" si="2110"/>
        <v>392</v>
      </c>
      <c r="J67576" s="1" t="str">
        <f t="shared" si="2111"/>
        <v>Apr</v>
      </c>
      <c r="L67576"/>
    </row>
    <row r="67577" spans="1:12" x14ac:dyDescent="0.3">
      <c r="A67577" s="1">
        <v>5139306026</v>
      </c>
      <c r="B67577" s="2">
        <v>43333</v>
      </c>
      <c r="C67577" s="1">
        <v>3</v>
      </c>
      <c r="D67577" s="1">
        <v>31</v>
      </c>
      <c r="E67577" s="1">
        <v>172</v>
      </c>
      <c r="F67577" s="1">
        <v>37</v>
      </c>
      <c r="G67577" s="1" t="s">
        <v>1</v>
      </c>
      <c r="I67577" s="1">
        <f t="shared" si="2110"/>
        <v>516</v>
      </c>
      <c r="J67577" s="1" t="str">
        <f t="shared" si="2111"/>
        <v>Aug</v>
      </c>
      <c r="L67577"/>
    </row>
    <row r="67578" spans="1:12" x14ac:dyDescent="0.3">
      <c r="A67578" s="1">
        <v>3339865493</v>
      </c>
      <c r="B67578" s="2">
        <v>43105</v>
      </c>
      <c r="C67578" s="1">
        <v>6</v>
      </c>
      <c r="D67578" s="1">
        <v>27</v>
      </c>
      <c r="E67578" s="1">
        <v>198</v>
      </c>
      <c r="F67578" s="1">
        <v>52</v>
      </c>
      <c r="G67578" s="1" t="s">
        <v>1</v>
      </c>
      <c r="I67578" s="1">
        <f t="shared" si="2110"/>
        <v>1188</v>
      </c>
      <c r="J67578" s="1" t="str">
        <f t="shared" si="2111"/>
        <v>Jan</v>
      </c>
      <c r="L67578"/>
    </row>
    <row r="67579" spans="1:12" x14ac:dyDescent="0.3">
      <c r="A67579" s="1">
        <v>6872326514</v>
      </c>
      <c r="B67579" s="2">
        <v>43156</v>
      </c>
      <c r="C67579" s="1">
        <v>7</v>
      </c>
      <c r="D67579" s="1">
        <v>39</v>
      </c>
      <c r="E67579" s="1">
        <v>86</v>
      </c>
      <c r="F67579" s="1">
        <v>59</v>
      </c>
      <c r="G67579" s="1" t="s">
        <v>0</v>
      </c>
      <c r="I67579" s="1">
        <f t="shared" si="2110"/>
        <v>602</v>
      </c>
      <c r="J67579" s="1" t="str">
        <f t="shared" si="2111"/>
        <v>Feb</v>
      </c>
      <c r="L67579"/>
    </row>
    <row r="67580" spans="1:12" x14ac:dyDescent="0.3">
      <c r="A67580" s="1">
        <v>7486422247</v>
      </c>
      <c r="B67580" s="2">
        <v>43384</v>
      </c>
      <c r="C67580" s="1">
        <v>2</v>
      </c>
      <c r="D67580" s="1">
        <v>28</v>
      </c>
      <c r="E67580" s="1">
        <v>218</v>
      </c>
      <c r="F67580" s="1">
        <v>57</v>
      </c>
      <c r="G67580" s="1" t="s">
        <v>0</v>
      </c>
      <c r="I67580" s="1">
        <f t="shared" si="2110"/>
        <v>436</v>
      </c>
      <c r="J67580" s="1" t="str">
        <f t="shared" si="2111"/>
        <v>Oct</v>
      </c>
      <c r="L67580"/>
    </row>
    <row r="67581" spans="1:12" x14ac:dyDescent="0.3">
      <c r="A67581" s="1">
        <v>3849033430</v>
      </c>
      <c r="B67581" s="2">
        <v>43152</v>
      </c>
      <c r="C67581" s="1">
        <v>5</v>
      </c>
      <c r="D67581" s="1">
        <v>41</v>
      </c>
      <c r="E67581" s="1">
        <v>223</v>
      </c>
      <c r="F67581" s="1">
        <v>60</v>
      </c>
      <c r="G67581" s="1" t="s">
        <v>0</v>
      </c>
      <c r="I67581" s="1">
        <f t="shared" si="2110"/>
        <v>1115</v>
      </c>
      <c r="J67581" s="1" t="str">
        <f t="shared" si="2111"/>
        <v>Feb</v>
      </c>
      <c r="L67581"/>
    </row>
    <row r="67582" spans="1:12" x14ac:dyDescent="0.3">
      <c r="A67582" s="1">
        <v>3497843342</v>
      </c>
      <c r="B67582" s="2">
        <v>43143</v>
      </c>
      <c r="C67582" s="1">
        <v>4</v>
      </c>
      <c r="D67582" s="1">
        <v>43</v>
      </c>
      <c r="E67582" s="1">
        <v>97</v>
      </c>
      <c r="F67582" s="1">
        <v>26</v>
      </c>
      <c r="G67582" s="1" t="s">
        <v>0</v>
      </c>
      <c r="I67582" s="1">
        <f t="shared" si="2110"/>
        <v>388</v>
      </c>
      <c r="J67582" s="1" t="str">
        <f t="shared" si="2111"/>
        <v>Feb</v>
      </c>
      <c r="L67582"/>
    </row>
    <row r="67583" spans="1:12" x14ac:dyDescent="0.3">
      <c r="A67583" s="1">
        <v>2449728910</v>
      </c>
      <c r="B67583" s="2">
        <v>43192</v>
      </c>
      <c r="C67583" s="1">
        <v>4</v>
      </c>
      <c r="D67583" s="1">
        <v>30</v>
      </c>
      <c r="E67583" s="1">
        <v>138</v>
      </c>
      <c r="F67583" s="1">
        <v>38</v>
      </c>
      <c r="G67583" s="1" t="s">
        <v>0</v>
      </c>
      <c r="H67583" s="1">
        <v>1</v>
      </c>
      <c r="I67583" s="1">
        <f t="shared" si="2110"/>
        <v>552</v>
      </c>
      <c r="J67583" s="1" t="str">
        <f t="shared" si="2111"/>
        <v>Apr</v>
      </c>
      <c r="L67583"/>
    </row>
    <row r="67584" spans="1:12" x14ac:dyDescent="0.3">
      <c r="A67584" s="1">
        <v>4593755999</v>
      </c>
      <c r="B67584" s="2">
        <v>43181</v>
      </c>
      <c r="C67584" s="1">
        <v>3</v>
      </c>
      <c r="D67584" s="1">
        <v>27</v>
      </c>
      <c r="E67584" s="1">
        <v>148</v>
      </c>
      <c r="F67584" s="1">
        <v>29</v>
      </c>
      <c r="G67584" s="1" t="s">
        <v>0</v>
      </c>
      <c r="I67584" s="1">
        <f t="shared" si="2110"/>
        <v>444</v>
      </c>
      <c r="J67584" s="1" t="str">
        <f t="shared" si="2111"/>
        <v>Mar</v>
      </c>
      <c r="L67584"/>
    </row>
    <row r="67585" spans="1:12" x14ac:dyDescent="0.3">
      <c r="A67585" s="1">
        <v>3912288658</v>
      </c>
      <c r="B67585" s="2">
        <v>43234</v>
      </c>
      <c r="C67585" s="1">
        <v>3</v>
      </c>
      <c r="D67585" s="1">
        <v>34</v>
      </c>
      <c r="E67585" s="1">
        <v>159</v>
      </c>
      <c r="F67585" s="1">
        <v>42</v>
      </c>
      <c r="G67585" s="1" t="s">
        <v>0</v>
      </c>
      <c r="I67585" s="1">
        <f t="shared" si="2110"/>
        <v>477</v>
      </c>
      <c r="J67585" s="1" t="str">
        <f t="shared" si="2111"/>
        <v>May</v>
      </c>
      <c r="L67585"/>
    </row>
    <row r="67586" spans="1:12" x14ac:dyDescent="0.3">
      <c r="A67586" s="1">
        <v>7838212324</v>
      </c>
      <c r="B67586" s="2">
        <v>43278</v>
      </c>
      <c r="C67586" s="1">
        <v>6</v>
      </c>
      <c r="D67586" s="1">
        <v>28</v>
      </c>
      <c r="E67586" s="1">
        <v>208</v>
      </c>
      <c r="F67586" s="1">
        <v>28</v>
      </c>
      <c r="G67586" s="1" t="s">
        <v>0</v>
      </c>
      <c r="I67586" s="1">
        <f t="shared" si="2110"/>
        <v>1248</v>
      </c>
      <c r="J67586" s="1" t="str">
        <f t="shared" si="2111"/>
        <v>Jun</v>
      </c>
      <c r="L67586"/>
    </row>
    <row r="67587" spans="1:12" x14ac:dyDescent="0.3">
      <c r="A67587" s="1">
        <v>6876485234</v>
      </c>
      <c r="B67587" s="2">
        <v>43373</v>
      </c>
      <c r="C67587" s="1">
        <v>1</v>
      </c>
      <c r="D67587" s="1">
        <v>30</v>
      </c>
      <c r="E67587" s="1">
        <v>156</v>
      </c>
      <c r="F67587" s="1">
        <v>41</v>
      </c>
      <c r="G67587" s="1" t="s">
        <v>1</v>
      </c>
      <c r="I67587" s="1">
        <f t="shared" ref="I67587:I67650" si="2112">E67587*C67587</f>
        <v>156</v>
      </c>
      <c r="J67587" s="1" t="str">
        <f t="shared" ref="J67587:J67650" si="2113">TEXT(B67587,"mmm")</f>
        <v>Sep</v>
      </c>
      <c r="L67587"/>
    </row>
    <row r="67588" spans="1:12" x14ac:dyDescent="0.3">
      <c r="A67588" s="1">
        <v>9659984154</v>
      </c>
      <c r="B67588" s="2">
        <v>43168</v>
      </c>
      <c r="C67588" s="1">
        <v>5</v>
      </c>
      <c r="D67588" s="1">
        <v>41</v>
      </c>
      <c r="E67588" s="1">
        <v>238</v>
      </c>
      <c r="F67588" s="1">
        <v>52</v>
      </c>
      <c r="G67588" s="1" t="s">
        <v>1</v>
      </c>
      <c r="I67588" s="1">
        <f t="shared" si="2112"/>
        <v>1190</v>
      </c>
      <c r="J67588" s="1" t="str">
        <f t="shared" si="2113"/>
        <v>Mar</v>
      </c>
      <c r="L67588"/>
    </row>
    <row r="67589" spans="1:12" x14ac:dyDescent="0.3">
      <c r="A67589" s="1">
        <v>933827067</v>
      </c>
      <c r="B67589" s="2">
        <v>43197</v>
      </c>
      <c r="C67589" s="1">
        <v>1</v>
      </c>
      <c r="D67589" s="1">
        <v>46</v>
      </c>
      <c r="E67589" s="1">
        <v>144</v>
      </c>
      <c r="F67589" s="1">
        <v>65</v>
      </c>
      <c r="G67589" s="1" t="s">
        <v>0</v>
      </c>
      <c r="I67589" s="1">
        <f t="shared" si="2112"/>
        <v>144</v>
      </c>
      <c r="J67589" s="1" t="str">
        <f t="shared" si="2113"/>
        <v>Apr</v>
      </c>
      <c r="L67589"/>
    </row>
    <row r="67590" spans="1:12" x14ac:dyDescent="0.3">
      <c r="A67590" s="1">
        <v>1955549354</v>
      </c>
      <c r="B67590" s="2">
        <v>43235</v>
      </c>
      <c r="C67590" s="1">
        <v>4</v>
      </c>
      <c r="D67590" s="1">
        <v>1</v>
      </c>
      <c r="E67590" s="1">
        <v>228</v>
      </c>
      <c r="F67590" s="1">
        <v>27</v>
      </c>
      <c r="G67590" s="1" t="s">
        <v>0</v>
      </c>
      <c r="I67590" s="1">
        <f t="shared" si="2112"/>
        <v>912</v>
      </c>
      <c r="J67590" s="1" t="str">
        <f t="shared" si="2113"/>
        <v>May</v>
      </c>
      <c r="L67590"/>
    </row>
    <row r="67591" spans="1:12" x14ac:dyDescent="0.3">
      <c r="A67591" s="1">
        <v>2401898867</v>
      </c>
      <c r="B67591" s="2">
        <v>43283</v>
      </c>
      <c r="C67591" s="1">
        <v>1</v>
      </c>
      <c r="D67591" s="1">
        <v>23</v>
      </c>
      <c r="E67591" s="1">
        <v>218</v>
      </c>
      <c r="F67591" s="1">
        <v>54</v>
      </c>
      <c r="G67591" s="1" t="s">
        <v>0</v>
      </c>
      <c r="I67591" s="1">
        <f t="shared" si="2112"/>
        <v>218</v>
      </c>
      <c r="J67591" s="1" t="str">
        <f t="shared" si="2113"/>
        <v>Jul</v>
      </c>
      <c r="L67591"/>
    </row>
    <row r="67592" spans="1:12" x14ac:dyDescent="0.3">
      <c r="A67592" s="1">
        <v>7294252947</v>
      </c>
      <c r="B67592" s="2">
        <v>43124</v>
      </c>
      <c r="C67592" s="1">
        <v>3</v>
      </c>
      <c r="D67592" s="1">
        <v>39</v>
      </c>
      <c r="E67592" s="1">
        <v>82</v>
      </c>
      <c r="F67592" s="1">
        <v>46</v>
      </c>
      <c r="G67592" s="1" t="s">
        <v>0</v>
      </c>
      <c r="I67592" s="1">
        <f t="shared" si="2112"/>
        <v>246</v>
      </c>
      <c r="J67592" s="1" t="str">
        <f t="shared" si="2113"/>
        <v>Jan</v>
      </c>
      <c r="L67592"/>
    </row>
    <row r="67593" spans="1:12" x14ac:dyDescent="0.3">
      <c r="A67593" s="1">
        <v>273468138</v>
      </c>
      <c r="B67593" s="2">
        <v>43225</v>
      </c>
      <c r="C67593" s="1">
        <v>6</v>
      </c>
      <c r="D67593" s="1">
        <v>50</v>
      </c>
      <c r="E67593" s="1">
        <v>241</v>
      </c>
      <c r="F67593" s="1">
        <v>25</v>
      </c>
      <c r="G67593" s="1" t="s">
        <v>0</v>
      </c>
      <c r="I67593" s="1">
        <f t="shared" si="2112"/>
        <v>1446</v>
      </c>
      <c r="J67593" s="1" t="str">
        <f t="shared" si="2113"/>
        <v>May</v>
      </c>
      <c r="L67593"/>
    </row>
    <row r="67594" spans="1:12" x14ac:dyDescent="0.3">
      <c r="A67594" s="1">
        <v>2631569237</v>
      </c>
      <c r="B67594" s="2">
        <v>43360</v>
      </c>
      <c r="C67594" s="1">
        <v>5</v>
      </c>
      <c r="D67594" s="1">
        <v>25</v>
      </c>
      <c r="E67594" s="1">
        <v>237</v>
      </c>
      <c r="F67594" s="1">
        <v>46</v>
      </c>
      <c r="G67594" s="1" t="s">
        <v>1</v>
      </c>
      <c r="I67594" s="1">
        <f t="shared" si="2112"/>
        <v>1185</v>
      </c>
      <c r="J67594" s="1" t="str">
        <f t="shared" si="2113"/>
        <v>Sep</v>
      </c>
      <c r="L67594"/>
    </row>
    <row r="67595" spans="1:12" x14ac:dyDescent="0.3">
      <c r="A67595" s="1">
        <v>5340040674</v>
      </c>
      <c r="B67595" s="2">
        <v>43345</v>
      </c>
      <c r="C67595" s="1">
        <v>4</v>
      </c>
      <c r="D67595" s="1">
        <v>13</v>
      </c>
      <c r="E67595" s="1">
        <v>196</v>
      </c>
      <c r="F67595" s="1">
        <v>53</v>
      </c>
      <c r="G67595" s="1" t="s">
        <v>1</v>
      </c>
      <c r="I67595" s="1">
        <f t="shared" si="2112"/>
        <v>784</v>
      </c>
      <c r="J67595" s="1" t="str">
        <f t="shared" si="2113"/>
        <v>Sep</v>
      </c>
      <c r="L67595"/>
    </row>
    <row r="67596" spans="1:12" x14ac:dyDescent="0.3">
      <c r="A67596" s="1">
        <v>2185985647</v>
      </c>
      <c r="B67596" s="2">
        <v>43240</v>
      </c>
      <c r="C67596" s="1">
        <v>3</v>
      </c>
      <c r="D67596" s="1">
        <v>15</v>
      </c>
      <c r="E67596" s="1">
        <v>88</v>
      </c>
      <c r="F67596" s="1">
        <v>62</v>
      </c>
      <c r="G67596" s="1" t="s">
        <v>1</v>
      </c>
      <c r="I67596" s="1">
        <f t="shared" si="2112"/>
        <v>264</v>
      </c>
      <c r="J67596" s="1" t="str">
        <f t="shared" si="2113"/>
        <v>May</v>
      </c>
      <c r="L67596"/>
    </row>
    <row r="67597" spans="1:12" x14ac:dyDescent="0.3">
      <c r="A67597" s="1">
        <v>9797714055</v>
      </c>
      <c r="B67597" s="2">
        <v>43248</v>
      </c>
      <c r="C67597" s="1">
        <v>7</v>
      </c>
      <c r="D67597" s="1">
        <v>32</v>
      </c>
      <c r="E67597" s="1">
        <v>159</v>
      </c>
      <c r="F67597" s="1">
        <v>50</v>
      </c>
      <c r="G67597" s="1" t="s">
        <v>0</v>
      </c>
      <c r="I67597" s="1">
        <f t="shared" si="2112"/>
        <v>1113</v>
      </c>
      <c r="J67597" s="1" t="str">
        <f t="shared" si="2113"/>
        <v>May</v>
      </c>
      <c r="L67597"/>
    </row>
    <row r="67598" spans="1:12" x14ac:dyDescent="0.3">
      <c r="A67598" s="1">
        <v>7252349349</v>
      </c>
      <c r="B67598" s="2">
        <v>43348</v>
      </c>
      <c r="C67598" s="1">
        <v>6</v>
      </c>
      <c r="D67598" s="1">
        <v>7</v>
      </c>
      <c r="E67598" s="1">
        <v>79</v>
      </c>
      <c r="F67598" s="1">
        <v>37</v>
      </c>
      <c r="G67598" s="1" t="s">
        <v>1</v>
      </c>
      <c r="I67598" s="1">
        <f t="shared" si="2112"/>
        <v>474</v>
      </c>
      <c r="J67598" s="1" t="str">
        <f t="shared" si="2113"/>
        <v>Sep</v>
      </c>
      <c r="L67598"/>
    </row>
    <row r="67599" spans="1:12" x14ac:dyDescent="0.3">
      <c r="A67599" s="1">
        <v>3123174301</v>
      </c>
      <c r="B67599" s="2">
        <v>43393</v>
      </c>
      <c r="C67599" s="1">
        <v>1</v>
      </c>
      <c r="D67599" s="1">
        <v>12</v>
      </c>
      <c r="E67599" s="1">
        <v>237</v>
      </c>
      <c r="F67599" s="1">
        <v>39</v>
      </c>
      <c r="G67599" s="1" t="s">
        <v>0</v>
      </c>
      <c r="I67599" s="1">
        <f t="shared" si="2112"/>
        <v>237</v>
      </c>
      <c r="J67599" s="1" t="str">
        <f t="shared" si="2113"/>
        <v>Oct</v>
      </c>
      <c r="L67599"/>
    </row>
    <row r="67600" spans="1:12" x14ac:dyDescent="0.3">
      <c r="A67600" s="1">
        <v>6631169046</v>
      </c>
      <c r="B67600" s="2">
        <v>43190</v>
      </c>
      <c r="C67600" s="1">
        <v>5</v>
      </c>
      <c r="D67600" s="1">
        <v>37</v>
      </c>
      <c r="E67600" s="1">
        <v>212</v>
      </c>
      <c r="F67600" s="1">
        <v>49</v>
      </c>
      <c r="G67600" s="1" t="s">
        <v>0</v>
      </c>
      <c r="I67600" s="1">
        <f t="shared" si="2112"/>
        <v>1060</v>
      </c>
      <c r="J67600" s="1" t="str">
        <f t="shared" si="2113"/>
        <v>Mar</v>
      </c>
      <c r="L67600"/>
    </row>
    <row r="67601" spans="1:12" x14ac:dyDescent="0.3">
      <c r="A67601" s="1">
        <v>3234853118</v>
      </c>
      <c r="B67601" s="2">
        <v>43336</v>
      </c>
      <c r="C67601" s="1">
        <v>6</v>
      </c>
      <c r="D67601" s="1">
        <v>19</v>
      </c>
      <c r="E67601" s="1">
        <v>152</v>
      </c>
      <c r="F67601" s="1">
        <v>48</v>
      </c>
      <c r="G67601" s="1" t="s">
        <v>1</v>
      </c>
      <c r="I67601" s="1">
        <f t="shared" si="2112"/>
        <v>912</v>
      </c>
      <c r="J67601" s="1" t="str">
        <f t="shared" si="2113"/>
        <v>Aug</v>
      </c>
      <c r="L67601"/>
    </row>
    <row r="67602" spans="1:12" x14ac:dyDescent="0.3">
      <c r="A67602" s="1">
        <v>5024563891</v>
      </c>
      <c r="B67602" s="2">
        <v>43117</v>
      </c>
      <c r="C67602" s="1">
        <v>5</v>
      </c>
      <c r="D67602" s="1">
        <v>17</v>
      </c>
      <c r="E67602" s="1">
        <v>90</v>
      </c>
      <c r="F67602" s="1">
        <v>27</v>
      </c>
      <c r="G67602" s="1" t="s">
        <v>1</v>
      </c>
      <c r="I67602" s="1">
        <f t="shared" si="2112"/>
        <v>450</v>
      </c>
      <c r="J67602" s="1" t="str">
        <f t="shared" si="2113"/>
        <v>Jan</v>
      </c>
      <c r="L67602"/>
    </row>
    <row r="67603" spans="1:12" x14ac:dyDescent="0.3">
      <c r="A67603" s="1">
        <v>2936625610</v>
      </c>
      <c r="B67603" s="2">
        <v>43229</v>
      </c>
      <c r="C67603" s="1">
        <v>4</v>
      </c>
      <c r="D67603" s="1">
        <v>18</v>
      </c>
      <c r="E67603" s="1">
        <v>160</v>
      </c>
      <c r="F67603" s="1">
        <v>59</v>
      </c>
      <c r="G67603" s="1" t="s">
        <v>0</v>
      </c>
      <c r="I67603" s="1">
        <f t="shared" si="2112"/>
        <v>640</v>
      </c>
      <c r="J67603" s="1" t="str">
        <f t="shared" si="2113"/>
        <v>May</v>
      </c>
      <c r="L67603"/>
    </row>
    <row r="67604" spans="1:12" x14ac:dyDescent="0.3">
      <c r="A67604" s="1">
        <v>4316623079</v>
      </c>
      <c r="B67604" s="2">
        <v>43127</v>
      </c>
      <c r="C67604" s="1">
        <v>4</v>
      </c>
      <c r="D67604" s="1">
        <v>40</v>
      </c>
      <c r="E67604" s="1">
        <v>92</v>
      </c>
      <c r="F67604" s="1">
        <v>25</v>
      </c>
      <c r="G67604" s="1" t="s">
        <v>0</v>
      </c>
      <c r="I67604" s="1">
        <f t="shared" si="2112"/>
        <v>368</v>
      </c>
      <c r="J67604" s="1" t="str">
        <f t="shared" si="2113"/>
        <v>Jan</v>
      </c>
      <c r="L67604"/>
    </row>
    <row r="67605" spans="1:12" x14ac:dyDescent="0.3">
      <c r="A67605" s="1">
        <v>5969046418</v>
      </c>
      <c r="B67605" s="2">
        <v>43187</v>
      </c>
      <c r="C67605" s="1">
        <v>4</v>
      </c>
      <c r="D67605" s="1">
        <v>37</v>
      </c>
      <c r="E67605" s="1">
        <v>185</v>
      </c>
      <c r="F67605" s="1">
        <v>50</v>
      </c>
      <c r="G67605" s="1" t="s">
        <v>0</v>
      </c>
      <c r="I67605" s="1">
        <f t="shared" si="2112"/>
        <v>740</v>
      </c>
      <c r="J67605" s="1" t="str">
        <f t="shared" si="2113"/>
        <v>Mar</v>
      </c>
      <c r="L67605"/>
    </row>
    <row r="67606" spans="1:12" x14ac:dyDescent="0.3">
      <c r="A67606" s="1">
        <v>5735019805</v>
      </c>
      <c r="B67606" s="2">
        <v>43402</v>
      </c>
      <c r="C67606" s="1">
        <v>5</v>
      </c>
      <c r="D67606" s="1">
        <v>48</v>
      </c>
      <c r="E67606" s="1">
        <v>119</v>
      </c>
      <c r="F67606" s="1">
        <v>45</v>
      </c>
      <c r="G67606" s="1" t="s">
        <v>1</v>
      </c>
      <c r="I67606" s="1">
        <f t="shared" si="2112"/>
        <v>595</v>
      </c>
      <c r="J67606" s="1" t="str">
        <f t="shared" si="2113"/>
        <v>Oct</v>
      </c>
      <c r="L67606"/>
    </row>
    <row r="67607" spans="1:12" x14ac:dyDescent="0.3">
      <c r="A67607" s="1">
        <v>6098948909</v>
      </c>
      <c r="B67607" s="2">
        <v>43341</v>
      </c>
      <c r="C67607" s="1">
        <v>4</v>
      </c>
      <c r="D67607" s="1">
        <v>23</v>
      </c>
      <c r="E67607" s="1">
        <v>83</v>
      </c>
      <c r="F67607" s="1">
        <v>36</v>
      </c>
      <c r="G67607" s="1" t="s">
        <v>1</v>
      </c>
      <c r="I67607" s="1">
        <f t="shared" si="2112"/>
        <v>332</v>
      </c>
      <c r="J67607" s="1" t="str">
        <f t="shared" si="2113"/>
        <v>Aug</v>
      </c>
      <c r="L67607"/>
    </row>
    <row r="67608" spans="1:12" x14ac:dyDescent="0.3">
      <c r="A67608" s="1">
        <v>6009213150</v>
      </c>
      <c r="B67608" s="2">
        <v>43171</v>
      </c>
      <c r="C67608" s="1">
        <v>3</v>
      </c>
      <c r="D67608" s="1">
        <v>37</v>
      </c>
      <c r="E67608" s="1">
        <v>224</v>
      </c>
      <c r="F67608" s="1">
        <v>59</v>
      </c>
      <c r="G67608" s="1" t="s">
        <v>0</v>
      </c>
      <c r="H67608" s="1">
        <v>1</v>
      </c>
      <c r="I67608" s="1">
        <f t="shared" si="2112"/>
        <v>672</v>
      </c>
      <c r="J67608" s="1" t="str">
        <f t="shared" si="2113"/>
        <v>Mar</v>
      </c>
      <c r="L67608"/>
    </row>
    <row r="67609" spans="1:12" x14ac:dyDescent="0.3">
      <c r="A67609" s="1">
        <v>9548894106</v>
      </c>
      <c r="B67609" s="2">
        <v>43406</v>
      </c>
      <c r="C67609" s="1">
        <v>1</v>
      </c>
      <c r="D67609" s="1">
        <v>18</v>
      </c>
      <c r="E67609" s="1">
        <v>227</v>
      </c>
      <c r="F67609" s="1">
        <v>44</v>
      </c>
      <c r="G67609" s="1" t="s">
        <v>1</v>
      </c>
      <c r="I67609" s="1">
        <f t="shared" si="2112"/>
        <v>227</v>
      </c>
      <c r="J67609" s="1" t="str">
        <f t="shared" si="2113"/>
        <v>Nov</v>
      </c>
      <c r="L67609"/>
    </row>
    <row r="67610" spans="1:12" x14ac:dyDescent="0.3">
      <c r="A67610" s="1">
        <v>7398194021</v>
      </c>
      <c r="B67610" s="2">
        <v>43103</v>
      </c>
      <c r="C67610" s="1">
        <v>1</v>
      </c>
      <c r="D67610" s="1">
        <v>21</v>
      </c>
      <c r="E67610" s="1">
        <v>229</v>
      </c>
      <c r="F67610" s="1">
        <v>48</v>
      </c>
      <c r="G67610" s="1" t="s">
        <v>0</v>
      </c>
      <c r="I67610" s="1">
        <f t="shared" si="2112"/>
        <v>229</v>
      </c>
      <c r="J67610" s="1" t="str">
        <f t="shared" si="2113"/>
        <v>Jan</v>
      </c>
      <c r="L67610"/>
    </row>
    <row r="67611" spans="1:12" x14ac:dyDescent="0.3">
      <c r="A67611" s="1">
        <v>2730960716</v>
      </c>
      <c r="B67611" s="2">
        <v>43349</v>
      </c>
      <c r="C67611" s="1">
        <v>4</v>
      </c>
      <c r="D67611" s="1">
        <v>34</v>
      </c>
      <c r="E67611" s="1">
        <v>75</v>
      </c>
      <c r="F67611" s="1">
        <v>54</v>
      </c>
      <c r="G67611" s="1" t="s">
        <v>0</v>
      </c>
      <c r="I67611" s="1">
        <f t="shared" si="2112"/>
        <v>300</v>
      </c>
      <c r="J67611" s="1" t="str">
        <f t="shared" si="2113"/>
        <v>Sep</v>
      </c>
      <c r="L67611"/>
    </row>
    <row r="67612" spans="1:12" x14ac:dyDescent="0.3">
      <c r="A67612" s="1">
        <v>805993541</v>
      </c>
      <c r="B67612" s="2">
        <v>43225</v>
      </c>
      <c r="C67612" s="1">
        <v>4</v>
      </c>
      <c r="D67612" s="1">
        <v>11</v>
      </c>
      <c r="E67612" s="1">
        <v>111</v>
      </c>
      <c r="F67612" s="1">
        <v>32</v>
      </c>
      <c r="G67612" s="1" t="s">
        <v>1</v>
      </c>
      <c r="I67612" s="1">
        <f t="shared" si="2112"/>
        <v>444</v>
      </c>
      <c r="J67612" s="1" t="str">
        <f t="shared" si="2113"/>
        <v>May</v>
      </c>
      <c r="L67612"/>
    </row>
    <row r="67613" spans="1:12" x14ac:dyDescent="0.3">
      <c r="A67613" s="1">
        <v>1045842451</v>
      </c>
      <c r="B67613" s="2">
        <v>43131</v>
      </c>
      <c r="C67613" s="1">
        <v>6</v>
      </c>
      <c r="D67613" s="1">
        <v>47</v>
      </c>
      <c r="E67613" s="1">
        <v>236</v>
      </c>
      <c r="F67613" s="1">
        <v>33</v>
      </c>
      <c r="G67613" s="1" t="s">
        <v>1</v>
      </c>
      <c r="I67613" s="1">
        <f t="shared" si="2112"/>
        <v>1416</v>
      </c>
      <c r="J67613" s="1" t="str">
        <f t="shared" si="2113"/>
        <v>Jan</v>
      </c>
      <c r="L67613"/>
    </row>
    <row r="67614" spans="1:12" x14ac:dyDescent="0.3">
      <c r="A67614" s="1">
        <v>988666103</v>
      </c>
      <c r="B67614" s="2">
        <v>43261</v>
      </c>
      <c r="C67614" s="1">
        <v>4</v>
      </c>
      <c r="D67614" s="1">
        <v>21</v>
      </c>
      <c r="E67614" s="1">
        <v>138</v>
      </c>
      <c r="F67614" s="1">
        <v>37</v>
      </c>
      <c r="G67614" s="1" t="s">
        <v>0</v>
      </c>
      <c r="I67614" s="1">
        <f t="shared" si="2112"/>
        <v>552</v>
      </c>
      <c r="J67614" s="1" t="str">
        <f t="shared" si="2113"/>
        <v>Jun</v>
      </c>
      <c r="L67614"/>
    </row>
    <row r="67615" spans="1:12" x14ac:dyDescent="0.3">
      <c r="A67615" s="1">
        <v>3053116367</v>
      </c>
      <c r="B67615" s="2">
        <v>43137</v>
      </c>
      <c r="C67615" s="1">
        <v>6</v>
      </c>
      <c r="D67615" s="1">
        <v>12</v>
      </c>
      <c r="E67615" s="1">
        <v>228</v>
      </c>
      <c r="F67615" s="1">
        <v>49</v>
      </c>
      <c r="G67615" s="1" t="s">
        <v>0</v>
      </c>
      <c r="I67615" s="1">
        <f t="shared" si="2112"/>
        <v>1368</v>
      </c>
      <c r="J67615" s="1" t="str">
        <f t="shared" si="2113"/>
        <v>Feb</v>
      </c>
      <c r="L67615"/>
    </row>
    <row r="67616" spans="1:12" x14ac:dyDescent="0.3">
      <c r="A67616" s="1">
        <v>206287429</v>
      </c>
      <c r="B67616" s="2">
        <v>43223</v>
      </c>
      <c r="C67616" s="1">
        <v>1</v>
      </c>
      <c r="D67616" s="1">
        <v>11</v>
      </c>
      <c r="E67616" s="1">
        <v>220</v>
      </c>
      <c r="F67616" s="1">
        <v>53</v>
      </c>
      <c r="G67616" s="1" t="s">
        <v>0</v>
      </c>
      <c r="I67616" s="1">
        <f t="shared" si="2112"/>
        <v>220</v>
      </c>
      <c r="J67616" s="1" t="str">
        <f t="shared" si="2113"/>
        <v>May</v>
      </c>
      <c r="L67616"/>
    </row>
    <row r="67617" spans="1:12" x14ac:dyDescent="0.3">
      <c r="A67617" s="1">
        <v>3413008374</v>
      </c>
      <c r="B67617" s="2">
        <v>43180</v>
      </c>
      <c r="C67617" s="1">
        <v>3</v>
      </c>
      <c r="D67617" s="1">
        <v>39</v>
      </c>
      <c r="E67617" s="1">
        <v>209</v>
      </c>
      <c r="F67617" s="1">
        <v>58</v>
      </c>
      <c r="G67617" s="1" t="s">
        <v>1</v>
      </c>
      <c r="I67617" s="1">
        <f t="shared" si="2112"/>
        <v>627</v>
      </c>
      <c r="J67617" s="1" t="str">
        <f t="shared" si="2113"/>
        <v>Mar</v>
      </c>
      <c r="L67617"/>
    </row>
    <row r="67618" spans="1:12" x14ac:dyDescent="0.3">
      <c r="A67618" s="1">
        <v>1579032176</v>
      </c>
      <c r="B67618" s="2">
        <v>43343</v>
      </c>
      <c r="C67618" s="1">
        <v>5</v>
      </c>
      <c r="D67618" s="1">
        <v>33</v>
      </c>
      <c r="E67618" s="1">
        <v>222</v>
      </c>
      <c r="F67618" s="1">
        <v>40</v>
      </c>
      <c r="G67618" s="1" t="s">
        <v>0</v>
      </c>
      <c r="I67618" s="1">
        <f t="shared" si="2112"/>
        <v>1110</v>
      </c>
      <c r="J67618" s="1" t="str">
        <f t="shared" si="2113"/>
        <v>Aug</v>
      </c>
      <c r="L67618"/>
    </row>
    <row r="67619" spans="1:12" x14ac:dyDescent="0.3">
      <c r="A67619" s="1">
        <v>1304938220</v>
      </c>
      <c r="B67619" s="2">
        <v>43285</v>
      </c>
      <c r="C67619" s="1">
        <v>7</v>
      </c>
      <c r="D67619" s="1">
        <v>35</v>
      </c>
      <c r="E67619" s="1">
        <v>195</v>
      </c>
      <c r="F67619" s="1">
        <v>52</v>
      </c>
      <c r="G67619" s="1" t="s">
        <v>0</v>
      </c>
      <c r="I67619" s="1">
        <f t="shared" si="2112"/>
        <v>1365</v>
      </c>
      <c r="J67619" s="1" t="str">
        <f t="shared" si="2113"/>
        <v>Jul</v>
      </c>
      <c r="L67619"/>
    </row>
    <row r="67620" spans="1:12" x14ac:dyDescent="0.3">
      <c r="A67620" s="1">
        <v>5405595233</v>
      </c>
      <c r="B67620" s="2">
        <v>43239</v>
      </c>
      <c r="C67620" s="1">
        <v>5</v>
      </c>
      <c r="D67620" s="1">
        <v>38</v>
      </c>
      <c r="E67620" s="1">
        <v>85</v>
      </c>
      <c r="F67620" s="1">
        <v>33</v>
      </c>
      <c r="G67620" s="1" t="s">
        <v>1</v>
      </c>
      <c r="I67620" s="1">
        <f t="shared" si="2112"/>
        <v>425</v>
      </c>
      <c r="J67620" s="1" t="str">
        <f t="shared" si="2113"/>
        <v>May</v>
      </c>
      <c r="L67620"/>
    </row>
    <row r="67621" spans="1:12" x14ac:dyDescent="0.3">
      <c r="A67621" s="1">
        <v>4253685889</v>
      </c>
      <c r="B67621" s="2">
        <v>43159</v>
      </c>
      <c r="C67621" s="1">
        <v>7</v>
      </c>
      <c r="D67621" s="1">
        <v>43</v>
      </c>
      <c r="E67621" s="1">
        <v>184</v>
      </c>
      <c r="F67621" s="1">
        <v>51</v>
      </c>
      <c r="G67621" s="1" t="s">
        <v>0</v>
      </c>
      <c r="I67621" s="1">
        <f t="shared" si="2112"/>
        <v>1288</v>
      </c>
      <c r="J67621" s="1" t="str">
        <f t="shared" si="2113"/>
        <v>Feb</v>
      </c>
      <c r="L67621"/>
    </row>
    <row r="67622" spans="1:12" x14ac:dyDescent="0.3">
      <c r="A67622" s="1">
        <v>50034804</v>
      </c>
      <c r="B67622" s="2">
        <v>43214</v>
      </c>
      <c r="C67622" s="1">
        <v>5</v>
      </c>
      <c r="D67622" s="1">
        <v>16</v>
      </c>
      <c r="E67622" s="1">
        <v>192</v>
      </c>
      <c r="F67622" s="1">
        <v>60</v>
      </c>
      <c r="G67622" s="1" t="s">
        <v>0</v>
      </c>
      <c r="I67622" s="1">
        <f t="shared" si="2112"/>
        <v>960</v>
      </c>
      <c r="J67622" s="1" t="str">
        <f t="shared" si="2113"/>
        <v>Apr</v>
      </c>
      <c r="L67622"/>
    </row>
    <row r="67623" spans="1:12" x14ac:dyDescent="0.3">
      <c r="A67623" s="1">
        <v>6505891471</v>
      </c>
      <c r="B67623" s="2">
        <v>43249</v>
      </c>
      <c r="C67623" s="1">
        <v>4</v>
      </c>
      <c r="D67623" s="1">
        <v>36</v>
      </c>
      <c r="E67623" s="1">
        <v>95</v>
      </c>
      <c r="F67623" s="1">
        <v>54</v>
      </c>
      <c r="G67623" s="1" t="s">
        <v>1</v>
      </c>
      <c r="I67623" s="1">
        <f t="shared" si="2112"/>
        <v>380</v>
      </c>
      <c r="J67623" s="1" t="str">
        <f t="shared" si="2113"/>
        <v>May</v>
      </c>
      <c r="L67623"/>
    </row>
    <row r="67624" spans="1:12" x14ac:dyDescent="0.3">
      <c r="A67624" s="1">
        <v>8167680975</v>
      </c>
      <c r="B67624" s="2">
        <v>43208</v>
      </c>
      <c r="C67624" s="1">
        <v>2</v>
      </c>
      <c r="D67624" s="1">
        <v>17</v>
      </c>
      <c r="E67624" s="1">
        <v>217</v>
      </c>
      <c r="F67624" s="1">
        <v>60</v>
      </c>
      <c r="G67624" s="1" t="s">
        <v>1</v>
      </c>
      <c r="I67624" s="1">
        <f t="shared" si="2112"/>
        <v>434</v>
      </c>
      <c r="J67624" s="1" t="str">
        <f t="shared" si="2113"/>
        <v>Apr</v>
      </c>
      <c r="L67624"/>
    </row>
    <row r="67625" spans="1:12" x14ac:dyDescent="0.3">
      <c r="A67625" s="1">
        <v>9636558310</v>
      </c>
      <c r="B67625" s="2">
        <v>43173</v>
      </c>
      <c r="C67625" s="1">
        <v>4</v>
      </c>
      <c r="D67625" s="1">
        <v>15</v>
      </c>
      <c r="E67625" s="1">
        <v>240</v>
      </c>
      <c r="F67625" s="1">
        <v>43</v>
      </c>
      <c r="G67625" s="1" t="s">
        <v>0</v>
      </c>
      <c r="I67625" s="1">
        <f t="shared" si="2112"/>
        <v>960</v>
      </c>
      <c r="J67625" s="1" t="str">
        <f t="shared" si="2113"/>
        <v>Mar</v>
      </c>
      <c r="L67625"/>
    </row>
    <row r="67626" spans="1:12" x14ac:dyDescent="0.3">
      <c r="A67626" s="1">
        <v>3276779501</v>
      </c>
      <c r="B67626" s="2">
        <v>43378</v>
      </c>
      <c r="C67626" s="1">
        <v>6</v>
      </c>
      <c r="D67626" s="1">
        <v>3</v>
      </c>
      <c r="E67626" s="1">
        <v>245</v>
      </c>
      <c r="F67626" s="1">
        <v>39</v>
      </c>
      <c r="G67626" s="1" t="s">
        <v>0</v>
      </c>
      <c r="I67626" s="1">
        <f t="shared" si="2112"/>
        <v>1470</v>
      </c>
      <c r="J67626" s="1" t="str">
        <f t="shared" si="2113"/>
        <v>Oct</v>
      </c>
      <c r="L67626"/>
    </row>
    <row r="67627" spans="1:12" x14ac:dyDescent="0.3">
      <c r="A67627" s="1">
        <v>4801235662</v>
      </c>
      <c r="B67627" s="2">
        <v>43167</v>
      </c>
      <c r="C67627" s="1">
        <v>3</v>
      </c>
      <c r="D67627" s="1">
        <v>47</v>
      </c>
      <c r="E67627" s="1">
        <v>141</v>
      </c>
      <c r="F67627" s="1">
        <v>42</v>
      </c>
      <c r="G67627" s="1" t="s">
        <v>0</v>
      </c>
      <c r="I67627" s="1">
        <f t="shared" si="2112"/>
        <v>423</v>
      </c>
      <c r="J67627" s="1" t="str">
        <f t="shared" si="2113"/>
        <v>Mar</v>
      </c>
      <c r="L67627"/>
    </row>
    <row r="67628" spans="1:12" x14ac:dyDescent="0.3">
      <c r="A67628" s="1">
        <v>4257074191</v>
      </c>
      <c r="B67628" s="2">
        <v>43166</v>
      </c>
      <c r="C67628" s="1">
        <v>1</v>
      </c>
      <c r="D67628" s="1">
        <v>1</v>
      </c>
      <c r="E67628" s="1">
        <v>147</v>
      </c>
      <c r="F67628" s="1">
        <v>55</v>
      </c>
      <c r="G67628" s="1" t="s">
        <v>1</v>
      </c>
      <c r="I67628" s="1">
        <f t="shared" si="2112"/>
        <v>147</v>
      </c>
      <c r="J67628" s="1" t="str">
        <f t="shared" si="2113"/>
        <v>Mar</v>
      </c>
      <c r="L67628"/>
    </row>
    <row r="67629" spans="1:12" x14ac:dyDescent="0.3">
      <c r="A67629" s="1">
        <v>7973820140</v>
      </c>
      <c r="B67629" s="2">
        <v>43356</v>
      </c>
      <c r="C67629" s="1">
        <v>2</v>
      </c>
      <c r="D67629" s="1">
        <v>43</v>
      </c>
      <c r="E67629" s="1">
        <v>216</v>
      </c>
      <c r="F67629" s="1">
        <v>38</v>
      </c>
      <c r="G67629" s="1" t="s">
        <v>1</v>
      </c>
      <c r="I67629" s="1">
        <f t="shared" si="2112"/>
        <v>432</v>
      </c>
      <c r="J67629" s="1" t="str">
        <f t="shared" si="2113"/>
        <v>Sep</v>
      </c>
      <c r="L67629"/>
    </row>
    <row r="67630" spans="1:12" x14ac:dyDescent="0.3">
      <c r="A67630" s="1">
        <v>1745314830</v>
      </c>
      <c r="B67630" s="2">
        <v>43246</v>
      </c>
      <c r="C67630" s="1">
        <v>4</v>
      </c>
      <c r="D67630" s="1">
        <v>32</v>
      </c>
      <c r="E67630" s="1">
        <v>95</v>
      </c>
      <c r="F67630" s="1">
        <v>56</v>
      </c>
      <c r="G67630" s="1" t="s">
        <v>0</v>
      </c>
      <c r="I67630" s="1">
        <f t="shared" si="2112"/>
        <v>380</v>
      </c>
      <c r="J67630" s="1" t="str">
        <f t="shared" si="2113"/>
        <v>May</v>
      </c>
      <c r="L67630"/>
    </row>
    <row r="67631" spans="1:12" x14ac:dyDescent="0.3">
      <c r="A67631" s="1">
        <v>5255378178</v>
      </c>
      <c r="B67631" s="2">
        <v>43402</v>
      </c>
      <c r="C67631" s="1">
        <v>7</v>
      </c>
      <c r="D67631" s="1">
        <v>19</v>
      </c>
      <c r="E67631" s="1">
        <v>80</v>
      </c>
      <c r="F67631" s="1">
        <v>61</v>
      </c>
      <c r="G67631" s="1" t="s">
        <v>0</v>
      </c>
      <c r="H67631" s="1">
        <v>1</v>
      </c>
      <c r="I67631" s="1">
        <f t="shared" si="2112"/>
        <v>560</v>
      </c>
      <c r="J67631" s="1" t="str">
        <f t="shared" si="2113"/>
        <v>Oct</v>
      </c>
      <c r="L67631"/>
    </row>
    <row r="67632" spans="1:12" x14ac:dyDescent="0.3">
      <c r="A67632" s="1">
        <v>9090216073</v>
      </c>
      <c r="B67632" s="2">
        <v>43321</v>
      </c>
      <c r="C67632" s="1">
        <v>5</v>
      </c>
      <c r="D67632" s="1">
        <v>50</v>
      </c>
      <c r="E67632" s="1">
        <v>167</v>
      </c>
      <c r="F67632" s="1">
        <v>35</v>
      </c>
      <c r="G67632" s="1" t="s">
        <v>0</v>
      </c>
      <c r="I67632" s="1">
        <f t="shared" si="2112"/>
        <v>835</v>
      </c>
      <c r="J67632" s="1" t="str">
        <f t="shared" si="2113"/>
        <v>Aug</v>
      </c>
      <c r="L67632"/>
    </row>
    <row r="67633" spans="1:12" x14ac:dyDescent="0.3">
      <c r="A67633" s="1">
        <v>5118982227</v>
      </c>
      <c r="B67633" s="2">
        <v>43148</v>
      </c>
      <c r="C67633" s="1">
        <v>4</v>
      </c>
      <c r="D67633" s="1">
        <v>10</v>
      </c>
      <c r="E67633" s="1">
        <v>161</v>
      </c>
      <c r="F67633" s="1">
        <v>61</v>
      </c>
      <c r="G67633" s="1" t="s">
        <v>1</v>
      </c>
      <c r="I67633" s="1">
        <f t="shared" si="2112"/>
        <v>644</v>
      </c>
      <c r="J67633" s="1" t="str">
        <f t="shared" si="2113"/>
        <v>Feb</v>
      </c>
      <c r="L67633"/>
    </row>
    <row r="67634" spans="1:12" x14ac:dyDescent="0.3">
      <c r="A67634" s="1">
        <v>8270481327</v>
      </c>
      <c r="B67634" s="2">
        <v>43374</v>
      </c>
      <c r="C67634" s="1">
        <v>3</v>
      </c>
      <c r="D67634" s="1">
        <v>33</v>
      </c>
      <c r="E67634" s="1">
        <v>115</v>
      </c>
      <c r="F67634" s="1">
        <v>65</v>
      </c>
      <c r="G67634" s="1" t="s">
        <v>1</v>
      </c>
      <c r="I67634" s="1">
        <f t="shared" si="2112"/>
        <v>345</v>
      </c>
      <c r="J67634" s="1" t="str">
        <f t="shared" si="2113"/>
        <v>Oct</v>
      </c>
      <c r="L67634"/>
    </row>
    <row r="67635" spans="1:12" x14ac:dyDescent="0.3">
      <c r="A67635" s="1">
        <v>7477773873</v>
      </c>
      <c r="B67635" s="2">
        <v>43257</v>
      </c>
      <c r="C67635" s="1">
        <v>2</v>
      </c>
      <c r="D67635" s="1">
        <v>20</v>
      </c>
      <c r="E67635" s="1">
        <v>176</v>
      </c>
      <c r="F67635" s="1">
        <v>25</v>
      </c>
      <c r="G67635" s="1" t="s">
        <v>1</v>
      </c>
      <c r="I67635" s="1">
        <f t="shared" si="2112"/>
        <v>352</v>
      </c>
      <c r="J67635" s="1" t="str">
        <f t="shared" si="2113"/>
        <v>Jun</v>
      </c>
      <c r="L67635"/>
    </row>
    <row r="67636" spans="1:12" x14ac:dyDescent="0.3">
      <c r="A67636" s="1">
        <v>7026758055</v>
      </c>
      <c r="B67636" s="2">
        <v>43233</v>
      </c>
      <c r="C67636" s="1">
        <v>1</v>
      </c>
      <c r="D67636" s="1">
        <v>50</v>
      </c>
      <c r="E67636" s="1">
        <v>91</v>
      </c>
      <c r="F67636" s="1">
        <v>32</v>
      </c>
      <c r="G67636" s="1" t="s">
        <v>1</v>
      </c>
      <c r="I67636" s="1">
        <f t="shared" si="2112"/>
        <v>91</v>
      </c>
      <c r="J67636" s="1" t="str">
        <f t="shared" si="2113"/>
        <v>May</v>
      </c>
      <c r="L67636"/>
    </row>
    <row r="67637" spans="1:12" x14ac:dyDescent="0.3">
      <c r="A67637" s="1">
        <v>9085585090</v>
      </c>
      <c r="B67637" s="2">
        <v>43173</v>
      </c>
      <c r="C67637" s="1">
        <v>2</v>
      </c>
      <c r="D67637" s="1">
        <v>23</v>
      </c>
      <c r="E67637" s="1">
        <v>160</v>
      </c>
      <c r="F67637" s="1">
        <v>62</v>
      </c>
      <c r="G67637" s="1" t="s">
        <v>0</v>
      </c>
      <c r="I67637" s="1">
        <f t="shared" si="2112"/>
        <v>320</v>
      </c>
      <c r="J67637" s="1" t="str">
        <f t="shared" si="2113"/>
        <v>Mar</v>
      </c>
      <c r="L67637"/>
    </row>
    <row r="67638" spans="1:12" x14ac:dyDescent="0.3">
      <c r="A67638" s="1">
        <v>8469518593</v>
      </c>
      <c r="B67638" s="2">
        <v>43106</v>
      </c>
      <c r="C67638" s="1">
        <v>7</v>
      </c>
      <c r="D67638" s="1">
        <v>41</v>
      </c>
      <c r="E67638" s="1">
        <v>174</v>
      </c>
      <c r="F67638" s="1">
        <v>50</v>
      </c>
      <c r="G67638" s="1" t="s">
        <v>0</v>
      </c>
      <c r="I67638" s="1">
        <f t="shared" si="2112"/>
        <v>1218</v>
      </c>
      <c r="J67638" s="1" t="str">
        <f t="shared" si="2113"/>
        <v>Jan</v>
      </c>
      <c r="L67638"/>
    </row>
    <row r="67639" spans="1:12" x14ac:dyDescent="0.3">
      <c r="A67639" s="1">
        <v>7113316980</v>
      </c>
      <c r="B67639" s="2">
        <v>43195</v>
      </c>
      <c r="C67639" s="1">
        <v>6</v>
      </c>
      <c r="D67639" s="1">
        <v>31</v>
      </c>
      <c r="E67639" s="1">
        <v>185</v>
      </c>
      <c r="F67639" s="1">
        <v>47</v>
      </c>
      <c r="G67639" s="1" t="s">
        <v>1</v>
      </c>
      <c r="I67639" s="1">
        <f t="shared" si="2112"/>
        <v>1110</v>
      </c>
      <c r="J67639" s="1" t="str">
        <f t="shared" si="2113"/>
        <v>Apr</v>
      </c>
      <c r="L67639"/>
    </row>
    <row r="67640" spans="1:12" x14ac:dyDescent="0.3">
      <c r="A67640" s="1">
        <v>7878816190</v>
      </c>
      <c r="B67640" s="2">
        <v>43143</v>
      </c>
      <c r="C67640" s="1">
        <v>6</v>
      </c>
      <c r="D67640" s="1">
        <v>31</v>
      </c>
      <c r="E67640" s="1">
        <v>148</v>
      </c>
      <c r="F67640" s="1">
        <v>63</v>
      </c>
      <c r="G67640" s="1" t="s">
        <v>0</v>
      </c>
      <c r="I67640" s="1">
        <f t="shared" si="2112"/>
        <v>888</v>
      </c>
      <c r="J67640" s="1" t="str">
        <f t="shared" si="2113"/>
        <v>Feb</v>
      </c>
      <c r="L67640"/>
    </row>
    <row r="67641" spans="1:12" x14ac:dyDescent="0.3">
      <c r="A67641" s="1">
        <v>7279522416</v>
      </c>
      <c r="B67641" s="2">
        <v>43411</v>
      </c>
      <c r="C67641" s="1">
        <v>6</v>
      </c>
      <c r="D67641" s="1">
        <v>25</v>
      </c>
      <c r="E67641" s="1">
        <v>79</v>
      </c>
      <c r="F67641" s="1">
        <v>26</v>
      </c>
      <c r="G67641" s="1" t="s">
        <v>1</v>
      </c>
      <c r="I67641" s="1">
        <f t="shared" si="2112"/>
        <v>474</v>
      </c>
      <c r="J67641" s="1" t="str">
        <f t="shared" si="2113"/>
        <v>Nov</v>
      </c>
      <c r="L67641"/>
    </row>
    <row r="67642" spans="1:12" x14ac:dyDescent="0.3">
      <c r="A67642" s="1">
        <v>6382134708</v>
      </c>
      <c r="B67642" s="2">
        <v>43256</v>
      </c>
      <c r="C67642" s="1">
        <v>1</v>
      </c>
      <c r="D67642" s="1">
        <v>10</v>
      </c>
      <c r="E67642" s="1">
        <v>147</v>
      </c>
      <c r="F67642" s="1">
        <v>40</v>
      </c>
      <c r="G67642" s="1" t="s">
        <v>0</v>
      </c>
      <c r="I67642" s="1">
        <f t="shared" si="2112"/>
        <v>147</v>
      </c>
      <c r="J67642" s="1" t="str">
        <f t="shared" si="2113"/>
        <v>Jun</v>
      </c>
      <c r="L67642"/>
    </row>
    <row r="67643" spans="1:12" x14ac:dyDescent="0.3">
      <c r="A67643" s="1">
        <v>3825367665</v>
      </c>
      <c r="B67643" s="2">
        <v>43240</v>
      </c>
      <c r="C67643" s="1">
        <v>1</v>
      </c>
      <c r="D67643" s="1">
        <v>39</v>
      </c>
      <c r="E67643" s="1">
        <v>219</v>
      </c>
      <c r="F67643" s="1">
        <v>28</v>
      </c>
      <c r="G67643" s="1" t="s">
        <v>1</v>
      </c>
      <c r="I67643" s="1">
        <f t="shared" si="2112"/>
        <v>219</v>
      </c>
      <c r="J67643" s="1" t="str">
        <f t="shared" si="2113"/>
        <v>May</v>
      </c>
      <c r="L67643"/>
    </row>
    <row r="67644" spans="1:12" x14ac:dyDescent="0.3">
      <c r="A67644" s="1">
        <v>7365100672</v>
      </c>
      <c r="B67644" s="2">
        <v>43116</v>
      </c>
      <c r="C67644" s="1">
        <v>7</v>
      </c>
      <c r="D67644" s="1">
        <v>11</v>
      </c>
      <c r="E67644" s="1">
        <v>104</v>
      </c>
      <c r="F67644" s="1">
        <v>50</v>
      </c>
      <c r="G67644" s="1" t="s">
        <v>1</v>
      </c>
      <c r="I67644" s="1">
        <f t="shared" si="2112"/>
        <v>728</v>
      </c>
      <c r="J67644" s="1" t="str">
        <f t="shared" si="2113"/>
        <v>Jan</v>
      </c>
      <c r="L67644"/>
    </row>
    <row r="67645" spans="1:12" x14ac:dyDescent="0.3">
      <c r="A67645" s="1">
        <v>8867252208</v>
      </c>
      <c r="B67645" s="2">
        <v>43120</v>
      </c>
      <c r="C67645" s="1">
        <v>2</v>
      </c>
      <c r="D67645" s="1">
        <v>3</v>
      </c>
      <c r="E67645" s="1">
        <v>125</v>
      </c>
      <c r="F67645" s="1">
        <v>64</v>
      </c>
      <c r="G67645" s="1" t="s">
        <v>1</v>
      </c>
      <c r="I67645" s="1">
        <f t="shared" si="2112"/>
        <v>250</v>
      </c>
      <c r="J67645" s="1" t="str">
        <f t="shared" si="2113"/>
        <v>Jan</v>
      </c>
      <c r="L67645"/>
    </row>
    <row r="67646" spans="1:12" x14ac:dyDescent="0.3">
      <c r="A67646" s="1">
        <v>8319765129</v>
      </c>
      <c r="B67646" s="2">
        <v>43279</v>
      </c>
      <c r="C67646" s="1">
        <v>7</v>
      </c>
      <c r="D67646" s="1">
        <v>42</v>
      </c>
      <c r="E67646" s="1">
        <v>128</v>
      </c>
      <c r="F67646" s="1">
        <v>28</v>
      </c>
      <c r="G67646" s="1" t="s">
        <v>1</v>
      </c>
      <c r="I67646" s="1">
        <f t="shared" si="2112"/>
        <v>896</v>
      </c>
      <c r="J67646" s="1" t="str">
        <f t="shared" si="2113"/>
        <v>Jun</v>
      </c>
      <c r="L67646"/>
    </row>
    <row r="67647" spans="1:12" x14ac:dyDescent="0.3">
      <c r="A67647" s="1">
        <v>3581863855</v>
      </c>
      <c r="B67647" s="2">
        <v>43384</v>
      </c>
      <c r="C67647" s="1">
        <v>5</v>
      </c>
      <c r="D67647" s="1">
        <v>12</v>
      </c>
      <c r="E67647" s="1">
        <v>198</v>
      </c>
      <c r="F67647" s="1">
        <v>43</v>
      </c>
      <c r="G67647" s="1" t="s">
        <v>0</v>
      </c>
      <c r="H67647" s="1">
        <v>1</v>
      </c>
      <c r="I67647" s="1">
        <f t="shared" si="2112"/>
        <v>990</v>
      </c>
      <c r="J67647" s="1" t="str">
        <f t="shared" si="2113"/>
        <v>Oct</v>
      </c>
      <c r="L67647"/>
    </row>
    <row r="67648" spans="1:12" x14ac:dyDescent="0.3">
      <c r="A67648" s="1">
        <v>8410658119</v>
      </c>
      <c r="B67648" s="2">
        <v>43150</v>
      </c>
      <c r="C67648" s="1">
        <v>6</v>
      </c>
      <c r="D67648" s="1">
        <v>39</v>
      </c>
      <c r="E67648" s="1">
        <v>173</v>
      </c>
      <c r="F67648" s="1">
        <v>47</v>
      </c>
      <c r="G67648" s="1" t="s">
        <v>1</v>
      </c>
      <c r="I67648" s="1">
        <f t="shared" si="2112"/>
        <v>1038</v>
      </c>
      <c r="J67648" s="1" t="str">
        <f t="shared" si="2113"/>
        <v>Feb</v>
      </c>
      <c r="L67648"/>
    </row>
    <row r="67649" spans="1:12" x14ac:dyDescent="0.3">
      <c r="A67649" s="1">
        <v>7096781498</v>
      </c>
      <c r="B67649" s="2">
        <v>43188</v>
      </c>
      <c r="C67649" s="1">
        <v>6</v>
      </c>
      <c r="D67649" s="1">
        <v>38</v>
      </c>
      <c r="E67649" s="1">
        <v>186</v>
      </c>
      <c r="F67649" s="1">
        <v>39</v>
      </c>
      <c r="G67649" s="1" t="s">
        <v>0</v>
      </c>
      <c r="I67649" s="1">
        <f t="shared" si="2112"/>
        <v>1116</v>
      </c>
      <c r="J67649" s="1" t="str">
        <f t="shared" si="2113"/>
        <v>Mar</v>
      </c>
      <c r="L67649"/>
    </row>
    <row r="67650" spans="1:12" x14ac:dyDescent="0.3">
      <c r="A67650" s="1">
        <v>7118094846</v>
      </c>
      <c r="B67650" s="2">
        <v>43329</v>
      </c>
      <c r="C67650" s="1">
        <v>4</v>
      </c>
      <c r="D67650" s="1">
        <v>13</v>
      </c>
      <c r="E67650" s="1">
        <v>120</v>
      </c>
      <c r="F67650" s="1">
        <v>55</v>
      </c>
      <c r="G67650" s="1" t="s">
        <v>0</v>
      </c>
      <c r="I67650" s="1">
        <f t="shared" si="2112"/>
        <v>480</v>
      </c>
      <c r="J67650" s="1" t="str">
        <f t="shared" si="2113"/>
        <v>Aug</v>
      </c>
      <c r="L67650"/>
    </row>
    <row r="67651" spans="1:12" x14ac:dyDescent="0.3">
      <c r="A67651" s="1">
        <v>8570361963</v>
      </c>
      <c r="B67651" s="2">
        <v>43140</v>
      </c>
      <c r="C67651" s="1">
        <v>1</v>
      </c>
      <c r="D67651" s="1">
        <v>45</v>
      </c>
      <c r="E67651" s="1">
        <v>99</v>
      </c>
      <c r="F67651" s="1">
        <v>57</v>
      </c>
      <c r="G67651" s="1" t="s">
        <v>1</v>
      </c>
      <c r="I67651" s="1">
        <f t="shared" ref="I67651:I67714" si="2114">E67651*C67651</f>
        <v>99</v>
      </c>
      <c r="J67651" s="1" t="str">
        <f t="shared" ref="J67651:J67714" si="2115">TEXT(B67651,"mmm")</f>
        <v>Feb</v>
      </c>
      <c r="L67651"/>
    </row>
    <row r="67652" spans="1:12" x14ac:dyDescent="0.3">
      <c r="A67652" s="1">
        <v>1436541387</v>
      </c>
      <c r="B67652" s="2">
        <v>43271</v>
      </c>
      <c r="C67652" s="1">
        <v>1</v>
      </c>
      <c r="D67652" s="1">
        <v>10</v>
      </c>
      <c r="E67652" s="1">
        <v>234</v>
      </c>
      <c r="F67652" s="1">
        <v>28</v>
      </c>
      <c r="G67652" s="1" t="s">
        <v>0</v>
      </c>
      <c r="I67652" s="1">
        <f t="shared" si="2114"/>
        <v>234</v>
      </c>
      <c r="J67652" s="1" t="str">
        <f t="shared" si="2115"/>
        <v>Jun</v>
      </c>
      <c r="L67652"/>
    </row>
    <row r="67653" spans="1:12" x14ac:dyDescent="0.3">
      <c r="A67653" s="1">
        <v>3418819508</v>
      </c>
      <c r="B67653" s="2">
        <v>43301</v>
      </c>
      <c r="C67653" s="1">
        <v>4</v>
      </c>
      <c r="D67653" s="1">
        <v>1</v>
      </c>
      <c r="E67653" s="1">
        <v>221</v>
      </c>
      <c r="F67653" s="1">
        <v>47</v>
      </c>
      <c r="G67653" s="1" t="s">
        <v>0</v>
      </c>
      <c r="I67653" s="1">
        <f t="shared" si="2114"/>
        <v>884</v>
      </c>
      <c r="J67653" s="1" t="str">
        <f t="shared" si="2115"/>
        <v>Jul</v>
      </c>
      <c r="L67653"/>
    </row>
    <row r="67654" spans="1:12" x14ac:dyDescent="0.3">
      <c r="A67654" s="1">
        <v>2727433042</v>
      </c>
      <c r="B67654" s="2">
        <v>43192</v>
      </c>
      <c r="C67654" s="1">
        <v>5</v>
      </c>
      <c r="D67654" s="1">
        <v>39</v>
      </c>
      <c r="E67654" s="1">
        <v>75</v>
      </c>
      <c r="F67654" s="1">
        <v>63</v>
      </c>
      <c r="G67654" s="1" t="s">
        <v>0</v>
      </c>
      <c r="I67654" s="1">
        <f t="shared" si="2114"/>
        <v>375</v>
      </c>
      <c r="J67654" s="1" t="str">
        <f t="shared" si="2115"/>
        <v>Apr</v>
      </c>
      <c r="L67654"/>
    </row>
    <row r="67655" spans="1:12" x14ac:dyDescent="0.3">
      <c r="A67655" s="1">
        <v>9512480573</v>
      </c>
      <c r="B67655" s="2">
        <v>43183</v>
      </c>
      <c r="C67655" s="1">
        <v>3</v>
      </c>
      <c r="D67655" s="1">
        <v>9</v>
      </c>
      <c r="E67655" s="1">
        <v>179</v>
      </c>
      <c r="F67655" s="1">
        <v>55</v>
      </c>
      <c r="G67655" s="1" t="s">
        <v>1</v>
      </c>
      <c r="I67655" s="1">
        <f t="shared" si="2114"/>
        <v>537</v>
      </c>
      <c r="J67655" s="1" t="str">
        <f t="shared" si="2115"/>
        <v>Mar</v>
      </c>
      <c r="L67655"/>
    </row>
    <row r="67656" spans="1:12" x14ac:dyDescent="0.3">
      <c r="A67656" s="1">
        <v>556798643</v>
      </c>
      <c r="B67656" s="2">
        <v>43299</v>
      </c>
      <c r="C67656" s="1">
        <v>7</v>
      </c>
      <c r="D67656" s="1">
        <v>21</v>
      </c>
      <c r="E67656" s="1">
        <v>220</v>
      </c>
      <c r="F67656" s="1">
        <v>37</v>
      </c>
      <c r="G67656" s="1" t="s">
        <v>0</v>
      </c>
      <c r="I67656" s="1">
        <f t="shared" si="2114"/>
        <v>1540</v>
      </c>
      <c r="J67656" s="1" t="str">
        <f t="shared" si="2115"/>
        <v>Jul</v>
      </c>
      <c r="L67656"/>
    </row>
    <row r="67657" spans="1:12" x14ac:dyDescent="0.3">
      <c r="A67657" s="1">
        <v>1801950792</v>
      </c>
      <c r="B67657" s="2">
        <v>43367</v>
      </c>
      <c r="C67657" s="1">
        <v>6</v>
      </c>
      <c r="D67657" s="1">
        <v>9</v>
      </c>
      <c r="E67657" s="1">
        <v>163</v>
      </c>
      <c r="F67657" s="1">
        <v>43</v>
      </c>
      <c r="G67657" s="1" t="s">
        <v>1</v>
      </c>
      <c r="I67657" s="1">
        <f t="shared" si="2114"/>
        <v>978</v>
      </c>
      <c r="J67657" s="1" t="str">
        <f t="shared" si="2115"/>
        <v>Sep</v>
      </c>
      <c r="L67657"/>
    </row>
    <row r="67658" spans="1:12" x14ac:dyDescent="0.3">
      <c r="A67658" s="1">
        <v>622518674</v>
      </c>
      <c r="B67658" s="2">
        <v>43397</v>
      </c>
      <c r="C67658" s="1">
        <v>7</v>
      </c>
      <c r="D67658" s="1">
        <v>21</v>
      </c>
      <c r="E67658" s="1">
        <v>149</v>
      </c>
      <c r="F67658" s="1">
        <v>54</v>
      </c>
      <c r="G67658" s="1" t="s">
        <v>0</v>
      </c>
      <c r="I67658" s="1">
        <f t="shared" si="2114"/>
        <v>1043</v>
      </c>
      <c r="J67658" s="1" t="str">
        <f t="shared" si="2115"/>
        <v>Oct</v>
      </c>
      <c r="L67658"/>
    </row>
    <row r="67659" spans="1:12" x14ac:dyDescent="0.3">
      <c r="A67659" s="1">
        <v>4656078271</v>
      </c>
      <c r="B67659" s="2">
        <v>43357</v>
      </c>
      <c r="C67659" s="1">
        <v>6</v>
      </c>
      <c r="D67659" s="1">
        <v>24</v>
      </c>
      <c r="E67659" s="1">
        <v>122</v>
      </c>
      <c r="F67659" s="1">
        <v>59</v>
      </c>
      <c r="G67659" s="1" t="s">
        <v>0</v>
      </c>
      <c r="I67659" s="1">
        <f t="shared" si="2114"/>
        <v>732</v>
      </c>
      <c r="J67659" s="1" t="str">
        <f t="shared" si="2115"/>
        <v>Sep</v>
      </c>
      <c r="L67659"/>
    </row>
    <row r="67660" spans="1:12" x14ac:dyDescent="0.3">
      <c r="A67660" s="1">
        <v>3966647338</v>
      </c>
      <c r="B67660" s="2">
        <v>43334</v>
      </c>
      <c r="C67660" s="1">
        <v>6</v>
      </c>
      <c r="D67660" s="1">
        <v>44</v>
      </c>
      <c r="E67660" s="1">
        <v>75</v>
      </c>
      <c r="F67660" s="1">
        <v>31</v>
      </c>
      <c r="G67660" s="1" t="s">
        <v>0</v>
      </c>
      <c r="I67660" s="1">
        <f t="shared" si="2114"/>
        <v>450</v>
      </c>
      <c r="J67660" s="1" t="str">
        <f t="shared" si="2115"/>
        <v>Aug</v>
      </c>
      <c r="L67660"/>
    </row>
    <row r="67661" spans="1:12" x14ac:dyDescent="0.3">
      <c r="A67661" s="1">
        <v>2797205618</v>
      </c>
      <c r="B67661" s="2">
        <v>43246</v>
      </c>
      <c r="C67661" s="1">
        <v>1</v>
      </c>
      <c r="D67661" s="1">
        <v>17</v>
      </c>
      <c r="E67661" s="1">
        <v>193</v>
      </c>
      <c r="F67661" s="1">
        <v>34</v>
      </c>
      <c r="G67661" s="1" t="s">
        <v>1</v>
      </c>
      <c r="I67661" s="1">
        <f t="shared" si="2114"/>
        <v>193</v>
      </c>
      <c r="J67661" s="1" t="str">
        <f t="shared" si="2115"/>
        <v>May</v>
      </c>
      <c r="L67661"/>
    </row>
    <row r="67662" spans="1:12" x14ac:dyDescent="0.3">
      <c r="A67662" s="1">
        <v>9635275293</v>
      </c>
      <c r="B67662" s="2">
        <v>43242</v>
      </c>
      <c r="C67662" s="1">
        <v>5</v>
      </c>
      <c r="D67662" s="1">
        <v>7</v>
      </c>
      <c r="E67662" s="1">
        <v>152</v>
      </c>
      <c r="F67662" s="1">
        <v>38</v>
      </c>
      <c r="G67662" s="1" t="s">
        <v>0</v>
      </c>
      <c r="I67662" s="1">
        <f t="shared" si="2114"/>
        <v>760</v>
      </c>
      <c r="J67662" s="1" t="str">
        <f t="shared" si="2115"/>
        <v>May</v>
      </c>
      <c r="L67662"/>
    </row>
    <row r="67663" spans="1:12" x14ac:dyDescent="0.3">
      <c r="A67663" s="1">
        <v>2259271804</v>
      </c>
      <c r="B67663" s="2">
        <v>43338</v>
      </c>
      <c r="C67663" s="1">
        <v>7</v>
      </c>
      <c r="D67663" s="1">
        <v>37</v>
      </c>
      <c r="E67663" s="1">
        <v>176</v>
      </c>
      <c r="F67663" s="1">
        <v>37</v>
      </c>
      <c r="G67663" s="1" t="s">
        <v>0</v>
      </c>
      <c r="I67663" s="1">
        <f t="shared" si="2114"/>
        <v>1232</v>
      </c>
      <c r="J67663" s="1" t="str">
        <f t="shared" si="2115"/>
        <v>Aug</v>
      </c>
      <c r="L67663"/>
    </row>
    <row r="67664" spans="1:12" x14ac:dyDescent="0.3">
      <c r="A67664" s="1">
        <v>7939943022</v>
      </c>
      <c r="B67664" s="2">
        <v>43363</v>
      </c>
      <c r="C67664" s="1">
        <v>5</v>
      </c>
      <c r="D67664" s="1">
        <v>10</v>
      </c>
      <c r="E67664" s="1">
        <v>218</v>
      </c>
      <c r="F67664" s="1">
        <v>46</v>
      </c>
      <c r="G67664" s="1" t="s">
        <v>0</v>
      </c>
      <c r="H67664" s="1">
        <v>1</v>
      </c>
      <c r="I67664" s="1">
        <f t="shared" si="2114"/>
        <v>1090</v>
      </c>
      <c r="J67664" s="1" t="str">
        <f t="shared" si="2115"/>
        <v>Sep</v>
      </c>
      <c r="L67664"/>
    </row>
    <row r="67665" spans="1:12" x14ac:dyDescent="0.3">
      <c r="A67665" s="1">
        <v>6180360588</v>
      </c>
      <c r="B67665" s="2">
        <v>43295</v>
      </c>
      <c r="C67665" s="1">
        <v>5</v>
      </c>
      <c r="D67665" s="1">
        <v>42</v>
      </c>
      <c r="E67665" s="1">
        <v>78</v>
      </c>
      <c r="F67665" s="1">
        <v>43</v>
      </c>
      <c r="G67665" s="1" t="s">
        <v>0</v>
      </c>
      <c r="I67665" s="1">
        <f t="shared" si="2114"/>
        <v>390</v>
      </c>
      <c r="J67665" s="1" t="str">
        <f t="shared" si="2115"/>
        <v>Jul</v>
      </c>
      <c r="L67665"/>
    </row>
    <row r="67666" spans="1:12" x14ac:dyDescent="0.3">
      <c r="A67666" s="1">
        <v>1761952757</v>
      </c>
      <c r="B67666" s="2">
        <v>43382</v>
      </c>
      <c r="C67666" s="1">
        <v>1</v>
      </c>
      <c r="D67666" s="1">
        <v>34</v>
      </c>
      <c r="E67666" s="1">
        <v>220</v>
      </c>
      <c r="F67666" s="1">
        <v>39</v>
      </c>
      <c r="G67666" s="1" t="s">
        <v>1</v>
      </c>
      <c r="I67666" s="1">
        <f t="shared" si="2114"/>
        <v>220</v>
      </c>
      <c r="J67666" s="1" t="str">
        <f t="shared" si="2115"/>
        <v>Oct</v>
      </c>
      <c r="L67666"/>
    </row>
    <row r="67667" spans="1:12" x14ac:dyDescent="0.3">
      <c r="A67667" s="1">
        <v>9042596678</v>
      </c>
      <c r="B67667" s="2">
        <v>43248</v>
      </c>
      <c r="C67667" s="1">
        <v>3</v>
      </c>
      <c r="D67667" s="1">
        <v>24</v>
      </c>
      <c r="E67667" s="1">
        <v>88</v>
      </c>
      <c r="F67667" s="1">
        <v>28</v>
      </c>
      <c r="G67667" s="1" t="s">
        <v>0</v>
      </c>
      <c r="I67667" s="1">
        <f t="shared" si="2114"/>
        <v>264</v>
      </c>
      <c r="J67667" s="1" t="str">
        <f t="shared" si="2115"/>
        <v>May</v>
      </c>
      <c r="L67667"/>
    </row>
    <row r="67668" spans="1:12" x14ac:dyDescent="0.3">
      <c r="A67668" s="1">
        <v>5706316937</v>
      </c>
      <c r="B67668" s="2">
        <v>43120</v>
      </c>
      <c r="C67668" s="1">
        <v>6</v>
      </c>
      <c r="D67668" s="1">
        <v>44</v>
      </c>
      <c r="E67668" s="1">
        <v>135</v>
      </c>
      <c r="F67668" s="1">
        <v>53</v>
      </c>
      <c r="G67668" s="1" t="s">
        <v>1</v>
      </c>
      <c r="I67668" s="1">
        <f t="shared" si="2114"/>
        <v>810</v>
      </c>
      <c r="J67668" s="1" t="str">
        <f t="shared" si="2115"/>
        <v>Jan</v>
      </c>
      <c r="L67668"/>
    </row>
    <row r="67669" spans="1:12" x14ac:dyDescent="0.3">
      <c r="A67669" s="1">
        <v>8303048376</v>
      </c>
      <c r="B67669" s="2">
        <v>43197</v>
      </c>
      <c r="C67669" s="1">
        <v>4</v>
      </c>
      <c r="D67669" s="1">
        <v>36</v>
      </c>
      <c r="E67669" s="1">
        <v>174</v>
      </c>
      <c r="F67669" s="1">
        <v>58</v>
      </c>
      <c r="G67669" s="1" t="s">
        <v>1</v>
      </c>
      <c r="I67669" s="1">
        <f t="shared" si="2114"/>
        <v>696</v>
      </c>
      <c r="J67669" s="1" t="str">
        <f t="shared" si="2115"/>
        <v>Apr</v>
      </c>
      <c r="L67669"/>
    </row>
    <row r="67670" spans="1:12" x14ac:dyDescent="0.3">
      <c r="A67670" s="1">
        <v>1826257977</v>
      </c>
      <c r="B67670" s="2">
        <v>43172</v>
      </c>
      <c r="C67670" s="1">
        <v>4</v>
      </c>
      <c r="D67670" s="1">
        <v>34</v>
      </c>
      <c r="E67670" s="1">
        <v>225</v>
      </c>
      <c r="F67670" s="1">
        <v>36</v>
      </c>
      <c r="G67670" s="1" t="s">
        <v>1</v>
      </c>
      <c r="I67670" s="1">
        <f t="shared" si="2114"/>
        <v>900</v>
      </c>
      <c r="J67670" s="1" t="str">
        <f t="shared" si="2115"/>
        <v>Mar</v>
      </c>
      <c r="L67670"/>
    </row>
    <row r="67671" spans="1:12" x14ac:dyDescent="0.3">
      <c r="A67671" s="1">
        <v>5297095050</v>
      </c>
      <c r="B67671" s="2">
        <v>43149</v>
      </c>
      <c r="C67671" s="1">
        <v>3</v>
      </c>
      <c r="D67671" s="1">
        <v>29</v>
      </c>
      <c r="E67671" s="1">
        <v>107</v>
      </c>
      <c r="F67671" s="1">
        <v>53</v>
      </c>
      <c r="G67671" s="1" t="s">
        <v>0</v>
      </c>
      <c r="I67671" s="1">
        <f t="shared" si="2114"/>
        <v>321</v>
      </c>
      <c r="J67671" s="1" t="str">
        <f t="shared" si="2115"/>
        <v>Feb</v>
      </c>
      <c r="L67671"/>
    </row>
    <row r="67672" spans="1:12" x14ac:dyDescent="0.3">
      <c r="A67672" s="1">
        <v>6608374011</v>
      </c>
      <c r="B67672" s="2">
        <v>43264</v>
      </c>
      <c r="C67672" s="1">
        <v>3</v>
      </c>
      <c r="D67672" s="1">
        <v>13</v>
      </c>
      <c r="E67672" s="1">
        <v>116</v>
      </c>
      <c r="F67672" s="1">
        <v>29</v>
      </c>
      <c r="G67672" s="1" t="s">
        <v>0</v>
      </c>
      <c r="I67672" s="1">
        <f t="shared" si="2114"/>
        <v>348</v>
      </c>
      <c r="J67672" s="1" t="str">
        <f t="shared" si="2115"/>
        <v>Jun</v>
      </c>
      <c r="L67672"/>
    </row>
    <row r="67673" spans="1:12" x14ac:dyDescent="0.3">
      <c r="A67673" s="1">
        <v>4571612532</v>
      </c>
      <c r="B67673" s="2">
        <v>43211</v>
      </c>
      <c r="C67673" s="1">
        <v>5</v>
      </c>
      <c r="D67673" s="1">
        <v>17</v>
      </c>
      <c r="E67673" s="1">
        <v>174</v>
      </c>
      <c r="F67673" s="1">
        <v>46</v>
      </c>
      <c r="G67673" s="1" t="s">
        <v>1</v>
      </c>
      <c r="I67673" s="1">
        <f t="shared" si="2114"/>
        <v>870</v>
      </c>
      <c r="J67673" s="1" t="str">
        <f t="shared" si="2115"/>
        <v>Apr</v>
      </c>
      <c r="L67673"/>
    </row>
    <row r="67674" spans="1:12" x14ac:dyDescent="0.3">
      <c r="A67674" s="1">
        <v>1768714061</v>
      </c>
      <c r="B67674" s="2">
        <v>43250</v>
      </c>
      <c r="C67674" s="1">
        <v>2</v>
      </c>
      <c r="D67674" s="1">
        <v>4</v>
      </c>
      <c r="E67674" s="1">
        <v>115</v>
      </c>
      <c r="F67674" s="1">
        <v>35</v>
      </c>
      <c r="G67674" s="1" t="s">
        <v>1</v>
      </c>
      <c r="I67674" s="1">
        <f t="shared" si="2114"/>
        <v>230</v>
      </c>
      <c r="J67674" s="1" t="str">
        <f t="shared" si="2115"/>
        <v>May</v>
      </c>
      <c r="L67674"/>
    </row>
    <row r="67675" spans="1:12" x14ac:dyDescent="0.3">
      <c r="A67675" s="1">
        <v>1629632473</v>
      </c>
      <c r="B67675" s="2">
        <v>43185</v>
      </c>
      <c r="C67675" s="1">
        <v>2</v>
      </c>
      <c r="D67675" s="1">
        <v>20</v>
      </c>
      <c r="E67675" s="1">
        <v>101</v>
      </c>
      <c r="F67675" s="1">
        <v>52</v>
      </c>
      <c r="G67675" s="1" t="s">
        <v>1</v>
      </c>
      <c r="I67675" s="1">
        <f t="shared" si="2114"/>
        <v>202</v>
      </c>
      <c r="J67675" s="1" t="str">
        <f t="shared" si="2115"/>
        <v>Mar</v>
      </c>
      <c r="L67675"/>
    </row>
    <row r="67676" spans="1:12" x14ac:dyDescent="0.3">
      <c r="A67676" s="1">
        <v>6934103394</v>
      </c>
      <c r="B67676" s="2">
        <v>43148</v>
      </c>
      <c r="C67676" s="1">
        <v>2</v>
      </c>
      <c r="D67676" s="1">
        <v>46</v>
      </c>
      <c r="E67676" s="1">
        <v>157</v>
      </c>
      <c r="F67676" s="1">
        <v>64</v>
      </c>
      <c r="G67676" s="1" t="s">
        <v>1</v>
      </c>
      <c r="I67676" s="1">
        <f t="shared" si="2114"/>
        <v>314</v>
      </c>
      <c r="J67676" s="1" t="str">
        <f t="shared" si="2115"/>
        <v>Feb</v>
      </c>
      <c r="L67676"/>
    </row>
    <row r="67677" spans="1:12" x14ac:dyDescent="0.3">
      <c r="A67677" s="1">
        <v>4580127889</v>
      </c>
      <c r="B67677" s="2">
        <v>43103</v>
      </c>
      <c r="C67677" s="1">
        <v>4</v>
      </c>
      <c r="D67677" s="1">
        <v>13</v>
      </c>
      <c r="E67677" s="1">
        <v>165</v>
      </c>
      <c r="F67677" s="1">
        <v>32</v>
      </c>
      <c r="G67677" s="1" t="s">
        <v>0</v>
      </c>
      <c r="I67677" s="1">
        <f t="shared" si="2114"/>
        <v>660</v>
      </c>
      <c r="J67677" s="1" t="str">
        <f t="shared" si="2115"/>
        <v>Jan</v>
      </c>
      <c r="L67677"/>
    </row>
    <row r="67678" spans="1:12" x14ac:dyDescent="0.3">
      <c r="A67678" s="1">
        <v>571490646</v>
      </c>
      <c r="B67678" s="2">
        <v>43415</v>
      </c>
      <c r="C67678" s="1">
        <v>5</v>
      </c>
      <c r="D67678" s="1">
        <v>25</v>
      </c>
      <c r="E67678" s="1">
        <v>78</v>
      </c>
      <c r="F67678" s="1">
        <v>32</v>
      </c>
      <c r="G67678" s="1" t="s">
        <v>1</v>
      </c>
      <c r="I67678" s="1">
        <f t="shared" si="2114"/>
        <v>390</v>
      </c>
      <c r="J67678" s="1" t="str">
        <f t="shared" si="2115"/>
        <v>Nov</v>
      </c>
      <c r="L67678"/>
    </row>
    <row r="67679" spans="1:12" x14ac:dyDescent="0.3">
      <c r="A67679" s="1">
        <v>639930158</v>
      </c>
      <c r="B67679" s="2">
        <v>43405</v>
      </c>
      <c r="C67679" s="1">
        <v>4</v>
      </c>
      <c r="D67679" s="1">
        <v>34</v>
      </c>
      <c r="E67679" s="1">
        <v>162</v>
      </c>
      <c r="F67679" s="1">
        <v>46</v>
      </c>
      <c r="G67679" s="1" t="s">
        <v>1</v>
      </c>
      <c r="I67679" s="1">
        <f t="shared" si="2114"/>
        <v>648</v>
      </c>
      <c r="J67679" s="1" t="str">
        <f t="shared" si="2115"/>
        <v>Nov</v>
      </c>
      <c r="L67679"/>
    </row>
    <row r="67680" spans="1:12" x14ac:dyDescent="0.3">
      <c r="A67680" s="1">
        <v>6511829936</v>
      </c>
      <c r="B67680" s="2">
        <v>43261</v>
      </c>
      <c r="C67680" s="1">
        <v>1</v>
      </c>
      <c r="D67680" s="1">
        <v>32</v>
      </c>
      <c r="E67680" s="1">
        <v>125</v>
      </c>
      <c r="F67680" s="1">
        <v>45</v>
      </c>
      <c r="G67680" s="1" t="s">
        <v>0</v>
      </c>
      <c r="I67680" s="1">
        <f t="shared" si="2114"/>
        <v>125</v>
      </c>
      <c r="J67680" s="1" t="str">
        <f t="shared" si="2115"/>
        <v>Jun</v>
      </c>
      <c r="L67680"/>
    </row>
    <row r="67681" spans="1:12" x14ac:dyDescent="0.3">
      <c r="A67681" s="1">
        <v>2989141065</v>
      </c>
      <c r="B67681" s="2">
        <v>43311</v>
      </c>
      <c r="C67681" s="1">
        <v>1</v>
      </c>
      <c r="D67681" s="1">
        <v>30</v>
      </c>
      <c r="E67681" s="1">
        <v>102</v>
      </c>
      <c r="F67681" s="1">
        <v>29</v>
      </c>
      <c r="G67681" s="1" t="s">
        <v>1</v>
      </c>
      <c r="I67681" s="1">
        <f t="shared" si="2114"/>
        <v>102</v>
      </c>
      <c r="J67681" s="1" t="str">
        <f t="shared" si="2115"/>
        <v>Jul</v>
      </c>
      <c r="L67681"/>
    </row>
    <row r="67682" spans="1:12" x14ac:dyDescent="0.3">
      <c r="A67682" s="1">
        <v>8389477904</v>
      </c>
      <c r="B67682" s="2">
        <v>43381</v>
      </c>
      <c r="C67682" s="1">
        <v>7</v>
      </c>
      <c r="D67682" s="1">
        <v>36</v>
      </c>
      <c r="E67682" s="1">
        <v>112</v>
      </c>
      <c r="F67682" s="1">
        <v>32</v>
      </c>
      <c r="G67682" s="1" t="s">
        <v>0</v>
      </c>
      <c r="I67682" s="1">
        <f t="shared" si="2114"/>
        <v>784</v>
      </c>
      <c r="J67682" s="1" t="str">
        <f t="shared" si="2115"/>
        <v>Oct</v>
      </c>
      <c r="L67682"/>
    </row>
    <row r="67683" spans="1:12" x14ac:dyDescent="0.3">
      <c r="A67683" s="1">
        <v>7352327584</v>
      </c>
      <c r="B67683" s="2">
        <v>43369</v>
      </c>
      <c r="C67683" s="1">
        <v>6</v>
      </c>
      <c r="D67683" s="1">
        <v>41</v>
      </c>
      <c r="E67683" s="1">
        <v>150</v>
      </c>
      <c r="F67683" s="1">
        <v>47</v>
      </c>
      <c r="G67683" s="1" t="s">
        <v>1</v>
      </c>
      <c r="I67683" s="1">
        <f t="shared" si="2114"/>
        <v>900</v>
      </c>
      <c r="J67683" s="1" t="str">
        <f t="shared" si="2115"/>
        <v>Sep</v>
      </c>
      <c r="L67683"/>
    </row>
    <row r="67684" spans="1:12" x14ac:dyDescent="0.3">
      <c r="A67684" s="1">
        <v>3886094243</v>
      </c>
      <c r="B67684" s="2">
        <v>43385</v>
      </c>
      <c r="C67684" s="1">
        <v>5</v>
      </c>
      <c r="D67684" s="1">
        <v>48</v>
      </c>
      <c r="E67684" s="1">
        <v>87</v>
      </c>
      <c r="F67684" s="1">
        <v>64</v>
      </c>
      <c r="G67684" s="1" t="s">
        <v>0</v>
      </c>
      <c r="I67684" s="1">
        <f t="shared" si="2114"/>
        <v>435</v>
      </c>
      <c r="J67684" s="1" t="str">
        <f t="shared" si="2115"/>
        <v>Oct</v>
      </c>
      <c r="L67684"/>
    </row>
    <row r="67685" spans="1:12" x14ac:dyDescent="0.3">
      <c r="A67685" s="1">
        <v>9586494284</v>
      </c>
      <c r="B67685" s="2">
        <v>43254</v>
      </c>
      <c r="C67685" s="1">
        <v>3</v>
      </c>
      <c r="D67685" s="1">
        <v>48</v>
      </c>
      <c r="E67685" s="1">
        <v>182</v>
      </c>
      <c r="F67685" s="1">
        <v>26</v>
      </c>
      <c r="G67685" s="1" t="s">
        <v>0</v>
      </c>
      <c r="I67685" s="1">
        <f t="shared" si="2114"/>
        <v>546</v>
      </c>
      <c r="J67685" s="1" t="str">
        <f t="shared" si="2115"/>
        <v>Jun</v>
      </c>
      <c r="L67685"/>
    </row>
    <row r="67686" spans="1:12" x14ac:dyDescent="0.3">
      <c r="A67686" s="1">
        <v>8553220516</v>
      </c>
      <c r="B67686" s="2">
        <v>43326</v>
      </c>
      <c r="C67686" s="1">
        <v>4</v>
      </c>
      <c r="D67686" s="1">
        <v>49</v>
      </c>
      <c r="E67686" s="1">
        <v>149</v>
      </c>
      <c r="F67686" s="1">
        <v>64</v>
      </c>
      <c r="G67686" s="1" t="s">
        <v>0</v>
      </c>
      <c r="I67686" s="1">
        <f t="shared" si="2114"/>
        <v>596</v>
      </c>
      <c r="J67686" s="1" t="str">
        <f t="shared" si="2115"/>
        <v>Aug</v>
      </c>
      <c r="L67686"/>
    </row>
    <row r="67687" spans="1:12" x14ac:dyDescent="0.3">
      <c r="A67687" s="1">
        <v>1027134599</v>
      </c>
      <c r="B67687" s="2">
        <v>43281</v>
      </c>
      <c r="C67687" s="1">
        <v>5</v>
      </c>
      <c r="D67687" s="1">
        <v>1</v>
      </c>
      <c r="E67687" s="1">
        <v>120</v>
      </c>
      <c r="F67687" s="1">
        <v>25</v>
      </c>
      <c r="G67687" s="1" t="s">
        <v>0</v>
      </c>
      <c r="I67687" s="1">
        <f t="shared" si="2114"/>
        <v>600</v>
      </c>
      <c r="J67687" s="1" t="str">
        <f t="shared" si="2115"/>
        <v>Jun</v>
      </c>
      <c r="L67687"/>
    </row>
    <row r="67688" spans="1:12" x14ac:dyDescent="0.3">
      <c r="A67688" s="1">
        <v>6799761945</v>
      </c>
      <c r="B67688" s="2">
        <v>43207</v>
      </c>
      <c r="C67688" s="1">
        <v>4</v>
      </c>
      <c r="D67688" s="1">
        <v>40</v>
      </c>
      <c r="E67688" s="1">
        <v>208</v>
      </c>
      <c r="F67688" s="1">
        <v>26</v>
      </c>
      <c r="G67688" s="1" t="s">
        <v>1</v>
      </c>
      <c r="I67688" s="1">
        <f t="shared" si="2114"/>
        <v>832</v>
      </c>
      <c r="J67688" s="1" t="str">
        <f t="shared" si="2115"/>
        <v>Apr</v>
      </c>
      <c r="L67688"/>
    </row>
    <row r="67689" spans="1:12" x14ac:dyDescent="0.3">
      <c r="A67689" s="1">
        <v>6749431909</v>
      </c>
      <c r="B67689" s="2">
        <v>43268</v>
      </c>
      <c r="C67689" s="1">
        <v>1</v>
      </c>
      <c r="D67689" s="1">
        <v>24</v>
      </c>
      <c r="E67689" s="1">
        <v>84</v>
      </c>
      <c r="F67689" s="1">
        <v>54</v>
      </c>
      <c r="G67689" s="1" t="s">
        <v>1</v>
      </c>
      <c r="I67689" s="1">
        <f t="shared" si="2114"/>
        <v>84</v>
      </c>
      <c r="J67689" s="1" t="str">
        <f t="shared" si="2115"/>
        <v>Jun</v>
      </c>
      <c r="L67689"/>
    </row>
    <row r="67690" spans="1:12" x14ac:dyDescent="0.3">
      <c r="A67690" s="1">
        <v>8352460447</v>
      </c>
      <c r="B67690" s="2">
        <v>43117</v>
      </c>
      <c r="C67690" s="1">
        <v>1</v>
      </c>
      <c r="D67690" s="1">
        <v>34</v>
      </c>
      <c r="E67690" s="1">
        <v>250</v>
      </c>
      <c r="F67690" s="1">
        <v>30</v>
      </c>
      <c r="G67690" s="1" t="s">
        <v>0</v>
      </c>
      <c r="I67690" s="1">
        <f t="shared" si="2114"/>
        <v>250</v>
      </c>
      <c r="J67690" s="1" t="str">
        <f t="shared" si="2115"/>
        <v>Jan</v>
      </c>
      <c r="L67690"/>
    </row>
    <row r="67691" spans="1:12" x14ac:dyDescent="0.3">
      <c r="A67691" s="1">
        <v>2333334274</v>
      </c>
      <c r="B67691" s="2">
        <v>43177</v>
      </c>
      <c r="C67691" s="1">
        <v>4</v>
      </c>
      <c r="D67691" s="1">
        <v>38</v>
      </c>
      <c r="E67691" s="1">
        <v>115</v>
      </c>
      <c r="F67691" s="1">
        <v>33</v>
      </c>
      <c r="G67691" s="1" t="s">
        <v>0</v>
      </c>
      <c r="I67691" s="1">
        <f t="shared" si="2114"/>
        <v>460</v>
      </c>
      <c r="J67691" s="1" t="str">
        <f t="shared" si="2115"/>
        <v>Mar</v>
      </c>
      <c r="L67691"/>
    </row>
    <row r="67692" spans="1:12" x14ac:dyDescent="0.3">
      <c r="A67692" s="1">
        <v>4658559870</v>
      </c>
      <c r="B67692" s="2">
        <v>43263</v>
      </c>
      <c r="C67692" s="1">
        <v>4</v>
      </c>
      <c r="D67692" s="1">
        <v>46</v>
      </c>
      <c r="E67692" s="1">
        <v>122</v>
      </c>
      <c r="F67692" s="1">
        <v>62</v>
      </c>
      <c r="G67692" s="1" t="s">
        <v>1</v>
      </c>
      <c r="I67692" s="1">
        <f t="shared" si="2114"/>
        <v>488</v>
      </c>
      <c r="J67692" s="1" t="str">
        <f t="shared" si="2115"/>
        <v>Jun</v>
      </c>
      <c r="L67692"/>
    </row>
    <row r="67693" spans="1:12" x14ac:dyDescent="0.3">
      <c r="A67693" s="1">
        <v>873745175</v>
      </c>
      <c r="B67693" s="2">
        <v>43396</v>
      </c>
      <c r="C67693" s="1">
        <v>4</v>
      </c>
      <c r="D67693" s="1">
        <v>6</v>
      </c>
      <c r="E67693" s="1">
        <v>169</v>
      </c>
      <c r="F67693" s="1">
        <v>26</v>
      </c>
      <c r="G67693" s="1" t="s">
        <v>1</v>
      </c>
      <c r="I67693" s="1">
        <f t="shared" si="2114"/>
        <v>676</v>
      </c>
      <c r="J67693" s="1" t="str">
        <f t="shared" si="2115"/>
        <v>Oct</v>
      </c>
      <c r="L67693"/>
    </row>
    <row r="67694" spans="1:12" x14ac:dyDescent="0.3">
      <c r="A67694" s="1">
        <v>4971393021</v>
      </c>
      <c r="B67694" s="2">
        <v>43306</v>
      </c>
      <c r="C67694" s="1">
        <v>1</v>
      </c>
      <c r="D67694" s="1">
        <v>29</v>
      </c>
      <c r="E67694" s="1">
        <v>225</v>
      </c>
      <c r="F67694" s="1">
        <v>39</v>
      </c>
      <c r="G67694" s="1" t="s">
        <v>1</v>
      </c>
      <c r="I67694" s="1">
        <f t="shared" si="2114"/>
        <v>225</v>
      </c>
      <c r="J67694" s="1" t="str">
        <f t="shared" si="2115"/>
        <v>Jul</v>
      </c>
      <c r="L67694"/>
    </row>
    <row r="67695" spans="1:12" x14ac:dyDescent="0.3">
      <c r="A67695" s="1">
        <v>3910559484</v>
      </c>
      <c r="B67695" s="2">
        <v>43398</v>
      </c>
      <c r="C67695" s="1">
        <v>4</v>
      </c>
      <c r="D67695" s="1">
        <v>36</v>
      </c>
      <c r="E67695" s="1">
        <v>194</v>
      </c>
      <c r="F67695" s="1">
        <v>36</v>
      </c>
      <c r="G67695" s="1" t="s">
        <v>0</v>
      </c>
      <c r="I67695" s="1">
        <f t="shared" si="2114"/>
        <v>776</v>
      </c>
      <c r="J67695" s="1" t="str">
        <f t="shared" si="2115"/>
        <v>Oct</v>
      </c>
      <c r="L67695"/>
    </row>
    <row r="67696" spans="1:12" x14ac:dyDescent="0.3">
      <c r="A67696" s="1">
        <v>5436224032</v>
      </c>
      <c r="B67696" s="2">
        <v>43279</v>
      </c>
      <c r="C67696" s="1">
        <v>5</v>
      </c>
      <c r="D67696" s="1">
        <v>32</v>
      </c>
      <c r="E67696" s="1">
        <v>226</v>
      </c>
      <c r="F67696" s="1">
        <v>48</v>
      </c>
      <c r="G67696" s="1" t="s">
        <v>1</v>
      </c>
      <c r="I67696" s="1">
        <f t="shared" si="2114"/>
        <v>1130</v>
      </c>
      <c r="J67696" s="1" t="str">
        <f t="shared" si="2115"/>
        <v>Jun</v>
      </c>
      <c r="L67696"/>
    </row>
    <row r="67697" spans="1:12" x14ac:dyDescent="0.3">
      <c r="A67697" s="1">
        <v>8470257978</v>
      </c>
      <c r="B67697" s="2">
        <v>43142</v>
      </c>
      <c r="C67697" s="1">
        <v>3</v>
      </c>
      <c r="D67697" s="1">
        <v>1</v>
      </c>
      <c r="E67697" s="1">
        <v>174</v>
      </c>
      <c r="F67697" s="1">
        <v>40</v>
      </c>
      <c r="G67697" s="1" t="s">
        <v>0</v>
      </c>
      <c r="I67697" s="1">
        <f t="shared" si="2114"/>
        <v>522</v>
      </c>
      <c r="J67697" s="1" t="str">
        <f t="shared" si="2115"/>
        <v>Feb</v>
      </c>
      <c r="L67697"/>
    </row>
    <row r="67698" spans="1:12" x14ac:dyDescent="0.3">
      <c r="A67698" s="1">
        <v>7724454698</v>
      </c>
      <c r="B67698" s="2">
        <v>43122</v>
      </c>
      <c r="C67698" s="1">
        <v>5</v>
      </c>
      <c r="D67698" s="1">
        <v>42</v>
      </c>
      <c r="E67698" s="1">
        <v>236</v>
      </c>
      <c r="F67698" s="1">
        <v>26</v>
      </c>
      <c r="G67698" s="1" t="s">
        <v>0</v>
      </c>
      <c r="I67698" s="1">
        <f t="shared" si="2114"/>
        <v>1180</v>
      </c>
      <c r="J67698" s="1" t="str">
        <f t="shared" si="2115"/>
        <v>Jan</v>
      </c>
      <c r="L67698"/>
    </row>
    <row r="67699" spans="1:12" x14ac:dyDescent="0.3">
      <c r="A67699" s="1">
        <v>8834292766</v>
      </c>
      <c r="B67699" s="2">
        <v>43260</v>
      </c>
      <c r="C67699" s="1">
        <v>6</v>
      </c>
      <c r="D67699" s="1">
        <v>41</v>
      </c>
      <c r="E67699" s="1">
        <v>127</v>
      </c>
      <c r="F67699" s="1">
        <v>61</v>
      </c>
      <c r="G67699" s="1" t="s">
        <v>0</v>
      </c>
      <c r="I67699" s="1">
        <f t="shared" si="2114"/>
        <v>762</v>
      </c>
      <c r="J67699" s="1" t="str">
        <f t="shared" si="2115"/>
        <v>Jun</v>
      </c>
      <c r="L67699"/>
    </row>
    <row r="67700" spans="1:12" x14ac:dyDescent="0.3">
      <c r="A67700" s="1">
        <v>1154858081</v>
      </c>
      <c r="B67700" s="2">
        <v>43387</v>
      </c>
      <c r="C67700" s="1">
        <v>7</v>
      </c>
      <c r="D67700" s="1">
        <v>50</v>
      </c>
      <c r="E67700" s="1">
        <v>116</v>
      </c>
      <c r="F67700" s="1">
        <v>42</v>
      </c>
      <c r="G67700" s="1" t="s">
        <v>1</v>
      </c>
      <c r="I67700" s="1">
        <f t="shared" si="2114"/>
        <v>812</v>
      </c>
      <c r="J67700" s="1" t="str">
        <f t="shared" si="2115"/>
        <v>Oct</v>
      </c>
      <c r="L67700"/>
    </row>
    <row r="67701" spans="1:12" x14ac:dyDescent="0.3">
      <c r="A67701" s="1">
        <v>9173187526</v>
      </c>
      <c r="B67701" s="2">
        <v>43146</v>
      </c>
      <c r="C67701" s="1">
        <v>4</v>
      </c>
      <c r="D67701" s="1">
        <v>2</v>
      </c>
      <c r="E67701" s="1">
        <v>212</v>
      </c>
      <c r="F67701" s="1">
        <v>60</v>
      </c>
      <c r="G67701" s="1" t="s">
        <v>0</v>
      </c>
      <c r="I67701" s="1">
        <f t="shared" si="2114"/>
        <v>848</v>
      </c>
      <c r="J67701" s="1" t="str">
        <f t="shared" si="2115"/>
        <v>Feb</v>
      </c>
      <c r="L67701"/>
    </row>
    <row r="67702" spans="1:12" x14ac:dyDescent="0.3">
      <c r="A67702" s="1">
        <v>8998919664</v>
      </c>
      <c r="B67702" s="2">
        <v>43161</v>
      </c>
      <c r="C67702" s="1">
        <v>3</v>
      </c>
      <c r="D67702" s="1">
        <v>42</v>
      </c>
      <c r="E67702" s="1">
        <v>228</v>
      </c>
      <c r="F67702" s="1">
        <v>40</v>
      </c>
      <c r="G67702" s="1" t="s">
        <v>1</v>
      </c>
      <c r="I67702" s="1">
        <f t="shared" si="2114"/>
        <v>684</v>
      </c>
      <c r="J67702" s="1" t="str">
        <f t="shared" si="2115"/>
        <v>Mar</v>
      </c>
      <c r="L67702"/>
    </row>
    <row r="67703" spans="1:12" x14ac:dyDescent="0.3">
      <c r="A67703" s="1">
        <v>1168145465</v>
      </c>
      <c r="B67703" s="2">
        <v>43121</v>
      </c>
      <c r="C67703" s="1">
        <v>7</v>
      </c>
      <c r="D67703" s="1">
        <v>45</v>
      </c>
      <c r="E67703" s="1">
        <v>205</v>
      </c>
      <c r="F67703" s="1">
        <v>50</v>
      </c>
      <c r="G67703" s="1" t="s">
        <v>1</v>
      </c>
      <c r="I67703" s="1">
        <f t="shared" si="2114"/>
        <v>1435</v>
      </c>
      <c r="J67703" s="1" t="str">
        <f t="shared" si="2115"/>
        <v>Jan</v>
      </c>
      <c r="L67703"/>
    </row>
    <row r="67704" spans="1:12" x14ac:dyDescent="0.3">
      <c r="A67704" s="1">
        <v>196601908</v>
      </c>
      <c r="B67704" s="2">
        <v>43147</v>
      </c>
      <c r="C67704" s="1">
        <v>7</v>
      </c>
      <c r="D67704" s="1">
        <v>13</v>
      </c>
      <c r="E67704" s="1">
        <v>226</v>
      </c>
      <c r="F67704" s="1">
        <v>53</v>
      </c>
      <c r="G67704" s="1" t="s">
        <v>0</v>
      </c>
      <c r="I67704" s="1">
        <f t="shared" si="2114"/>
        <v>1582</v>
      </c>
      <c r="J67704" s="1" t="str">
        <f t="shared" si="2115"/>
        <v>Feb</v>
      </c>
      <c r="L67704"/>
    </row>
    <row r="67705" spans="1:12" x14ac:dyDescent="0.3">
      <c r="A67705" s="1">
        <v>2509178717</v>
      </c>
      <c r="B67705" s="2">
        <v>43314</v>
      </c>
      <c r="C67705" s="1">
        <v>2</v>
      </c>
      <c r="D67705" s="1">
        <v>1</v>
      </c>
      <c r="E67705" s="1">
        <v>220</v>
      </c>
      <c r="F67705" s="1">
        <v>38</v>
      </c>
      <c r="G67705" s="1" t="s">
        <v>0</v>
      </c>
      <c r="I67705" s="1">
        <f t="shared" si="2114"/>
        <v>440</v>
      </c>
      <c r="J67705" s="1" t="str">
        <f t="shared" si="2115"/>
        <v>Aug</v>
      </c>
      <c r="L67705"/>
    </row>
    <row r="67706" spans="1:12" x14ac:dyDescent="0.3">
      <c r="A67706" s="1">
        <v>5789866441</v>
      </c>
      <c r="B67706" s="2">
        <v>43253</v>
      </c>
      <c r="C67706" s="1">
        <v>7</v>
      </c>
      <c r="D67706" s="1">
        <v>3</v>
      </c>
      <c r="E67706" s="1">
        <v>184</v>
      </c>
      <c r="F67706" s="1">
        <v>53</v>
      </c>
      <c r="G67706" s="1" t="s">
        <v>1</v>
      </c>
      <c r="I67706" s="1">
        <f t="shared" si="2114"/>
        <v>1288</v>
      </c>
      <c r="J67706" s="1" t="str">
        <f t="shared" si="2115"/>
        <v>Jun</v>
      </c>
      <c r="L67706"/>
    </row>
    <row r="67707" spans="1:12" x14ac:dyDescent="0.3">
      <c r="A67707" s="1">
        <v>5259492579</v>
      </c>
      <c r="B67707" s="2">
        <v>43336</v>
      </c>
      <c r="C67707" s="1">
        <v>3</v>
      </c>
      <c r="D67707" s="1">
        <v>1</v>
      </c>
      <c r="E67707" s="1">
        <v>243</v>
      </c>
      <c r="F67707" s="1">
        <v>57</v>
      </c>
      <c r="G67707" s="1" t="s">
        <v>0</v>
      </c>
      <c r="I67707" s="1">
        <f t="shared" si="2114"/>
        <v>729</v>
      </c>
      <c r="J67707" s="1" t="str">
        <f t="shared" si="2115"/>
        <v>Aug</v>
      </c>
      <c r="L67707"/>
    </row>
    <row r="67708" spans="1:12" x14ac:dyDescent="0.3">
      <c r="A67708" s="1">
        <v>2681718414</v>
      </c>
      <c r="B67708" s="2">
        <v>43226</v>
      </c>
      <c r="C67708" s="1">
        <v>2</v>
      </c>
      <c r="D67708" s="1">
        <v>3</v>
      </c>
      <c r="E67708" s="1">
        <v>177</v>
      </c>
      <c r="F67708" s="1">
        <v>62</v>
      </c>
      <c r="G67708" s="1" t="s">
        <v>1</v>
      </c>
      <c r="H67708" s="1">
        <v>1</v>
      </c>
      <c r="I67708" s="1">
        <f t="shared" si="2114"/>
        <v>354</v>
      </c>
      <c r="J67708" s="1" t="str">
        <f t="shared" si="2115"/>
        <v>May</v>
      </c>
      <c r="L67708"/>
    </row>
    <row r="67709" spans="1:12" x14ac:dyDescent="0.3">
      <c r="A67709" s="1">
        <v>4368150333</v>
      </c>
      <c r="B67709" s="2">
        <v>43390</v>
      </c>
      <c r="C67709" s="1">
        <v>4</v>
      </c>
      <c r="D67709" s="1">
        <v>2</v>
      </c>
      <c r="E67709" s="1">
        <v>177</v>
      </c>
      <c r="F67709" s="1">
        <v>45</v>
      </c>
      <c r="G67709" s="1" t="s">
        <v>0</v>
      </c>
      <c r="I67709" s="1">
        <f t="shared" si="2114"/>
        <v>708</v>
      </c>
      <c r="J67709" s="1" t="str">
        <f t="shared" si="2115"/>
        <v>Oct</v>
      </c>
      <c r="L67709"/>
    </row>
    <row r="67710" spans="1:12" x14ac:dyDescent="0.3">
      <c r="A67710" s="1">
        <v>2745894471</v>
      </c>
      <c r="B67710" s="2">
        <v>43268</v>
      </c>
      <c r="C67710" s="1">
        <v>4</v>
      </c>
      <c r="D67710" s="1">
        <v>38</v>
      </c>
      <c r="E67710" s="1">
        <v>101</v>
      </c>
      <c r="F67710" s="1">
        <v>46</v>
      </c>
      <c r="G67710" s="1" t="s">
        <v>1</v>
      </c>
      <c r="I67710" s="1">
        <f t="shared" si="2114"/>
        <v>404</v>
      </c>
      <c r="J67710" s="1" t="str">
        <f t="shared" si="2115"/>
        <v>Jun</v>
      </c>
      <c r="L67710"/>
    </row>
    <row r="67711" spans="1:12" x14ac:dyDescent="0.3">
      <c r="A67711" s="1">
        <v>3957901421</v>
      </c>
      <c r="B67711" s="2">
        <v>43246</v>
      </c>
      <c r="C67711" s="1">
        <v>6</v>
      </c>
      <c r="D67711" s="1">
        <v>19</v>
      </c>
      <c r="E67711" s="1">
        <v>101</v>
      </c>
      <c r="F67711" s="1">
        <v>39</v>
      </c>
      <c r="G67711" s="1" t="s">
        <v>0</v>
      </c>
      <c r="I67711" s="1">
        <f t="shared" si="2114"/>
        <v>606</v>
      </c>
      <c r="J67711" s="1" t="str">
        <f t="shared" si="2115"/>
        <v>May</v>
      </c>
      <c r="L67711"/>
    </row>
    <row r="67712" spans="1:12" x14ac:dyDescent="0.3">
      <c r="A67712" s="1">
        <v>5544500746</v>
      </c>
      <c r="B67712" s="2">
        <v>43258</v>
      </c>
      <c r="C67712" s="1">
        <v>4</v>
      </c>
      <c r="D67712" s="1">
        <v>36</v>
      </c>
      <c r="E67712" s="1">
        <v>150</v>
      </c>
      <c r="F67712" s="1">
        <v>27</v>
      </c>
      <c r="G67712" s="1" t="s">
        <v>0</v>
      </c>
      <c r="I67712" s="1">
        <f t="shared" si="2114"/>
        <v>600</v>
      </c>
      <c r="J67712" s="1" t="str">
        <f t="shared" si="2115"/>
        <v>Jun</v>
      </c>
      <c r="L67712"/>
    </row>
    <row r="67713" spans="1:12" x14ac:dyDescent="0.3">
      <c r="A67713" s="1">
        <v>2048595669</v>
      </c>
      <c r="B67713" s="2">
        <v>43150</v>
      </c>
      <c r="C67713" s="1">
        <v>1</v>
      </c>
      <c r="D67713" s="1">
        <v>40</v>
      </c>
      <c r="E67713" s="1">
        <v>197</v>
      </c>
      <c r="F67713" s="1">
        <v>55</v>
      </c>
      <c r="G67713" s="1" t="s">
        <v>1</v>
      </c>
      <c r="I67713" s="1">
        <f t="shared" si="2114"/>
        <v>197</v>
      </c>
      <c r="J67713" s="1" t="str">
        <f t="shared" si="2115"/>
        <v>Feb</v>
      </c>
      <c r="L67713"/>
    </row>
    <row r="67714" spans="1:12" x14ac:dyDescent="0.3">
      <c r="A67714" s="1">
        <v>874489164</v>
      </c>
      <c r="B67714" s="2">
        <v>43244</v>
      </c>
      <c r="C67714" s="1">
        <v>4</v>
      </c>
      <c r="D67714" s="1">
        <v>45</v>
      </c>
      <c r="E67714" s="1">
        <v>113</v>
      </c>
      <c r="F67714" s="1">
        <v>45</v>
      </c>
      <c r="G67714" s="1" t="s">
        <v>0</v>
      </c>
      <c r="I67714" s="1">
        <f t="shared" si="2114"/>
        <v>452</v>
      </c>
      <c r="J67714" s="1" t="str">
        <f t="shared" si="2115"/>
        <v>May</v>
      </c>
      <c r="L67714"/>
    </row>
    <row r="67715" spans="1:12" x14ac:dyDescent="0.3">
      <c r="A67715" s="1">
        <v>4859365860</v>
      </c>
      <c r="B67715" s="2">
        <v>43388</v>
      </c>
      <c r="C67715" s="1">
        <v>7</v>
      </c>
      <c r="D67715" s="1">
        <v>48</v>
      </c>
      <c r="E67715" s="1">
        <v>183</v>
      </c>
      <c r="F67715" s="1">
        <v>26</v>
      </c>
      <c r="G67715" s="1" t="s">
        <v>1</v>
      </c>
      <c r="I67715" s="1">
        <f t="shared" ref="I67715:I67778" si="2116">E67715*C67715</f>
        <v>1281</v>
      </c>
      <c r="J67715" s="1" t="str">
        <f t="shared" ref="J67715:J67778" si="2117">TEXT(B67715,"mmm")</f>
        <v>Oct</v>
      </c>
      <c r="L67715"/>
    </row>
    <row r="67716" spans="1:12" x14ac:dyDescent="0.3">
      <c r="A67716" s="1">
        <v>8063266048</v>
      </c>
      <c r="B67716" s="2">
        <v>43324</v>
      </c>
      <c r="C67716" s="1">
        <v>7</v>
      </c>
      <c r="D67716" s="1">
        <v>26</v>
      </c>
      <c r="E67716" s="1">
        <v>192</v>
      </c>
      <c r="F67716" s="1">
        <v>60</v>
      </c>
      <c r="G67716" s="1" t="s">
        <v>1</v>
      </c>
      <c r="I67716" s="1">
        <f t="shared" si="2116"/>
        <v>1344</v>
      </c>
      <c r="J67716" s="1" t="str">
        <f t="shared" si="2117"/>
        <v>Aug</v>
      </c>
      <c r="L67716"/>
    </row>
    <row r="67717" spans="1:12" x14ac:dyDescent="0.3">
      <c r="A67717" s="1">
        <v>3670904034</v>
      </c>
      <c r="B67717" s="2">
        <v>43123</v>
      </c>
      <c r="C67717" s="1">
        <v>5</v>
      </c>
      <c r="D67717" s="1">
        <v>7</v>
      </c>
      <c r="E67717" s="1">
        <v>193</v>
      </c>
      <c r="F67717" s="1">
        <v>52</v>
      </c>
      <c r="G67717" s="1" t="s">
        <v>0</v>
      </c>
      <c r="I67717" s="1">
        <f t="shared" si="2116"/>
        <v>965</v>
      </c>
      <c r="J67717" s="1" t="str">
        <f t="shared" si="2117"/>
        <v>Jan</v>
      </c>
      <c r="L67717"/>
    </row>
    <row r="67718" spans="1:12" x14ac:dyDescent="0.3">
      <c r="A67718" s="1">
        <v>3614612279</v>
      </c>
      <c r="B67718" s="2">
        <v>43384</v>
      </c>
      <c r="C67718" s="1">
        <v>3</v>
      </c>
      <c r="D67718" s="1">
        <v>13</v>
      </c>
      <c r="E67718" s="1">
        <v>186</v>
      </c>
      <c r="F67718" s="1">
        <v>31</v>
      </c>
      <c r="G67718" s="1" t="s">
        <v>1</v>
      </c>
      <c r="I67718" s="1">
        <f t="shared" si="2116"/>
        <v>558</v>
      </c>
      <c r="J67718" s="1" t="str">
        <f t="shared" si="2117"/>
        <v>Oct</v>
      </c>
      <c r="L67718"/>
    </row>
    <row r="67719" spans="1:12" x14ac:dyDescent="0.3">
      <c r="A67719" s="1">
        <v>8331251539</v>
      </c>
      <c r="B67719" s="2">
        <v>43116</v>
      </c>
      <c r="C67719" s="1">
        <v>1</v>
      </c>
      <c r="D67719" s="1">
        <v>14</v>
      </c>
      <c r="E67719" s="1">
        <v>238</v>
      </c>
      <c r="F67719" s="1">
        <v>56</v>
      </c>
      <c r="G67719" s="1" t="s">
        <v>0</v>
      </c>
      <c r="H67719" s="1">
        <v>1</v>
      </c>
      <c r="I67719" s="1">
        <f t="shared" si="2116"/>
        <v>238</v>
      </c>
      <c r="J67719" s="1" t="str">
        <f t="shared" si="2117"/>
        <v>Jan</v>
      </c>
      <c r="L67719"/>
    </row>
    <row r="67720" spans="1:12" x14ac:dyDescent="0.3">
      <c r="A67720" s="1">
        <v>812289900</v>
      </c>
      <c r="B67720" s="2">
        <v>43289</v>
      </c>
      <c r="C67720" s="1">
        <v>1</v>
      </c>
      <c r="D67720" s="1">
        <v>32</v>
      </c>
      <c r="E67720" s="1">
        <v>135</v>
      </c>
      <c r="F67720" s="1">
        <v>40</v>
      </c>
      <c r="G67720" s="1" t="s">
        <v>1</v>
      </c>
      <c r="I67720" s="1">
        <f t="shared" si="2116"/>
        <v>135</v>
      </c>
      <c r="J67720" s="1" t="str">
        <f t="shared" si="2117"/>
        <v>Jul</v>
      </c>
      <c r="L67720"/>
    </row>
    <row r="67721" spans="1:12" x14ac:dyDescent="0.3">
      <c r="A67721" s="1">
        <v>6125766101</v>
      </c>
      <c r="B67721" s="2">
        <v>43221</v>
      </c>
      <c r="C67721" s="1">
        <v>1</v>
      </c>
      <c r="D67721" s="1">
        <v>1</v>
      </c>
      <c r="E67721" s="1">
        <v>233</v>
      </c>
      <c r="F67721" s="1">
        <v>56</v>
      </c>
      <c r="G67721" s="1" t="s">
        <v>0</v>
      </c>
      <c r="I67721" s="1">
        <f t="shared" si="2116"/>
        <v>233</v>
      </c>
      <c r="J67721" s="1" t="str">
        <f t="shared" si="2117"/>
        <v>May</v>
      </c>
      <c r="L67721"/>
    </row>
    <row r="67722" spans="1:12" x14ac:dyDescent="0.3">
      <c r="A67722" s="1">
        <v>5806142477</v>
      </c>
      <c r="B67722" s="2">
        <v>43218</v>
      </c>
      <c r="C67722" s="1">
        <v>1</v>
      </c>
      <c r="D67722" s="1">
        <v>47</v>
      </c>
      <c r="E67722" s="1">
        <v>87</v>
      </c>
      <c r="F67722" s="1">
        <v>33</v>
      </c>
      <c r="G67722" s="1" t="s">
        <v>1</v>
      </c>
      <c r="I67722" s="1">
        <f t="shared" si="2116"/>
        <v>87</v>
      </c>
      <c r="J67722" s="1" t="str">
        <f t="shared" si="2117"/>
        <v>Apr</v>
      </c>
      <c r="L67722"/>
    </row>
    <row r="67723" spans="1:12" x14ac:dyDescent="0.3">
      <c r="A67723" s="1">
        <v>1017988641</v>
      </c>
      <c r="B67723" s="2">
        <v>43137</v>
      </c>
      <c r="C67723" s="1">
        <v>7</v>
      </c>
      <c r="D67723" s="1">
        <v>27</v>
      </c>
      <c r="E67723" s="1">
        <v>111</v>
      </c>
      <c r="F67723" s="1">
        <v>25</v>
      </c>
      <c r="G67723" s="1" t="s">
        <v>1</v>
      </c>
      <c r="I67723" s="1">
        <f t="shared" si="2116"/>
        <v>777</v>
      </c>
      <c r="J67723" s="1" t="str">
        <f t="shared" si="2117"/>
        <v>Feb</v>
      </c>
      <c r="L67723"/>
    </row>
    <row r="67724" spans="1:12" x14ac:dyDescent="0.3">
      <c r="A67724" s="1">
        <v>8844800543</v>
      </c>
      <c r="B67724" s="2">
        <v>43383</v>
      </c>
      <c r="C67724" s="1">
        <v>6</v>
      </c>
      <c r="D67724" s="1">
        <v>9</v>
      </c>
      <c r="E67724" s="1">
        <v>103</v>
      </c>
      <c r="F67724" s="1">
        <v>27</v>
      </c>
      <c r="G67724" s="1" t="s">
        <v>1</v>
      </c>
      <c r="I67724" s="1">
        <f t="shared" si="2116"/>
        <v>618</v>
      </c>
      <c r="J67724" s="1" t="str">
        <f t="shared" si="2117"/>
        <v>Oct</v>
      </c>
      <c r="L67724"/>
    </row>
    <row r="67725" spans="1:12" x14ac:dyDescent="0.3">
      <c r="A67725" s="1">
        <v>3892917027</v>
      </c>
      <c r="B67725" s="2">
        <v>43136</v>
      </c>
      <c r="C67725" s="1">
        <v>7</v>
      </c>
      <c r="D67725" s="1">
        <v>19</v>
      </c>
      <c r="E67725" s="1">
        <v>134</v>
      </c>
      <c r="F67725" s="1">
        <v>42</v>
      </c>
      <c r="G67725" s="1" t="s">
        <v>0</v>
      </c>
      <c r="I67725" s="1">
        <f t="shared" si="2116"/>
        <v>938</v>
      </c>
      <c r="J67725" s="1" t="str">
        <f t="shared" si="2117"/>
        <v>Feb</v>
      </c>
      <c r="L67725"/>
    </row>
    <row r="67726" spans="1:12" x14ac:dyDescent="0.3">
      <c r="A67726" s="1">
        <v>8944653828</v>
      </c>
      <c r="B67726" s="2">
        <v>43238</v>
      </c>
      <c r="C67726" s="1">
        <v>7</v>
      </c>
      <c r="D67726" s="1">
        <v>49</v>
      </c>
      <c r="E67726" s="1">
        <v>109</v>
      </c>
      <c r="F67726" s="1">
        <v>29</v>
      </c>
      <c r="G67726" s="1" t="s">
        <v>0</v>
      </c>
      <c r="I67726" s="1">
        <f t="shared" si="2116"/>
        <v>763</v>
      </c>
      <c r="J67726" s="1" t="str">
        <f t="shared" si="2117"/>
        <v>May</v>
      </c>
      <c r="L67726"/>
    </row>
    <row r="67727" spans="1:12" x14ac:dyDescent="0.3">
      <c r="A67727" s="1">
        <v>5714376668</v>
      </c>
      <c r="B67727" s="2">
        <v>43244</v>
      </c>
      <c r="C67727" s="1">
        <v>4</v>
      </c>
      <c r="D67727" s="1">
        <v>39</v>
      </c>
      <c r="E67727" s="1">
        <v>164</v>
      </c>
      <c r="F67727" s="1">
        <v>50</v>
      </c>
      <c r="G67727" s="1" t="s">
        <v>1</v>
      </c>
      <c r="I67727" s="1">
        <f t="shared" si="2116"/>
        <v>656</v>
      </c>
      <c r="J67727" s="1" t="str">
        <f t="shared" si="2117"/>
        <v>May</v>
      </c>
      <c r="L67727"/>
    </row>
    <row r="67728" spans="1:12" x14ac:dyDescent="0.3">
      <c r="A67728" s="1">
        <v>5327187322</v>
      </c>
      <c r="B67728" s="2">
        <v>43345</v>
      </c>
      <c r="C67728" s="1">
        <v>7</v>
      </c>
      <c r="D67728" s="1">
        <v>43</v>
      </c>
      <c r="E67728" s="1">
        <v>93</v>
      </c>
      <c r="F67728" s="1">
        <v>59</v>
      </c>
      <c r="G67728" s="1" t="s">
        <v>0</v>
      </c>
      <c r="I67728" s="1">
        <f t="shared" si="2116"/>
        <v>651</v>
      </c>
      <c r="J67728" s="1" t="str">
        <f t="shared" si="2117"/>
        <v>Sep</v>
      </c>
      <c r="L67728"/>
    </row>
    <row r="67729" spans="1:12" x14ac:dyDescent="0.3">
      <c r="A67729" s="1">
        <v>4954672201</v>
      </c>
      <c r="B67729" s="2">
        <v>43375</v>
      </c>
      <c r="C67729" s="1">
        <v>3</v>
      </c>
      <c r="D67729" s="1">
        <v>27</v>
      </c>
      <c r="E67729" s="1">
        <v>207</v>
      </c>
      <c r="F67729" s="1">
        <v>55</v>
      </c>
      <c r="G67729" s="1" t="s">
        <v>1</v>
      </c>
      <c r="I67729" s="1">
        <f t="shared" si="2116"/>
        <v>621</v>
      </c>
      <c r="J67729" s="1" t="str">
        <f t="shared" si="2117"/>
        <v>Oct</v>
      </c>
      <c r="L67729"/>
    </row>
    <row r="67730" spans="1:12" x14ac:dyDescent="0.3">
      <c r="A67730" s="1">
        <v>4514268097</v>
      </c>
      <c r="B67730" s="2">
        <v>43361</v>
      </c>
      <c r="C67730" s="1">
        <v>3</v>
      </c>
      <c r="D67730" s="1">
        <v>6</v>
      </c>
      <c r="E67730" s="1">
        <v>164</v>
      </c>
      <c r="F67730" s="1">
        <v>59</v>
      </c>
      <c r="G67730" s="1" t="s">
        <v>0</v>
      </c>
      <c r="I67730" s="1">
        <f t="shared" si="2116"/>
        <v>492</v>
      </c>
      <c r="J67730" s="1" t="str">
        <f t="shared" si="2117"/>
        <v>Sep</v>
      </c>
      <c r="L67730"/>
    </row>
    <row r="67731" spans="1:12" x14ac:dyDescent="0.3">
      <c r="A67731" s="1">
        <v>9389098106</v>
      </c>
      <c r="B67731" s="2">
        <v>43376</v>
      </c>
      <c r="C67731" s="1">
        <v>7</v>
      </c>
      <c r="D67731" s="1">
        <v>33</v>
      </c>
      <c r="E67731" s="1">
        <v>109</v>
      </c>
      <c r="F67731" s="1">
        <v>63</v>
      </c>
      <c r="G67731" s="1" t="s">
        <v>0</v>
      </c>
      <c r="I67731" s="1">
        <f t="shared" si="2116"/>
        <v>763</v>
      </c>
      <c r="J67731" s="1" t="str">
        <f t="shared" si="2117"/>
        <v>Oct</v>
      </c>
      <c r="L67731"/>
    </row>
    <row r="67732" spans="1:12" x14ac:dyDescent="0.3">
      <c r="A67732" s="1">
        <v>3648773917</v>
      </c>
      <c r="B67732" s="2">
        <v>43348</v>
      </c>
      <c r="C67732" s="1">
        <v>4</v>
      </c>
      <c r="D67732" s="1">
        <v>18</v>
      </c>
      <c r="E67732" s="1">
        <v>128</v>
      </c>
      <c r="F67732" s="1">
        <v>62</v>
      </c>
      <c r="G67732" s="1" t="s">
        <v>0</v>
      </c>
      <c r="I67732" s="1">
        <f t="shared" si="2116"/>
        <v>512</v>
      </c>
      <c r="J67732" s="1" t="str">
        <f t="shared" si="2117"/>
        <v>Sep</v>
      </c>
      <c r="L67732"/>
    </row>
    <row r="67733" spans="1:12" x14ac:dyDescent="0.3">
      <c r="A67733" s="1">
        <v>6778632070</v>
      </c>
      <c r="B67733" s="2">
        <v>43140</v>
      </c>
      <c r="C67733" s="1">
        <v>1</v>
      </c>
      <c r="D67733" s="1">
        <v>3</v>
      </c>
      <c r="E67733" s="1">
        <v>159</v>
      </c>
      <c r="F67733" s="1">
        <v>45</v>
      </c>
      <c r="G67733" s="1" t="s">
        <v>0</v>
      </c>
      <c r="I67733" s="1">
        <f t="shared" si="2116"/>
        <v>159</v>
      </c>
      <c r="J67733" s="1" t="str">
        <f t="shared" si="2117"/>
        <v>Feb</v>
      </c>
      <c r="L67733"/>
    </row>
    <row r="67734" spans="1:12" x14ac:dyDescent="0.3">
      <c r="A67734" s="1">
        <v>1818267934</v>
      </c>
      <c r="B67734" s="2">
        <v>43320</v>
      </c>
      <c r="C67734" s="1">
        <v>1</v>
      </c>
      <c r="D67734" s="1">
        <v>25</v>
      </c>
      <c r="E67734" s="1">
        <v>121</v>
      </c>
      <c r="F67734" s="1">
        <v>32</v>
      </c>
      <c r="G67734" s="1" t="s">
        <v>0</v>
      </c>
      <c r="I67734" s="1">
        <f t="shared" si="2116"/>
        <v>121</v>
      </c>
      <c r="J67734" s="1" t="str">
        <f t="shared" si="2117"/>
        <v>Aug</v>
      </c>
      <c r="L67734"/>
    </row>
    <row r="67735" spans="1:12" x14ac:dyDescent="0.3">
      <c r="A67735" s="1">
        <v>3053522810</v>
      </c>
      <c r="B67735" s="2">
        <v>43211</v>
      </c>
      <c r="C67735" s="1">
        <v>2</v>
      </c>
      <c r="D67735" s="1">
        <v>9</v>
      </c>
      <c r="E67735" s="1">
        <v>178</v>
      </c>
      <c r="F67735" s="1">
        <v>65</v>
      </c>
      <c r="G67735" s="1" t="s">
        <v>1</v>
      </c>
      <c r="I67735" s="1">
        <f t="shared" si="2116"/>
        <v>356</v>
      </c>
      <c r="J67735" s="1" t="str">
        <f t="shared" si="2117"/>
        <v>Apr</v>
      </c>
      <c r="L67735"/>
    </row>
    <row r="67736" spans="1:12" x14ac:dyDescent="0.3">
      <c r="A67736" s="1">
        <v>2895604746</v>
      </c>
      <c r="B67736" s="2">
        <v>43365</v>
      </c>
      <c r="C67736" s="1">
        <v>7</v>
      </c>
      <c r="D67736" s="1">
        <v>13</v>
      </c>
      <c r="E67736" s="1">
        <v>108</v>
      </c>
      <c r="F67736" s="1">
        <v>52</v>
      </c>
      <c r="G67736" s="1" t="s">
        <v>1</v>
      </c>
      <c r="I67736" s="1">
        <f t="shared" si="2116"/>
        <v>756</v>
      </c>
      <c r="J67736" s="1" t="str">
        <f t="shared" si="2117"/>
        <v>Sep</v>
      </c>
      <c r="L67736"/>
    </row>
    <row r="67737" spans="1:12" x14ac:dyDescent="0.3">
      <c r="A67737" s="1">
        <v>8786189794</v>
      </c>
      <c r="B67737" s="2">
        <v>43115</v>
      </c>
      <c r="C67737" s="1">
        <v>6</v>
      </c>
      <c r="D67737" s="1">
        <v>42</v>
      </c>
      <c r="E67737" s="1">
        <v>135</v>
      </c>
      <c r="F67737" s="1">
        <v>42</v>
      </c>
      <c r="G67737" s="1" t="s">
        <v>1</v>
      </c>
      <c r="I67737" s="1">
        <f t="shared" si="2116"/>
        <v>810</v>
      </c>
      <c r="J67737" s="1" t="str">
        <f t="shared" si="2117"/>
        <v>Jan</v>
      </c>
      <c r="L67737"/>
    </row>
    <row r="67738" spans="1:12" x14ac:dyDescent="0.3">
      <c r="A67738" s="1">
        <v>5191603532</v>
      </c>
      <c r="B67738" s="2">
        <v>43168</v>
      </c>
      <c r="C67738" s="1">
        <v>4</v>
      </c>
      <c r="D67738" s="1">
        <v>44</v>
      </c>
      <c r="E67738" s="1">
        <v>235</v>
      </c>
      <c r="F67738" s="1">
        <v>61</v>
      </c>
      <c r="G67738" s="1" t="s">
        <v>1</v>
      </c>
      <c r="I67738" s="1">
        <f t="shared" si="2116"/>
        <v>940</v>
      </c>
      <c r="J67738" s="1" t="str">
        <f t="shared" si="2117"/>
        <v>Mar</v>
      </c>
      <c r="L67738"/>
    </row>
    <row r="67739" spans="1:12" x14ac:dyDescent="0.3">
      <c r="A67739" s="1">
        <v>7436071831</v>
      </c>
      <c r="B67739" s="2">
        <v>43286</v>
      </c>
      <c r="C67739" s="1">
        <v>6</v>
      </c>
      <c r="D67739" s="1">
        <v>31</v>
      </c>
      <c r="E67739" s="1">
        <v>221</v>
      </c>
      <c r="F67739" s="1">
        <v>52</v>
      </c>
      <c r="G67739" s="1" t="s">
        <v>1</v>
      </c>
      <c r="I67739" s="1">
        <f t="shared" si="2116"/>
        <v>1326</v>
      </c>
      <c r="J67739" s="1" t="str">
        <f t="shared" si="2117"/>
        <v>Jul</v>
      </c>
      <c r="L67739"/>
    </row>
    <row r="67740" spans="1:12" x14ac:dyDescent="0.3">
      <c r="A67740" s="1">
        <v>2889205673</v>
      </c>
      <c r="B67740" s="2">
        <v>43374</v>
      </c>
      <c r="C67740" s="1">
        <v>7</v>
      </c>
      <c r="D67740" s="1">
        <v>43</v>
      </c>
      <c r="E67740" s="1">
        <v>244</v>
      </c>
      <c r="F67740" s="1">
        <v>65</v>
      </c>
      <c r="G67740" s="1" t="s">
        <v>0</v>
      </c>
      <c r="I67740" s="1">
        <f t="shared" si="2116"/>
        <v>1708</v>
      </c>
      <c r="J67740" s="1" t="str">
        <f t="shared" si="2117"/>
        <v>Oct</v>
      </c>
      <c r="L67740"/>
    </row>
    <row r="67741" spans="1:12" x14ac:dyDescent="0.3">
      <c r="A67741" s="1">
        <v>5866495872</v>
      </c>
      <c r="B67741" s="2">
        <v>43298</v>
      </c>
      <c r="C67741" s="1">
        <v>1</v>
      </c>
      <c r="D67741" s="1">
        <v>25</v>
      </c>
      <c r="E67741" s="1">
        <v>243</v>
      </c>
      <c r="F67741" s="1">
        <v>44</v>
      </c>
      <c r="G67741" s="1" t="s">
        <v>1</v>
      </c>
      <c r="I67741" s="1">
        <f t="shared" si="2116"/>
        <v>243</v>
      </c>
      <c r="J67741" s="1" t="str">
        <f t="shared" si="2117"/>
        <v>Jul</v>
      </c>
      <c r="L67741"/>
    </row>
    <row r="67742" spans="1:12" x14ac:dyDescent="0.3">
      <c r="A67742" s="1">
        <v>2660918570</v>
      </c>
      <c r="B67742" s="2">
        <v>43131</v>
      </c>
      <c r="C67742" s="1">
        <v>3</v>
      </c>
      <c r="D67742" s="1">
        <v>14</v>
      </c>
      <c r="E67742" s="1">
        <v>155</v>
      </c>
      <c r="F67742" s="1">
        <v>46</v>
      </c>
      <c r="G67742" s="1" t="s">
        <v>1</v>
      </c>
      <c r="I67742" s="1">
        <f t="shared" si="2116"/>
        <v>465</v>
      </c>
      <c r="J67742" s="1" t="str">
        <f t="shared" si="2117"/>
        <v>Jan</v>
      </c>
      <c r="L67742"/>
    </row>
    <row r="67743" spans="1:12" x14ac:dyDescent="0.3">
      <c r="A67743" s="1">
        <v>7294265178</v>
      </c>
      <c r="B67743" s="2">
        <v>43361</v>
      </c>
      <c r="C67743" s="1">
        <v>2</v>
      </c>
      <c r="D67743" s="1">
        <v>41</v>
      </c>
      <c r="E67743" s="1">
        <v>202</v>
      </c>
      <c r="F67743" s="1">
        <v>32</v>
      </c>
      <c r="G67743" s="1" t="s">
        <v>0</v>
      </c>
      <c r="I67743" s="1">
        <f t="shared" si="2116"/>
        <v>404</v>
      </c>
      <c r="J67743" s="1" t="str">
        <f t="shared" si="2117"/>
        <v>Sep</v>
      </c>
      <c r="L67743"/>
    </row>
    <row r="67744" spans="1:12" x14ac:dyDescent="0.3">
      <c r="A67744" s="1">
        <v>8452587112</v>
      </c>
      <c r="B67744" s="2">
        <v>43315</v>
      </c>
      <c r="C67744" s="1">
        <v>1</v>
      </c>
      <c r="D67744" s="1">
        <v>42</v>
      </c>
      <c r="E67744" s="1">
        <v>133</v>
      </c>
      <c r="F67744" s="1">
        <v>65</v>
      </c>
      <c r="G67744" s="1" t="s">
        <v>0</v>
      </c>
      <c r="I67744" s="1">
        <f t="shared" si="2116"/>
        <v>133</v>
      </c>
      <c r="J67744" s="1" t="str">
        <f t="shared" si="2117"/>
        <v>Aug</v>
      </c>
      <c r="L67744"/>
    </row>
    <row r="67745" spans="1:12" x14ac:dyDescent="0.3">
      <c r="A67745" s="1">
        <v>1466149973</v>
      </c>
      <c r="B67745" s="2">
        <v>43343</v>
      </c>
      <c r="C67745" s="1">
        <v>1</v>
      </c>
      <c r="D67745" s="1">
        <v>40</v>
      </c>
      <c r="E67745" s="1">
        <v>244</v>
      </c>
      <c r="F67745" s="1">
        <v>54</v>
      </c>
      <c r="G67745" s="1" t="s">
        <v>0</v>
      </c>
      <c r="I67745" s="1">
        <f t="shared" si="2116"/>
        <v>244</v>
      </c>
      <c r="J67745" s="1" t="str">
        <f t="shared" si="2117"/>
        <v>Aug</v>
      </c>
      <c r="L67745"/>
    </row>
    <row r="67746" spans="1:12" x14ac:dyDescent="0.3">
      <c r="A67746" s="1">
        <v>5259492579</v>
      </c>
      <c r="B67746" s="2">
        <v>43112</v>
      </c>
      <c r="C67746" s="1">
        <v>4</v>
      </c>
      <c r="D67746" s="1">
        <v>20</v>
      </c>
      <c r="E67746" s="1">
        <v>144</v>
      </c>
      <c r="F67746" s="1">
        <v>42</v>
      </c>
      <c r="G67746" s="1" t="s">
        <v>1</v>
      </c>
      <c r="I67746" s="1">
        <f t="shared" si="2116"/>
        <v>576</v>
      </c>
      <c r="J67746" s="1" t="str">
        <f t="shared" si="2117"/>
        <v>Jan</v>
      </c>
      <c r="L67746"/>
    </row>
    <row r="67747" spans="1:12" x14ac:dyDescent="0.3">
      <c r="A67747" s="1">
        <v>3692534515</v>
      </c>
      <c r="B67747" s="2">
        <v>43124</v>
      </c>
      <c r="C67747" s="1">
        <v>2</v>
      </c>
      <c r="D67747" s="1">
        <v>28</v>
      </c>
      <c r="E67747" s="1">
        <v>149</v>
      </c>
      <c r="F67747" s="1">
        <v>62</v>
      </c>
      <c r="G67747" s="1" t="s">
        <v>1</v>
      </c>
      <c r="I67747" s="1">
        <f t="shared" si="2116"/>
        <v>298</v>
      </c>
      <c r="J67747" s="1" t="str">
        <f t="shared" si="2117"/>
        <v>Jan</v>
      </c>
      <c r="L67747"/>
    </row>
    <row r="67748" spans="1:12" x14ac:dyDescent="0.3">
      <c r="A67748" s="1">
        <v>8605882441</v>
      </c>
      <c r="B67748" s="2">
        <v>43217</v>
      </c>
      <c r="C67748" s="1">
        <v>1</v>
      </c>
      <c r="D67748" s="1">
        <v>49</v>
      </c>
      <c r="E67748" s="1">
        <v>142</v>
      </c>
      <c r="F67748" s="1">
        <v>39</v>
      </c>
      <c r="G67748" s="1" t="s">
        <v>1</v>
      </c>
      <c r="I67748" s="1">
        <f t="shared" si="2116"/>
        <v>142</v>
      </c>
      <c r="J67748" s="1" t="str">
        <f t="shared" si="2117"/>
        <v>Apr</v>
      </c>
      <c r="L67748"/>
    </row>
    <row r="67749" spans="1:12" x14ac:dyDescent="0.3">
      <c r="A67749" s="1">
        <v>3877125204</v>
      </c>
      <c r="B67749" s="2">
        <v>43271</v>
      </c>
      <c r="C67749" s="1">
        <v>3</v>
      </c>
      <c r="D67749" s="1">
        <v>38</v>
      </c>
      <c r="E67749" s="1">
        <v>247</v>
      </c>
      <c r="F67749" s="1">
        <v>59</v>
      </c>
      <c r="G67749" s="1" t="s">
        <v>1</v>
      </c>
      <c r="I67749" s="1">
        <f t="shared" si="2116"/>
        <v>741</v>
      </c>
      <c r="J67749" s="1" t="str">
        <f t="shared" si="2117"/>
        <v>Jun</v>
      </c>
      <c r="L67749"/>
    </row>
    <row r="67750" spans="1:12" x14ac:dyDescent="0.3">
      <c r="A67750" s="1">
        <v>7144046357</v>
      </c>
      <c r="B67750" s="2">
        <v>43156</v>
      </c>
      <c r="C67750" s="1">
        <v>2</v>
      </c>
      <c r="D67750" s="1">
        <v>3</v>
      </c>
      <c r="E67750" s="1">
        <v>90</v>
      </c>
      <c r="F67750" s="1">
        <v>49</v>
      </c>
      <c r="G67750" s="1" t="s">
        <v>0</v>
      </c>
      <c r="I67750" s="1">
        <f t="shared" si="2116"/>
        <v>180</v>
      </c>
      <c r="J67750" s="1" t="str">
        <f t="shared" si="2117"/>
        <v>Feb</v>
      </c>
      <c r="L67750"/>
    </row>
    <row r="67751" spans="1:12" x14ac:dyDescent="0.3">
      <c r="A67751" s="1">
        <v>2635083908</v>
      </c>
      <c r="B67751" s="2">
        <v>43127</v>
      </c>
      <c r="C67751" s="1">
        <v>6</v>
      </c>
      <c r="D67751" s="1">
        <v>5</v>
      </c>
      <c r="E67751" s="1">
        <v>129</v>
      </c>
      <c r="F67751" s="1">
        <v>47</v>
      </c>
      <c r="G67751" s="1" t="s">
        <v>0</v>
      </c>
      <c r="I67751" s="1">
        <f t="shared" si="2116"/>
        <v>774</v>
      </c>
      <c r="J67751" s="1" t="str">
        <f t="shared" si="2117"/>
        <v>Jan</v>
      </c>
      <c r="L67751"/>
    </row>
    <row r="67752" spans="1:12" x14ac:dyDescent="0.3">
      <c r="A67752" s="1">
        <v>656766891</v>
      </c>
      <c r="B67752" s="2">
        <v>43359</v>
      </c>
      <c r="C67752" s="1">
        <v>2</v>
      </c>
      <c r="D67752" s="1">
        <v>14</v>
      </c>
      <c r="E67752" s="1">
        <v>210</v>
      </c>
      <c r="F67752" s="1">
        <v>29</v>
      </c>
      <c r="G67752" s="1" t="s">
        <v>0</v>
      </c>
      <c r="I67752" s="1">
        <f t="shared" si="2116"/>
        <v>420</v>
      </c>
      <c r="J67752" s="1" t="str">
        <f t="shared" si="2117"/>
        <v>Sep</v>
      </c>
      <c r="L67752"/>
    </row>
    <row r="67753" spans="1:12" x14ac:dyDescent="0.3">
      <c r="A67753" s="1">
        <v>3614097013</v>
      </c>
      <c r="B67753" s="2">
        <v>43230</v>
      </c>
      <c r="C67753" s="1">
        <v>5</v>
      </c>
      <c r="D67753" s="1">
        <v>39</v>
      </c>
      <c r="E67753" s="1">
        <v>109</v>
      </c>
      <c r="F67753" s="1">
        <v>47</v>
      </c>
      <c r="G67753" s="1" t="s">
        <v>0</v>
      </c>
      <c r="I67753" s="1">
        <f t="shared" si="2116"/>
        <v>545</v>
      </c>
      <c r="J67753" s="1" t="str">
        <f t="shared" si="2117"/>
        <v>May</v>
      </c>
      <c r="L67753"/>
    </row>
    <row r="67754" spans="1:12" x14ac:dyDescent="0.3">
      <c r="A67754" s="1">
        <v>2048595669</v>
      </c>
      <c r="B67754" s="2">
        <v>43210</v>
      </c>
      <c r="C67754" s="1">
        <v>6</v>
      </c>
      <c r="D67754" s="1">
        <v>18</v>
      </c>
      <c r="E67754" s="1">
        <v>115</v>
      </c>
      <c r="F67754" s="1">
        <v>45</v>
      </c>
      <c r="G67754" s="1" t="s">
        <v>0</v>
      </c>
      <c r="I67754" s="1">
        <f t="shared" si="2116"/>
        <v>690</v>
      </c>
      <c r="J67754" s="1" t="str">
        <f t="shared" si="2117"/>
        <v>Apr</v>
      </c>
      <c r="L67754"/>
    </row>
    <row r="67755" spans="1:12" x14ac:dyDescent="0.3">
      <c r="A67755" s="1">
        <v>3950767037</v>
      </c>
      <c r="B67755" s="2">
        <v>43311</v>
      </c>
      <c r="C67755" s="1">
        <v>4</v>
      </c>
      <c r="D67755" s="1">
        <v>47</v>
      </c>
      <c r="E67755" s="1">
        <v>115</v>
      </c>
      <c r="F67755" s="1">
        <v>39</v>
      </c>
      <c r="G67755" s="1" t="s">
        <v>0</v>
      </c>
      <c r="I67755" s="1">
        <f t="shared" si="2116"/>
        <v>460</v>
      </c>
      <c r="J67755" s="1" t="str">
        <f t="shared" si="2117"/>
        <v>Jul</v>
      </c>
      <c r="L67755"/>
    </row>
    <row r="67756" spans="1:12" x14ac:dyDescent="0.3">
      <c r="A67756" s="1">
        <v>2227748613</v>
      </c>
      <c r="B67756" s="2">
        <v>43202</v>
      </c>
      <c r="C67756" s="1">
        <v>5</v>
      </c>
      <c r="D67756" s="1">
        <v>37</v>
      </c>
      <c r="E67756" s="1">
        <v>192</v>
      </c>
      <c r="F67756" s="1">
        <v>34</v>
      </c>
      <c r="G67756" s="1" t="s">
        <v>0</v>
      </c>
      <c r="I67756" s="1">
        <f t="shared" si="2116"/>
        <v>960</v>
      </c>
      <c r="J67756" s="1" t="str">
        <f t="shared" si="2117"/>
        <v>Apr</v>
      </c>
      <c r="L67756"/>
    </row>
    <row r="67757" spans="1:12" x14ac:dyDescent="0.3">
      <c r="A67757" s="1">
        <v>9168788029</v>
      </c>
      <c r="B67757" s="2">
        <v>43115</v>
      </c>
      <c r="C67757" s="1">
        <v>3</v>
      </c>
      <c r="D67757" s="1">
        <v>30</v>
      </c>
      <c r="E67757" s="1">
        <v>114</v>
      </c>
      <c r="F67757" s="1">
        <v>51</v>
      </c>
      <c r="G67757" s="1" t="s">
        <v>0</v>
      </c>
      <c r="I67757" s="1">
        <f t="shared" si="2116"/>
        <v>342</v>
      </c>
      <c r="J67757" s="1" t="str">
        <f t="shared" si="2117"/>
        <v>Jan</v>
      </c>
      <c r="L67757"/>
    </row>
    <row r="67758" spans="1:12" x14ac:dyDescent="0.3">
      <c r="A67758" s="1">
        <v>5313563319</v>
      </c>
      <c r="B67758" s="2">
        <v>43381</v>
      </c>
      <c r="C67758" s="1">
        <v>3</v>
      </c>
      <c r="D67758" s="1">
        <v>39</v>
      </c>
      <c r="E67758" s="1">
        <v>165</v>
      </c>
      <c r="F67758" s="1">
        <v>26</v>
      </c>
      <c r="G67758" s="1" t="s">
        <v>1</v>
      </c>
      <c r="I67758" s="1">
        <f t="shared" si="2116"/>
        <v>495</v>
      </c>
      <c r="J67758" s="1" t="str">
        <f t="shared" si="2117"/>
        <v>Oct</v>
      </c>
      <c r="L67758"/>
    </row>
    <row r="67759" spans="1:12" x14ac:dyDescent="0.3">
      <c r="A67759" s="1">
        <v>1892454858</v>
      </c>
      <c r="B67759" s="2">
        <v>43226</v>
      </c>
      <c r="C67759" s="1">
        <v>3</v>
      </c>
      <c r="D67759" s="1">
        <v>37</v>
      </c>
      <c r="E67759" s="1">
        <v>83</v>
      </c>
      <c r="F67759" s="1">
        <v>38</v>
      </c>
      <c r="G67759" s="1" t="s">
        <v>0</v>
      </c>
      <c r="I67759" s="1">
        <f t="shared" si="2116"/>
        <v>249</v>
      </c>
      <c r="J67759" s="1" t="str">
        <f t="shared" si="2117"/>
        <v>May</v>
      </c>
      <c r="L67759"/>
    </row>
    <row r="67760" spans="1:12" x14ac:dyDescent="0.3">
      <c r="A67760" s="1">
        <v>4190552828</v>
      </c>
      <c r="B67760" s="2">
        <v>43252</v>
      </c>
      <c r="C67760" s="1">
        <v>1</v>
      </c>
      <c r="D67760" s="1">
        <v>11</v>
      </c>
      <c r="E67760" s="1">
        <v>180</v>
      </c>
      <c r="F67760" s="1">
        <v>54</v>
      </c>
      <c r="G67760" s="1" t="s">
        <v>0</v>
      </c>
      <c r="I67760" s="1">
        <f t="shared" si="2116"/>
        <v>180</v>
      </c>
      <c r="J67760" s="1" t="str">
        <f t="shared" si="2117"/>
        <v>Jun</v>
      </c>
      <c r="L67760"/>
    </row>
    <row r="67761" spans="1:12" x14ac:dyDescent="0.3">
      <c r="A67761" s="1">
        <v>3853031781</v>
      </c>
      <c r="B67761" s="2">
        <v>43223</v>
      </c>
      <c r="C67761" s="1">
        <v>2</v>
      </c>
      <c r="D67761" s="1">
        <v>17</v>
      </c>
      <c r="E67761" s="1">
        <v>217</v>
      </c>
      <c r="F67761" s="1">
        <v>61</v>
      </c>
      <c r="G67761" s="1" t="s">
        <v>0</v>
      </c>
      <c r="I67761" s="1">
        <f t="shared" si="2116"/>
        <v>434</v>
      </c>
      <c r="J67761" s="1" t="str">
        <f t="shared" si="2117"/>
        <v>May</v>
      </c>
      <c r="L67761"/>
    </row>
    <row r="67762" spans="1:12" x14ac:dyDescent="0.3">
      <c r="A67762" s="1">
        <v>1239705166</v>
      </c>
      <c r="B67762" s="2">
        <v>43280</v>
      </c>
      <c r="C67762" s="1">
        <v>3</v>
      </c>
      <c r="D67762" s="1">
        <v>17</v>
      </c>
      <c r="E67762" s="1">
        <v>194</v>
      </c>
      <c r="F67762" s="1">
        <v>54</v>
      </c>
      <c r="G67762" s="1" t="s">
        <v>1</v>
      </c>
      <c r="I67762" s="1">
        <f t="shared" si="2116"/>
        <v>582</v>
      </c>
      <c r="J67762" s="1" t="str">
        <f t="shared" si="2117"/>
        <v>Jun</v>
      </c>
      <c r="L67762"/>
    </row>
    <row r="67763" spans="1:12" x14ac:dyDescent="0.3">
      <c r="A67763" s="1">
        <v>890039364</v>
      </c>
      <c r="B67763" s="2">
        <v>43320</v>
      </c>
      <c r="C67763" s="1">
        <v>5</v>
      </c>
      <c r="D67763" s="1">
        <v>3</v>
      </c>
      <c r="E67763" s="1">
        <v>203</v>
      </c>
      <c r="F67763" s="1">
        <v>53</v>
      </c>
      <c r="G67763" s="1" t="s">
        <v>0</v>
      </c>
      <c r="I67763" s="1">
        <f t="shared" si="2116"/>
        <v>1015</v>
      </c>
      <c r="J67763" s="1" t="str">
        <f t="shared" si="2117"/>
        <v>Aug</v>
      </c>
      <c r="L67763"/>
    </row>
    <row r="67764" spans="1:12" x14ac:dyDescent="0.3">
      <c r="A67764" s="1">
        <v>2936362008</v>
      </c>
      <c r="B67764" s="2">
        <v>43120</v>
      </c>
      <c r="C67764" s="1">
        <v>5</v>
      </c>
      <c r="D67764" s="1">
        <v>13</v>
      </c>
      <c r="E67764" s="1">
        <v>204</v>
      </c>
      <c r="F67764" s="1">
        <v>55</v>
      </c>
      <c r="G67764" s="1" t="s">
        <v>0</v>
      </c>
      <c r="I67764" s="1">
        <f t="shared" si="2116"/>
        <v>1020</v>
      </c>
      <c r="J67764" s="1" t="str">
        <f t="shared" si="2117"/>
        <v>Jan</v>
      </c>
      <c r="L67764"/>
    </row>
    <row r="67765" spans="1:12" x14ac:dyDescent="0.3">
      <c r="A67765" s="1">
        <v>316025054</v>
      </c>
      <c r="B67765" s="2">
        <v>43214</v>
      </c>
      <c r="C67765" s="1">
        <v>4</v>
      </c>
      <c r="D67765" s="1">
        <v>47</v>
      </c>
      <c r="E67765" s="1">
        <v>102</v>
      </c>
      <c r="F67765" s="1">
        <v>40</v>
      </c>
      <c r="G67765" s="1" t="s">
        <v>1</v>
      </c>
      <c r="I67765" s="1">
        <f t="shared" si="2116"/>
        <v>408</v>
      </c>
      <c r="J67765" s="1" t="str">
        <f t="shared" si="2117"/>
        <v>Apr</v>
      </c>
      <c r="L67765"/>
    </row>
    <row r="67766" spans="1:12" x14ac:dyDescent="0.3">
      <c r="A67766" s="1">
        <v>2575819725</v>
      </c>
      <c r="B67766" s="2">
        <v>43205</v>
      </c>
      <c r="C67766" s="1">
        <v>7</v>
      </c>
      <c r="D67766" s="1">
        <v>49</v>
      </c>
      <c r="E67766" s="1">
        <v>197</v>
      </c>
      <c r="F67766" s="1">
        <v>62</v>
      </c>
      <c r="G67766" s="1" t="s">
        <v>0</v>
      </c>
      <c r="I67766" s="1">
        <f t="shared" si="2116"/>
        <v>1379</v>
      </c>
      <c r="J67766" s="1" t="str">
        <f t="shared" si="2117"/>
        <v>Apr</v>
      </c>
      <c r="L67766"/>
    </row>
    <row r="67767" spans="1:12" x14ac:dyDescent="0.3">
      <c r="A67767" s="1">
        <v>9871591098</v>
      </c>
      <c r="B67767" s="2">
        <v>43297</v>
      </c>
      <c r="C67767" s="1">
        <v>7</v>
      </c>
      <c r="D67767" s="1">
        <v>2</v>
      </c>
      <c r="E67767" s="1">
        <v>183</v>
      </c>
      <c r="F67767" s="1">
        <v>30</v>
      </c>
      <c r="G67767" s="1" t="s">
        <v>1</v>
      </c>
      <c r="I67767" s="1">
        <f t="shared" si="2116"/>
        <v>1281</v>
      </c>
      <c r="J67767" s="1" t="str">
        <f t="shared" si="2117"/>
        <v>Jul</v>
      </c>
      <c r="L67767"/>
    </row>
    <row r="67768" spans="1:12" x14ac:dyDescent="0.3">
      <c r="A67768" s="1">
        <v>5653698407</v>
      </c>
      <c r="B67768" s="2">
        <v>43292</v>
      </c>
      <c r="C67768" s="1">
        <v>7</v>
      </c>
      <c r="D67768" s="1">
        <v>45</v>
      </c>
      <c r="E67768" s="1">
        <v>105</v>
      </c>
      <c r="F67768" s="1">
        <v>36</v>
      </c>
      <c r="G67768" s="1" t="s">
        <v>1</v>
      </c>
      <c r="I67768" s="1">
        <f t="shared" si="2116"/>
        <v>735</v>
      </c>
      <c r="J67768" s="1" t="str">
        <f t="shared" si="2117"/>
        <v>Jul</v>
      </c>
      <c r="L67768"/>
    </row>
    <row r="67769" spans="1:12" x14ac:dyDescent="0.3">
      <c r="A67769" s="1">
        <v>1589323513</v>
      </c>
      <c r="B67769" s="2">
        <v>43115</v>
      </c>
      <c r="C67769" s="1">
        <v>1</v>
      </c>
      <c r="D67769" s="1">
        <v>1</v>
      </c>
      <c r="E67769" s="1">
        <v>188</v>
      </c>
      <c r="F67769" s="1">
        <v>40</v>
      </c>
      <c r="G67769" s="1" t="s">
        <v>0</v>
      </c>
      <c r="I67769" s="1">
        <f t="shared" si="2116"/>
        <v>188</v>
      </c>
      <c r="J67769" s="1" t="str">
        <f t="shared" si="2117"/>
        <v>Jan</v>
      </c>
      <c r="L67769"/>
    </row>
    <row r="67770" spans="1:12" x14ac:dyDescent="0.3">
      <c r="A67770" s="1">
        <v>8052596149</v>
      </c>
      <c r="B67770" s="2">
        <v>43147</v>
      </c>
      <c r="C67770" s="1">
        <v>5</v>
      </c>
      <c r="D67770" s="1">
        <v>21</v>
      </c>
      <c r="E67770" s="1">
        <v>112</v>
      </c>
      <c r="F67770" s="1">
        <v>63</v>
      </c>
      <c r="G67770" s="1" t="s">
        <v>1</v>
      </c>
      <c r="I67770" s="1">
        <f t="shared" si="2116"/>
        <v>560</v>
      </c>
      <c r="J67770" s="1" t="str">
        <f t="shared" si="2117"/>
        <v>Feb</v>
      </c>
      <c r="L67770"/>
    </row>
    <row r="67771" spans="1:12" x14ac:dyDescent="0.3">
      <c r="A67771" s="1">
        <v>7841715218</v>
      </c>
      <c r="B67771" s="2">
        <v>43229</v>
      </c>
      <c r="C67771" s="1">
        <v>2</v>
      </c>
      <c r="D67771" s="1">
        <v>14</v>
      </c>
      <c r="E67771" s="1">
        <v>216</v>
      </c>
      <c r="F67771" s="1">
        <v>44</v>
      </c>
      <c r="G67771" s="1" t="s">
        <v>0</v>
      </c>
      <c r="I67771" s="1">
        <f t="shared" si="2116"/>
        <v>432</v>
      </c>
      <c r="J67771" s="1" t="str">
        <f t="shared" si="2117"/>
        <v>May</v>
      </c>
      <c r="L67771"/>
    </row>
    <row r="67772" spans="1:12" x14ac:dyDescent="0.3">
      <c r="A67772" s="1">
        <v>8647862007</v>
      </c>
      <c r="B67772" s="2">
        <v>43249</v>
      </c>
      <c r="C67772" s="1">
        <v>1</v>
      </c>
      <c r="D67772" s="1">
        <v>45</v>
      </c>
      <c r="E67772" s="1">
        <v>139</v>
      </c>
      <c r="F67772" s="1">
        <v>51</v>
      </c>
      <c r="G67772" s="1" t="s">
        <v>0</v>
      </c>
      <c r="I67772" s="1">
        <f t="shared" si="2116"/>
        <v>139</v>
      </c>
      <c r="J67772" s="1" t="str">
        <f t="shared" si="2117"/>
        <v>May</v>
      </c>
      <c r="L67772"/>
    </row>
    <row r="67773" spans="1:12" x14ac:dyDescent="0.3">
      <c r="A67773" s="1">
        <v>7787718412</v>
      </c>
      <c r="B67773" s="2">
        <v>43351</v>
      </c>
      <c r="C67773" s="1">
        <v>1</v>
      </c>
      <c r="D67773" s="1">
        <v>10</v>
      </c>
      <c r="E67773" s="1">
        <v>141</v>
      </c>
      <c r="F67773" s="1">
        <v>28</v>
      </c>
      <c r="G67773" s="1" t="s">
        <v>0</v>
      </c>
      <c r="H67773" s="1">
        <v>1</v>
      </c>
      <c r="I67773" s="1">
        <f t="shared" si="2116"/>
        <v>141</v>
      </c>
      <c r="J67773" s="1" t="str">
        <f t="shared" si="2117"/>
        <v>Sep</v>
      </c>
      <c r="L67773"/>
    </row>
    <row r="67774" spans="1:12" x14ac:dyDescent="0.3">
      <c r="A67774" s="1">
        <v>5912160017</v>
      </c>
      <c r="B67774" s="2">
        <v>43142</v>
      </c>
      <c r="C67774" s="1">
        <v>5</v>
      </c>
      <c r="D67774" s="1">
        <v>27</v>
      </c>
      <c r="E67774" s="1">
        <v>194</v>
      </c>
      <c r="F67774" s="1">
        <v>57</v>
      </c>
      <c r="G67774" s="1" t="s">
        <v>0</v>
      </c>
      <c r="I67774" s="1">
        <f t="shared" si="2116"/>
        <v>970</v>
      </c>
      <c r="J67774" s="1" t="str">
        <f t="shared" si="2117"/>
        <v>Feb</v>
      </c>
      <c r="L67774"/>
    </row>
    <row r="67775" spans="1:12" x14ac:dyDescent="0.3">
      <c r="A67775" s="1">
        <v>2086635389</v>
      </c>
      <c r="B67775" s="2">
        <v>43360</v>
      </c>
      <c r="C67775" s="1">
        <v>4</v>
      </c>
      <c r="D67775" s="1">
        <v>26</v>
      </c>
      <c r="E67775" s="1">
        <v>199</v>
      </c>
      <c r="F67775" s="1">
        <v>64</v>
      </c>
      <c r="G67775" s="1" t="s">
        <v>0</v>
      </c>
      <c r="I67775" s="1">
        <f t="shared" si="2116"/>
        <v>796</v>
      </c>
      <c r="J67775" s="1" t="str">
        <f t="shared" si="2117"/>
        <v>Sep</v>
      </c>
      <c r="L67775"/>
    </row>
    <row r="67776" spans="1:12" x14ac:dyDescent="0.3">
      <c r="A67776" s="1">
        <v>2034825489</v>
      </c>
      <c r="B67776" s="2">
        <v>43367</v>
      </c>
      <c r="C67776" s="1">
        <v>2</v>
      </c>
      <c r="D67776" s="1">
        <v>43</v>
      </c>
      <c r="E67776" s="1">
        <v>159</v>
      </c>
      <c r="F67776" s="1">
        <v>50</v>
      </c>
      <c r="G67776" s="1" t="s">
        <v>1</v>
      </c>
      <c r="H67776" s="1">
        <v>1</v>
      </c>
      <c r="I67776" s="1">
        <f t="shared" si="2116"/>
        <v>318</v>
      </c>
      <c r="J67776" s="1" t="str">
        <f t="shared" si="2117"/>
        <v>Sep</v>
      </c>
      <c r="L67776"/>
    </row>
    <row r="67777" spans="1:12" x14ac:dyDescent="0.3">
      <c r="A67777" s="1">
        <v>6334852515</v>
      </c>
      <c r="B67777" s="2">
        <v>43153</v>
      </c>
      <c r="C67777" s="1">
        <v>7</v>
      </c>
      <c r="D67777" s="1">
        <v>45</v>
      </c>
      <c r="E67777" s="1">
        <v>154</v>
      </c>
      <c r="F67777" s="1">
        <v>35</v>
      </c>
      <c r="G67777" s="1" t="s">
        <v>0</v>
      </c>
      <c r="I67777" s="1">
        <f t="shared" si="2116"/>
        <v>1078</v>
      </c>
      <c r="J67777" s="1" t="str">
        <f t="shared" si="2117"/>
        <v>Feb</v>
      </c>
      <c r="L67777"/>
    </row>
    <row r="67778" spans="1:12" x14ac:dyDescent="0.3">
      <c r="A67778" s="1">
        <v>1287511732</v>
      </c>
      <c r="B67778" s="2">
        <v>43175</v>
      </c>
      <c r="C67778" s="1">
        <v>3</v>
      </c>
      <c r="D67778" s="1">
        <v>32</v>
      </c>
      <c r="E67778" s="1">
        <v>200</v>
      </c>
      <c r="F67778" s="1">
        <v>30</v>
      </c>
      <c r="G67778" s="1" t="s">
        <v>1</v>
      </c>
      <c r="I67778" s="1">
        <f t="shared" si="2116"/>
        <v>600</v>
      </c>
      <c r="J67778" s="1" t="str">
        <f t="shared" si="2117"/>
        <v>Mar</v>
      </c>
      <c r="L67778"/>
    </row>
    <row r="67779" spans="1:12" x14ac:dyDescent="0.3">
      <c r="A67779" s="1">
        <v>6864072746</v>
      </c>
      <c r="B67779" s="2">
        <v>43372</v>
      </c>
      <c r="C67779" s="1">
        <v>5</v>
      </c>
      <c r="D67779" s="1">
        <v>48</v>
      </c>
      <c r="E67779" s="1">
        <v>195</v>
      </c>
      <c r="F67779" s="1">
        <v>51</v>
      </c>
      <c r="G67779" s="1" t="s">
        <v>0</v>
      </c>
      <c r="I67779" s="1">
        <f t="shared" ref="I67779:I67842" si="2118">E67779*C67779</f>
        <v>975</v>
      </c>
      <c r="J67779" s="1" t="str">
        <f t="shared" ref="J67779:J67842" si="2119">TEXT(B67779,"mmm")</f>
        <v>Sep</v>
      </c>
      <c r="L67779"/>
    </row>
    <row r="67780" spans="1:12" x14ac:dyDescent="0.3">
      <c r="A67780" s="1">
        <v>4556308461</v>
      </c>
      <c r="B67780" s="2">
        <v>43259</v>
      </c>
      <c r="C67780" s="1">
        <v>3</v>
      </c>
      <c r="D67780" s="1">
        <v>20</v>
      </c>
      <c r="E67780" s="1">
        <v>122</v>
      </c>
      <c r="F67780" s="1">
        <v>38</v>
      </c>
      <c r="G67780" s="1" t="s">
        <v>0</v>
      </c>
      <c r="I67780" s="1">
        <f t="shared" si="2118"/>
        <v>366</v>
      </c>
      <c r="J67780" s="1" t="str">
        <f t="shared" si="2119"/>
        <v>Jun</v>
      </c>
      <c r="L67780"/>
    </row>
    <row r="67781" spans="1:12" x14ac:dyDescent="0.3">
      <c r="A67781" s="1">
        <v>60293683</v>
      </c>
      <c r="B67781" s="2">
        <v>43364</v>
      </c>
      <c r="C67781" s="1">
        <v>1</v>
      </c>
      <c r="D67781" s="1">
        <v>48</v>
      </c>
      <c r="E67781" s="1">
        <v>191</v>
      </c>
      <c r="F67781" s="1">
        <v>64</v>
      </c>
      <c r="G67781" s="1" t="s">
        <v>1</v>
      </c>
      <c r="I67781" s="1">
        <f t="shared" si="2118"/>
        <v>191</v>
      </c>
      <c r="J67781" s="1" t="str">
        <f t="shared" si="2119"/>
        <v>Sep</v>
      </c>
      <c r="L67781"/>
    </row>
    <row r="67782" spans="1:12" x14ac:dyDescent="0.3">
      <c r="A67782" s="1">
        <v>7469611835</v>
      </c>
      <c r="B67782" s="2">
        <v>43147</v>
      </c>
      <c r="C67782" s="1">
        <v>7</v>
      </c>
      <c r="D67782" s="1">
        <v>12</v>
      </c>
      <c r="E67782" s="1">
        <v>107</v>
      </c>
      <c r="F67782" s="1">
        <v>34</v>
      </c>
      <c r="G67782" s="1" t="s">
        <v>1</v>
      </c>
      <c r="I67782" s="1">
        <f t="shared" si="2118"/>
        <v>749</v>
      </c>
      <c r="J67782" s="1" t="str">
        <f t="shared" si="2119"/>
        <v>Feb</v>
      </c>
      <c r="L67782"/>
    </row>
    <row r="67783" spans="1:12" x14ac:dyDescent="0.3">
      <c r="A67783" s="1">
        <v>3825367665</v>
      </c>
      <c r="B67783" s="2">
        <v>43147</v>
      </c>
      <c r="C67783" s="1">
        <v>3</v>
      </c>
      <c r="D67783" s="1">
        <v>10</v>
      </c>
      <c r="E67783" s="1">
        <v>84</v>
      </c>
      <c r="F67783" s="1">
        <v>36</v>
      </c>
      <c r="G67783" s="1" t="s">
        <v>1</v>
      </c>
      <c r="I67783" s="1">
        <f t="shared" si="2118"/>
        <v>252</v>
      </c>
      <c r="J67783" s="1" t="str">
        <f t="shared" si="2119"/>
        <v>Feb</v>
      </c>
      <c r="L67783"/>
    </row>
    <row r="67784" spans="1:12" x14ac:dyDescent="0.3">
      <c r="A67784" s="1">
        <v>472887637</v>
      </c>
      <c r="B67784" s="2">
        <v>43396</v>
      </c>
      <c r="C67784" s="1">
        <v>1</v>
      </c>
      <c r="D67784" s="1">
        <v>47</v>
      </c>
      <c r="E67784" s="1">
        <v>178</v>
      </c>
      <c r="F67784" s="1">
        <v>49</v>
      </c>
      <c r="G67784" s="1" t="s">
        <v>1</v>
      </c>
      <c r="I67784" s="1">
        <f t="shared" si="2118"/>
        <v>178</v>
      </c>
      <c r="J67784" s="1" t="str">
        <f t="shared" si="2119"/>
        <v>Oct</v>
      </c>
      <c r="L67784"/>
    </row>
    <row r="67785" spans="1:12" x14ac:dyDescent="0.3">
      <c r="A67785" s="1">
        <v>3431223192</v>
      </c>
      <c r="B67785" s="2">
        <v>43262</v>
      </c>
      <c r="C67785" s="1">
        <v>5</v>
      </c>
      <c r="D67785" s="1">
        <v>40</v>
      </c>
      <c r="E67785" s="1">
        <v>248</v>
      </c>
      <c r="F67785" s="1">
        <v>45</v>
      </c>
      <c r="G67785" s="1" t="s">
        <v>0</v>
      </c>
      <c r="I67785" s="1">
        <f t="shared" si="2118"/>
        <v>1240</v>
      </c>
      <c r="J67785" s="1" t="str">
        <f t="shared" si="2119"/>
        <v>Jun</v>
      </c>
      <c r="L67785"/>
    </row>
    <row r="67786" spans="1:12" x14ac:dyDescent="0.3">
      <c r="A67786" s="1">
        <v>7525013853</v>
      </c>
      <c r="B67786" s="2">
        <v>43134</v>
      </c>
      <c r="C67786" s="1">
        <v>4</v>
      </c>
      <c r="D67786" s="1">
        <v>33</v>
      </c>
      <c r="E67786" s="1">
        <v>164</v>
      </c>
      <c r="F67786" s="1">
        <v>39</v>
      </c>
      <c r="G67786" s="1" t="s">
        <v>1</v>
      </c>
      <c r="I67786" s="1">
        <f t="shared" si="2118"/>
        <v>656</v>
      </c>
      <c r="J67786" s="1" t="str">
        <f t="shared" si="2119"/>
        <v>Feb</v>
      </c>
      <c r="L67786"/>
    </row>
    <row r="67787" spans="1:12" x14ac:dyDescent="0.3">
      <c r="A67787" s="1">
        <v>159381231</v>
      </c>
      <c r="B67787" s="2">
        <v>43363</v>
      </c>
      <c r="C67787" s="1">
        <v>7</v>
      </c>
      <c r="D67787" s="1">
        <v>39</v>
      </c>
      <c r="E67787" s="1">
        <v>95</v>
      </c>
      <c r="F67787" s="1">
        <v>61</v>
      </c>
      <c r="G67787" s="1" t="s">
        <v>0</v>
      </c>
      <c r="I67787" s="1">
        <f t="shared" si="2118"/>
        <v>665</v>
      </c>
      <c r="J67787" s="1" t="str">
        <f t="shared" si="2119"/>
        <v>Sep</v>
      </c>
      <c r="L67787"/>
    </row>
    <row r="67788" spans="1:12" x14ac:dyDescent="0.3">
      <c r="A67788" s="1">
        <v>587413514</v>
      </c>
      <c r="B67788" s="2">
        <v>43158</v>
      </c>
      <c r="C67788" s="1">
        <v>7</v>
      </c>
      <c r="D67788" s="1">
        <v>40</v>
      </c>
      <c r="E67788" s="1">
        <v>157</v>
      </c>
      <c r="F67788" s="1">
        <v>38</v>
      </c>
      <c r="G67788" s="1" t="s">
        <v>1</v>
      </c>
      <c r="I67788" s="1">
        <f t="shared" si="2118"/>
        <v>1099</v>
      </c>
      <c r="J67788" s="1" t="str">
        <f t="shared" si="2119"/>
        <v>Feb</v>
      </c>
      <c r="L67788"/>
    </row>
    <row r="67789" spans="1:12" x14ac:dyDescent="0.3">
      <c r="A67789" s="1">
        <v>8921799850</v>
      </c>
      <c r="B67789" s="2">
        <v>43178</v>
      </c>
      <c r="C67789" s="1">
        <v>6</v>
      </c>
      <c r="D67789" s="1">
        <v>2</v>
      </c>
      <c r="E67789" s="1">
        <v>171</v>
      </c>
      <c r="F67789" s="1">
        <v>65</v>
      </c>
      <c r="G67789" s="1" t="s">
        <v>1</v>
      </c>
      <c r="I67789" s="1">
        <f t="shared" si="2118"/>
        <v>1026</v>
      </c>
      <c r="J67789" s="1" t="str">
        <f t="shared" si="2119"/>
        <v>Mar</v>
      </c>
      <c r="L67789"/>
    </row>
    <row r="67790" spans="1:12" x14ac:dyDescent="0.3">
      <c r="A67790" s="1">
        <v>9214872775</v>
      </c>
      <c r="B67790" s="2">
        <v>43195</v>
      </c>
      <c r="C67790" s="1">
        <v>1</v>
      </c>
      <c r="D67790" s="1">
        <v>5</v>
      </c>
      <c r="E67790" s="1">
        <v>240</v>
      </c>
      <c r="F67790" s="1">
        <v>62</v>
      </c>
      <c r="G67790" s="1" t="s">
        <v>0</v>
      </c>
      <c r="I67790" s="1">
        <f t="shared" si="2118"/>
        <v>240</v>
      </c>
      <c r="J67790" s="1" t="str">
        <f t="shared" si="2119"/>
        <v>Apr</v>
      </c>
      <c r="L67790"/>
    </row>
    <row r="67791" spans="1:12" x14ac:dyDescent="0.3">
      <c r="A67791" s="1">
        <v>5952764959</v>
      </c>
      <c r="B67791" s="2">
        <v>43335</v>
      </c>
      <c r="C67791" s="1">
        <v>6</v>
      </c>
      <c r="D67791" s="1">
        <v>27</v>
      </c>
      <c r="E67791" s="1">
        <v>206</v>
      </c>
      <c r="F67791" s="1">
        <v>50</v>
      </c>
      <c r="G67791" s="1" t="s">
        <v>1</v>
      </c>
      <c r="I67791" s="1">
        <f t="shared" si="2118"/>
        <v>1236</v>
      </c>
      <c r="J67791" s="1" t="str">
        <f t="shared" si="2119"/>
        <v>Aug</v>
      </c>
      <c r="L67791"/>
    </row>
    <row r="67792" spans="1:12" x14ac:dyDescent="0.3">
      <c r="A67792" s="1">
        <v>9601267913</v>
      </c>
      <c r="B67792" s="2">
        <v>43255</v>
      </c>
      <c r="C67792" s="1">
        <v>1</v>
      </c>
      <c r="D67792" s="1">
        <v>39</v>
      </c>
      <c r="E67792" s="1">
        <v>146</v>
      </c>
      <c r="F67792" s="1">
        <v>46</v>
      </c>
      <c r="G67792" s="1" t="s">
        <v>1</v>
      </c>
      <c r="I67792" s="1">
        <f t="shared" si="2118"/>
        <v>146</v>
      </c>
      <c r="J67792" s="1" t="str">
        <f t="shared" si="2119"/>
        <v>Jun</v>
      </c>
      <c r="L67792"/>
    </row>
    <row r="67793" spans="1:12" x14ac:dyDescent="0.3">
      <c r="A67793" s="1">
        <v>9256174138</v>
      </c>
      <c r="B67793" s="2">
        <v>43248</v>
      </c>
      <c r="C67793" s="1">
        <v>3</v>
      </c>
      <c r="D67793" s="1">
        <v>33</v>
      </c>
      <c r="E67793" s="1">
        <v>189</v>
      </c>
      <c r="F67793" s="1">
        <v>61</v>
      </c>
      <c r="G67793" s="1" t="s">
        <v>0</v>
      </c>
      <c r="H67793" s="1">
        <v>1</v>
      </c>
      <c r="I67793" s="1">
        <f t="shared" si="2118"/>
        <v>567</v>
      </c>
      <c r="J67793" s="1" t="str">
        <f t="shared" si="2119"/>
        <v>May</v>
      </c>
      <c r="L67793"/>
    </row>
    <row r="67794" spans="1:12" x14ac:dyDescent="0.3">
      <c r="A67794" s="1">
        <v>2445849608</v>
      </c>
      <c r="B67794" s="2">
        <v>43371</v>
      </c>
      <c r="C67794" s="1">
        <v>3</v>
      </c>
      <c r="D67794" s="1">
        <v>18</v>
      </c>
      <c r="E67794" s="1">
        <v>166</v>
      </c>
      <c r="F67794" s="1">
        <v>63</v>
      </c>
      <c r="G67794" s="1" t="s">
        <v>1</v>
      </c>
      <c r="I67794" s="1">
        <f t="shared" si="2118"/>
        <v>498</v>
      </c>
      <c r="J67794" s="1" t="str">
        <f t="shared" si="2119"/>
        <v>Sep</v>
      </c>
      <c r="L67794"/>
    </row>
    <row r="67795" spans="1:12" x14ac:dyDescent="0.3">
      <c r="A67795" s="1">
        <v>7686658244</v>
      </c>
      <c r="B67795" s="2">
        <v>43211</v>
      </c>
      <c r="C67795" s="1">
        <v>7</v>
      </c>
      <c r="D67795" s="1">
        <v>8</v>
      </c>
      <c r="E67795" s="1">
        <v>157</v>
      </c>
      <c r="F67795" s="1">
        <v>27</v>
      </c>
      <c r="G67795" s="1" t="s">
        <v>0</v>
      </c>
      <c r="I67795" s="1">
        <f t="shared" si="2118"/>
        <v>1099</v>
      </c>
      <c r="J67795" s="1" t="str">
        <f t="shared" si="2119"/>
        <v>Apr</v>
      </c>
      <c r="L67795"/>
    </row>
    <row r="67796" spans="1:12" x14ac:dyDescent="0.3">
      <c r="A67796" s="1">
        <v>9785292061</v>
      </c>
      <c r="B67796" s="2">
        <v>43145</v>
      </c>
      <c r="C67796" s="1">
        <v>5</v>
      </c>
      <c r="D67796" s="1">
        <v>44</v>
      </c>
      <c r="E67796" s="1">
        <v>138</v>
      </c>
      <c r="F67796" s="1">
        <v>47</v>
      </c>
      <c r="G67796" s="1" t="s">
        <v>0</v>
      </c>
      <c r="I67796" s="1">
        <f t="shared" si="2118"/>
        <v>690</v>
      </c>
      <c r="J67796" s="1" t="str">
        <f t="shared" si="2119"/>
        <v>Feb</v>
      </c>
      <c r="L67796"/>
    </row>
    <row r="67797" spans="1:12" x14ac:dyDescent="0.3">
      <c r="A67797" s="1">
        <v>1641149566</v>
      </c>
      <c r="B67797" s="2">
        <v>43253</v>
      </c>
      <c r="C67797" s="1">
        <v>6</v>
      </c>
      <c r="D67797" s="1">
        <v>30</v>
      </c>
      <c r="E67797" s="1">
        <v>130</v>
      </c>
      <c r="F67797" s="1">
        <v>62</v>
      </c>
      <c r="G67797" s="1" t="s">
        <v>1</v>
      </c>
      <c r="I67797" s="1">
        <f t="shared" si="2118"/>
        <v>780</v>
      </c>
      <c r="J67797" s="1" t="str">
        <f t="shared" si="2119"/>
        <v>Jun</v>
      </c>
      <c r="L67797"/>
    </row>
    <row r="67798" spans="1:12" x14ac:dyDescent="0.3">
      <c r="A67798" s="1">
        <v>5661253060</v>
      </c>
      <c r="B67798" s="2">
        <v>43326</v>
      </c>
      <c r="C67798" s="1">
        <v>2</v>
      </c>
      <c r="D67798" s="1">
        <v>20</v>
      </c>
      <c r="E67798" s="1">
        <v>214</v>
      </c>
      <c r="F67798" s="1">
        <v>56</v>
      </c>
      <c r="G67798" s="1" t="s">
        <v>1</v>
      </c>
      <c r="I67798" s="1">
        <f t="shared" si="2118"/>
        <v>428</v>
      </c>
      <c r="J67798" s="1" t="str">
        <f t="shared" si="2119"/>
        <v>Aug</v>
      </c>
      <c r="L67798"/>
    </row>
    <row r="67799" spans="1:12" x14ac:dyDescent="0.3">
      <c r="A67799" s="1">
        <v>5983099396</v>
      </c>
      <c r="B67799" s="2">
        <v>43127</v>
      </c>
      <c r="C67799" s="1">
        <v>7</v>
      </c>
      <c r="D67799" s="1">
        <v>32</v>
      </c>
      <c r="E67799" s="1">
        <v>211</v>
      </c>
      <c r="F67799" s="1">
        <v>30</v>
      </c>
      <c r="G67799" s="1" t="s">
        <v>1</v>
      </c>
      <c r="I67799" s="1">
        <f t="shared" si="2118"/>
        <v>1477</v>
      </c>
      <c r="J67799" s="1" t="str">
        <f t="shared" si="2119"/>
        <v>Jan</v>
      </c>
      <c r="L67799"/>
    </row>
    <row r="67800" spans="1:12" x14ac:dyDescent="0.3">
      <c r="A67800" s="1">
        <v>4840639175</v>
      </c>
      <c r="B67800" s="2">
        <v>43178</v>
      </c>
      <c r="C67800" s="1">
        <v>6</v>
      </c>
      <c r="D67800" s="1">
        <v>35</v>
      </c>
      <c r="E67800" s="1">
        <v>221</v>
      </c>
      <c r="F67800" s="1">
        <v>41</v>
      </c>
      <c r="G67800" s="1" t="s">
        <v>0</v>
      </c>
      <c r="I67800" s="1">
        <f t="shared" si="2118"/>
        <v>1326</v>
      </c>
      <c r="J67800" s="1" t="str">
        <f t="shared" si="2119"/>
        <v>Mar</v>
      </c>
      <c r="L67800"/>
    </row>
    <row r="67801" spans="1:12" x14ac:dyDescent="0.3">
      <c r="A67801" s="1">
        <v>7305781215</v>
      </c>
      <c r="B67801" s="2">
        <v>43276</v>
      </c>
      <c r="C67801" s="1">
        <v>4</v>
      </c>
      <c r="D67801" s="1">
        <v>10</v>
      </c>
      <c r="E67801" s="1">
        <v>195</v>
      </c>
      <c r="F67801" s="1">
        <v>34</v>
      </c>
      <c r="G67801" s="1" t="s">
        <v>1</v>
      </c>
      <c r="I67801" s="1">
        <f t="shared" si="2118"/>
        <v>780</v>
      </c>
      <c r="J67801" s="1" t="str">
        <f t="shared" si="2119"/>
        <v>Jun</v>
      </c>
      <c r="L67801"/>
    </row>
    <row r="67802" spans="1:12" x14ac:dyDescent="0.3">
      <c r="A67802" s="1">
        <v>7648607646</v>
      </c>
      <c r="B67802" s="2">
        <v>43343</v>
      </c>
      <c r="C67802" s="1">
        <v>7</v>
      </c>
      <c r="D67802" s="1">
        <v>24</v>
      </c>
      <c r="E67802" s="1">
        <v>183</v>
      </c>
      <c r="F67802" s="1">
        <v>51</v>
      </c>
      <c r="G67802" s="1" t="s">
        <v>1</v>
      </c>
      <c r="I67802" s="1">
        <f t="shared" si="2118"/>
        <v>1281</v>
      </c>
      <c r="J67802" s="1" t="str">
        <f t="shared" si="2119"/>
        <v>Aug</v>
      </c>
      <c r="L67802"/>
    </row>
    <row r="67803" spans="1:12" x14ac:dyDescent="0.3">
      <c r="A67803" s="1">
        <v>9527773849</v>
      </c>
      <c r="B67803" s="2">
        <v>43108</v>
      </c>
      <c r="C67803" s="1">
        <v>3</v>
      </c>
      <c r="D67803" s="1">
        <v>10</v>
      </c>
      <c r="E67803" s="1">
        <v>221</v>
      </c>
      <c r="F67803" s="1">
        <v>64</v>
      </c>
      <c r="G67803" s="1" t="s">
        <v>0</v>
      </c>
      <c r="H67803" s="1">
        <v>1</v>
      </c>
      <c r="I67803" s="1">
        <f t="shared" si="2118"/>
        <v>663</v>
      </c>
      <c r="J67803" s="1" t="str">
        <f t="shared" si="2119"/>
        <v>Jan</v>
      </c>
      <c r="L67803"/>
    </row>
    <row r="67804" spans="1:12" x14ac:dyDescent="0.3">
      <c r="A67804" s="1">
        <v>4930978947</v>
      </c>
      <c r="B67804" s="2">
        <v>43263</v>
      </c>
      <c r="C67804" s="1">
        <v>1</v>
      </c>
      <c r="D67804" s="1">
        <v>2</v>
      </c>
      <c r="E67804" s="1">
        <v>79</v>
      </c>
      <c r="F67804" s="1">
        <v>62</v>
      </c>
      <c r="G67804" s="1" t="s">
        <v>1</v>
      </c>
      <c r="I67804" s="1">
        <f t="shared" si="2118"/>
        <v>79</v>
      </c>
      <c r="J67804" s="1" t="str">
        <f t="shared" si="2119"/>
        <v>Jun</v>
      </c>
      <c r="L67804"/>
    </row>
    <row r="67805" spans="1:12" x14ac:dyDescent="0.3">
      <c r="A67805" s="1">
        <v>5709448087</v>
      </c>
      <c r="B67805" s="2">
        <v>43298</v>
      </c>
      <c r="C67805" s="1">
        <v>7</v>
      </c>
      <c r="D67805" s="1">
        <v>19</v>
      </c>
      <c r="E67805" s="1">
        <v>110</v>
      </c>
      <c r="F67805" s="1">
        <v>51</v>
      </c>
      <c r="G67805" s="1" t="s">
        <v>0</v>
      </c>
      <c r="I67805" s="1">
        <f t="shared" si="2118"/>
        <v>770</v>
      </c>
      <c r="J67805" s="1" t="str">
        <f t="shared" si="2119"/>
        <v>Jul</v>
      </c>
      <c r="L67805"/>
    </row>
    <row r="67806" spans="1:12" x14ac:dyDescent="0.3">
      <c r="A67806" s="1">
        <v>9583680567</v>
      </c>
      <c r="B67806" s="2">
        <v>43294</v>
      </c>
      <c r="C67806" s="1">
        <v>2</v>
      </c>
      <c r="D67806" s="1">
        <v>42</v>
      </c>
      <c r="E67806" s="1">
        <v>109</v>
      </c>
      <c r="F67806" s="1">
        <v>65</v>
      </c>
      <c r="G67806" s="1" t="s">
        <v>1</v>
      </c>
      <c r="I67806" s="1">
        <f t="shared" si="2118"/>
        <v>218</v>
      </c>
      <c r="J67806" s="1" t="str">
        <f t="shared" si="2119"/>
        <v>Jul</v>
      </c>
      <c r="L67806"/>
    </row>
    <row r="67807" spans="1:12" x14ac:dyDescent="0.3">
      <c r="A67807" s="1">
        <v>3504849096</v>
      </c>
      <c r="B67807" s="2">
        <v>43160</v>
      </c>
      <c r="C67807" s="1">
        <v>3</v>
      </c>
      <c r="D67807" s="1">
        <v>2</v>
      </c>
      <c r="E67807" s="1">
        <v>191</v>
      </c>
      <c r="F67807" s="1">
        <v>36</v>
      </c>
      <c r="G67807" s="1" t="s">
        <v>0</v>
      </c>
      <c r="I67807" s="1">
        <f t="shared" si="2118"/>
        <v>573</v>
      </c>
      <c r="J67807" s="1" t="str">
        <f t="shared" si="2119"/>
        <v>Mar</v>
      </c>
      <c r="L67807"/>
    </row>
    <row r="67808" spans="1:12" x14ac:dyDescent="0.3">
      <c r="A67808" s="1">
        <v>647900688</v>
      </c>
      <c r="B67808" s="2">
        <v>43330</v>
      </c>
      <c r="C67808" s="1">
        <v>7</v>
      </c>
      <c r="D67808" s="1">
        <v>33</v>
      </c>
      <c r="E67808" s="1">
        <v>229</v>
      </c>
      <c r="F67808" s="1">
        <v>64</v>
      </c>
      <c r="G67808" s="1" t="s">
        <v>0</v>
      </c>
      <c r="I67808" s="1">
        <f t="shared" si="2118"/>
        <v>1603</v>
      </c>
      <c r="J67808" s="1" t="str">
        <f t="shared" si="2119"/>
        <v>Aug</v>
      </c>
      <c r="L67808"/>
    </row>
    <row r="67809" spans="1:12" x14ac:dyDescent="0.3">
      <c r="A67809" s="1">
        <v>1171195389</v>
      </c>
      <c r="B67809" s="2">
        <v>43195</v>
      </c>
      <c r="C67809" s="1">
        <v>2</v>
      </c>
      <c r="D67809" s="1">
        <v>30</v>
      </c>
      <c r="E67809" s="1">
        <v>130</v>
      </c>
      <c r="F67809" s="1">
        <v>47</v>
      </c>
      <c r="G67809" s="1" t="s">
        <v>1</v>
      </c>
      <c r="I67809" s="1">
        <f t="shared" si="2118"/>
        <v>260</v>
      </c>
      <c r="J67809" s="1" t="str">
        <f t="shared" si="2119"/>
        <v>Apr</v>
      </c>
      <c r="L67809"/>
    </row>
    <row r="67810" spans="1:12" x14ac:dyDescent="0.3">
      <c r="A67810" s="1">
        <v>2377582567</v>
      </c>
      <c r="B67810" s="2">
        <v>43236</v>
      </c>
      <c r="C67810" s="1">
        <v>5</v>
      </c>
      <c r="D67810" s="1">
        <v>7</v>
      </c>
      <c r="E67810" s="1">
        <v>237</v>
      </c>
      <c r="F67810" s="1">
        <v>36</v>
      </c>
      <c r="G67810" s="1" t="s">
        <v>1</v>
      </c>
      <c r="I67810" s="1">
        <f t="shared" si="2118"/>
        <v>1185</v>
      </c>
      <c r="J67810" s="1" t="str">
        <f t="shared" si="2119"/>
        <v>May</v>
      </c>
      <c r="L67810"/>
    </row>
    <row r="67811" spans="1:12" x14ac:dyDescent="0.3">
      <c r="A67811" s="1">
        <v>9239197966</v>
      </c>
      <c r="B67811" s="2">
        <v>43245</v>
      </c>
      <c r="C67811" s="1">
        <v>2</v>
      </c>
      <c r="D67811" s="1">
        <v>10</v>
      </c>
      <c r="E67811" s="1">
        <v>236</v>
      </c>
      <c r="F67811" s="1">
        <v>30</v>
      </c>
      <c r="G67811" s="1" t="s">
        <v>0</v>
      </c>
      <c r="I67811" s="1">
        <f t="shared" si="2118"/>
        <v>472</v>
      </c>
      <c r="J67811" s="1" t="str">
        <f t="shared" si="2119"/>
        <v>May</v>
      </c>
      <c r="L67811"/>
    </row>
    <row r="67812" spans="1:12" x14ac:dyDescent="0.3">
      <c r="A67812" s="1">
        <v>4512295410</v>
      </c>
      <c r="B67812" s="2">
        <v>43195</v>
      </c>
      <c r="C67812" s="1">
        <v>1</v>
      </c>
      <c r="D67812" s="1">
        <v>28</v>
      </c>
      <c r="E67812" s="1">
        <v>123</v>
      </c>
      <c r="F67812" s="1">
        <v>57</v>
      </c>
      <c r="G67812" s="1" t="s">
        <v>1</v>
      </c>
      <c r="I67812" s="1">
        <f t="shared" si="2118"/>
        <v>123</v>
      </c>
      <c r="J67812" s="1" t="str">
        <f t="shared" si="2119"/>
        <v>Apr</v>
      </c>
      <c r="L67812"/>
    </row>
    <row r="67813" spans="1:12" x14ac:dyDescent="0.3">
      <c r="A67813" s="1">
        <v>7141436472</v>
      </c>
      <c r="B67813" s="2">
        <v>43395</v>
      </c>
      <c r="C67813" s="1">
        <v>7</v>
      </c>
      <c r="D67813" s="1">
        <v>34</v>
      </c>
      <c r="E67813" s="1">
        <v>244</v>
      </c>
      <c r="F67813" s="1">
        <v>64</v>
      </c>
      <c r="G67813" s="1" t="s">
        <v>1</v>
      </c>
      <c r="I67813" s="1">
        <f t="shared" si="2118"/>
        <v>1708</v>
      </c>
      <c r="J67813" s="1" t="str">
        <f t="shared" si="2119"/>
        <v>Oct</v>
      </c>
      <c r="L67813"/>
    </row>
    <row r="67814" spans="1:12" x14ac:dyDescent="0.3">
      <c r="A67814" s="1">
        <v>8303341642</v>
      </c>
      <c r="B67814" s="2">
        <v>43120</v>
      </c>
      <c r="C67814" s="1">
        <v>1</v>
      </c>
      <c r="D67814" s="1">
        <v>27</v>
      </c>
      <c r="E67814" s="1">
        <v>176</v>
      </c>
      <c r="F67814" s="1">
        <v>44</v>
      </c>
      <c r="G67814" s="1" t="s">
        <v>0</v>
      </c>
      <c r="I67814" s="1">
        <f t="shared" si="2118"/>
        <v>176</v>
      </c>
      <c r="J67814" s="1" t="str">
        <f t="shared" si="2119"/>
        <v>Jan</v>
      </c>
      <c r="L67814"/>
    </row>
    <row r="67815" spans="1:12" x14ac:dyDescent="0.3">
      <c r="A67815" s="1">
        <v>739226509</v>
      </c>
      <c r="B67815" s="2">
        <v>43264</v>
      </c>
      <c r="C67815" s="1">
        <v>7</v>
      </c>
      <c r="D67815" s="1">
        <v>33</v>
      </c>
      <c r="E67815" s="1">
        <v>236</v>
      </c>
      <c r="F67815" s="1">
        <v>45</v>
      </c>
      <c r="G67815" s="1" t="s">
        <v>1</v>
      </c>
      <c r="I67815" s="1">
        <f t="shared" si="2118"/>
        <v>1652</v>
      </c>
      <c r="J67815" s="1" t="str">
        <f t="shared" si="2119"/>
        <v>Jun</v>
      </c>
      <c r="L67815"/>
    </row>
    <row r="67816" spans="1:12" x14ac:dyDescent="0.3">
      <c r="A67816" s="1">
        <v>954048237</v>
      </c>
      <c r="B67816" s="2">
        <v>43328</v>
      </c>
      <c r="C67816" s="1">
        <v>5</v>
      </c>
      <c r="D67816" s="1">
        <v>5</v>
      </c>
      <c r="E67816" s="1">
        <v>175</v>
      </c>
      <c r="F67816" s="1">
        <v>31</v>
      </c>
      <c r="G67816" s="1" t="s">
        <v>1</v>
      </c>
      <c r="I67816" s="1">
        <f t="shared" si="2118"/>
        <v>875</v>
      </c>
      <c r="J67816" s="1" t="str">
        <f t="shared" si="2119"/>
        <v>Aug</v>
      </c>
      <c r="L67816"/>
    </row>
    <row r="67817" spans="1:12" x14ac:dyDescent="0.3">
      <c r="A67817" s="1">
        <v>5259212916</v>
      </c>
      <c r="B67817" s="2">
        <v>43260</v>
      </c>
      <c r="C67817" s="1">
        <v>4</v>
      </c>
      <c r="D67817" s="1">
        <v>35</v>
      </c>
      <c r="E67817" s="1">
        <v>129</v>
      </c>
      <c r="F67817" s="1">
        <v>53</v>
      </c>
      <c r="G67817" s="1" t="s">
        <v>0</v>
      </c>
      <c r="I67817" s="1">
        <f t="shared" si="2118"/>
        <v>516</v>
      </c>
      <c r="J67817" s="1" t="str">
        <f t="shared" si="2119"/>
        <v>Jun</v>
      </c>
      <c r="L67817"/>
    </row>
    <row r="67818" spans="1:12" x14ac:dyDescent="0.3">
      <c r="A67818" s="1">
        <v>2182032401</v>
      </c>
      <c r="B67818" s="2">
        <v>43374</v>
      </c>
      <c r="C67818" s="1">
        <v>4</v>
      </c>
      <c r="D67818" s="1">
        <v>11</v>
      </c>
      <c r="E67818" s="1">
        <v>224</v>
      </c>
      <c r="F67818" s="1">
        <v>34</v>
      </c>
      <c r="G67818" s="1" t="s">
        <v>0</v>
      </c>
      <c r="I67818" s="1">
        <f t="shared" si="2118"/>
        <v>896</v>
      </c>
      <c r="J67818" s="1" t="str">
        <f t="shared" si="2119"/>
        <v>Oct</v>
      </c>
      <c r="L67818"/>
    </row>
    <row r="67819" spans="1:12" x14ac:dyDescent="0.3">
      <c r="A67819" s="1">
        <v>196601908</v>
      </c>
      <c r="B67819" s="2">
        <v>43300</v>
      </c>
      <c r="C67819" s="1">
        <v>6</v>
      </c>
      <c r="D67819" s="1">
        <v>31</v>
      </c>
      <c r="E67819" s="1">
        <v>193</v>
      </c>
      <c r="F67819" s="1">
        <v>26</v>
      </c>
      <c r="G67819" s="1" t="s">
        <v>1</v>
      </c>
      <c r="H67819" s="1">
        <v>1</v>
      </c>
      <c r="I67819" s="1">
        <f t="shared" si="2118"/>
        <v>1158</v>
      </c>
      <c r="J67819" s="1" t="str">
        <f t="shared" si="2119"/>
        <v>Jul</v>
      </c>
      <c r="L67819"/>
    </row>
    <row r="67820" spans="1:12" x14ac:dyDescent="0.3">
      <c r="A67820" s="1">
        <v>2449616381</v>
      </c>
      <c r="B67820" s="2">
        <v>43342</v>
      </c>
      <c r="C67820" s="1">
        <v>3</v>
      </c>
      <c r="D67820" s="1">
        <v>39</v>
      </c>
      <c r="E67820" s="1">
        <v>192</v>
      </c>
      <c r="F67820" s="1">
        <v>64</v>
      </c>
      <c r="G67820" s="1" t="s">
        <v>1</v>
      </c>
      <c r="I67820" s="1">
        <f t="shared" si="2118"/>
        <v>576</v>
      </c>
      <c r="J67820" s="1" t="str">
        <f t="shared" si="2119"/>
        <v>Aug</v>
      </c>
      <c r="L67820"/>
    </row>
    <row r="67821" spans="1:12" x14ac:dyDescent="0.3">
      <c r="A67821" s="1">
        <v>9038757522</v>
      </c>
      <c r="B67821" s="2">
        <v>43197</v>
      </c>
      <c r="C67821" s="1">
        <v>5</v>
      </c>
      <c r="D67821" s="1">
        <v>44</v>
      </c>
      <c r="E67821" s="1">
        <v>150</v>
      </c>
      <c r="F67821" s="1">
        <v>58</v>
      </c>
      <c r="G67821" s="1" t="s">
        <v>0</v>
      </c>
      <c r="I67821" s="1">
        <f t="shared" si="2118"/>
        <v>750</v>
      </c>
      <c r="J67821" s="1" t="str">
        <f t="shared" si="2119"/>
        <v>Apr</v>
      </c>
      <c r="L67821"/>
    </row>
    <row r="67822" spans="1:12" x14ac:dyDescent="0.3">
      <c r="A67822" s="1">
        <v>4658559870</v>
      </c>
      <c r="B67822" s="2">
        <v>43109</v>
      </c>
      <c r="C67822" s="1">
        <v>2</v>
      </c>
      <c r="D67822" s="1">
        <v>45</v>
      </c>
      <c r="E67822" s="1">
        <v>80</v>
      </c>
      <c r="F67822" s="1">
        <v>51</v>
      </c>
      <c r="G67822" s="1" t="s">
        <v>0</v>
      </c>
      <c r="I67822" s="1">
        <f t="shared" si="2118"/>
        <v>160</v>
      </c>
      <c r="J67822" s="1" t="str">
        <f t="shared" si="2119"/>
        <v>Jan</v>
      </c>
      <c r="L67822"/>
    </row>
    <row r="67823" spans="1:12" x14ac:dyDescent="0.3">
      <c r="A67823" s="1">
        <v>6009213150</v>
      </c>
      <c r="B67823" s="2">
        <v>43354</v>
      </c>
      <c r="C67823" s="1">
        <v>7</v>
      </c>
      <c r="D67823" s="1">
        <v>9</v>
      </c>
      <c r="E67823" s="1">
        <v>166</v>
      </c>
      <c r="F67823" s="1">
        <v>47</v>
      </c>
      <c r="G67823" s="1" t="s">
        <v>1</v>
      </c>
      <c r="I67823" s="1">
        <f t="shared" si="2118"/>
        <v>1162</v>
      </c>
      <c r="J67823" s="1" t="str">
        <f t="shared" si="2119"/>
        <v>Sep</v>
      </c>
      <c r="L67823"/>
    </row>
    <row r="67824" spans="1:12" x14ac:dyDescent="0.3">
      <c r="A67824" s="1">
        <v>9871712618</v>
      </c>
      <c r="B67824" s="2">
        <v>43259</v>
      </c>
      <c r="C67824" s="1">
        <v>2</v>
      </c>
      <c r="D67824" s="1">
        <v>19</v>
      </c>
      <c r="E67824" s="1">
        <v>142</v>
      </c>
      <c r="F67824" s="1">
        <v>60</v>
      </c>
      <c r="G67824" s="1" t="s">
        <v>0</v>
      </c>
      <c r="I67824" s="1">
        <f t="shared" si="2118"/>
        <v>284</v>
      </c>
      <c r="J67824" s="1" t="str">
        <f t="shared" si="2119"/>
        <v>Jun</v>
      </c>
      <c r="L67824"/>
    </row>
    <row r="67825" spans="1:12" x14ac:dyDescent="0.3">
      <c r="A67825" s="1">
        <v>6778632070</v>
      </c>
      <c r="B67825" s="2">
        <v>43201</v>
      </c>
      <c r="C67825" s="1">
        <v>5</v>
      </c>
      <c r="D67825" s="1">
        <v>13</v>
      </c>
      <c r="E67825" s="1">
        <v>149</v>
      </c>
      <c r="F67825" s="1">
        <v>48</v>
      </c>
      <c r="G67825" s="1" t="s">
        <v>0</v>
      </c>
      <c r="I67825" s="1">
        <f t="shared" si="2118"/>
        <v>745</v>
      </c>
      <c r="J67825" s="1" t="str">
        <f t="shared" si="2119"/>
        <v>Apr</v>
      </c>
      <c r="L67825"/>
    </row>
    <row r="67826" spans="1:12" x14ac:dyDescent="0.3">
      <c r="A67826" s="1">
        <v>588516295</v>
      </c>
      <c r="B67826" s="2">
        <v>43108</v>
      </c>
      <c r="C67826" s="1">
        <v>7</v>
      </c>
      <c r="D67826" s="1">
        <v>34</v>
      </c>
      <c r="E67826" s="1">
        <v>232</v>
      </c>
      <c r="F67826" s="1">
        <v>58</v>
      </c>
      <c r="G67826" s="1" t="s">
        <v>1</v>
      </c>
      <c r="I67826" s="1">
        <f t="shared" si="2118"/>
        <v>1624</v>
      </c>
      <c r="J67826" s="1" t="str">
        <f t="shared" si="2119"/>
        <v>Jan</v>
      </c>
      <c r="L67826"/>
    </row>
    <row r="67827" spans="1:12" x14ac:dyDescent="0.3">
      <c r="A67827" s="1">
        <v>7661170051</v>
      </c>
      <c r="B67827" s="2">
        <v>43356</v>
      </c>
      <c r="C67827" s="1">
        <v>3</v>
      </c>
      <c r="D67827" s="1">
        <v>22</v>
      </c>
      <c r="E67827" s="1">
        <v>213</v>
      </c>
      <c r="F67827" s="1">
        <v>44</v>
      </c>
      <c r="G67827" s="1" t="s">
        <v>0</v>
      </c>
      <c r="I67827" s="1">
        <f t="shared" si="2118"/>
        <v>639</v>
      </c>
      <c r="J67827" s="1" t="str">
        <f t="shared" si="2119"/>
        <v>Sep</v>
      </c>
      <c r="L67827"/>
    </row>
    <row r="67828" spans="1:12" x14ac:dyDescent="0.3">
      <c r="A67828" s="1">
        <v>8803299971</v>
      </c>
      <c r="B67828" s="2">
        <v>43291</v>
      </c>
      <c r="C67828" s="1">
        <v>7</v>
      </c>
      <c r="D67828" s="1">
        <v>5</v>
      </c>
      <c r="E67828" s="1">
        <v>203</v>
      </c>
      <c r="F67828" s="1">
        <v>39</v>
      </c>
      <c r="G67828" s="1" t="s">
        <v>1</v>
      </c>
      <c r="I67828" s="1">
        <f t="shared" si="2118"/>
        <v>1421</v>
      </c>
      <c r="J67828" s="1" t="str">
        <f t="shared" si="2119"/>
        <v>Jul</v>
      </c>
      <c r="L67828"/>
    </row>
    <row r="67829" spans="1:12" x14ac:dyDescent="0.3">
      <c r="A67829" s="1">
        <v>2779765240</v>
      </c>
      <c r="B67829" s="2">
        <v>43243</v>
      </c>
      <c r="C67829" s="1">
        <v>1</v>
      </c>
      <c r="D67829" s="1">
        <v>35</v>
      </c>
      <c r="E67829" s="1">
        <v>184</v>
      </c>
      <c r="F67829" s="1">
        <v>59</v>
      </c>
      <c r="G67829" s="1" t="s">
        <v>0</v>
      </c>
      <c r="I67829" s="1">
        <f t="shared" si="2118"/>
        <v>184</v>
      </c>
      <c r="J67829" s="1" t="str">
        <f t="shared" si="2119"/>
        <v>May</v>
      </c>
      <c r="L67829"/>
    </row>
    <row r="67830" spans="1:12" x14ac:dyDescent="0.3">
      <c r="A67830" s="1">
        <v>5046435128</v>
      </c>
      <c r="B67830" s="2">
        <v>43320</v>
      </c>
      <c r="C67830" s="1">
        <v>5</v>
      </c>
      <c r="D67830" s="1">
        <v>7</v>
      </c>
      <c r="E67830" s="1">
        <v>141</v>
      </c>
      <c r="F67830" s="1">
        <v>58</v>
      </c>
      <c r="G67830" s="1" t="s">
        <v>0</v>
      </c>
      <c r="I67830" s="1">
        <f t="shared" si="2118"/>
        <v>705</v>
      </c>
      <c r="J67830" s="1" t="str">
        <f t="shared" si="2119"/>
        <v>Aug</v>
      </c>
      <c r="L67830"/>
    </row>
    <row r="67831" spans="1:12" x14ac:dyDescent="0.3">
      <c r="A67831" s="1">
        <v>5530302904</v>
      </c>
      <c r="B67831" s="2">
        <v>43275</v>
      </c>
      <c r="C67831" s="1">
        <v>1</v>
      </c>
      <c r="D67831" s="1">
        <v>4</v>
      </c>
      <c r="E67831" s="1">
        <v>140</v>
      </c>
      <c r="F67831" s="1">
        <v>58</v>
      </c>
      <c r="G67831" s="1" t="s">
        <v>1</v>
      </c>
      <c r="I67831" s="1">
        <f t="shared" si="2118"/>
        <v>140</v>
      </c>
      <c r="J67831" s="1" t="str">
        <f t="shared" si="2119"/>
        <v>Jun</v>
      </c>
      <c r="L67831"/>
    </row>
    <row r="67832" spans="1:12" x14ac:dyDescent="0.3">
      <c r="A67832" s="1">
        <v>9312230247</v>
      </c>
      <c r="B67832" s="2">
        <v>43236</v>
      </c>
      <c r="C67832" s="1">
        <v>4</v>
      </c>
      <c r="D67832" s="1">
        <v>5</v>
      </c>
      <c r="E67832" s="1">
        <v>102</v>
      </c>
      <c r="F67832" s="1">
        <v>57</v>
      </c>
      <c r="G67832" s="1" t="s">
        <v>0</v>
      </c>
      <c r="I67832" s="1">
        <f t="shared" si="2118"/>
        <v>408</v>
      </c>
      <c r="J67832" s="1" t="str">
        <f t="shared" si="2119"/>
        <v>May</v>
      </c>
      <c r="L67832"/>
    </row>
    <row r="67833" spans="1:12" x14ac:dyDescent="0.3">
      <c r="A67833" s="1">
        <v>2118827784</v>
      </c>
      <c r="B67833" s="2">
        <v>43178</v>
      </c>
      <c r="C67833" s="1">
        <v>2</v>
      </c>
      <c r="D67833" s="1">
        <v>44</v>
      </c>
      <c r="E67833" s="1">
        <v>192</v>
      </c>
      <c r="F67833" s="1">
        <v>37</v>
      </c>
      <c r="G67833" s="1" t="s">
        <v>1</v>
      </c>
      <c r="I67833" s="1">
        <f t="shared" si="2118"/>
        <v>384</v>
      </c>
      <c r="J67833" s="1" t="str">
        <f t="shared" si="2119"/>
        <v>Mar</v>
      </c>
      <c r="L67833"/>
    </row>
    <row r="67834" spans="1:12" x14ac:dyDescent="0.3">
      <c r="A67834" s="1">
        <v>6437730625</v>
      </c>
      <c r="B67834" s="2">
        <v>43316</v>
      </c>
      <c r="C67834" s="1">
        <v>4</v>
      </c>
      <c r="D67834" s="1">
        <v>25</v>
      </c>
      <c r="E67834" s="1">
        <v>221</v>
      </c>
      <c r="F67834" s="1">
        <v>44</v>
      </c>
      <c r="G67834" s="1" t="s">
        <v>1</v>
      </c>
      <c r="I67834" s="1">
        <f t="shared" si="2118"/>
        <v>884</v>
      </c>
      <c r="J67834" s="1" t="str">
        <f t="shared" si="2119"/>
        <v>Aug</v>
      </c>
      <c r="L67834"/>
    </row>
    <row r="67835" spans="1:12" x14ac:dyDescent="0.3">
      <c r="A67835" s="1">
        <v>930832248</v>
      </c>
      <c r="B67835" s="2">
        <v>43206</v>
      </c>
      <c r="C67835" s="1">
        <v>5</v>
      </c>
      <c r="D67835" s="1">
        <v>39</v>
      </c>
      <c r="E67835" s="1">
        <v>181</v>
      </c>
      <c r="F67835" s="1">
        <v>55</v>
      </c>
      <c r="G67835" s="1" t="s">
        <v>1</v>
      </c>
      <c r="I67835" s="1">
        <f t="shared" si="2118"/>
        <v>905</v>
      </c>
      <c r="J67835" s="1" t="str">
        <f t="shared" si="2119"/>
        <v>Apr</v>
      </c>
      <c r="L67835"/>
    </row>
    <row r="67836" spans="1:12" x14ac:dyDescent="0.3">
      <c r="A67836" s="1">
        <v>8064836646</v>
      </c>
      <c r="B67836" s="2">
        <v>43204</v>
      </c>
      <c r="C67836" s="1">
        <v>7</v>
      </c>
      <c r="D67836" s="1">
        <v>17</v>
      </c>
      <c r="E67836" s="1">
        <v>146</v>
      </c>
      <c r="F67836" s="1">
        <v>38</v>
      </c>
      <c r="G67836" s="1" t="s">
        <v>1</v>
      </c>
      <c r="I67836" s="1">
        <f t="shared" si="2118"/>
        <v>1022</v>
      </c>
      <c r="J67836" s="1" t="str">
        <f t="shared" si="2119"/>
        <v>Apr</v>
      </c>
      <c r="L67836"/>
    </row>
    <row r="67837" spans="1:12" x14ac:dyDescent="0.3">
      <c r="A67837" s="1">
        <v>1744228019</v>
      </c>
      <c r="B67837" s="2">
        <v>43403</v>
      </c>
      <c r="C67837" s="1">
        <v>6</v>
      </c>
      <c r="D67837" s="1">
        <v>18</v>
      </c>
      <c r="E67837" s="1">
        <v>223</v>
      </c>
      <c r="F67837" s="1">
        <v>55</v>
      </c>
      <c r="G67837" s="1" t="s">
        <v>1</v>
      </c>
      <c r="I67837" s="1">
        <f t="shared" si="2118"/>
        <v>1338</v>
      </c>
      <c r="J67837" s="1" t="str">
        <f t="shared" si="2119"/>
        <v>Oct</v>
      </c>
      <c r="L67837"/>
    </row>
    <row r="67838" spans="1:12" x14ac:dyDescent="0.3">
      <c r="A67838" s="1">
        <v>2292992825</v>
      </c>
      <c r="B67838" s="2">
        <v>43175</v>
      </c>
      <c r="C67838" s="1">
        <v>5</v>
      </c>
      <c r="D67838" s="1">
        <v>13</v>
      </c>
      <c r="E67838" s="1">
        <v>147</v>
      </c>
      <c r="F67838" s="1">
        <v>41</v>
      </c>
      <c r="G67838" s="1" t="s">
        <v>0</v>
      </c>
      <c r="I67838" s="1">
        <f t="shared" si="2118"/>
        <v>735</v>
      </c>
      <c r="J67838" s="1" t="str">
        <f t="shared" si="2119"/>
        <v>Mar</v>
      </c>
      <c r="L67838"/>
    </row>
    <row r="67839" spans="1:12" x14ac:dyDescent="0.3">
      <c r="A67839" s="1">
        <v>3838827937</v>
      </c>
      <c r="B67839" s="2">
        <v>43168</v>
      </c>
      <c r="C67839" s="1">
        <v>1</v>
      </c>
      <c r="D67839" s="1">
        <v>19</v>
      </c>
      <c r="E67839" s="1">
        <v>187</v>
      </c>
      <c r="F67839" s="1">
        <v>58</v>
      </c>
      <c r="G67839" s="1" t="s">
        <v>1</v>
      </c>
      <c r="I67839" s="1">
        <f t="shared" si="2118"/>
        <v>187</v>
      </c>
      <c r="J67839" s="1" t="str">
        <f t="shared" si="2119"/>
        <v>Mar</v>
      </c>
      <c r="L67839"/>
    </row>
    <row r="67840" spans="1:12" x14ac:dyDescent="0.3">
      <c r="A67840" s="1">
        <v>6058785847</v>
      </c>
      <c r="B67840" s="2">
        <v>43303</v>
      </c>
      <c r="C67840" s="1">
        <v>4</v>
      </c>
      <c r="D67840" s="1">
        <v>41</v>
      </c>
      <c r="E67840" s="1">
        <v>134</v>
      </c>
      <c r="F67840" s="1">
        <v>34</v>
      </c>
      <c r="G67840" s="1" t="s">
        <v>1</v>
      </c>
      <c r="I67840" s="1">
        <f t="shared" si="2118"/>
        <v>536</v>
      </c>
      <c r="J67840" s="1" t="str">
        <f t="shared" si="2119"/>
        <v>Jul</v>
      </c>
      <c r="L67840"/>
    </row>
    <row r="67841" spans="1:12" x14ac:dyDescent="0.3">
      <c r="A67841" s="1">
        <v>9424215355</v>
      </c>
      <c r="B67841" s="2">
        <v>43358</v>
      </c>
      <c r="C67841" s="1">
        <v>1</v>
      </c>
      <c r="D67841" s="1">
        <v>31</v>
      </c>
      <c r="E67841" s="1">
        <v>75</v>
      </c>
      <c r="F67841" s="1">
        <v>55</v>
      </c>
      <c r="G67841" s="1" t="s">
        <v>1</v>
      </c>
      <c r="I67841" s="1">
        <f t="shared" si="2118"/>
        <v>75</v>
      </c>
      <c r="J67841" s="1" t="str">
        <f t="shared" si="2119"/>
        <v>Sep</v>
      </c>
      <c r="L67841"/>
    </row>
    <row r="67842" spans="1:12" x14ac:dyDescent="0.3">
      <c r="A67842" s="1">
        <v>2266588656</v>
      </c>
      <c r="B67842" s="2">
        <v>43347</v>
      </c>
      <c r="C67842" s="1">
        <v>7</v>
      </c>
      <c r="D67842" s="1">
        <v>32</v>
      </c>
      <c r="E67842" s="1">
        <v>111</v>
      </c>
      <c r="F67842" s="1">
        <v>38</v>
      </c>
      <c r="G67842" s="1" t="s">
        <v>0</v>
      </c>
      <c r="I67842" s="1">
        <f t="shared" si="2118"/>
        <v>777</v>
      </c>
      <c r="J67842" s="1" t="str">
        <f t="shared" si="2119"/>
        <v>Sep</v>
      </c>
      <c r="L67842"/>
    </row>
    <row r="67843" spans="1:12" x14ac:dyDescent="0.3">
      <c r="A67843" s="1">
        <v>8236421317</v>
      </c>
      <c r="B67843" s="2">
        <v>43374</v>
      </c>
      <c r="C67843" s="1">
        <v>2</v>
      </c>
      <c r="D67843" s="1">
        <v>40</v>
      </c>
      <c r="E67843" s="1">
        <v>128</v>
      </c>
      <c r="F67843" s="1">
        <v>57</v>
      </c>
      <c r="G67843" s="1" t="s">
        <v>1</v>
      </c>
      <c r="I67843" s="1">
        <f t="shared" ref="I67843:I67906" si="2120">E67843*C67843</f>
        <v>256</v>
      </c>
      <c r="J67843" s="1" t="str">
        <f t="shared" ref="J67843:J67906" si="2121">TEXT(B67843,"mmm")</f>
        <v>Oct</v>
      </c>
      <c r="L67843"/>
    </row>
    <row r="67844" spans="1:12" x14ac:dyDescent="0.3">
      <c r="A67844" s="1">
        <v>9288722181</v>
      </c>
      <c r="B67844" s="2">
        <v>43148</v>
      </c>
      <c r="C67844" s="1">
        <v>6</v>
      </c>
      <c r="D67844" s="1">
        <v>8</v>
      </c>
      <c r="E67844" s="1">
        <v>179</v>
      </c>
      <c r="F67844" s="1">
        <v>43</v>
      </c>
      <c r="G67844" s="1" t="s">
        <v>1</v>
      </c>
      <c r="I67844" s="1">
        <f t="shared" si="2120"/>
        <v>1074</v>
      </c>
      <c r="J67844" s="1" t="str">
        <f t="shared" si="2121"/>
        <v>Feb</v>
      </c>
      <c r="L67844"/>
    </row>
    <row r="67845" spans="1:12" x14ac:dyDescent="0.3">
      <c r="A67845" s="1">
        <v>1121682057</v>
      </c>
      <c r="B67845" s="2">
        <v>43266</v>
      </c>
      <c r="C67845" s="1">
        <v>7</v>
      </c>
      <c r="D67845" s="1">
        <v>29</v>
      </c>
      <c r="E67845" s="1">
        <v>83</v>
      </c>
      <c r="F67845" s="1">
        <v>25</v>
      </c>
      <c r="G67845" s="1" t="s">
        <v>0</v>
      </c>
      <c r="I67845" s="1">
        <f t="shared" si="2120"/>
        <v>581</v>
      </c>
      <c r="J67845" s="1" t="str">
        <f t="shared" si="2121"/>
        <v>Jun</v>
      </c>
      <c r="L67845"/>
    </row>
    <row r="67846" spans="1:12" x14ac:dyDescent="0.3">
      <c r="A67846" s="1">
        <v>5323980753</v>
      </c>
      <c r="B67846" s="2">
        <v>43346</v>
      </c>
      <c r="C67846" s="1">
        <v>2</v>
      </c>
      <c r="D67846" s="1">
        <v>49</v>
      </c>
      <c r="E67846" s="1">
        <v>131</v>
      </c>
      <c r="F67846" s="1">
        <v>60</v>
      </c>
      <c r="G67846" s="1" t="s">
        <v>0</v>
      </c>
      <c r="I67846" s="1">
        <f t="shared" si="2120"/>
        <v>262</v>
      </c>
      <c r="J67846" s="1" t="str">
        <f t="shared" si="2121"/>
        <v>Sep</v>
      </c>
      <c r="L67846"/>
    </row>
    <row r="67847" spans="1:12" x14ac:dyDescent="0.3">
      <c r="A67847" s="1">
        <v>4634370670</v>
      </c>
      <c r="B67847" s="2">
        <v>43279</v>
      </c>
      <c r="C67847" s="1">
        <v>5</v>
      </c>
      <c r="D67847" s="1">
        <v>10</v>
      </c>
      <c r="E67847" s="1">
        <v>179</v>
      </c>
      <c r="F67847" s="1">
        <v>38</v>
      </c>
      <c r="G67847" s="1" t="s">
        <v>0</v>
      </c>
      <c r="I67847" s="1">
        <f t="shared" si="2120"/>
        <v>895</v>
      </c>
      <c r="J67847" s="1" t="str">
        <f t="shared" si="2121"/>
        <v>Jun</v>
      </c>
      <c r="L67847"/>
    </row>
    <row r="67848" spans="1:12" x14ac:dyDescent="0.3">
      <c r="A67848" s="1">
        <v>1553032993</v>
      </c>
      <c r="B67848" s="2">
        <v>43186</v>
      </c>
      <c r="C67848" s="1">
        <v>5</v>
      </c>
      <c r="D67848" s="1">
        <v>21</v>
      </c>
      <c r="E67848" s="1">
        <v>89</v>
      </c>
      <c r="F67848" s="1">
        <v>26</v>
      </c>
      <c r="G67848" s="1" t="s">
        <v>0</v>
      </c>
      <c r="I67848" s="1">
        <f t="shared" si="2120"/>
        <v>445</v>
      </c>
      <c r="J67848" s="1" t="str">
        <f t="shared" si="2121"/>
        <v>Mar</v>
      </c>
      <c r="L67848"/>
    </row>
    <row r="67849" spans="1:12" x14ac:dyDescent="0.3">
      <c r="A67849" s="1">
        <v>3152348452</v>
      </c>
      <c r="B67849" s="2">
        <v>43287</v>
      </c>
      <c r="C67849" s="1">
        <v>4</v>
      </c>
      <c r="D67849" s="1">
        <v>43</v>
      </c>
      <c r="E67849" s="1">
        <v>213</v>
      </c>
      <c r="F67849" s="1">
        <v>27</v>
      </c>
      <c r="G67849" s="1" t="s">
        <v>0</v>
      </c>
      <c r="I67849" s="1">
        <f t="shared" si="2120"/>
        <v>852</v>
      </c>
      <c r="J67849" s="1" t="str">
        <f t="shared" si="2121"/>
        <v>Jul</v>
      </c>
      <c r="L67849"/>
    </row>
    <row r="67850" spans="1:12" x14ac:dyDescent="0.3">
      <c r="A67850" s="1">
        <v>6471832354</v>
      </c>
      <c r="B67850" s="2">
        <v>43121</v>
      </c>
      <c r="C67850" s="1">
        <v>5</v>
      </c>
      <c r="D67850" s="1">
        <v>4</v>
      </c>
      <c r="E67850" s="1">
        <v>156</v>
      </c>
      <c r="F67850" s="1">
        <v>42</v>
      </c>
      <c r="G67850" s="1" t="s">
        <v>0</v>
      </c>
      <c r="I67850" s="1">
        <f t="shared" si="2120"/>
        <v>780</v>
      </c>
      <c r="J67850" s="1" t="str">
        <f t="shared" si="2121"/>
        <v>Jan</v>
      </c>
      <c r="L67850"/>
    </row>
    <row r="67851" spans="1:12" x14ac:dyDescent="0.3">
      <c r="A67851" s="1">
        <v>3910407382</v>
      </c>
      <c r="B67851" s="2">
        <v>43230</v>
      </c>
      <c r="C67851" s="1">
        <v>4</v>
      </c>
      <c r="D67851" s="1">
        <v>14</v>
      </c>
      <c r="E67851" s="1">
        <v>165</v>
      </c>
      <c r="F67851" s="1">
        <v>45</v>
      </c>
      <c r="G67851" s="1" t="s">
        <v>0</v>
      </c>
      <c r="I67851" s="1">
        <f t="shared" si="2120"/>
        <v>660</v>
      </c>
      <c r="J67851" s="1" t="str">
        <f t="shared" si="2121"/>
        <v>May</v>
      </c>
      <c r="L67851"/>
    </row>
    <row r="67852" spans="1:12" x14ac:dyDescent="0.3">
      <c r="A67852" s="1">
        <v>2387209087</v>
      </c>
      <c r="B67852" s="2">
        <v>43263</v>
      </c>
      <c r="C67852" s="1">
        <v>4</v>
      </c>
      <c r="D67852" s="1">
        <v>17</v>
      </c>
      <c r="E67852" s="1">
        <v>131</v>
      </c>
      <c r="F67852" s="1">
        <v>45</v>
      </c>
      <c r="G67852" s="1" t="s">
        <v>1</v>
      </c>
      <c r="I67852" s="1">
        <f t="shared" si="2120"/>
        <v>524</v>
      </c>
      <c r="J67852" s="1" t="str">
        <f t="shared" si="2121"/>
        <v>Jun</v>
      </c>
      <c r="L67852"/>
    </row>
    <row r="67853" spans="1:12" x14ac:dyDescent="0.3">
      <c r="A67853" s="1">
        <v>7657663588</v>
      </c>
      <c r="B67853" s="2">
        <v>43406</v>
      </c>
      <c r="C67853" s="1">
        <v>4</v>
      </c>
      <c r="D67853" s="1">
        <v>7</v>
      </c>
      <c r="E67853" s="1">
        <v>174</v>
      </c>
      <c r="F67853" s="1">
        <v>38</v>
      </c>
      <c r="G67853" s="1" t="s">
        <v>1</v>
      </c>
      <c r="I67853" s="1">
        <f t="shared" si="2120"/>
        <v>696</v>
      </c>
      <c r="J67853" s="1" t="str">
        <f t="shared" si="2121"/>
        <v>Nov</v>
      </c>
      <c r="L67853"/>
    </row>
    <row r="67854" spans="1:12" x14ac:dyDescent="0.3">
      <c r="A67854" s="1">
        <v>7850374738</v>
      </c>
      <c r="B67854" s="2">
        <v>43390</v>
      </c>
      <c r="C67854" s="1">
        <v>3</v>
      </c>
      <c r="D67854" s="1">
        <v>48</v>
      </c>
      <c r="E67854" s="1">
        <v>124</v>
      </c>
      <c r="F67854" s="1">
        <v>57</v>
      </c>
      <c r="G67854" s="1" t="s">
        <v>1</v>
      </c>
      <c r="I67854" s="1">
        <f t="shared" si="2120"/>
        <v>372</v>
      </c>
      <c r="J67854" s="1" t="str">
        <f t="shared" si="2121"/>
        <v>Oct</v>
      </c>
      <c r="L67854"/>
    </row>
    <row r="67855" spans="1:12" x14ac:dyDescent="0.3">
      <c r="A67855" s="1">
        <v>7320654962</v>
      </c>
      <c r="B67855" s="2">
        <v>43366</v>
      </c>
      <c r="C67855" s="1">
        <v>2</v>
      </c>
      <c r="D67855" s="1">
        <v>26</v>
      </c>
      <c r="E67855" s="1">
        <v>133</v>
      </c>
      <c r="F67855" s="1">
        <v>53</v>
      </c>
      <c r="G67855" s="1" t="s">
        <v>1</v>
      </c>
      <c r="I67855" s="1">
        <f t="shared" si="2120"/>
        <v>266</v>
      </c>
      <c r="J67855" s="1" t="str">
        <f t="shared" si="2121"/>
        <v>Sep</v>
      </c>
      <c r="L67855"/>
    </row>
    <row r="67856" spans="1:12" x14ac:dyDescent="0.3">
      <c r="A67856" s="1">
        <v>4403611281</v>
      </c>
      <c r="B67856" s="2">
        <v>43155</v>
      </c>
      <c r="C67856" s="1">
        <v>6</v>
      </c>
      <c r="D67856" s="1">
        <v>44</v>
      </c>
      <c r="E67856" s="1">
        <v>211</v>
      </c>
      <c r="F67856" s="1">
        <v>49</v>
      </c>
      <c r="G67856" s="1" t="s">
        <v>0</v>
      </c>
      <c r="I67856" s="1">
        <f t="shared" si="2120"/>
        <v>1266</v>
      </c>
      <c r="J67856" s="1" t="str">
        <f t="shared" si="2121"/>
        <v>Feb</v>
      </c>
      <c r="L67856"/>
    </row>
    <row r="67857" spans="1:12" x14ac:dyDescent="0.3">
      <c r="A67857" s="1">
        <v>2032412535</v>
      </c>
      <c r="B67857" s="2">
        <v>43302</v>
      </c>
      <c r="C67857" s="1">
        <v>4</v>
      </c>
      <c r="D67857" s="1">
        <v>33</v>
      </c>
      <c r="E67857" s="1">
        <v>199</v>
      </c>
      <c r="F67857" s="1">
        <v>42</v>
      </c>
      <c r="G67857" s="1" t="s">
        <v>1</v>
      </c>
      <c r="I67857" s="1">
        <f t="shared" si="2120"/>
        <v>796</v>
      </c>
      <c r="J67857" s="1" t="str">
        <f t="shared" si="2121"/>
        <v>Jul</v>
      </c>
      <c r="L67857"/>
    </row>
    <row r="67858" spans="1:12" x14ac:dyDescent="0.3">
      <c r="A67858" s="1">
        <v>6408469930</v>
      </c>
      <c r="B67858" s="2">
        <v>43295</v>
      </c>
      <c r="C67858" s="1">
        <v>4</v>
      </c>
      <c r="D67858" s="1">
        <v>27</v>
      </c>
      <c r="E67858" s="1">
        <v>205</v>
      </c>
      <c r="F67858" s="1">
        <v>38</v>
      </c>
      <c r="G67858" s="1" t="s">
        <v>1</v>
      </c>
      <c r="I67858" s="1">
        <f t="shared" si="2120"/>
        <v>820</v>
      </c>
      <c r="J67858" s="1" t="str">
        <f t="shared" si="2121"/>
        <v>Jul</v>
      </c>
      <c r="L67858"/>
    </row>
    <row r="67859" spans="1:12" x14ac:dyDescent="0.3">
      <c r="A67859" s="1">
        <v>5578220991</v>
      </c>
      <c r="B67859" s="2">
        <v>43134</v>
      </c>
      <c r="C67859" s="1">
        <v>5</v>
      </c>
      <c r="D67859" s="1">
        <v>20</v>
      </c>
      <c r="E67859" s="1">
        <v>156</v>
      </c>
      <c r="F67859" s="1">
        <v>64</v>
      </c>
      <c r="G67859" s="1" t="s">
        <v>0</v>
      </c>
      <c r="I67859" s="1">
        <f t="shared" si="2120"/>
        <v>780</v>
      </c>
      <c r="J67859" s="1" t="str">
        <f t="shared" si="2121"/>
        <v>Feb</v>
      </c>
      <c r="L67859"/>
    </row>
    <row r="67860" spans="1:12" x14ac:dyDescent="0.3">
      <c r="A67860" s="1">
        <v>3315900086</v>
      </c>
      <c r="B67860" s="2">
        <v>43390</v>
      </c>
      <c r="C67860" s="1">
        <v>7</v>
      </c>
      <c r="D67860" s="1">
        <v>18</v>
      </c>
      <c r="E67860" s="1">
        <v>213</v>
      </c>
      <c r="F67860" s="1">
        <v>47</v>
      </c>
      <c r="G67860" s="1" t="s">
        <v>1</v>
      </c>
      <c r="I67860" s="1">
        <f t="shared" si="2120"/>
        <v>1491</v>
      </c>
      <c r="J67860" s="1" t="str">
        <f t="shared" si="2121"/>
        <v>Oct</v>
      </c>
      <c r="L67860"/>
    </row>
    <row r="67861" spans="1:12" x14ac:dyDescent="0.3">
      <c r="A67861" s="1">
        <v>9305053831</v>
      </c>
      <c r="B67861" s="2">
        <v>43369</v>
      </c>
      <c r="C67861" s="1">
        <v>2</v>
      </c>
      <c r="D67861" s="1">
        <v>15</v>
      </c>
      <c r="E67861" s="1">
        <v>165</v>
      </c>
      <c r="F67861" s="1">
        <v>64</v>
      </c>
      <c r="G67861" s="1" t="s">
        <v>0</v>
      </c>
      <c r="I67861" s="1">
        <f t="shared" si="2120"/>
        <v>330</v>
      </c>
      <c r="J67861" s="1" t="str">
        <f t="shared" si="2121"/>
        <v>Sep</v>
      </c>
      <c r="L67861"/>
    </row>
    <row r="67862" spans="1:12" x14ac:dyDescent="0.3">
      <c r="A67862" s="1">
        <v>2594064289</v>
      </c>
      <c r="B67862" s="2">
        <v>43202</v>
      </c>
      <c r="C67862" s="1">
        <v>5</v>
      </c>
      <c r="D67862" s="1">
        <v>21</v>
      </c>
      <c r="E67862" s="1">
        <v>136</v>
      </c>
      <c r="F67862" s="1">
        <v>54</v>
      </c>
      <c r="G67862" s="1" t="s">
        <v>0</v>
      </c>
      <c r="I67862" s="1">
        <f t="shared" si="2120"/>
        <v>680</v>
      </c>
      <c r="J67862" s="1" t="str">
        <f t="shared" si="2121"/>
        <v>Apr</v>
      </c>
      <c r="L67862"/>
    </row>
    <row r="67863" spans="1:12" x14ac:dyDescent="0.3">
      <c r="A67863" s="1">
        <v>2272240038</v>
      </c>
      <c r="B67863" s="2">
        <v>43303</v>
      </c>
      <c r="C67863" s="1">
        <v>5</v>
      </c>
      <c r="D67863" s="1">
        <v>36</v>
      </c>
      <c r="E67863" s="1">
        <v>98</v>
      </c>
      <c r="F67863" s="1">
        <v>65</v>
      </c>
      <c r="G67863" s="1" t="s">
        <v>1</v>
      </c>
      <c r="I67863" s="1">
        <f t="shared" si="2120"/>
        <v>490</v>
      </c>
      <c r="J67863" s="1" t="str">
        <f t="shared" si="2121"/>
        <v>Jul</v>
      </c>
      <c r="L67863"/>
    </row>
    <row r="67864" spans="1:12" x14ac:dyDescent="0.3">
      <c r="A67864" s="1">
        <v>6511829936</v>
      </c>
      <c r="B67864" s="2">
        <v>43199</v>
      </c>
      <c r="C67864" s="1">
        <v>4</v>
      </c>
      <c r="D67864" s="1">
        <v>20</v>
      </c>
      <c r="E67864" s="1">
        <v>83</v>
      </c>
      <c r="F67864" s="1">
        <v>36</v>
      </c>
      <c r="G67864" s="1" t="s">
        <v>1</v>
      </c>
      <c r="I67864" s="1">
        <f t="shared" si="2120"/>
        <v>332</v>
      </c>
      <c r="J67864" s="1" t="str">
        <f t="shared" si="2121"/>
        <v>Apr</v>
      </c>
      <c r="L67864"/>
    </row>
    <row r="67865" spans="1:12" x14ac:dyDescent="0.3">
      <c r="A67865" s="1">
        <v>8047060295</v>
      </c>
      <c r="B67865" s="2">
        <v>43305</v>
      </c>
      <c r="C67865" s="1">
        <v>1</v>
      </c>
      <c r="D67865" s="1">
        <v>1</v>
      </c>
      <c r="E67865" s="1">
        <v>230</v>
      </c>
      <c r="F67865" s="1">
        <v>49</v>
      </c>
      <c r="G67865" s="1" t="s">
        <v>1</v>
      </c>
      <c r="H67865" s="1">
        <v>1</v>
      </c>
      <c r="I67865" s="1">
        <f t="shared" si="2120"/>
        <v>230</v>
      </c>
      <c r="J67865" s="1" t="str">
        <f t="shared" si="2121"/>
        <v>Jul</v>
      </c>
      <c r="L67865"/>
    </row>
    <row r="67866" spans="1:12" x14ac:dyDescent="0.3">
      <c r="A67866" s="1">
        <v>3376957126</v>
      </c>
      <c r="B67866" s="2">
        <v>43341</v>
      </c>
      <c r="C67866" s="1">
        <v>1</v>
      </c>
      <c r="D67866" s="1">
        <v>33</v>
      </c>
      <c r="E67866" s="1">
        <v>190</v>
      </c>
      <c r="F67866" s="1">
        <v>38</v>
      </c>
      <c r="G67866" s="1" t="s">
        <v>0</v>
      </c>
      <c r="I67866" s="1">
        <f t="shared" si="2120"/>
        <v>190</v>
      </c>
      <c r="J67866" s="1" t="str">
        <f t="shared" si="2121"/>
        <v>Aug</v>
      </c>
      <c r="L67866"/>
    </row>
    <row r="67867" spans="1:12" x14ac:dyDescent="0.3">
      <c r="A67867" s="1">
        <v>7383570154</v>
      </c>
      <c r="B67867" s="2">
        <v>43315</v>
      </c>
      <c r="C67867" s="1">
        <v>6</v>
      </c>
      <c r="D67867" s="1">
        <v>9</v>
      </c>
      <c r="E67867" s="1">
        <v>94</v>
      </c>
      <c r="F67867" s="1">
        <v>65</v>
      </c>
      <c r="G67867" s="1" t="s">
        <v>1</v>
      </c>
      <c r="I67867" s="1">
        <f t="shared" si="2120"/>
        <v>564</v>
      </c>
      <c r="J67867" s="1" t="str">
        <f t="shared" si="2121"/>
        <v>Aug</v>
      </c>
      <c r="L67867"/>
    </row>
    <row r="67868" spans="1:12" x14ac:dyDescent="0.3">
      <c r="A67868" s="1">
        <v>5487049637</v>
      </c>
      <c r="B67868" s="2">
        <v>43322</v>
      </c>
      <c r="C67868" s="1">
        <v>5</v>
      </c>
      <c r="D67868" s="1">
        <v>11</v>
      </c>
      <c r="E67868" s="1">
        <v>86</v>
      </c>
      <c r="F67868" s="1">
        <v>51</v>
      </c>
      <c r="G67868" s="1" t="s">
        <v>0</v>
      </c>
      <c r="I67868" s="1">
        <f t="shared" si="2120"/>
        <v>430</v>
      </c>
      <c r="J67868" s="1" t="str">
        <f t="shared" si="2121"/>
        <v>Aug</v>
      </c>
      <c r="L67868"/>
    </row>
    <row r="67869" spans="1:12" x14ac:dyDescent="0.3">
      <c r="A67869" s="1">
        <v>6024888775</v>
      </c>
      <c r="B67869" s="2">
        <v>43293</v>
      </c>
      <c r="C67869" s="1">
        <v>3</v>
      </c>
      <c r="D67869" s="1">
        <v>3</v>
      </c>
      <c r="E67869" s="1">
        <v>214</v>
      </c>
      <c r="F67869" s="1">
        <v>25</v>
      </c>
      <c r="G67869" s="1" t="s">
        <v>1</v>
      </c>
      <c r="I67869" s="1">
        <f t="shared" si="2120"/>
        <v>642</v>
      </c>
      <c r="J67869" s="1" t="str">
        <f t="shared" si="2121"/>
        <v>Jul</v>
      </c>
      <c r="L67869"/>
    </row>
    <row r="67870" spans="1:12" x14ac:dyDescent="0.3">
      <c r="A67870" s="1">
        <v>9300703013</v>
      </c>
      <c r="B67870" s="2">
        <v>43406</v>
      </c>
      <c r="C67870" s="1">
        <v>3</v>
      </c>
      <c r="D67870" s="1">
        <v>24</v>
      </c>
      <c r="E67870" s="1">
        <v>106</v>
      </c>
      <c r="F67870" s="1">
        <v>26</v>
      </c>
      <c r="G67870" s="1" t="s">
        <v>1</v>
      </c>
      <c r="I67870" s="1">
        <f t="shared" si="2120"/>
        <v>318</v>
      </c>
      <c r="J67870" s="1" t="str">
        <f t="shared" si="2121"/>
        <v>Nov</v>
      </c>
      <c r="L67870"/>
    </row>
    <row r="67871" spans="1:12" x14ac:dyDescent="0.3">
      <c r="A67871" s="1">
        <v>1436156548</v>
      </c>
      <c r="B67871" s="2">
        <v>43330</v>
      </c>
      <c r="C67871" s="1">
        <v>6</v>
      </c>
      <c r="D67871" s="1">
        <v>22</v>
      </c>
      <c r="E67871" s="1">
        <v>156</v>
      </c>
      <c r="F67871" s="1">
        <v>64</v>
      </c>
      <c r="G67871" s="1" t="s">
        <v>1</v>
      </c>
      <c r="I67871" s="1">
        <f t="shared" si="2120"/>
        <v>936</v>
      </c>
      <c r="J67871" s="1" t="str">
        <f t="shared" si="2121"/>
        <v>Aug</v>
      </c>
      <c r="L67871"/>
    </row>
    <row r="67872" spans="1:12" x14ac:dyDescent="0.3">
      <c r="A67872" s="1">
        <v>8065900739</v>
      </c>
      <c r="B67872" s="2">
        <v>43306</v>
      </c>
      <c r="C67872" s="1">
        <v>1</v>
      </c>
      <c r="D67872" s="1">
        <v>24</v>
      </c>
      <c r="E67872" s="1">
        <v>115</v>
      </c>
      <c r="F67872" s="1">
        <v>51</v>
      </c>
      <c r="G67872" s="1" t="s">
        <v>0</v>
      </c>
      <c r="I67872" s="1">
        <f t="shared" si="2120"/>
        <v>115</v>
      </c>
      <c r="J67872" s="1" t="str">
        <f t="shared" si="2121"/>
        <v>Jul</v>
      </c>
      <c r="L67872"/>
    </row>
    <row r="67873" spans="1:12" x14ac:dyDescent="0.3">
      <c r="A67873" s="1">
        <v>7820938188</v>
      </c>
      <c r="B67873" s="2">
        <v>43415</v>
      </c>
      <c r="C67873" s="1">
        <v>1</v>
      </c>
      <c r="D67873" s="1">
        <v>41</v>
      </c>
      <c r="E67873" s="1">
        <v>162</v>
      </c>
      <c r="F67873" s="1">
        <v>31</v>
      </c>
      <c r="G67873" s="1" t="s">
        <v>1</v>
      </c>
      <c r="I67873" s="1">
        <f t="shared" si="2120"/>
        <v>162</v>
      </c>
      <c r="J67873" s="1" t="str">
        <f t="shared" si="2121"/>
        <v>Nov</v>
      </c>
      <c r="L67873"/>
    </row>
    <row r="67874" spans="1:12" x14ac:dyDescent="0.3">
      <c r="A67874" s="1">
        <v>2858225036</v>
      </c>
      <c r="B67874" s="2">
        <v>43354</v>
      </c>
      <c r="C67874" s="1">
        <v>4</v>
      </c>
      <c r="D67874" s="1">
        <v>21</v>
      </c>
      <c r="E67874" s="1">
        <v>212</v>
      </c>
      <c r="F67874" s="1">
        <v>50</v>
      </c>
      <c r="G67874" s="1" t="s">
        <v>1</v>
      </c>
      <c r="I67874" s="1">
        <f t="shared" si="2120"/>
        <v>848</v>
      </c>
      <c r="J67874" s="1" t="str">
        <f t="shared" si="2121"/>
        <v>Sep</v>
      </c>
      <c r="L67874"/>
    </row>
    <row r="67875" spans="1:12" x14ac:dyDescent="0.3">
      <c r="A67875" s="1">
        <v>8087074351</v>
      </c>
      <c r="B67875" s="2">
        <v>43301</v>
      </c>
      <c r="C67875" s="1">
        <v>5</v>
      </c>
      <c r="D67875" s="1">
        <v>50</v>
      </c>
      <c r="E67875" s="1">
        <v>122</v>
      </c>
      <c r="F67875" s="1">
        <v>44</v>
      </c>
      <c r="G67875" s="1" t="s">
        <v>1</v>
      </c>
      <c r="I67875" s="1">
        <f t="shared" si="2120"/>
        <v>610</v>
      </c>
      <c r="J67875" s="1" t="str">
        <f t="shared" si="2121"/>
        <v>Jul</v>
      </c>
      <c r="L67875"/>
    </row>
    <row r="67876" spans="1:12" x14ac:dyDescent="0.3">
      <c r="A67876" s="1">
        <v>6437730625</v>
      </c>
      <c r="B67876" s="2">
        <v>43236</v>
      </c>
      <c r="C67876" s="1">
        <v>5</v>
      </c>
      <c r="D67876" s="1">
        <v>5</v>
      </c>
      <c r="E67876" s="1">
        <v>87</v>
      </c>
      <c r="F67876" s="1">
        <v>52</v>
      </c>
      <c r="G67876" s="1" t="s">
        <v>0</v>
      </c>
      <c r="I67876" s="1">
        <f t="shared" si="2120"/>
        <v>435</v>
      </c>
      <c r="J67876" s="1" t="str">
        <f t="shared" si="2121"/>
        <v>May</v>
      </c>
      <c r="L67876"/>
    </row>
    <row r="67877" spans="1:12" x14ac:dyDescent="0.3">
      <c r="A67877" s="1">
        <v>6885927295</v>
      </c>
      <c r="B67877" s="2">
        <v>43253</v>
      </c>
      <c r="C67877" s="1">
        <v>6</v>
      </c>
      <c r="D67877" s="1">
        <v>15</v>
      </c>
      <c r="E67877" s="1">
        <v>180</v>
      </c>
      <c r="F67877" s="1">
        <v>46</v>
      </c>
      <c r="G67877" s="1" t="s">
        <v>1</v>
      </c>
      <c r="I67877" s="1">
        <f t="shared" si="2120"/>
        <v>1080</v>
      </c>
      <c r="J67877" s="1" t="str">
        <f t="shared" si="2121"/>
        <v>Jun</v>
      </c>
      <c r="L67877"/>
    </row>
    <row r="67878" spans="1:12" x14ac:dyDescent="0.3">
      <c r="A67878" s="1">
        <v>9888106457</v>
      </c>
      <c r="B67878" s="2">
        <v>43173</v>
      </c>
      <c r="C67878" s="1">
        <v>5</v>
      </c>
      <c r="D67878" s="1">
        <v>2</v>
      </c>
      <c r="E67878" s="1">
        <v>159</v>
      </c>
      <c r="F67878" s="1">
        <v>31</v>
      </c>
      <c r="G67878" s="1" t="s">
        <v>1</v>
      </c>
      <c r="I67878" s="1">
        <f t="shared" si="2120"/>
        <v>795</v>
      </c>
      <c r="J67878" s="1" t="str">
        <f t="shared" si="2121"/>
        <v>Mar</v>
      </c>
      <c r="L67878"/>
    </row>
    <row r="67879" spans="1:12" x14ac:dyDescent="0.3">
      <c r="A67879" s="1">
        <v>9733073113</v>
      </c>
      <c r="B67879" s="2">
        <v>43320</v>
      </c>
      <c r="C67879" s="1">
        <v>4</v>
      </c>
      <c r="D67879" s="1">
        <v>9</v>
      </c>
      <c r="E67879" s="1">
        <v>124</v>
      </c>
      <c r="F67879" s="1">
        <v>43</v>
      </c>
      <c r="G67879" s="1" t="s">
        <v>0</v>
      </c>
      <c r="I67879" s="1">
        <f t="shared" si="2120"/>
        <v>496</v>
      </c>
      <c r="J67879" s="1" t="str">
        <f t="shared" si="2121"/>
        <v>Aug</v>
      </c>
      <c r="L67879"/>
    </row>
    <row r="67880" spans="1:12" x14ac:dyDescent="0.3">
      <c r="A67880" s="1">
        <v>9485832176</v>
      </c>
      <c r="B67880" s="2">
        <v>43178</v>
      </c>
      <c r="C67880" s="1">
        <v>6</v>
      </c>
      <c r="D67880" s="1">
        <v>42</v>
      </c>
      <c r="E67880" s="1">
        <v>153</v>
      </c>
      <c r="F67880" s="1">
        <v>25</v>
      </c>
      <c r="G67880" s="1" t="s">
        <v>1</v>
      </c>
      <c r="I67880" s="1">
        <f t="shared" si="2120"/>
        <v>918</v>
      </c>
      <c r="J67880" s="1" t="str">
        <f t="shared" si="2121"/>
        <v>Mar</v>
      </c>
      <c r="L67880"/>
    </row>
    <row r="67881" spans="1:12" x14ac:dyDescent="0.3">
      <c r="A67881" s="1">
        <v>7945581390</v>
      </c>
      <c r="B67881" s="2">
        <v>43138</v>
      </c>
      <c r="C67881" s="1">
        <v>7</v>
      </c>
      <c r="D67881" s="1">
        <v>27</v>
      </c>
      <c r="E67881" s="1">
        <v>201</v>
      </c>
      <c r="F67881" s="1">
        <v>41</v>
      </c>
      <c r="G67881" s="1" t="s">
        <v>0</v>
      </c>
      <c r="I67881" s="1">
        <f t="shared" si="2120"/>
        <v>1407</v>
      </c>
      <c r="J67881" s="1" t="str">
        <f t="shared" si="2121"/>
        <v>Feb</v>
      </c>
      <c r="L67881"/>
    </row>
    <row r="67882" spans="1:12" x14ac:dyDescent="0.3">
      <c r="A67882" s="1">
        <v>8788919501</v>
      </c>
      <c r="B67882" s="2">
        <v>43193</v>
      </c>
      <c r="C67882" s="1">
        <v>2</v>
      </c>
      <c r="D67882" s="1">
        <v>7</v>
      </c>
      <c r="E67882" s="1">
        <v>79</v>
      </c>
      <c r="F67882" s="1">
        <v>33</v>
      </c>
      <c r="G67882" s="1" t="s">
        <v>1</v>
      </c>
      <c r="I67882" s="1">
        <f t="shared" si="2120"/>
        <v>158</v>
      </c>
      <c r="J67882" s="1" t="str">
        <f t="shared" si="2121"/>
        <v>Apr</v>
      </c>
      <c r="L67882"/>
    </row>
    <row r="67883" spans="1:12" x14ac:dyDescent="0.3">
      <c r="A67883" s="1">
        <v>4591171523</v>
      </c>
      <c r="B67883" s="2">
        <v>43227</v>
      </c>
      <c r="C67883" s="1">
        <v>7</v>
      </c>
      <c r="D67883" s="1">
        <v>18</v>
      </c>
      <c r="E67883" s="1">
        <v>120</v>
      </c>
      <c r="F67883" s="1">
        <v>31</v>
      </c>
      <c r="G67883" s="1" t="s">
        <v>0</v>
      </c>
      <c r="I67883" s="1">
        <f t="shared" si="2120"/>
        <v>840</v>
      </c>
      <c r="J67883" s="1" t="str">
        <f t="shared" si="2121"/>
        <v>May</v>
      </c>
      <c r="L67883"/>
    </row>
    <row r="67884" spans="1:12" x14ac:dyDescent="0.3">
      <c r="A67884" s="1">
        <v>3273658169</v>
      </c>
      <c r="B67884" s="2">
        <v>43293</v>
      </c>
      <c r="C67884" s="1">
        <v>6</v>
      </c>
      <c r="D67884" s="1">
        <v>38</v>
      </c>
      <c r="E67884" s="1">
        <v>229</v>
      </c>
      <c r="F67884" s="1">
        <v>50</v>
      </c>
      <c r="G67884" s="1" t="s">
        <v>0</v>
      </c>
      <c r="I67884" s="1">
        <f t="shared" si="2120"/>
        <v>1374</v>
      </c>
      <c r="J67884" s="1" t="str">
        <f t="shared" si="2121"/>
        <v>Jul</v>
      </c>
      <c r="L67884"/>
    </row>
    <row r="67885" spans="1:12" x14ac:dyDescent="0.3">
      <c r="A67885" s="1">
        <v>5349356798</v>
      </c>
      <c r="B67885" s="2">
        <v>43255</v>
      </c>
      <c r="C67885" s="1">
        <v>7</v>
      </c>
      <c r="D67885" s="1">
        <v>35</v>
      </c>
      <c r="E67885" s="1">
        <v>172</v>
      </c>
      <c r="F67885" s="1">
        <v>54</v>
      </c>
      <c r="G67885" s="1" t="s">
        <v>1</v>
      </c>
      <c r="I67885" s="1">
        <f t="shared" si="2120"/>
        <v>1204</v>
      </c>
      <c r="J67885" s="1" t="str">
        <f t="shared" si="2121"/>
        <v>Jun</v>
      </c>
      <c r="L67885"/>
    </row>
    <row r="67886" spans="1:12" x14ac:dyDescent="0.3">
      <c r="A67886" s="1">
        <v>1292418613</v>
      </c>
      <c r="B67886" s="2">
        <v>43293</v>
      </c>
      <c r="C67886" s="1">
        <v>2</v>
      </c>
      <c r="D67886" s="1">
        <v>5</v>
      </c>
      <c r="E67886" s="1">
        <v>238</v>
      </c>
      <c r="F67886" s="1">
        <v>41</v>
      </c>
      <c r="G67886" s="1" t="s">
        <v>0</v>
      </c>
      <c r="I67886" s="1">
        <f t="shared" si="2120"/>
        <v>476</v>
      </c>
      <c r="J67886" s="1" t="str">
        <f t="shared" si="2121"/>
        <v>Jul</v>
      </c>
      <c r="L67886"/>
    </row>
    <row r="67887" spans="1:12" x14ac:dyDescent="0.3">
      <c r="A67887" s="1">
        <v>3675903303</v>
      </c>
      <c r="B67887" s="2">
        <v>43337</v>
      </c>
      <c r="C67887" s="1">
        <v>4</v>
      </c>
      <c r="D67887" s="1">
        <v>3</v>
      </c>
      <c r="E67887" s="1">
        <v>115</v>
      </c>
      <c r="F67887" s="1">
        <v>62</v>
      </c>
      <c r="G67887" s="1" t="s">
        <v>0</v>
      </c>
      <c r="I67887" s="1">
        <f t="shared" si="2120"/>
        <v>460</v>
      </c>
      <c r="J67887" s="1" t="str">
        <f t="shared" si="2121"/>
        <v>Aug</v>
      </c>
      <c r="L67887"/>
    </row>
    <row r="67888" spans="1:12" x14ac:dyDescent="0.3">
      <c r="A67888" s="1">
        <v>6639635070</v>
      </c>
      <c r="B67888" s="2">
        <v>43366</v>
      </c>
      <c r="C67888" s="1">
        <v>4</v>
      </c>
      <c r="D67888" s="1">
        <v>16</v>
      </c>
      <c r="E67888" s="1">
        <v>228</v>
      </c>
      <c r="F67888" s="1">
        <v>31</v>
      </c>
      <c r="G67888" s="1" t="s">
        <v>0</v>
      </c>
      <c r="I67888" s="1">
        <f t="shared" si="2120"/>
        <v>912</v>
      </c>
      <c r="J67888" s="1" t="str">
        <f t="shared" si="2121"/>
        <v>Sep</v>
      </c>
      <c r="L67888"/>
    </row>
    <row r="67889" spans="1:12" x14ac:dyDescent="0.3">
      <c r="A67889" s="1">
        <v>7303182535</v>
      </c>
      <c r="B67889" s="2">
        <v>43255</v>
      </c>
      <c r="C67889" s="1">
        <v>1</v>
      </c>
      <c r="D67889" s="1">
        <v>21</v>
      </c>
      <c r="E67889" s="1">
        <v>172</v>
      </c>
      <c r="F67889" s="1">
        <v>41</v>
      </c>
      <c r="G67889" s="1" t="s">
        <v>1</v>
      </c>
      <c r="I67889" s="1">
        <f t="shared" si="2120"/>
        <v>172</v>
      </c>
      <c r="J67889" s="1" t="str">
        <f t="shared" si="2121"/>
        <v>Jun</v>
      </c>
      <c r="L67889"/>
    </row>
    <row r="67890" spans="1:12" x14ac:dyDescent="0.3">
      <c r="A67890" s="1">
        <v>7894128589</v>
      </c>
      <c r="B67890" s="2">
        <v>43281</v>
      </c>
      <c r="C67890" s="1">
        <v>6</v>
      </c>
      <c r="D67890" s="1">
        <v>23</v>
      </c>
      <c r="E67890" s="1">
        <v>119</v>
      </c>
      <c r="F67890" s="1">
        <v>56</v>
      </c>
      <c r="G67890" s="1" t="s">
        <v>1</v>
      </c>
      <c r="I67890" s="1">
        <f t="shared" si="2120"/>
        <v>714</v>
      </c>
      <c r="J67890" s="1" t="str">
        <f t="shared" si="2121"/>
        <v>Jun</v>
      </c>
      <c r="L67890"/>
    </row>
    <row r="67891" spans="1:12" x14ac:dyDescent="0.3">
      <c r="A67891" s="1">
        <v>8063266048</v>
      </c>
      <c r="B67891" s="2">
        <v>43189</v>
      </c>
      <c r="C67891" s="1">
        <v>6</v>
      </c>
      <c r="D67891" s="1">
        <v>22</v>
      </c>
      <c r="E67891" s="1">
        <v>242</v>
      </c>
      <c r="F67891" s="1">
        <v>46</v>
      </c>
      <c r="G67891" s="1" t="s">
        <v>0</v>
      </c>
      <c r="I67891" s="1">
        <f t="shared" si="2120"/>
        <v>1452</v>
      </c>
      <c r="J67891" s="1" t="str">
        <f t="shared" si="2121"/>
        <v>Mar</v>
      </c>
      <c r="L67891"/>
    </row>
    <row r="67892" spans="1:12" x14ac:dyDescent="0.3">
      <c r="A67892" s="1">
        <v>6542043071</v>
      </c>
      <c r="B67892" s="2">
        <v>43196</v>
      </c>
      <c r="C67892" s="1">
        <v>5</v>
      </c>
      <c r="D67892" s="1">
        <v>36</v>
      </c>
      <c r="E67892" s="1">
        <v>155</v>
      </c>
      <c r="F67892" s="1">
        <v>30</v>
      </c>
      <c r="G67892" s="1" t="s">
        <v>1</v>
      </c>
      <c r="I67892" s="1">
        <f t="shared" si="2120"/>
        <v>775</v>
      </c>
      <c r="J67892" s="1" t="str">
        <f t="shared" si="2121"/>
        <v>Apr</v>
      </c>
      <c r="L67892"/>
    </row>
    <row r="67893" spans="1:12" x14ac:dyDescent="0.3">
      <c r="A67893" s="1">
        <v>2350637670</v>
      </c>
      <c r="B67893" s="2">
        <v>43255</v>
      </c>
      <c r="C67893" s="1">
        <v>7</v>
      </c>
      <c r="D67893" s="1">
        <v>30</v>
      </c>
      <c r="E67893" s="1">
        <v>139</v>
      </c>
      <c r="F67893" s="1">
        <v>60</v>
      </c>
      <c r="G67893" s="1" t="s">
        <v>0</v>
      </c>
      <c r="I67893" s="1">
        <f t="shared" si="2120"/>
        <v>973</v>
      </c>
      <c r="J67893" s="1" t="str">
        <f t="shared" si="2121"/>
        <v>Jun</v>
      </c>
      <c r="L67893"/>
    </row>
    <row r="67894" spans="1:12" x14ac:dyDescent="0.3">
      <c r="A67894" s="1">
        <v>2461731152</v>
      </c>
      <c r="B67894" s="2">
        <v>43233</v>
      </c>
      <c r="C67894" s="1">
        <v>2</v>
      </c>
      <c r="D67894" s="1">
        <v>50</v>
      </c>
      <c r="E67894" s="1">
        <v>100</v>
      </c>
      <c r="F67894" s="1">
        <v>64</v>
      </c>
      <c r="G67894" s="1" t="s">
        <v>1</v>
      </c>
      <c r="I67894" s="1">
        <f t="shared" si="2120"/>
        <v>200</v>
      </c>
      <c r="J67894" s="1" t="str">
        <f t="shared" si="2121"/>
        <v>May</v>
      </c>
      <c r="L67894"/>
    </row>
    <row r="67895" spans="1:12" x14ac:dyDescent="0.3">
      <c r="A67895" s="1">
        <v>1315617226</v>
      </c>
      <c r="B67895" s="2">
        <v>43276</v>
      </c>
      <c r="C67895" s="1">
        <v>4</v>
      </c>
      <c r="D67895" s="1">
        <v>29</v>
      </c>
      <c r="E67895" s="1">
        <v>228</v>
      </c>
      <c r="F67895" s="1">
        <v>50</v>
      </c>
      <c r="G67895" s="1" t="s">
        <v>1</v>
      </c>
      <c r="H67895" s="1">
        <v>1</v>
      </c>
      <c r="I67895" s="1">
        <f t="shared" si="2120"/>
        <v>912</v>
      </c>
      <c r="J67895" s="1" t="str">
        <f t="shared" si="2121"/>
        <v>Jun</v>
      </c>
      <c r="L67895"/>
    </row>
    <row r="67896" spans="1:12" x14ac:dyDescent="0.3">
      <c r="A67896" s="1">
        <v>1253806551</v>
      </c>
      <c r="B67896" s="2">
        <v>43173</v>
      </c>
      <c r="C67896" s="1">
        <v>5</v>
      </c>
      <c r="D67896" s="1">
        <v>3</v>
      </c>
      <c r="E67896" s="1">
        <v>76</v>
      </c>
      <c r="F67896" s="1">
        <v>50</v>
      </c>
      <c r="G67896" s="1" t="s">
        <v>1</v>
      </c>
      <c r="I67896" s="1">
        <f t="shared" si="2120"/>
        <v>380</v>
      </c>
      <c r="J67896" s="1" t="str">
        <f t="shared" si="2121"/>
        <v>Mar</v>
      </c>
      <c r="L67896"/>
    </row>
    <row r="67897" spans="1:12" x14ac:dyDescent="0.3">
      <c r="A67897" s="1">
        <v>5936925242</v>
      </c>
      <c r="B67897" s="2">
        <v>43121</v>
      </c>
      <c r="C67897" s="1">
        <v>4</v>
      </c>
      <c r="D67897" s="1">
        <v>44</v>
      </c>
      <c r="E67897" s="1">
        <v>190</v>
      </c>
      <c r="F67897" s="1">
        <v>38</v>
      </c>
      <c r="G67897" s="1" t="s">
        <v>0</v>
      </c>
      <c r="I67897" s="1">
        <f t="shared" si="2120"/>
        <v>760</v>
      </c>
      <c r="J67897" s="1" t="str">
        <f t="shared" si="2121"/>
        <v>Jan</v>
      </c>
      <c r="L67897"/>
    </row>
    <row r="67898" spans="1:12" x14ac:dyDescent="0.3">
      <c r="A67898" s="1">
        <v>9555694176</v>
      </c>
      <c r="B67898" s="2">
        <v>43164</v>
      </c>
      <c r="C67898" s="1">
        <v>7</v>
      </c>
      <c r="D67898" s="1">
        <v>42</v>
      </c>
      <c r="E67898" s="1">
        <v>232</v>
      </c>
      <c r="F67898" s="1">
        <v>29</v>
      </c>
      <c r="G67898" s="1" t="s">
        <v>1</v>
      </c>
      <c r="I67898" s="1">
        <f t="shared" si="2120"/>
        <v>1624</v>
      </c>
      <c r="J67898" s="1" t="str">
        <f t="shared" si="2121"/>
        <v>Mar</v>
      </c>
      <c r="L67898"/>
    </row>
    <row r="67899" spans="1:12" x14ac:dyDescent="0.3">
      <c r="A67899" s="1">
        <v>7324224156</v>
      </c>
      <c r="B67899" s="2">
        <v>43329</v>
      </c>
      <c r="C67899" s="1">
        <v>4</v>
      </c>
      <c r="D67899" s="1">
        <v>28</v>
      </c>
      <c r="E67899" s="1">
        <v>85</v>
      </c>
      <c r="F67899" s="1">
        <v>26</v>
      </c>
      <c r="G67899" s="1" t="s">
        <v>0</v>
      </c>
      <c r="I67899" s="1">
        <f t="shared" si="2120"/>
        <v>340</v>
      </c>
      <c r="J67899" s="1" t="str">
        <f t="shared" si="2121"/>
        <v>Aug</v>
      </c>
      <c r="L67899"/>
    </row>
    <row r="67900" spans="1:12" x14ac:dyDescent="0.3">
      <c r="A67900" s="1">
        <v>7734527248</v>
      </c>
      <c r="B67900" s="2">
        <v>43170</v>
      </c>
      <c r="C67900" s="1">
        <v>2</v>
      </c>
      <c r="D67900" s="1">
        <v>34</v>
      </c>
      <c r="E67900" s="1">
        <v>129</v>
      </c>
      <c r="F67900" s="1">
        <v>35</v>
      </c>
      <c r="G67900" s="1" t="s">
        <v>1</v>
      </c>
      <c r="I67900" s="1">
        <f t="shared" si="2120"/>
        <v>258</v>
      </c>
      <c r="J67900" s="1" t="str">
        <f t="shared" si="2121"/>
        <v>Mar</v>
      </c>
      <c r="L67900"/>
    </row>
    <row r="67901" spans="1:12" x14ac:dyDescent="0.3">
      <c r="A67901" s="1">
        <v>8631346861</v>
      </c>
      <c r="B67901" s="2">
        <v>43183</v>
      </c>
      <c r="C67901" s="1">
        <v>6</v>
      </c>
      <c r="D67901" s="1">
        <v>33</v>
      </c>
      <c r="E67901" s="1">
        <v>191</v>
      </c>
      <c r="F67901" s="1">
        <v>35</v>
      </c>
      <c r="G67901" s="1" t="s">
        <v>0</v>
      </c>
      <c r="I67901" s="1">
        <f t="shared" si="2120"/>
        <v>1146</v>
      </c>
      <c r="J67901" s="1" t="str">
        <f t="shared" si="2121"/>
        <v>Mar</v>
      </c>
      <c r="L67901"/>
    </row>
    <row r="67902" spans="1:12" x14ac:dyDescent="0.3">
      <c r="A67902" s="1">
        <v>647900688</v>
      </c>
      <c r="B67902" s="2">
        <v>43287</v>
      </c>
      <c r="C67902" s="1">
        <v>2</v>
      </c>
      <c r="D67902" s="1">
        <v>18</v>
      </c>
      <c r="E67902" s="1">
        <v>86</v>
      </c>
      <c r="F67902" s="1">
        <v>42</v>
      </c>
      <c r="G67902" s="1" t="s">
        <v>1</v>
      </c>
      <c r="I67902" s="1">
        <f t="shared" si="2120"/>
        <v>172</v>
      </c>
      <c r="J67902" s="1" t="str">
        <f t="shared" si="2121"/>
        <v>Jul</v>
      </c>
      <c r="L67902"/>
    </row>
    <row r="67903" spans="1:12" x14ac:dyDescent="0.3">
      <c r="A67903" s="1">
        <v>7272315784</v>
      </c>
      <c r="B67903" s="2">
        <v>43385</v>
      </c>
      <c r="C67903" s="1">
        <v>5</v>
      </c>
      <c r="D67903" s="1">
        <v>29</v>
      </c>
      <c r="E67903" s="1">
        <v>172</v>
      </c>
      <c r="F67903" s="1">
        <v>36</v>
      </c>
      <c r="G67903" s="1" t="s">
        <v>0</v>
      </c>
      <c r="I67903" s="1">
        <f t="shared" si="2120"/>
        <v>860</v>
      </c>
      <c r="J67903" s="1" t="str">
        <f t="shared" si="2121"/>
        <v>Oct</v>
      </c>
      <c r="L67903"/>
    </row>
    <row r="67904" spans="1:12" x14ac:dyDescent="0.3">
      <c r="A67904" s="1">
        <v>3329623497</v>
      </c>
      <c r="B67904" s="2">
        <v>43381</v>
      </c>
      <c r="C67904" s="1">
        <v>7</v>
      </c>
      <c r="D67904" s="1">
        <v>7</v>
      </c>
      <c r="E67904" s="1">
        <v>177</v>
      </c>
      <c r="F67904" s="1">
        <v>43</v>
      </c>
      <c r="G67904" s="1" t="s">
        <v>0</v>
      </c>
      <c r="I67904" s="1">
        <f t="shared" si="2120"/>
        <v>1239</v>
      </c>
      <c r="J67904" s="1" t="str">
        <f t="shared" si="2121"/>
        <v>Oct</v>
      </c>
      <c r="L67904"/>
    </row>
    <row r="67905" spans="1:12" x14ac:dyDescent="0.3">
      <c r="A67905" s="1">
        <v>781828740</v>
      </c>
      <c r="B67905" s="2">
        <v>43400</v>
      </c>
      <c r="C67905" s="1">
        <v>5</v>
      </c>
      <c r="D67905" s="1">
        <v>25</v>
      </c>
      <c r="E67905" s="1">
        <v>234</v>
      </c>
      <c r="F67905" s="1">
        <v>35</v>
      </c>
      <c r="G67905" s="1" t="s">
        <v>1</v>
      </c>
      <c r="I67905" s="1">
        <f t="shared" si="2120"/>
        <v>1170</v>
      </c>
      <c r="J67905" s="1" t="str">
        <f t="shared" si="2121"/>
        <v>Oct</v>
      </c>
      <c r="L67905"/>
    </row>
    <row r="67906" spans="1:12" x14ac:dyDescent="0.3">
      <c r="A67906" s="1">
        <v>5094984322</v>
      </c>
      <c r="B67906" s="2">
        <v>43110</v>
      </c>
      <c r="C67906" s="1">
        <v>4</v>
      </c>
      <c r="D67906" s="1">
        <v>35</v>
      </c>
      <c r="E67906" s="1">
        <v>103</v>
      </c>
      <c r="F67906" s="1">
        <v>33</v>
      </c>
      <c r="G67906" s="1" t="s">
        <v>1</v>
      </c>
      <c r="I67906" s="1">
        <f t="shared" si="2120"/>
        <v>412</v>
      </c>
      <c r="J67906" s="1" t="str">
        <f t="shared" si="2121"/>
        <v>Jan</v>
      </c>
      <c r="L67906"/>
    </row>
    <row r="67907" spans="1:12" x14ac:dyDescent="0.3">
      <c r="A67907" s="1">
        <v>7945581390</v>
      </c>
      <c r="B67907" s="2">
        <v>43298</v>
      </c>
      <c r="C67907" s="1">
        <v>7</v>
      </c>
      <c r="D67907" s="1">
        <v>22</v>
      </c>
      <c r="E67907" s="1">
        <v>111</v>
      </c>
      <c r="F67907" s="1">
        <v>35</v>
      </c>
      <c r="G67907" s="1" t="s">
        <v>1</v>
      </c>
      <c r="I67907" s="1">
        <f t="shared" ref="I67907:I67970" si="2122">E67907*C67907</f>
        <v>777</v>
      </c>
      <c r="J67907" s="1" t="str">
        <f t="shared" ref="J67907:J67970" si="2123">TEXT(B67907,"mmm")</f>
        <v>Jul</v>
      </c>
      <c r="L67907"/>
    </row>
    <row r="67908" spans="1:12" x14ac:dyDescent="0.3">
      <c r="A67908" s="1">
        <v>4260728202</v>
      </c>
      <c r="B67908" s="2">
        <v>43311</v>
      </c>
      <c r="C67908" s="1">
        <v>1</v>
      </c>
      <c r="D67908" s="1">
        <v>16</v>
      </c>
      <c r="E67908" s="1">
        <v>178</v>
      </c>
      <c r="F67908" s="1">
        <v>60</v>
      </c>
      <c r="G67908" s="1" t="s">
        <v>1</v>
      </c>
      <c r="I67908" s="1">
        <f t="shared" si="2122"/>
        <v>178</v>
      </c>
      <c r="J67908" s="1" t="str">
        <f t="shared" si="2123"/>
        <v>Jul</v>
      </c>
      <c r="L67908"/>
    </row>
    <row r="67909" spans="1:12" x14ac:dyDescent="0.3">
      <c r="A67909" s="1">
        <v>2275505253</v>
      </c>
      <c r="B67909" s="2">
        <v>43215</v>
      </c>
      <c r="C67909" s="1">
        <v>4</v>
      </c>
      <c r="D67909" s="1">
        <v>28</v>
      </c>
      <c r="E67909" s="1">
        <v>180</v>
      </c>
      <c r="F67909" s="1">
        <v>36</v>
      </c>
      <c r="G67909" s="1" t="s">
        <v>1</v>
      </c>
      <c r="I67909" s="1">
        <f t="shared" si="2122"/>
        <v>720</v>
      </c>
      <c r="J67909" s="1" t="str">
        <f t="shared" si="2123"/>
        <v>Apr</v>
      </c>
      <c r="L67909"/>
    </row>
    <row r="67910" spans="1:12" x14ac:dyDescent="0.3">
      <c r="A67910" s="1">
        <v>2031859285</v>
      </c>
      <c r="B67910" s="2">
        <v>43305</v>
      </c>
      <c r="C67910" s="1">
        <v>7</v>
      </c>
      <c r="D67910" s="1">
        <v>23</v>
      </c>
      <c r="E67910" s="1">
        <v>90</v>
      </c>
      <c r="F67910" s="1">
        <v>53</v>
      </c>
      <c r="G67910" s="1" t="s">
        <v>1</v>
      </c>
      <c r="I67910" s="1">
        <f t="shared" si="2122"/>
        <v>630</v>
      </c>
      <c r="J67910" s="1" t="str">
        <f t="shared" si="2123"/>
        <v>Jul</v>
      </c>
      <c r="L67910"/>
    </row>
    <row r="67911" spans="1:12" x14ac:dyDescent="0.3">
      <c r="A67911" s="1">
        <v>4039675495</v>
      </c>
      <c r="B67911" s="2">
        <v>43277</v>
      </c>
      <c r="C67911" s="1">
        <v>6</v>
      </c>
      <c r="D67911" s="1">
        <v>27</v>
      </c>
      <c r="E67911" s="1">
        <v>191</v>
      </c>
      <c r="F67911" s="1">
        <v>42</v>
      </c>
      <c r="G67911" s="1" t="s">
        <v>0</v>
      </c>
      <c r="I67911" s="1">
        <f t="shared" si="2122"/>
        <v>1146</v>
      </c>
      <c r="J67911" s="1" t="str">
        <f t="shared" si="2123"/>
        <v>Jun</v>
      </c>
      <c r="L67911"/>
    </row>
    <row r="67912" spans="1:12" x14ac:dyDescent="0.3">
      <c r="A67912" s="1">
        <v>3108495119</v>
      </c>
      <c r="B67912" s="2">
        <v>43289</v>
      </c>
      <c r="C67912" s="1">
        <v>6</v>
      </c>
      <c r="D67912" s="1">
        <v>35</v>
      </c>
      <c r="E67912" s="1">
        <v>81</v>
      </c>
      <c r="F67912" s="1">
        <v>61</v>
      </c>
      <c r="G67912" s="1" t="s">
        <v>1</v>
      </c>
      <c r="I67912" s="1">
        <f t="shared" si="2122"/>
        <v>486</v>
      </c>
      <c r="J67912" s="1" t="str">
        <f t="shared" si="2123"/>
        <v>Jul</v>
      </c>
      <c r="L67912"/>
    </row>
    <row r="67913" spans="1:12" x14ac:dyDescent="0.3">
      <c r="A67913" s="1">
        <v>7408942939</v>
      </c>
      <c r="B67913" s="2">
        <v>43289</v>
      </c>
      <c r="C67913" s="1">
        <v>6</v>
      </c>
      <c r="D67913" s="1">
        <v>6</v>
      </c>
      <c r="E67913" s="1">
        <v>97</v>
      </c>
      <c r="F67913" s="1">
        <v>42</v>
      </c>
      <c r="G67913" s="1" t="s">
        <v>0</v>
      </c>
      <c r="I67913" s="1">
        <f t="shared" si="2122"/>
        <v>582</v>
      </c>
      <c r="J67913" s="1" t="str">
        <f t="shared" si="2123"/>
        <v>Jul</v>
      </c>
      <c r="L67913"/>
    </row>
    <row r="67914" spans="1:12" x14ac:dyDescent="0.3">
      <c r="A67914" s="1">
        <v>8553220516</v>
      </c>
      <c r="B67914" s="2">
        <v>43142</v>
      </c>
      <c r="C67914" s="1">
        <v>2</v>
      </c>
      <c r="D67914" s="1">
        <v>46</v>
      </c>
      <c r="E67914" s="1">
        <v>172</v>
      </c>
      <c r="F67914" s="1">
        <v>35</v>
      </c>
      <c r="G67914" s="1" t="s">
        <v>0</v>
      </c>
      <c r="I67914" s="1">
        <f t="shared" si="2122"/>
        <v>344</v>
      </c>
      <c r="J67914" s="1" t="str">
        <f t="shared" si="2123"/>
        <v>Feb</v>
      </c>
      <c r="L67914"/>
    </row>
    <row r="67915" spans="1:12" x14ac:dyDescent="0.3">
      <c r="A67915" s="1">
        <v>3437958275</v>
      </c>
      <c r="B67915" s="2">
        <v>43329</v>
      </c>
      <c r="C67915" s="1">
        <v>2</v>
      </c>
      <c r="D67915" s="1">
        <v>24</v>
      </c>
      <c r="E67915" s="1">
        <v>175</v>
      </c>
      <c r="F67915" s="1">
        <v>60</v>
      </c>
      <c r="G67915" s="1" t="s">
        <v>1</v>
      </c>
      <c r="I67915" s="1">
        <f t="shared" si="2122"/>
        <v>350</v>
      </c>
      <c r="J67915" s="1" t="str">
        <f t="shared" si="2123"/>
        <v>Aug</v>
      </c>
      <c r="L67915"/>
    </row>
    <row r="67916" spans="1:12" x14ac:dyDescent="0.3">
      <c r="A67916" s="1">
        <v>2287874496</v>
      </c>
      <c r="B67916" s="2">
        <v>43381</v>
      </c>
      <c r="C67916" s="1">
        <v>5</v>
      </c>
      <c r="D67916" s="1">
        <v>16</v>
      </c>
      <c r="E67916" s="1">
        <v>134</v>
      </c>
      <c r="F67916" s="1">
        <v>56</v>
      </c>
      <c r="G67916" s="1" t="s">
        <v>0</v>
      </c>
      <c r="I67916" s="1">
        <f t="shared" si="2122"/>
        <v>670</v>
      </c>
      <c r="J67916" s="1" t="str">
        <f t="shared" si="2123"/>
        <v>Oct</v>
      </c>
      <c r="L67916"/>
    </row>
    <row r="67917" spans="1:12" x14ac:dyDescent="0.3">
      <c r="A67917" s="1">
        <v>7648607646</v>
      </c>
      <c r="B67917" s="2">
        <v>43145</v>
      </c>
      <c r="C67917" s="1">
        <v>2</v>
      </c>
      <c r="D67917" s="1">
        <v>28</v>
      </c>
      <c r="E67917" s="1">
        <v>241</v>
      </c>
      <c r="F67917" s="1">
        <v>52</v>
      </c>
      <c r="G67917" s="1" t="s">
        <v>0</v>
      </c>
      <c r="I67917" s="1">
        <f t="shared" si="2122"/>
        <v>482</v>
      </c>
      <c r="J67917" s="1" t="str">
        <f t="shared" si="2123"/>
        <v>Feb</v>
      </c>
      <c r="L67917"/>
    </row>
    <row r="67918" spans="1:12" x14ac:dyDescent="0.3">
      <c r="A67918" s="1">
        <v>6749431909</v>
      </c>
      <c r="B67918" s="2">
        <v>43394</v>
      </c>
      <c r="C67918" s="1">
        <v>1</v>
      </c>
      <c r="D67918" s="1">
        <v>21</v>
      </c>
      <c r="E67918" s="1">
        <v>233</v>
      </c>
      <c r="F67918" s="1">
        <v>60</v>
      </c>
      <c r="G67918" s="1" t="s">
        <v>0</v>
      </c>
      <c r="I67918" s="1">
        <f t="shared" si="2122"/>
        <v>233</v>
      </c>
      <c r="J67918" s="1" t="str">
        <f t="shared" si="2123"/>
        <v>Oct</v>
      </c>
      <c r="L67918"/>
    </row>
    <row r="67919" spans="1:12" x14ac:dyDescent="0.3">
      <c r="A67919" s="1">
        <v>5118982227</v>
      </c>
      <c r="B67919" s="2">
        <v>43172</v>
      </c>
      <c r="C67919" s="1">
        <v>5</v>
      </c>
      <c r="D67919" s="1">
        <v>35</v>
      </c>
      <c r="E67919" s="1">
        <v>117</v>
      </c>
      <c r="F67919" s="1">
        <v>38</v>
      </c>
      <c r="G67919" s="1" t="s">
        <v>0</v>
      </c>
      <c r="I67919" s="1">
        <f t="shared" si="2122"/>
        <v>585</v>
      </c>
      <c r="J67919" s="1" t="str">
        <f t="shared" si="2123"/>
        <v>Mar</v>
      </c>
      <c r="L67919"/>
    </row>
    <row r="67920" spans="1:12" x14ac:dyDescent="0.3">
      <c r="A67920" s="1">
        <v>5641525669</v>
      </c>
      <c r="B67920" s="2">
        <v>43357</v>
      </c>
      <c r="C67920" s="1">
        <v>7</v>
      </c>
      <c r="D67920" s="1">
        <v>5</v>
      </c>
      <c r="E67920" s="1">
        <v>174</v>
      </c>
      <c r="F67920" s="1">
        <v>40</v>
      </c>
      <c r="G67920" s="1" t="s">
        <v>1</v>
      </c>
      <c r="I67920" s="1">
        <f t="shared" si="2122"/>
        <v>1218</v>
      </c>
      <c r="J67920" s="1" t="str">
        <f t="shared" si="2123"/>
        <v>Sep</v>
      </c>
      <c r="L67920"/>
    </row>
    <row r="67921" spans="1:12" x14ac:dyDescent="0.3">
      <c r="A67921" s="1">
        <v>9580643644</v>
      </c>
      <c r="B67921" s="2">
        <v>43351</v>
      </c>
      <c r="C67921" s="1">
        <v>4</v>
      </c>
      <c r="D67921" s="1">
        <v>43</v>
      </c>
      <c r="E67921" s="1">
        <v>84</v>
      </c>
      <c r="F67921" s="1">
        <v>62</v>
      </c>
      <c r="G67921" s="1" t="s">
        <v>0</v>
      </c>
      <c r="I67921" s="1">
        <f t="shared" si="2122"/>
        <v>336</v>
      </c>
      <c r="J67921" s="1" t="str">
        <f t="shared" si="2123"/>
        <v>Sep</v>
      </c>
      <c r="L67921"/>
    </row>
    <row r="67922" spans="1:12" x14ac:dyDescent="0.3">
      <c r="A67922" s="1">
        <v>6407890802</v>
      </c>
      <c r="B67922" s="2">
        <v>43203</v>
      </c>
      <c r="C67922" s="1">
        <v>3</v>
      </c>
      <c r="D67922" s="1">
        <v>2</v>
      </c>
      <c r="E67922" s="1">
        <v>131</v>
      </c>
      <c r="F67922" s="1">
        <v>51</v>
      </c>
      <c r="G67922" s="1" t="s">
        <v>1</v>
      </c>
      <c r="I67922" s="1">
        <f t="shared" si="2122"/>
        <v>393</v>
      </c>
      <c r="J67922" s="1" t="str">
        <f t="shared" si="2123"/>
        <v>Apr</v>
      </c>
      <c r="L67922"/>
    </row>
    <row r="67923" spans="1:12" x14ac:dyDescent="0.3">
      <c r="A67923" s="1">
        <v>7803621066</v>
      </c>
      <c r="B67923" s="2">
        <v>43396</v>
      </c>
      <c r="C67923" s="1">
        <v>3</v>
      </c>
      <c r="D67923" s="1">
        <v>29</v>
      </c>
      <c r="E67923" s="1">
        <v>192</v>
      </c>
      <c r="F67923" s="1">
        <v>29</v>
      </c>
      <c r="G67923" s="1" t="s">
        <v>1</v>
      </c>
      <c r="I67923" s="1">
        <f t="shared" si="2122"/>
        <v>576</v>
      </c>
      <c r="J67923" s="1" t="str">
        <f t="shared" si="2123"/>
        <v>Oct</v>
      </c>
      <c r="L67923"/>
    </row>
    <row r="67924" spans="1:12" x14ac:dyDescent="0.3">
      <c r="A67924" s="1">
        <v>3141537968</v>
      </c>
      <c r="B67924" s="2">
        <v>43142</v>
      </c>
      <c r="C67924" s="1">
        <v>2</v>
      </c>
      <c r="D67924" s="1">
        <v>21</v>
      </c>
      <c r="E67924" s="1">
        <v>140</v>
      </c>
      <c r="F67924" s="1">
        <v>54</v>
      </c>
      <c r="G67924" s="1" t="s">
        <v>0</v>
      </c>
      <c r="I67924" s="1">
        <f t="shared" si="2122"/>
        <v>280</v>
      </c>
      <c r="J67924" s="1" t="str">
        <f t="shared" si="2123"/>
        <v>Feb</v>
      </c>
      <c r="L67924"/>
    </row>
    <row r="67925" spans="1:12" x14ac:dyDescent="0.3">
      <c r="A67925" s="1">
        <v>5310024735</v>
      </c>
      <c r="B67925" s="2">
        <v>43285</v>
      </c>
      <c r="C67925" s="1">
        <v>5</v>
      </c>
      <c r="D67925" s="1">
        <v>6</v>
      </c>
      <c r="E67925" s="1">
        <v>175</v>
      </c>
      <c r="F67925" s="1">
        <v>42</v>
      </c>
      <c r="G67925" s="1" t="s">
        <v>0</v>
      </c>
      <c r="I67925" s="1">
        <f t="shared" si="2122"/>
        <v>875</v>
      </c>
      <c r="J67925" s="1" t="str">
        <f t="shared" si="2123"/>
        <v>Jul</v>
      </c>
      <c r="L67925"/>
    </row>
    <row r="67926" spans="1:12" x14ac:dyDescent="0.3">
      <c r="A67926" s="1">
        <v>6219258215</v>
      </c>
      <c r="B67926" s="2">
        <v>43346</v>
      </c>
      <c r="C67926" s="1">
        <v>6</v>
      </c>
      <c r="D67926" s="1">
        <v>12</v>
      </c>
      <c r="E67926" s="1">
        <v>98</v>
      </c>
      <c r="F67926" s="1">
        <v>61</v>
      </c>
      <c r="G67926" s="1" t="s">
        <v>0</v>
      </c>
      <c r="I67926" s="1">
        <f t="shared" si="2122"/>
        <v>588</v>
      </c>
      <c r="J67926" s="1" t="str">
        <f t="shared" si="2123"/>
        <v>Sep</v>
      </c>
      <c r="L67926"/>
    </row>
    <row r="67927" spans="1:12" x14ac:dyDescent="0.3">
      <c r="A67927" s="1">
        <v>5097490819</v>
      </c>
      <c r="B67927" s="2">
        <v>43159</v>
      </c>
      <c r="C67927" s="1">
        <v>3</v>
      </c>
      <c r="D67927" s="1">
        <v>28</v>
      </c>
      <c r="E67927" s="1">
        <v>128</v>
      </c>
      <c r="F67927" s="1">
        <v>63</v>
      </c>
      <c r="G67927" s="1" t="s">
        <v>1</v>
      </c>
      <c r="I67927" s="1">
        <f t="shared" si="2122"/>
        <v>384</v>
      </c>
      <c r="J67927" s="1" t="str">
        <f t="shared" si="2123"/>
        <v>Feb</v>
      </c>
      <c r="L67927"/>
    </row>
    <row r="67928" spans="1:12" x14ac:dyDescent="0.3">
      <c r="A67928" s="1">
        <v>3123755924</v>
      </c>
      <c r="B67928" s="2">
        <v>43132</v>
      </c>
      <c r="C67928" s="1">
        <v>3</v>
      </c>
      <c r="D67928" s="1">
        <v>34</v>
      </c>
      <c r="E67928" s="1">
        <v>227</v>
      </c>
      <c r="F67928" s="1">
        <v>43</v>
      </c>
      <c r="G67928" s="1" t="s">
        <v>0</v>
      </c>
      <c r="I67928" s="1">
        <f t="shared" si="2122"/>
        <v>681</v>
      </c>
      <c r="J67928" s="1" t="str">
        <f t="shared" si="2123"/>
        <v>Feb</v>
      </c>
      <c r="L67928"/>
    </row>
    <row r="67929" spans="1:12" x14ac:dyDescent="0.3">
      <c r="A67929" s="1">
        <v>7319693070</v>
      </c>
      <c r="B67929" s="2">
        <v>43186</v>
      </c>
      <c r="C67929" s="1">
        <v>7</v>
      </c>
      <c r="D67929" s="1">
        <v>9</v>
      </c>
      <c r="E67929" s="1">
        <v>187</v>
      </c>
      <c r="F67929" s="1">
        <v>52</v>
      </c>
      <c r="G67929" s="1" t="s">
        <v>0</v>
      </c>
      <c r="I67929" s="1">
        <f t="shared" si="2122"/>
        <v>1309</v>
      </c>
      <c r="J67929" s="1" t="str">
        <f t="shared" si="2123"/>
        <v>Mar</v>
      </c>
      <c r="L67929"/>
    </row>
    <row r="67930" spans="1:12" x14ac:dyDescent="0.3">
      <c r="A67930" s="1">
        <v>395717256</v>
      </c>
      <c r="B67930" s="2">
        <v>43308</v>
      </c>
      <c r="C67930" s="1">
        <v>3</v>
      </c>
      <c r="D67930" s="1">
        <v>34</v>
      </c>
      <c r="E67930" s="1">
        <v>139</v>
      </c>
      <c r="F67930" s="1">
        <v>64</v>
      </c>
      <c r="G67930" s="1" t="s">
        <v>0</v>
      </c>
      <c r="I67930" s="1">
        <f t="shared" si="2122"/>
        <v>417</v>
      </c>
      <c r="J67930" s="1" t="str">
        <f t="shared" si="2123"/>
        <v>Jul</v>
      </c>
      <c r="L67930"/>
    </row>
    <row r="67931" spans="1:12" x14ac:dyDescent="0.3">
      <c r="A67931" s="1">
        <v>3906578151</v>
      </c>
      <c r="B67931" s="2">
        <v>43305</v>
      </c>
      <c r="C67931" s="1">
        <v>7</v>
      </c>
      <c r="D67931" s="1">
        <v>9</v>
      </c>
      <c r="E67931" s="1">
        <v>84</v>
      </c>
      <c r="F67931" s="1">
        <v>26</v>
      </c>
      <c r="G67931" s="1" t="s">
        <v>0</v>
      </c>
      <c r="I67931" s="1">
        <f t="shared" si="2122"/>
        <v>588</v>
      </c>
      <c r="J67931" s="1" t="str">
        <f t="shared" si="2123"/>
        <v>Jul</v>
      </c>
      <c r="L67931"/>
    </row>
    <row r="67932" spans="1:12" x14ac:dyDescent="0.3">
      <c r="A67932" s="1">
        <v>6984175992</v>
      </c>
      <c r="B67932" s="2">
        <v>43307</v>
      </c>
      <c r="C67932" s="1">
        <v>7</v>
      </c>
      <c r="D67932" s="1">
        <v>29</v>
      </c>
      <c r="E67932" s="1">
        <v>197</v>
      </c>
      <c r="F67932" s="1">
        <v>33</v>
      </c>
      <c r="G67932" s="1" t="s">
        <v>1</v>
      </c>
      <c r="I67932" s="1">
        <f t="shared" si="2122"/>
        <v>1379</v>
      </c>
      <c r="J67932" s="1" t="str">
        <f t="shared" si="2123"/>
        <v>Jul</v>
      </c>
      <c r="L67932"/>
    </row>
    <row r="67933" spans="1:12" x14ac:dyDescent="0.3">
      <c r="A67933" s="1">
        <v>736004300</v>
      </c>
      <c r="B67933" s="2">
        <v>43232</v>
      </c>
      <c r="C67933" s="1">
        <v>1</v>
      </c>
      <c r="D67933" s="1">
        <v>12</v>
      </c>
      <c r="E67933" s="1">
        <v>208</v>
      </c>
      <c r="F67933" s="1">
        <v>44</v>
      </c>
      <c r="G67933" s="1" t="s">
        <v>1</v>
      </c>
      <c r="I67933" s="1">
        <f t="shared" si="2122"/>
        <v>208</v>
      </c>
      <c r="J67933" s="1" t="str">
        <f t="shared" si="2123"/>
        <v>May</v>
      </c>
      <c r="L67933"/>
    </row>
    <row r="67934" spans="1:12" x14ac:dyDescent="0.3">
      <c r="A67934" s="1">
        <v>6194302097</v>
      </c>
      <c r="B67934" s="2">
        <v>43161</v>
      </c>
      <c r="C67934" s="1">
        <v>6</v>
      </c>
      <c r="D67934" s="1">
        <v>22</v>
      </c>
      <c r="E67934" s="1">
        <v>128</v>
      </c>
      <c r="F67934" s="1">
        <v>39</v>
      </c>
      <c r="G67934" s="1" t="s">
        <v>1</v>
      </c>
      <c r="I67934" s="1">
        <f t="shared" si="2122"/>
        <v>768</v>
      </c>
      <c r="J67934" s="1" t="str">
        <f t="shared" si="2123"/>
        <v>Mar</v>
      </c>
      <c r="L67934"/>
    </row>
    <row r="67935" spans="1:12" x14ac:dyDescent="0.3">
      <c r="A67935" s="1">
        <v>6063766529</v>
      </c>
      <c r="B67935" s="2">
        <v>43324</v>
      </c>
      <c r="C67935" s="1">
        <v>6</v>
      </c>
      <c r="D67935" s="1">
        <v>37</v>
      </c>
      <c r="E67935" s="1">
        <v>93</v>
      </c>
      <c r="F67935" s="1">
        <v>45</v>
      </c>
      <c r="G67935" s="1" t="s">
        <v>0</v>
      </c>
      <c r="I67935" s="1">
        <f t="shared" si="2122"/>
        <v>558</v>
      </c>
      <c r="J67935" s="1" t="str">
        <f t="shared" si="2123"/>
        <v>Aug</v>
      </c>
      <c r="L67935"/>
    </row>
    <row r="67936" spans="1:12" x14ac:dyDescent="0.3">
      <c r="A67936" s="1">
        <v>2680596986</v>
      </c>
      <c r="B67936" s="2">
        <v>43158</v>
      </c>
      <c r="C67936" s="1">
        <v>1</v>
      </c>
      <c r="D67936" s="1">
        <v>37</v>
      </c>
      <c r="E67936" s="1">
        <v>125</v>
      </c>
      <c r="F67936" s="1">
        <v>55</v>
      </c>
      <c r="G67936" s="1" t="s">
        <v>0</v>
      </c>
      <c r="I67936" s="1">
        <f t="shared" si="2122"/>
        <v>125</v>
      </c>
      <c r="J67936" s="1" t="str">
        <f t="shared" si="2123"/>
        <v>Feb</v>
      </c>
      <c r="L67936"/>
    </row>
    <row r="67937" spans="1:12" x14ac:dyDescent="0.3">
      <c r="A67937" s="1">
        <v>6784695232</v>
      </c>
      <c r="B67937" s="2">
        <v>43156</v>
      </c>
      <c r="C67937" s="1">
        <v>4</v>
      </c>
      <c r="D67937" s="1">
        <v>43</v>
      </c>
      <c r="E67937" s="1">
        <v>116</v>
      </c>
      <c r="F67937" s="1">
        <v>31</v>
      </c>
      <c r="G67937" s="1" t="s">
        <v>0</v>
      </c>
      <c r="I67937" s="1">
        <f t="shared" si="2122"/>
        <v>464</v>
      </c>
      <c r="J67937" s="1" t="str">
        <f t="shared" si="2123"/>
        <v>Feb</v>
      </c>
      <c r="L67937"/>
    </row>
    <row r="67938" spans="1:12" x14ac:dyDescent="0.3">
      <c r="A67938" s="1">
        <v>5305846234</v>
      </c>
      <c r="B67938" s="2">
        <v>43150</v>
      </c>
      <c r="C67938" s="1">
        <v>3</v>
      </c>
      <c r="D67938" s="1">
        <v>10</v>
      </c>
      <c r="E67938" s="1">
        <v>81</v>
      </c>
      <c r="F67938" s="1">
        <v>46</v>
      </c>
      <c r="G67938" s="1" t="s">
        <v>1</v>
      </c>
      <c r="H67938" s="1">
        <v>1</v>
      </c>
      <c r="I67938" s="1">
        <f t="shared" si="2122"/>
        <v>243</v>
      </c>
      <c r="J67938" s="1" t="str">
        <f t="shared" si="2123"/>
        <v>Feb</v>
      </c>
      <c r="L67938"/>
    </row>
    <row r="67939" spans="1:12" x14ac:dyDescent="0.3">
      <c r="A67939" s="1">
        <v>8824825303</v>
      </c>
      <c r="B67939" s="2">
        <v>43228</v>
      </c>
      <c r="C67939" s="1">
        <v>7</v>
      </c>
      <c r="D67939" s="1">
        <v>24</v>
      </c>
      <c r="E67939" s="1">
        <v>200</v>
      </c>
      <c r="F67939" s="1">
        <v>33</v>
      </c>
      <c r="G67939" s="1" t="s">
        <v>1</v>
      </c>
      <c r="I67939" s="1">
        <f t="shared" si="2122"/>
        <v>1400</v>
      </c>
      <c r="J67939" s="1" t="str">
        <f t="shared" si="2123"/>
        <v>May</v>
      </c>
      <c r="L67939"/>
    </row>
    <row r="67940" spans="1:12" x14ac:dyDescent="0.3">
      <c r="A67940" s="1">
        <v>4930978947</v>
      </c>
      <c r="B67940" s="2">
        <v>43311</v>
      </c>
      <c r="C67940" s="1">
        <v>6</v>
      </c>
      <c r="D67940" s="1">
        <v>11</v>
      </c>
      <c r="E67940" s="1">
        <v>182</v>
      </c>
      <c r="F67940" s="1">
        <v>65</v>
      </c>
      <c r="G67940" s="1" t="s">
        <v>1</v>
      </c>
      <c r="I67940" s="1">
        <f t="shared" si="2122"/>
        <v>1092</v>
      </c>
      <c r="J67940" s="1" t="str">
        <f t="shared" si="2123"/>
        <v>Jul</v>
      </c>
      <c r="L67940"/>
    </row>
    <row r="67941" spans="1:12" x14ac:dyDescent="0.3">
      <c r="A67941" s="1">
        <v>8086272745</v>
      </c>
      <c r="B67941" s="2">
        <v>43135</v>
      </c>
      <c r="C67941" s="1">
        <v>6</v>
      </c>
      <c r="D67941" s="1">
        <v>17</v>
      </c>
      <c r="E67941" s="1">
        <v>233</v>
      </c>
      <c r="F67941" s="1">
        <v>33</v>
      </c>
      <c r="G67941" s="1" t="s">
        <v>0</v>
      </c>
      <c r="I67941" s="1">
        <f t="shared" si="2122"/>
        <v>1398</v>
      </c>
      <c r="J67941" s="1" t="str">
        <f t="shared" si="2123"/>
        <v>Feb</v>
      </c>
      <c r="L67941"/>
    </row>
    <row r="67942" spans="1:12" x14ac:dyDescent="0.3">
      <c r="A67942" s="1">
        <v>6110526053</v>
      </c>
      <c r="B67942" s="2">
        <v>43170</v>
      </c>
      <c r="C67942" s="1">
        <v>4</v>
      </c>
      <c r="D67942" s="1">
        <v>7</v>
      </c>
      <c r="E67942" s="1">
        <v>202</v>
      </c>
      <c r="F67942" s="1">
        <v>47</v>
      </c>
      <c r="G67942" s="1" t="s">
        <v>0</v>
      </c>
      <c r="I67942" s="1">
        <f t="shared" si="2122"/>
        <v>808</v>
      </c>
      <c r="J67942" s="1" t="str">
        <f t="shared" si="2123"/>
        <v>Mar</v>
      </c>
      <c r="L67942"/>
    </row>
    <row r="67943" spans="1:12" x14ac:dyDescent="0.3">
      <c r="A67943" s="1">
        <v>9477364371</v>
      </c>
      <c r="B67943" s="2">
        <v>43113</v>
      </c>
      <c r="C67943" s="1">
        <v>2</v>
      </c>
      <c r="D67943" s="1">
        <v>37</v>
      </c>
      <c r="E67943" s="1">
        <v>180</v>
      </c>
      <c r="F67943" s="1">
        <v>32</v>
      </c>
      <c r="G67943" s="1" t="s">
        <v>1</v>
      </c>
      <c r="I67943" s="1">
        <f t="shared" si="2122"/>
        <v>360</v>
      </c>
      <c r="J67943" s="1" t="str">
        <f t="shared" si="2123"/>
        <v>Jan</v>
      </c>
      <c r="L67943"/>
    </row>
    <row r="67944" spans="1:12" x14ac:dyDescent="0.3">
      <c r="A67944" s="1">
        <v>9565384145</v>
      </c>
      <c r="B67944" s="2">
        <v>43302</v>
      </c>
      <c r="C67944" s="1">
        <v>7</v>
      </c>
      <c r="D67944" s="1">
        <v>7</v>
      </c>
      <c r="E67944" s="1">
        <v>106</v>
      </c>
      <c r="F67944" s="1">
        <v>47</v>
      </c>
      <c r="G67944" s="1" t="s">
        <v>1</v>
      </c>
      <c r="I67944" s="1">
        <f t="shared" si="2122"/>
        <v>742</v>
      </c>
      <c r="J67944" s="1" t="str">
        <f t="shared" si="2123"/>
        <v>Jul</v>
      </c>
      <c r="L67944"/>
    </row>
    <row r="67945" spans="1:12" x14ac:dyDescent="0.3">
      <c r="A67945" s="1">
        <v>5417489468</v>
      </c>
      <c r="B67945" s="2">
        <v>43384</v>
      </c>
      <c r="C67945" s="1">
        <v>2</v>
      </c>
      <c r="D67945" s="1">
        <v>10</v>
      </c>
      <c r="E67945" s="1">
        <v>102</v>
      </c>
      <c r="F67945" s="1">
        <v>53</v>
      </c>
      <c r="G67945" s="1" t="s">
        <v>1</v>
      </c>
      <c r="I67945" s="1">
        <f t="shared" si="2122"/>
        <v>204</v>
      </c>
      <c r="J67945" s="1" t="str">
        <f t="shared" si="2123"/>
        <v>Oct</v>
      </c>
      <c r="L67945"/>
    </row>
    <row r="67946" spans="1:12" x14ac:dyDescent="0.3">
      <c r="A67946" s="1">
        <v>7151281692</v>
      </c>
      <c r="B67946" s="2">
        <v>43334</v>
      </c>
      <c r="C67946" s="1">
        <v>7</v>
      </c>
      <c r="D67946" s="1">
        <v>47</v>
      </c>
      <c r="E67946" s="1">
        <v>160</v>
      </c>
      <c r="F67946" s="1">
        <v>44</v>
      </c>
      <c r="G67946" s="1" t="s">
        <v>1</v>
      </c>
      <c r="I67946" s="1">
        <f t="shared" si="2122"/>
        <v>1120</v>
      </c>
      <c r="J67946" s="1" t="str">
        <f t="shared" si="2123"/>
        <v>Aug</v>
      </c>
      <c r="L67946"/>
    </row>
    <row r="67947" spans="1:12" x14ac:dyDescent="0.3">
      <c r="A67947" s="1">
        <v>2950740065</v>
      </c>
      <c r="B67947" s="2">
        <v>43153</v>
      </c>
      <c r="C67947" s="1">
        <v>5</v>
      </c>
      <c r="D67947" s="1">
        <v>31</v>
      </c>
      <c r="E67947" s="1">
        <v>234</v>
      </c>
      <c r="F67947" s="1">
        <v>65</v>
      </c>
      <c r="G67947" s="1" t="s">
        <v>0</v>
      </c>
      <c r="I67947" s="1">
        <f t="shared" si="2122"/>
        <v>1170</v>
      </c>
      <c r="J67947" s="1" t="str">
        <f t="shared" si="2123"/>
        <v>Feb</v>
      </c>
      <c r="L67947"/>
    </row>
    <row r="67948" spans="1:12" x14ac:dyDescent="0.3">
      <c r="A67948" s="1">
        <v>2121210458</v>
      </c>
      <c r="B67948" s="2">
        <v>43200</v>
      </c>
      <c r="C67948" s="1">
        <v>7</v>
      </c>
      <c r="D67948" s="1">
        <v>36</v>
      </c>
      <c r="E67948" s="1">
        <v>81</v>
      </c>
      <c r="F67948" s="1">
        <v>64</v>
      </c>
      <c r="G67948" s="1" t="s">
        <v>0</v>
      </c>
      <c r="I67948" s="1">
        <f t="shared" si="2122"/>
        <v>567</v>
      </c>
      <c r="J67948" s="1" t="str">
        <f t="shared" si="2123"/>
        <v>Apr</v>
      </c>
      <c r="L67948"/>
    </row>
    <row r="67949" spans="1:12" x14ac:dyDescent="0.3">
      <c r="A67949" s="1">
        <v>4631378506</v>
      </c>
      <c r="B67949" s="2">
        <v>43313</v>
      </c>
      <c r="C67949" s="1">
        <v>7</v>
      </c>
      <c r="D67949" s="1">
        <v>25</v>
      </c>
      <c r="E67949" s="1">
        <v>221</v>
      </c>
      <c r="F67949" s="1">
        <v>61</v>
      </c>
      <c r="G67949" s="1" t="s">
        <v>1</v>
      </c>
      <c r="I67949" s="1">
        <f t="shared" si="2122"/>
        <v>1547</v>
      </c>
      <c r="J67949" s="1" t="str">
        <f t="shared" si="2123"/>
        <v>Aug</v>
      </c>
      <c r="L67949"/>
    </row>
    <row r="67950" spans="1:12" x14ac:dyDescent="0.3">
      <c r="A67950" s="1">
        <v>9161405574</v>
      </c>
      <c r="B67950" s="2">
        <v>43268</v>
      </c>
      <c r="C67950" s="1">
        <v>7</v>
      </c>
      <c r="D67950" s="1">
        <v>13</v>
      </c>
      <c r="E67950" s="1">
        <v>105</v>
      </c>
      <c r="F67950" s="1">
        <v>32</v>
      </c>
      <c r="G67950" s="1" t="s">
        <v>0</v>
      </c>
      <c r="I67950" s="1">
        <f t="shared" si="2122"/>
        <v>735</v>
      </c>
      <c r="J67950" s="1" t="str">
        <f t="shared" si="2123"/>
        <v>Jun</v>
      </c>
      <c r="L67950"/>
    </row>
    <row r="67951" spans="1:12" x14ac:dyDescent="0.3">
      <c r="A67951" s="1">
        <v>9830259838</v>
      </c>
      <c r="B67951" s="2">
        <v>43379</v>
      </c>
      <c r="C67951" s="1">
        <v>1</v>
      </c>
      <c r="D67951" s="1">
        <v>45</v>
      </c>
      <c r="E67951" s="1">
        <v>157</v>
      </c>
      <c r="F67951" s="1">
        <v>62</v>
      </c>
      <c r="G67951" s="1" t="s">
        <v>0</v>
      </c>
      <c r="I67951" s="1">
        <f t="shared" si="2122"/>
        <v>157</v>
      </c>
      <c r="J67951" s="1" t="str">
        <f t="shared" si="2123"/>
        <v>Oct</v>
      </c>
      <c r="L67951"/>
    </row>
    <row r="67952" spans="1:12" x14ac:dyDescent="0.3">
      <c r="A67952" s="1">
        <v>9337435624</v>
      </c>
      <c r="B67952" s="2">
        <v>43411</v>
      </c>
      <c r="C67952" s="1">
        <v>5</v>
      </c>
      <c r="D67952" s="1">
        <v>34</v>
      </c>
      <c r="E67952" s="1">
        <v>138</v>
      </c>
      <c r="F67952" s="1">
        <v>37</v>
      </c>
      <c r="G67952" s="1" t="s">
        <v>0</v>
      </c>
      <c r="I67952" s="1">
        <f t="shared" si="2122"/>
        <v>690</v>
      </c>
      <c r="J67952" s="1" t="str">
        <f t="shared" si="2123"/>
        <v>Nov</v>
      </c>
      <c r="L67952"/>
    </row>
    <row r="67953" spans="1:12" x14ac:dyDescent="0.3">
      <c r="A67953" s="1">
        <v>3574491565</v>
      </c>
      <c r="B67953" s="2">
        <v>43233</v>
      </c>
      <c r="C67953" s="1">
        <v>3</v>
      </c>
      <c r="D67953" s="1">
        <v>2</v>
      </c>
      <c r="E67953" s="1">
        <v>190</v>
      </c>
      <c r="F67953" s="1">
        <v>27</v>
      </c>
      <c r="G67953" s="1" t="s">
        <v>1</v>
      </c>
      <c r="I67953" s="1">
        <f t="shared" si="2122"/>
        <v>570</v>
      </c>
      <c r="J67953" s="1" t="str">
        <f t="shared" si="2123"/>
        <v>May</v>
      </c>
      <c r="L67953"/>
    </row>
    <row r="67954" spans="1:12" x14ac:dyDescent="0.3">
      <c r="A67954" s="1">
        <v>3418819508</v>
      </c>
      <c r="B67954" s="2">
        <v>43221</v>
      </c>
      <c r="C67954" s="1">
        <v>5</v>
      </c>
      <c r="D67954" s="1">
        <v>12</v>
      </c>
      <c r="E67954" s="1">
        <v>227</v>
      </c>
      <c r="F67954" s="1">
        <v>29</v>
      </c>
      <c r="G67954" s="1" t="s">
        <v>1</v>
      </c>
      <c r="I67954" s="1">
        <f t="shared" si="2122"/>
        <v>1135</v>
      </c>
      <c r="J67954" s="1" t="str">
        <f t="shared" si="2123"/>
        <v>May</v>
      </c>
      <c r="L67954"/>
    </row>
    <row r="67955" spans="1:12" x14ac:dyDescent="0.3">
      <c r="A67955" s="1">
        <v>8805718432</v>
      </c>
      <c r="B67955" s="2">
        <v>43114</v>
      </c>
      <c r="C67955" s="1">
        <v>4</v>
      </c>
      <c r="D67955" s="1">
        <v>46</v>
      </c>
      <c r="E67955" s="1">
        <v>134</v>
      </c>
      <c r="F67955" s="1">
        <v>58</v>
      </c>
      <c r="G67955" s="1" t="s">
        <v>1</v>
      </c>
      <c r="I67955" s="1">
        <f t="shared" si="2122"/>
        <v>536</v>
      </c>
      <c r="J67955" s="1" t="str">
        <f t="shared" si="2123"/>
        <v>Jan</v>
      </c>
      <c r="L67955"/>
    </row>
    <row r="67956" spans="1:12" x14ac:dyDescent="0.3">
      <c r="A67956" s="1">
        <v>846193108</v>
      </c>
      <c r="B67956" s="2">
        <v>43202</v>
      </c>
      <c r="C67956" s="1">
        <v>5</v>
      </c>
      <c r="D67956" s="1">
        <v>8</v>
      </c>
      <c r="E67956" s="1">
        <v>182</v>
      </c>
      <c r="F67956" s="1">
        <v>28</v>
      </c>
      <c r="G67956" s="1" t="s">
        <v>1</v>
      </c>
      <c r="H67956" s="1">
        <v>1</v>
      </c>
      <c r="I67956" s="1">
        <f t="shared" si="2122"/>
        <v>910</v>
      </c>
      <c r="J67956" s="1" t="str">
        <f t="shared" si="2123"/>
        <v>Apr</v>
      </c>
      <c r="L67956"/>
    </row>
    <row r="67957" spans="1:12" x14ac:dyDescent="0.3">
      <c r="A67957" s="1">
        <v>2869705468</v>
      </c>
      <c r="B67957" s="2">
        <v>43281</v>
      </c>
      <c r="C67957" s="1">
        <v>1</v>
      </c>
      <c r="D67957" s="1">
        <v>34</v>
      </c>
      <c r="E67957" s="1">
        <v>196</v>
      </c>
      <c r="F67957" s="1">
        <v>49</v>
      </c>
      <c r="G67957" s="1" t="s">
        <v>1</v>
      </c>
      <c r="I67957" s="1">
        <f t="shared" si="2122"/>
        <v>196</v>
      </c>
      <c r="J67957" s="1" t="str">
        <f t="shared" si="2123"/>
        <v>Jun</v>
      </c>
      <c r="L67957"/>
    </row>
    <row r="67958" spans="1:12" x14ac:dyDescent="0.3">
      <c r="A67958" s="1">
        <v>2547178125</v>
      </c>
      <c r="B67958" s="2">
        <v>43102</v>
      </c>
      <c r="C67958" s="1">
        <v>2</v>
      </c>
      <c r="D67958" s="1">
        <v>24</v>
      </c>
      <c r="E67958" s="1">
        <v>117</v>
      </c>
      <c r="F67958" s="1">
        <v>65</v>
      </c>
      <c r="G67958" s="1" t="s">
        <v>0</v>
      </c>
      <c r="I67958" s="1">
        <f t="shared" si="2122"/>
        <v>234</v>
      </c>
      <c r="J67958" s="1" t="str">
        <f t="shared" si="2123"/>
        <v>Jan</v>
      </c>
      <c r="L67958"/>
    </row>
    <row r="67959" spans="1:12" x14ac:dyDescent="0.3">
      <c r="A67959" s="1">
        <v>6405918564</v>
      </c>
      <c r="B67959" s="2">
        <v>43413</v>
      </c>
      <c r="C67959" s="1">
        <v>1</v>
      </c>
      <c r="D67959" s="1">
        <v>6</v>
      </c>
      <c r="E67959" s="1">
        <v>91</v>
      </c>
      <c r="F67959" s="1">
        <v>36</v>
      </c>
      <c r="G67959" s="1" t="s">
        <v>0</v>
      </c>
      <c r="I67959" s="1">
        <f t="shared" si="2122"/>
        <v>91</v>
      </c>
      <c r="J67959" s="1" t="str">
        <f t="shared" si="2123"/>
        <v>Nov</v>
      </c>
      <c r="L67959"/>
    </row>
    <row r="67960" spans="1:12" x14ac:dyDescent="0.3">
      <c r="A67960" s="1">
        <v>2959155661</v>
      </c>
      <c r="B67960" s="2">
        <v>43378</v>
      </c>
      <c r="C67960" s="1">
        <v>2</v>
      </c>
      <c r="D67960" s="1">
        <v>45</v>
      </c>
      <c r="E67960" s="1">
        <v>203</v>
      </c>
      <c r="F67960" s="1">
        <v>44</v>
      </c>
      <c r="G67960" s="1" t="s">
        <v>1</v>
      </c>
      <c r="I67960" s="1">
        <f t="shared" si="2122"/>
        <v>406</v>
      </c>
      <c r="J67960" s="1" t="str">
        <f t="shared" si="2123"/>
        <v>Oct</v>
      </c>
      <c r="L67960"/>
    </row>
    <row r="67961" spans="1:12" x14ac:dyDescent="0.3">
      <c r="A67961" s="1">
        <v>5340040674</v>
      </c>
      <c r="B67961" s="2">
        <v>43246</v>
      </c>
      <c r="C67961" s="1">
        <v>6</v>
      </c>
      <c r="D67961" s="1">
        <v>32</v>
      </c>
      <c r="E67961" s="1">
        <v>199</v>
      </c>
      <c r="F67961" s="1">
        <v>28</v>
      </c>
      <c r="G67961" s="1" t="s">
        <v>1</v>
      </c>
      <c r="I67961" s="1">
        <f t="shared" si="2122"/>
        <v>1194</v>
      </c>
      <c r="J67961" s="1" t="str">
        <f t="shared" si="2123"/>
        <v>May</v>
      </c>
      <c r="L67961"/>
    </row>
    <row r="67962" spans="1:12" x14ac:dyDescent="0.3">
      <c r="A67962" s="1">
        <v>4753137805</v>
      </c>
      <c r="B67962" s="2">
        <v>43115</v>
      </c>
      <c r="C67962" s="1">
        <v>5</v>
      </c>
      <c r="D67962" s="1">
        <v>37</v>
      </c>
      <c r="E67962" s="1">
        <v>97</v>
      </c>
      <c r="F67962" s="1">
        <v>62</v>
      </c>
      <c r="G67962" s="1" t="s">
        <v>1</v>
      </c>
      <c r="H67962" s="1">
        <v>1</v>
      </c>
      <c r="I67962" s="1">
        <f t="shared" si="2122"/>
        <v>485</v>
      </c>
      <c r="J67962" s="1" t="str">
        <f t="shared" si="2123"/>
        <v>Jan</v>
      </c>
      <c r="L67962"/>
    </row>
    <row r="67963" spans="1:12" x14ac:dyDescent="0.3">
      <c r="A67963" s="1">
        <v>3475618052</v>
      </c>
      <c r="B67963" s="2">
        <v>43249</v>
      </c>
      <c r="C67963" s="1">
        <v>4</v>
      </c>
      <c r="D67963" s="1">
        <v>12</v>
      </c>
      <c r="E67963" s="1">
        <v>196</v>
      </c>
      <c r="F67963" s="1">
        <v>52</v>
      </c>
      <c r="G67963" s="1" t="s">
        <v>0</v>
      </c>
      <c r="I67963" s="1">
        <f t="shared" si="2122"/>
        <v>784</v>
      </c>
      <c r="J67963" s="1" t="str">
        <f t="shared" si="2123"/>
        <v>May</v>
      </c>
      <c r="L67963"/>
    </row>
    <row r="67964" spans="1:12" x14ac:dyDescent="0.3">
      <c r="A67964" s="1">
        <v>4151204288</v>
      </c>
      <c r="B67964" s="2">
        <v>43181</v>
      </c>
      <c r="C67964" s="1">
        <v>6</v>
      </c>
      <c r="D67964" s="1">
        <v>16</v>
      </c>
      <c r="E67964" s="1">
        <v>198</v>
      </c>
      <c r="F67964" s="1">
        <v>39</v>
      </c>
      <c r="G67964" s="1" t="s">
        <v>0</v>
      </c>
      <c r="I67964" s="1">
        <f t="shared" si="2122"/>
        <v>1188</v>
      </c>
      <c r="J67964" s="1" t="str">
        <f t="shared" si="2123"/>
        <v>Mar</v>
      </c>
      <c r="L67964"/>
    </row>
    <row r="67965" spans="1:12" x14ac:dyDescent="0.3">
      <c r="A67965" s="1">
        <v>2739773641</v>
      </c>
      <c r="B67965" s="2">
        <v>43402</v>
      </c>
      <c r="C67965" s="1">
        <v>4</v>
      </c>
      <c r="D67965" s="1">
        <v>46</v>
      </c>
      <c r="E67965" s="1">
        <v>96</v>
      </c>
      <c r="F67965" s="1">
        <v>57</v>
      </c>
      <c r="G67965" s="1" t="s">
        <v>0</v>
      </c>
      <c r="I67965" s="1">
        <f t="shared" si="2122"/>
        <v>384</v>
      </c>
      <c r="J67965" s="1" t="str">
        <f t="shared" si="2123"/>
        <v>Oct</v>
      </c>
      <c r="L67965"/>
    </row>
    <row r="67966" spans="1:12" x14ac:dyDescent="0.3">
      <c r="A67966" s="1">
        <v>7293134150</v>
      </c>
      <c r="B67966" s="2">
        <v>43133</v>
      </c>
      <c r="C67966" s="1">
        <v>4</v>
      </c>
      <c r="D67966" s="1">
        <v>45</v>
      </c>
      <c r="E67966" s="1">
        <v>181</v>
      </c>
      <c r="F67966" s="1">
        <v>25</v>
      </c>
      <c r="G67966" s="1" t="s">
        <v>0</v>
      </c>
      <c r="I67966" s="1">
        <f t="shared" si="2122"/>
        <v>724</v>
      </c>
      <c r="J67966" s="1" t="str">
        <f t="shared" si="2123"/>
        <v>Feb</v>
      </c>
      <c r="L67966"/>
    </row>
    <row r="67967" spans="1:12" x14ac:dyDescent="0.3">
      <c r="A67967" s="1">
        <v>1824390777</v>
      </c>
      <c r="B67967" s="2">
        <v>43182</v>
      </c>
      <c r="C67967" s="1">
        <v>6</v>
      </c>
      <c r="D67967" s="1">
        <v>32</v>
      </c>
      <c r="E67967" s="1">
        <v>153</v>
      </c>
      <c r="F67967" s="1">
        <v>31</v>
      </c>
      <c r="G67967" s="1" t="s">
        <v>0</v>
      </c>
      <c r="I67967" s="1">
        <f t="shared" si="2122"/>
        <v>918</v>
      </c>
      <c r="J67967" s="1" t="str">
        <f t="shared" si="2123"/>
        <v>Mar</v>
      </c>
      <c r="L67967"/>
    </row>
    <row r="67968" spans="1:12" x14ac:dyDescent="0.3">
      <c r="A67968" s="1">
        <v>3561550975</v>
      </c>
      <c r="B67968" s="2">
        <v>43353</v>
      </c>
      <c r="C67968" s="1">
        <v>3</v>
      </c>
      <c r="D67968" s="1">
        <v>28</v>
      </c>
      <c r="E67968" s="1">
        <v>235</v>
      </c>
      <c r="F67968" s="1">
        <v>57</v>
      </c>
      <c r="G67968" s="1" t="s">
        <v>1</v>
      </c>
      <c r="I67968" s="1">
        <f t="shared" si="2122"/>
        <v>705</v>
      </c>
      <c r="J67968" s="1" t="str">
        <f t="shared" si="2123"/>
        <v>Sep</v>
      </c>
      <c r="L67968"/>
    </row>
    <row r="67969" spans="1:12" x14ac:dyDescent="0.3">
      <c r="A67969" s="1">
        <v>2314614</v>
      </c>
      <c r="B67969" s="2">
        <v>43395</v>
      </c>
      <c r="C67969" s="1">
        <v>4</v>
      </c>
      <c r="D67969" s="1">
        <v>34</v>
      </c>
      <c r="E67969" s="1">
        <v>236</v>
      </c>
      <c r="F67969" s="1">
        <v>32</v>
      </c>
      <c r="G67969" s="1" t="s">
        <v>1</v>
      </c>
      <c r="I67969" s="1">
        <f t="shared" si="2122"/>
        <v>944</v>
      </c>
      <c r="J67969" s="1" t="str">
        <f t="shared" si="2123"/>
        <v>Oct</v>
      </c>
      <c r="L67969"/>
    </row>
    <row r="67970" spans="1:12" x14ac:dyDescent="0.3">
      <c r="A67970" s="1">
        <v>3606674147</v>
      </c>
      <c r="B67970" s="2">
        <v>43243</v>
      </c>
      <c r="C67970" s="1">
        <v>7</v>
      </c>
      <c r="D67970" s="1">
        <v>24</v>
      </c>
      <c r="E67970" s="1">
        <v>109</v>
      </c>
      <c r="F67970" s="1">
        <v>50</v>
      </c>
      <c r="G67970" s="1" t="s">
        <v>0</v>
      </c>
      <c r="I67970" s="1">
        <f t="shared" si="2122"/>
        <v>763</v>
      </c>
      <c r="J67970" s="1" t="str">
        <f t="shared" si="2123"/>
        <v>May</v>
      </c>
      <c r="L67970"/>
    </row>
    <row r="67971" spans="1:12" x14ac:dyDescent="0.3">
      <c r="A67971" s="1">
        <v>7339046585</v>
      </c>
      <c r="B67971" s="2">
        <v>43211</v>
      </c>
      <c r="C67971" s="1">
        <v>4</v>
      </c>
      <c r="D67971" s="1">
        <v>13</v>
      </c>
      <c r="E67971" s="1">
        <v>247</v>
      </c>
      <c r="F67971" s="1">
        <v>53</v>
      </c>
      <c r="G67971" s="1" t="s">
        <v>1</v>
      </c>
      <c r="I67971" s="1">
        <f t="shared" ref="I67971:I68034" si="2124">E67971*C67971</f>
        <v>988</v>
      </c>
      <c r="J67971" s="1" t="str">
        <f t="shared" ref="J67971:J68034" si="2125">TEXT(B67971,"mmm")</f>
        <v>Apr</v>
      </c>
      <c r="L67971"/>
    </row>
    <row r="67972" spans="1:12" x14ac:dyDescent="0.3">
      <c r="A67972" s="1">
        <v>4088153669</v>
      </c>
      <c r="B67972" s="2">
        <v>43133</v>
      </c>
      <c r="C67972" s="1">
        <v>5</v>
      </c>
      <c r="D67972" s="1">
        <v>32</v>
      </c>
      <c r="E67972" s="1">
        <v>223</v>
      </c>
      <c r="F67972" s="1">
        <v>65</v>
      </c>
      <c r="G67972" s="1" t="s">
        <v>0</v>
      </c>
      <c r="I67972" s="1">
        <f t="shared" si="2124"/>
        <v>1115</v>
      </c>
      <c r="J67972" s="1" t="str">
        <f t="shared" si="2125"/>
        <v>Feb</v>
      </c>
      <c r="L67972"/>
    </row>
    <row r="67973" spans="1:12" x14ac:dyDescent="0.3">
      <c r="A67973" s="1">
        <v>3853031781</v>
      </c>
      <c r="B67973" s="2">
        <v>43238</v>
      </c>
      <c r="C67973" s="1">
        <v>6</v>
      </c>
      <c r="D67973" s="1">
        <v>16</v>
      </c>
      <c r="E67973" s="1">
        <v>184</v>
      </c>
      <c r="F67973" s="1">
        <v>38</v>
      </c>
      <c r="G67973" s="1" t="s">
        <v>1</v>
      </c>
      <c r="I67973" s="1">
        <f t="shared" si="2124"/>
        <v>1104</v>
      </c>
      <c r="J67973" s="1" t="str">
        <f t="shared" si="2125"/>
        <v>May</v>
      </c>
      <c r="L67973"/>
    </row>
    <row r="67974" spans="1:12" x14ac:dyDescent="0.3">
      <c r="A67974" s="1">
        <v>2439900605</v>
      </c>
      <c r="B67974" s="2">
        <v>43380</v>
      </c>
      <c r="C67974" s="1">
        <v>1</v>
      </c>
      <c r="D67974" s="1">
        <v>1</v>
      </c>
      <c r="E67974" s="1">
        <v>120</v>
      </c>
      <c r="F67974" s="1">
        <v>30</v>
      </c>
      <c r="G67974" s="1" t="s">
        <v>0</v>
      </c>
      <c r="I67974" s="1">
        <f t="shared" si="2124"/>
        <v>120</v>
      </c>
      <c r="J67974" s="1" t="str">
        <f t="shared" si="2125"/>
        <v>Oct</v>
      </c>
      <c r="L67974"/>
    </row>
    <row r="67975" spans="1:12" x14ac:dyDescent="0.3">
      <c r="A67975" s="1">
        <v>6968649675</v>
      </c>
      <c r="B67975" s="2">
        <v>43345</v>
      </c>
      <c r="C67975" s="1">
        <v>3</v>
      </c>
      <c r="D67975" s="1">
        <v>18</v>
      </c>
      <c r="E67975" s="1">
        <v>84</v>
      </c>
      <c r="F67975" s="1">
        <v>49</v>
      </c>
      <c r="G67975" s="1" t="s">
        <v>0</v>
      </c>
      <c r="I67975" s="1">
        <f t="shared" si="2124"/>
        <v>252</v>
      </c>
      <c r="J67975" s="1" t="str">
        <f t="shared" si="2125"/>
        <v>Sep</v>
      </c>
      <c r="L67975"/>
    </row>
    <row r="67976" spans="1:12" x14ac:dyDescent="0.3">
      <c r="A67976" s="1">
        <v>8887449708</v>
      </c>
      <c r="B67976" s="2">
        <v>43124</v>
      </c>
      <c r="C67976" s="1">
        <v>3</v>
      </c>
      <c r="D67976" s="1">
        <v>32</v>
      </c>
      <c r="E67976" s="1">
        <v>188</v>
      </c>
      <c r="F67976" s="1">
        <v>44</v>
      </c>
      <c r="G67976" s="1" t="s">
        <v>1</v>
      </c>
      <c r="I67976" s="1">
        <f t="shared" si="2124"/>
        <v>564</v>
      </c>
      <c r="J67976" s="1" t="str">
        <f t="shared" si="2125"/>
        <v>Jan</v>
      </c>
      <c r="L67976"/>
    </row>
    <row r="67977" spans="1:12" x14ac:dyDescent="0.3">
      <c r="A67977" s="1">
        <v>7134919056</v>
      </c>
      <c r="B67977" s="2">
        <v>43397</v>
      </c>
      <c r="C67977" s="1">
        <v>3</v>
      </c>
      <c r="D67977" s="1">
        <v>21</v>
      </c>
      <c r="E67977" s="1">
        <v>243</v>
      </c>
      <c r="F67977" s="1">
        <v>32</v>
      </c>
      <c r="G67977" s="1" t="s">
        <v>1</v>
      </c>
      <c r="I67977" s="1">
        <f t="shared" si="2124"/>
        <v>729</v>
      </c>
      <c r="J67977" s="1" t="str">
        <f t="shared" si="2125"/>
        <v>Oct</v>
      </c>
      <c r="L67977"/>
    </row>
    <row r="67978" spans="1:12" x14ac:dyDescent="0.3">
      <c r="A67978" s="1">
        <v>91949327</v>
      </c>
      <c r="B67978" s="2">
        <v>43226</v>
      </c>
      <c r="C67978" s="1">
        <v>6</v>
      </c>
      <c r="D67978" s="1">
        <v>2</v>
      </c>
      <c r="E67978" s="1">
        <v>113</v>
      </c>
      <c r="F67978" s="1">
        <v>44</v>
      </c>
      <c r="G67978" s="1" t="s">
        <v>0</v>
      </c>
      <c r="I67978" s="1">
        <f t="shared" si="2124"/>
        <v>678</v>
      </c>
      <c r="J67978" s="1" t="str">
        <f t="shared" si="2125"/>
        <v>May</v>
      </c>
      <c r="L67978"/>
    </row>
    <row r="67979" spans="1:12" x14ac:dyDescent="0.3">
      <c r="A67979" s="1">
        <v>3565106689</v>
      </c>
      <c r="B67979" s="2">
        <v>43183</v>
      </c>
      <c r="C67979" s="1">
        <v>4</v>
      </c>
      <c r="D67979" s="1">
        <v>30</v>
      </c>
      <c r="E67979" s="1">
        <v>106</v>
      </c>
      <c r="F67979" s="1">
        <v>27</v>
      </c>
      <c r="G67979" s="1" t="s">
        <v>1</v>
      </c>
      <c r="I67979" s="1">
        <f t="shared" si="2124"/>
        <v>424</v>
      </c>
      <c r="J67979" s="1" t="str">
        <f t="shared" si="2125"/>
        <v>Mar</v>
      </c>
      <c r="L67979"/>
    </row>
    <row r="67980" spans="1:12" x14ac:dyDescent="0.3">
      <c r="A67980" s="1">
        <v>130186430</v>
      </c>
      <c r="B67980" s="2">
        <v>43253</v>
      </c>
      <c r="C67980" s="1">
        <v>5</v>
      </c>
      <c r="D67980" s="1">
        <v>15</v>
      </c>
      <c r="E67980" s="1">
        <v>193</v>
      </c>
      <c r="F67980" s="1">
        <v>37</v>
      </c>
      <c r="G67980" s="1" t="s">
        <v>0</v>
      </c>
      <c r="I67980" s="1">
        <f t="shared" si="2124"/>
        <v>965</v>
      </c>
      <c r="J67980" s="1" t="str">
        <f t="shared" si="2125"/>
        <v>Jun</v>
      </c>
      <c r="L67980"/>
    </row>
    <row r="67981" spans="1:12" x14ac:dyDescent="0.3">
      <c r="A67981" s="1">
        <v>8452796439</v>
      </c>
      <c r="B67981" s="2">
        <v>43333</v>
      </c>
      <c r="C67981" s="1">
        <v>7</v>
      </c>
      <c r="D67981" s="1">
        <v>17</v>
      </c>
      <c r="E67981" s="1">
        <v>175</v>
      </c>
      <c r="F67981" s="1">
        <v>46</v>
      </c>
      <c r="G67981" s="1" t="s">
        <v>1</v>
      </c>
      <c r="I67981" s="1">
        <f t="shared" si="2124"/>
        <v>1225</v>
      </c>
      <c r="J67981" s="1" t="str">
        <f t="shared" si="2125"/>
        <v>Aug</v>
      </c>
      <c r="L67981"/>
    </row>
    <row r="67982" spans="1:12" x14ac:dyDescent="0.3">
      <c r="A67982" s="1">
        <v>2642523497</v>
      </c>
      <c r="B67982" s="2">
        <v>43256</v>
      </c>
      <c r="C67982" s="1">
        <v>4</v>
      </c>
      <c r="D67982" s="1">
        <v>48</v>
      </c>
      <c r="E67982" s="1">
        <v>93</v>
      </c>
      <c r="F67982" s="1">
        <v>57</v>
      </c>
      <c r="G67982" s="1" t="s">
        <v>1</v>
      </c>
      <c r="I67982" s="1">
        <f t="shared" si="2124"/>
        <v>372</v>
      </c>
      <c r="J67982" s="1" t="str">
        <f t="shared" si="2125"/>
        <v>Jun</v>
      </c>
      <c r="L67982"/>
    </row>
    <row r="67983" spans="1:12" x14ac:dyDescent="0.3">
      <c r="A67983" s="1">
        <v>5890250655</v>
      </c>
      <c r="B67983" s="2">
        <v>43277</v>
      </c>
      <c r="C67983" s="1">
        <v>5</v>
      </c>
      <c r="D67983" s="1">
        <v>45</v>
      </c>
      <c r="E67983" s="1">
        <v>178</v>
      </c>
      <c r="F67983" s="1">
        <v>35</v>
      </c>
      <c r="G67983" s="1" t="s">
        <v>1</v>
      </c>
      <c r="H67983" s="1">
        <v>1</v>
      </c>
      <c r="I67983" s="1">
        <f t="shared" si="2124"/>
        <v>890</v>
      </c>
      <c r="J67983" s="1" t="str">
        <f t="shared" si="2125"/>
        <v>Jun</v>
      </c>
      <c r="L67983"/>
    </row>
    <row r="67984" spans="1:12" x14ac:dyDescent="0.3">
      <c r="A67984" s="1">
        <v>4483338897</v>
      </c>
      <c r="B67984" s="2">
        <v>43325</v>
      </c>
      <c r="C67984" s="1">
        <v>1</v>
      </c>
      <c r="D67984" s="1">
        <v>24</v>
      </c>
      <c r="E67984" s="1">
        <v>225</v>
      </c>
      <c r="F67984" s="1">
        <v>61</v>
      </c>
      <c r="G67984" s="1" t="s">
        <v>1</v>
      </c>
      <c r="I67984" s="1">
        <f t="shared" si="2124"/>
        <v>225</v>
      </c>
      <c r="J67984" s="1" t="str">
        <f t="shared" si="2125"/>
        <v>Aug</v>
      </c>
      <c r="L67984"/>
    </row>
    <row r="67985" spans="1:12" x14ac:dyDescent="0.3">
      <c r="A67985" s="1">
        <v>1355468795</v>
      </c>
      <c r="B67985" s="2">
        <v>43266</v>
      </c>
      <c r="C67985" s="1">
        <v>6</v>
      </c>
      <c r="D67985" s="1">
        <v>11</v>
      </c>
      <c r="E67985" s="1">
        <v>167</v>
      </c>
      <c r="F67985" s="1">
        <v>65</v>
      </c>
      <c r="G67985" s="1" t="s">
        <v>1</v>
      </c>
      <c r="I67985" s="1">
        <f t="shared" si="2124"/>
        <v>1002</v>
      </c>
      <c r="J67985" s="1" t="str">
        <f t="shared" si="2125"/>
        <v>Jun</v>
      </c>
      <c r="L67985"/>
    </row>
    <row r="67986" spans="1:12" x14ac:dyDescent="0.3">
      <c r="A67986" s="1">
        <v>622518674</v>
      </c>
      <c r="B67986" s="2">
        <v>43315</v>
      </c>
      <c r="C67986" s="1">
        <v>1</v>
      </c>
      <c r="D67986" s="1">
        <v>9</v>
      </c>
      <c r="E67986" s="1">
        <v>199</v>
      </c>
      <c r="F67986" s="1">
        <v>42</v>
      </c>
      <c r="G67986" s="1" t="s">
        <v>1</v>
      </c>
      <c r="I67986" s="1">
        <f t="shared" si="2124"/>
        <v>199</v>
      </c>
      <c r="J67986" s="1" t="str">
        <f t="shared" si="2125"/>
        <v>Aug</v>
      </c>
      <c r="L67986"/>
    </row>
    <row r="67987" spans="1:12" x14ac:dyDescent="0.3">
      <c r="A67987" s="1">
        <v>6748652952</v>
      </c>
      <c r="B67987" s="2">
        <v>43384</v>
      </c>
      <c r="C67987" s="1">
        <v>4</v>
      </c>
      <c r="D67987" s="1">
        <v>11</v>
      </c>
      <c r="E67987" s="1">
        <v>148</v>
      </c>
      <c r="F67987" s="1">
        <v>34</v>
      </c>
      <c r="G67987" s="1" t="s">
        <v>0</v>
      </c>
      <c r="I67987" s="1">
        <f t="shared" si="2124"/>
        <v>592</v>
      </c>
      <c r="J67987" s="1" t="str">
        <f t="shared" si="2125"/>
        <v>Oct</v>
      </c>
      <c r="L67987"/>
    </row>
    <row r="67988" spans="1:12" x14ac:dyDescent="0.3">
      <c r="A67988" s="1">
        <v>8195867898</v>
      </c>
      <c r="B67988" s="2">
        <v>43255</v>
      </c>
      <c r="C67988" s="1">
        <v>2</v>
      </c>
      <c r="D67988" s="1">
        <v>45</v>
      </c>
      <c r="E67988" s="1">
        <v>134</v>
      </c>
      <c r="F67988" s="1">
        <v>35</v>
      </c>
      <c r="G67988" s="1" t="s">
        <v>0</v>
      </c>
      <c r="I67988" s="1">
        <f t="shared" si="2124"/>
        <v>268</v>
      </c>
      <c r="J67988" s="1" t="str">
        <f t="shared" si="2125"/>
        <v>Jun</v>
      </c>
      <c r="L67988"/>
    </row>
    <row r="67989" spans="1:12" x14ac:dyDescent="0.3">
      <c r="A67989" s="1">
        <v>7418788835</v>
      </c>
      <c r="B67989" s="2">
        <v>43189</v>
      </c>
      <c r="C67989" s="1">
        <v>1</v>
      </c>
      <c r="D67989" s="1">
        <v>2</v>
      </c>
      <c r="E67989" s="1">
        <v>222</v>
      </c>
      <c r="F67989" s="1">
        <v>55</v>
      </c>
      <c r="G67989" s="1" t="s">
        <v>1</v>
      </c>
      <c r="I67989" s="1">
        <f t="shared" si="2124"/>
        <v>222</v>
      </c>
      <c r="J67989" s="1" t="str">
        <f t="shared" si="2125"/>
        <v>Mar</v>
      </c>
      <c r="L67989"/>
    </row>
    <row r="67990" spans="1:12" x14ac:dyDescent="0.3">
      <c r="A67990" s="1">
        <v>1778700411</v>
      </c>
      <c r="B67990" s="2">
        <v>43319</v>
      </c>
      <c r="C67990" s="1">
        <v>2</v>
      </c>
      <c r="D67990" s="1">
        <v>17</v>
      </c>
      <c r="E67990" s="1">
        <v>99</v>
      </c>
      <c r="F67990" s="1">
        <v>59</v>
      </c>
      <c r="G67990" s="1" t="s">
        <v>0</v>
      </c>
      <c r="I67990" s="1">
        <f t="shared" si="2124"/>
        <v>198</v>
      </c>
      <c r="J67990" s="1" t="str">
        <f t="shared" si="2125"/>
        <v>Aug</v>
      </c>
      <c r="L67990"/>
    </row>
    <row r="67991" spans="1:12" x14ac:dyDescent="0.3">
      <c r="A67991" s="1">
        <v>1203121784</v>
      </c>
      <c r="B67991" s="2">
        <v>43268</v>
      </c>
      <c r="C67991" s="1">
        <v>4</v>
      </c>
      <c r="D67991" s="1">
        <v>30</v>
      </c>
      <c r="E67991" s="1">
        <v>125</v>
      </c>
      <c r="F67991" s="1">
        <v>35</v>
      </c>
      <c r="G67991" s="1" t="s">
        <v>0</v>
      </c>
      <c r="I67991" s="1">
        <f t="shared" si="2124"/>
        <v>500</v>
      </c>
      <c r="J67991" s="1" t="str">
        <f t="shared" si="2125"/>
        <v>Jun</v>
      </c>
      <c r="L67991"/>
    </row>
    <row r="67992" spans="1:12" x14ac:dyDescent="0.3">
      <c r="A67992" s="1">
        <v>3562613369</v>
      </c>
      <c r="B67992" s="2">
        <v>43233</v>
      </c>
      <c r="C67992" s="1">
        <v>3</v>
      </c>
      <c r="D67992" s="1">
        <v>39</v>
      </c>
      <c r="E67992" s="1">
        <v>208</v>
      </c>
      <c r="F67992" s="1">
        <v>41</v>
      </c>
      <c r="G67992" s="1" t="s">
        <v>1</v>
      </c>
      <c r="I67992" s="1">
        <f t="shared" si="2124"/>
        <v>624</v>
      </c>
      <c r="J67992" s="1" t="str">
        <f t="shared" si="2125"/>
        <v>May</v>
      </c>
      <c r="L67992"/>
    </row>
    <row r="67993" spans="1:12" x14ac:dyDescent="0.3">
      <c r="A67993" s="1">
        <v>1250848733</v>
      </c>
      <c r="B67993" s="2">
        <v>43325</v>
      </c>
      <c r="C67993" s="1">
        <v>6</v>
      </c>
      <c r="D67993" s="1">
        <v>35</v>
      </c>
      <c r="E67993" s="1">
        <v>213</v>
      </c>
      <c r="F67993" s="1">
        <v>51</v>
      </c>
      <c r="G67993" s="1" t="s">
        <v>0</v>
      </c>
      <c r="I67993" s="1">
        <f t="shared" si="2124"/>
        <v>1278</v>
      </c>
      <c r="J67993" s="1" t="str">
        <f t="shared" si="2125"/>
        <v>Aug</v>
      </c>
      <c r="L67993"/>
    </row>
    <row r="67994" spans="1:12" x14ac:dyDescent="0.3">
      <c r="A67994" s="1">
        <v>2055418041</v>
      </c>
      <c r="B67994" s="2">
        <v>43395</v>
      </c>
      <c r="C67994" s="1">
        <v>6</v>
      </c>
      <c r="D67994" s="1">
        <v>38</v>
      </c>
      <c r="E67994" s="1">
        <v>115</v>
      </c>
      <c r="F67994" s="1">
        <v>47</v>
      </c>
      <c r="G67994" s="1" t="s">
        <v>1</v>
      </c>
      <c r="I67994" s="1">
        <f t="shared" si="2124"/>
        <v>690</v>
      </c>
      <c r="J67994" s="1" t="str">
        <f t="shared" si="2125"/>
        <v>Oct</v>
      </c>
      <c r="L67994"/>
    </row>
    <row r="67995" spans="1:12" x14ac:dyDescent="0.3">
      <c r="A67995" s="1">
        <v>5026817653</v>
      </c>
      <c r="B67995" s="2">
        <v>43200</v>
      </c>
      <c r="C67995" s="1">
        <v>5</v>
      </c>
      <c r="D67995" s="1">
        <v>12</v>
      </c>
      <c r="E67995" s="1">
        <v>133</v>
      </c>
      <c r="F67995" s="1">
        <v>29</v>
      </c>
      <c r="G67995" s="1" t="s">
        <v>1</v>
      </c>
      <c r="I67995" s="1">
        <f t="shared" si="2124"/>
        <v>665</v>
      </c>
      <c r="J67995" s="1" t="str">
        <f t="shared" si="2125"/>
        <v>Apr</v>
      </c>
      <c r="L67995"/>
    </row>
    <row r="67996" spans="1:12" x14ac:dyDescent="0.3">
      <c r="A67996" s="1">
        <v>1041567170</v>
      </c>
      <c r="B67996" s="2">
        <v>43361</v>
      </c>
      <c r="C67996" s="1">
        <v>1</v>
      </c>
      <c r="D67996" s="1">
        <v>5</v>
      </c>
      <c r="E67996" s="1">
        <v>132</v>
      </c>
      <c r="F67996" s="1">
        <v>57</v>
      </c>
      <c r="G67996" s="1" t="s">
        <v>1</v>
      </c>
      <c r="I67996" s="1">
        <f t="shared" si="2124"/>
        <v>132</v>
      </c>
      <c r="J67996" s="1" t="str">
        <f t="shared" si="2125"/>
        <v>Sep</v>
      </c>
      <c r="L67996"/>
    </row>
    <row r="67997" spans="1:12" x14ac:dyDescent="0.3">
      <c r="A67997" s="1">
        <v>5459205204</v>
      </c>
      <c r="B67997" s="2">
        <v>43292</v>
      </c>
      <c r="C67997" s="1">
        <v>3</v>
      </c>
      <c r="D67997" s="1">
        <v>21</v>
      </c>
      <c r="E67997" s="1">
        <v>243</v>
      </c>
      <c r="F67997" s="1">
        <v>42</v>
      </c>
      <c r="G67997" s="1" t="s">
        <v>1</v>
      </c>
      <c r="I67997" s="1">
        <f t="shared" si="2124"/>
        <v>729</v>
      </c>
      <c r="J67997" s="1" t="str">
        <f t="shared" si="2125"/>
        <v>Jul</v>
      </c>
      <c r="L67997"/>
    </row>
    <row r="67998" spans="1:12" x14ac:dyDescent="0.3">
      <c r="A67998" s="1">
        <v>5627189681</v>
      </c>
      <c r="B67998" s="2">
        <v>43217</v>
      </c>
      <c r="C67998" s="1">
        <v>6</v>
      </c>
      <c r="D67998" s="1">
        <v>41</v>
      </c>
      <c r="E67998" s="1">
        <v>93</v>
      </c>
      <c r="F67998" s="1">
        <v>29</v>
      </c>
      <c r="G67998" s="1" t="s">
        <v>1</v>
      </c>
      <c r="H67998" s="1">
        <v>1</v>
      </c>
      <c r="I67998" s="1">
        <f t="shared" si="2124"/>
        <v>558</v>
      </c>
      <c r="J67998" s="1" t="str">
        <f t="shared" si="2125"/>
        <v>Apr</v>
      </c>
      <c r="L67998"/>
    </row>
    <row r="67999" spans="1:12" x14ac:dyDescent="0.3">
      <c r="A67999" s="1">
        <v>7556700798</v>
      </c>
      <c r="B67999" s="2">
        <v>43326</v>
      </c>
      <c r="C67999" s="1">
        <v>7</v>
      </c>
      <c r="D67999" s="1">
        <v>2</v>
      </c>
      <c r="E67999" s="1">
        <v>201</v>
      </c>
      <c r="F67999" s="1">
        <v>60</v>
      </c>
      <c r="G67999" s="1" t="s">
        <v>0</v>
      </c>
      <c r="I67999" s="1">
        <f t="shared" si="2124"/>
        <v>1407</v>
      </c>
      <c r="J67999" s="1" t="str">
        <f t="shared" si="2125"/>
        <v>Aug</v>
      </c>
      <c r="L67999"/>
    </row>
    <row r="68000" spans="1:12" x14ac:dyDescent="0.3">
      <c r="A68000" s="1">
        <v>8464749988</v>
      </c>
      <c r="B68000" s="2">
        <v>43374</v>
      </c>
      <c r="C68000" s="1">
        <v>5</v>
      </c>
      <c r="D68000" s="1">
        <v>28</v>
      </c>
      <c r="E68000" s="1">
        <v>108</v>
      </c>
      <c r="F68000" s="1">
        <v>54</v>
      </c>
      <c r="G68000" s="1" t="s">
        <v>0</v>
      </c>
      <c r="I68000" s="1">
        <f t="shared" si="2124"/>
        <v>540</v>
      </c>
      <c r="J68000" s="1" t="str">
        <f t="shared" si="2125"/>
        <v>Oct</v>
      </c>
      <c r="L68000"/>
    </row>
    <row r="68001" spans="1:12" x14ac:dyDescent="0.3">
      <c r="A68001" s="1">
        <v>922452431</v>
      </c>
      <c r="B68001" s="2">
        <v>43191</v>
      </c>
      <c r="C68001" s="1">
        <v>7</v>
      </c>
      <c r="D68001" s="1">
        <v>9</v>
      </c>
      <c r="E68001" s="1">
        <v>75</v>
      </c>
      <c r="F68001" s="1">
        <v>55</v>
      </c>
      <c r="G68001" s="1" t="s">
        <v>1</v>
      </c>
      <c r="I68001" s="1">
        <f t="shared" si="2124"/>
        <v>525</v>
      </c>
      <c r="J68001" s="1" t="str">
        <f t="shared" si="2125"/>
        <v>Apr</v>
      </c>
      <c r="L68001"/>
    </row>
    <row r="68002" spans="1:12" x14ac:dyDescent="0.3">
      <c r="A68002" s="1">
        <v>816039585</v>
      </c>
      <c r="B68002" s="2">
        <v>43342</v>
      </c>
      <c r="C68002" s="1">
        <v>7</v>
      </c>
      <c r="D68002" s="1">
        <v>31</v>
      </c>
      <c r="E68002" s="1">
        <v>154</v>
      </c>
      <c r="F68002" s="1">
        <v>38</v>
      </c>
      <c r="G68002" s="1" t="s">
        <v>1</v>
      </c>
      <c r="I68002" s="1">
        <f t="shared" si="2124"/>
        <v>1078</v>
      </c>
      <c r="J68002" s="1" t="str">
        <f t="shared" si="2125"/>
        <v>Aug</v>
      </c>
      <c r="L68002"/>
    </row>
    <row r="68003" spans="1:12" x14ac:dyDescent="0.3">
      <c r="A68003" s="1">
        <v>8126326824</v>
      </c>
      <c r="B68003" s="2">
        <v>43315</v>
      </c>
      <c r="C68003" s="1">
        <v>2</v>
      </c>
      <c r="D68003" s="1">
        <v>31</v>
      </c>
      <c r="E68003" s="1">
        <v>216</v>
      </c>
      <c r="F68003" s="1">
        <v>52</v>
      </c>
      <c r="G68003" s="1" t="s">
        <v>1</v>
      </c>
      <c r="I68003" s="1">
        <f t="shared" si="2124"/>
        <v>432</v>
      </c>
      <c r="J68003" s="1" t="str">
        <f t="shared" si="2125"/>
        <v>Aug</v>
      </c>
      <c r="L68003"/>
    </row>
    <row r="68004" spans="1:12" x14ac:dyDescent="0.3">
      <c r="A68004" s="1">
        <v>9379372523</v>
      </c>
      <c r="B68004" s="2">
        <v>43337</v>
      </c>
      <c r="C68004" s="1">
        <v>4</v>
      </c>
      <c r="D68004" s="1">
        <v>17</v>
      </c>
      <c r="E68004" s="1">
        <v>135</v>
      </c>
      <c r="F68004" s="1">
        <v>54</v>
      </c>
      <c r="G68004" s="1" t="s">
        <v>0</v>
      </c>
      <c r="I68004" s="1">
        <f t="shared" si="2124"/>
        <v>540</v>
      </c>
      <c r="J68004" s="1" t="str">
        <f t="shared" si="2125"/>
        <v>Aug</v>
      </c>
      <c r="L68004"/>
    </row>
    <row r="68005" spans="1:12" x14ac:dyDescent="0.3">
      <c r="A68005" s="1">
        <v>5728828981</v>
      </c>
      <c r="B68005" s="2">
        <v>43270</v>
      </c>
      <c r="C68005" s="1">
        <v>6</v>
      </c>
      <c r="D68005" s="1">
        <v>18</v>
      </c>
      <c r="E68005" s="1">
        <v>135</v>
      </c>
      <c r="F68005" s="1">
        <v>51</v>
      </c>
      <c r="G68005" s="1" t="s">
        <v>0</v>
      </c>
      <c r="I68005" s="1">
        <f t="shared" si="2124"/>
        <v>810</v>
      </c>
      <c r="J68005" s="1" t="str">
        <f t="shared" si="2125"/>
        <v>Jun</v>
      </c>
      <c r="L68005"/>
    </row>
    <row r="68006" spans="1:12" x14ac:dyDescent="0.3">
      <c r="A68006" s="1">
        <v>3125917085</v>
      </c>
      <c r="B68006" s="2">
        <v>43379</v>
      </c>
      <c r="C68006" s="1">
        <v>5</v>
      </c>
      <c r="D68006" s="1">
        <v>17</v>
      </c>
      <c r="E68006" s="1">
        <v>178</v>
      </c>
      <c r="F68006" s="1">
        <v>47</v>
      </c>
      <c r="G68006" s="1" t="s">
        <v>0</v>
      </c>
      <c r="I68006" s="1">
        <f t="shared" si="2124"/>
        <v>890</v>
      </c>
      <c r="J68006" s="1" t="str">
        <f t="shared" si="2125"/>
        <v>Oct</v>
      </c>
      <c r="L68006"/>
    </row>
    <row r="68007" spans="1:12" x14ac:dyDescent="0.3">
      <c r="A68007" s="1">
        <v>3135951529</v>
      </c>
      <c r="B68007" s="2">
        <v>43243</v>
      </c>
      <c r="C68007" s="1">
        <v>1</v>
      </c>
      <c r="D68007" s="1">
        <v>23</v>
      </c>
      <c r="E68007" s="1">
        <v>245</v>
      </c>
      <c r="F68007" s="1">
        <v>61</v>
      </c>
      <c r="G68007" s="1" t="s">
        <v>0</v>
      </c>
      <c r="I68007" s="1">
        <f t="shared" si="2124"/>
        <v>245</v>
      </c>
      <c r="J68007" s="1" t="str">
        <f t="shared" si="2125"/>
        <v>May</v>
      </c>
      <c r="L68007"/>
    </row>
    <row r="68008" spans="1:12" x14ac:dyDescent="0.3">
      <c r="A68008" s="1">
        <v>3376957126</v>
      </c>
      <c r="B68008" s="2">
        <v>43212</v>
      </c>
      <c r="C68008" s="1">
        <v>3</v>
      </c>
      <c r="D68008" s="1">
        <v>21</v>
      </c>
      <c r="E68008" s="1">
        <v>115</v>
      </c>
      <c r="F68008" s="1">
        <v>35</v>
      </c>
      <c r="G68008" s="1" t="s">
        <v>1</v>
      </c>
      <c r="I68008" s="1">
        <f t="shared" si="2124"/>
        <v>345</v>
      </c>
      <c r="J68008" s="1" t="str">
        <f t="shared" si="2125"/>
        <v>Apr</v>
      </c>
      <c r="L68008"/>
    </row>
    <row r="68009" spans="1:12" x14ac:dyDescent="0.3">
      <c r="A68009" s="1">
        <v>7294252947</v>
      </c>
      <c r="B68009" s="2">
        <v>43175</v>
      </c>
      <c r="C68009" s="1">
        <v>4</v>
      </c>
      <c r="D68009" s="1">
        <v>9</v>
      </c>
      <c r="E68009" s="1">
        <v>186</v>
      </c>
      <c r="F68009" s="1">
        <v>35</v>
      </c>
      <c r="G68009" s="1" t="s">
        <v>0</v>
      </c>
      <c r="I68009" s="1">
        <f t="shared" si="2124"/>
        <v>744</v>
      </c>
      <c r="J68009" s="1" t="str">
        <f t="shared" si="2125"/>
        <v>Mar</v>
      </c>
      <c r="L68009"/>
    </row>
    <row r="68010" spans="1:12" x14ac:dyDescent="0.3">
      <c r="A68010" s="1">
        <v>9168788029</v>
      </c>
      <c r="B68010" s="2">
        <v>43138</v>
      </c>
      <c r="C68010" s="1">
        <v>6</v>
      </c>
      <c r="D68010" s="1">
        <v>7</v>
      </c>
      <c r="E68010" s="1">
        <v>173</v>
      </c>
      <c r="F68010" s="1">
        <v>42</v>
      </c>
      <c r="G68010" s="1" t="s">
        <v>0</v>
      </c>
      <c r="I68010" s="1">
        <f t="shared" si="2124"/>
        <v>1038</v>
      </c>
      <c r="J68010" s="1" t="str">
        <f t="shared" si="2125"/>
        <v>Feb</v>
      </c>
      <c r="L68010"/>
    </row>
    <row r="68011" spans="1:12" x14ac:dyDescent="0.3">
      <c r="A68011" s="1">
        <v>1390566250</v>
      </c>
      <c r="B68011" s="2">
        <v>43318</v>
      </c>
      <c r="C68011" s="1">
        <v>5</v>
      </c>
      <c r="D68011" s="1">
        <v>25</v>
      </c>
      <c r="E68011" s="1">
        <v>187</v>
      </c>
      <c r="F68011" s="1">
        <v>26</v>
      </c>
      <c r="G68011" s="1" t="s">
        <v>1</v>
      </c>
      <c r="I68011" s="1">
        <f t="shared" si="2124"/>
        <v>935</v>
      </c>
      <c r="J68011" s="1" t="str">
        <f t="shared" si="2125"/>
        <v>Aug</v>
      </c>
      <c r="L68011"/>
    </row>
    <row r="68012" spans="1:12" x14ac:dyDescent="0.3">
      <c r="A68012" s="1">
        <v>6646766606</v>
      </c>
      <c r="B68012" s="2">
        <v>43216</v>
      </c>
      <c r="C68012" s="1">
        <v>6</v>
      </c>
      <c r="D68012" s="1">
        <v>20</v>
      </c>
      <c r="E68012" s="1">
        <v>247</v>
      </c>
      <c r="F68012" s="1">
        <v>65</v>
      </c>
      <c r="G68012" s="1" t="s">
        <v>1</v>
      </c>
      <c r="I68012" s="1">
        <f t="shared" si="2124"/>
        <v>1482</v>
      </c>
      <c r="J68012" s="1" t="str">
        <f t="shared" si="2125"/>
        <v>Apr</v>
      </c>
      <c r="L68012"/>
    </row>
    <row r="68013" spans="1:12" x14ac:dyDescent="0.3">
      <c r="A68013" s="1">
        <v>5094056077</v>
      </c>
      <c r="B68013" s="2">
        <v>43282</v>
      </c>
      <c r="C68013" s="1">
        <v>5</v>
      </c>
      <c r="D68013" s="1">
        <v>43</v>
      </c>
      <c r="E68013" s="1">
        <v>160</v>
      </c>
      <c r="F68013" s="1">
        <v>57</v>
      </c>
      <c r="G68013" s="1" t="s">
        <v>0</v>
      </c>
      <c r="I68013" s="1">
        <f t="shared" si="2124"/>
        <v>800</v>
      </c>
      <c r="J68013" s="1" t="str">
        <f t="shared" si="2125"/>
        <v>Jul</v>
      </c>
      <c r="L68013"/>
    </row>
    <row r="68014" spans="1:12" x14ac:dyDescent="0.3">
      <c r="A68014" s="1">
        <v>9547173138</v>
      </c>
      <c r="B68014" s="2">
        <v>43311</v>
      </c>
      <c r="C68014" s="1">
        <v>4</v>
      </c>
      <c r="D68014" s="1">
        <v>37</v>
      </c>
      <c r="E68014" s="1">
        <v>167</v>
      </c>
      <c r="F68014" s="1">
        <v>59</v>
      </c>
      <c r="G68014" s="1" t="s">
        <v>1</v>
      </c>
      <c r="I68014" s="1">
        <f t="shared" si="2124"/>
        <v>668</v>
      </c>
      <c r="J68014" s="1" t="str">
        <f t="shared" si="2125"/>
        <v>Jul</v>
      </c>
      <c r="L68014"/>
    </row>
    <row r="68015" spans="1:12" x14ac:dyDescent="0.3">
      <c r="A68015" s="1">
        <v>3857795719</v>
      </c>
      <c r="B68015" s="2">
        <v>43311</v>
      </c>
      <c r="C68015" s="1">
        <v>5</v>
      </c>
      <c r="D68015" s="1">
        <v>30</v>
      </c>
      <c r="E68015" s="1">
        <v>153</v>
      </c>
      <c r="F68015" s="1">
        <v>61</v>
      </c>
      <c r="G68015" s="1" t="s">
        <v>1</v>
      </c>
      <c r="I68015" s="1">
        <f t="shared" si="2124"/>
        <v>765</v>
      </c>
      <c r="J68015" s="1" t="str">
        <f t="shared" si="2125"/>
        <v>Jul</v>
      </c>
      <c r="L68015"/>
    </row>
    <row r="68016" spans="1:12" x14ac:dyDescent="0.3">
      <c r="A68016" s="1">
        <v>6561665635</v>
      </c>
      <c r="B68016" s="2">
        <v>43262</v>
      </c>
      <c r="C68016" s="1">
        <v>7</v>
      </c>
      <c r="D68016" s="1">
        <v>31</v>
      </c>
      <c r="E68016" s="1">
        <v>86</v>
      </c>
      <c r="F68016" s="1">
        <v>36</v>
      </c>
      <c r="G68016" s="1" t="s">
        <v>1</v>
      </c>
      <c r="I68016" s="1">
        <f t="shared" si="2124"/>
        <v>602</v>
      </c>
      <c r="J68016" s="1" t="str">
        <f t="shared" si="2125"/>
        <v>Jun</v>
      </c>
      <c r="L68016"/>
    </row>
    <row r="68017" spans="1:12" x14ac:dyDescent="0.3">
      <c r="A68017" s="1">
        <v>3187121314</v>
      </c>
      <c r="B68017" s="2">
        <v>43207</v>
      </c>
      <c r="C68017" s="1">
        <v>1</v>
      </c>
      <c r="D68017" s="1">
        <v>26</v>
      </c>
      <c r="E68017" s="1">
        <v>83</v>
      </c>
      <c r="F68017" s="1">
        <v>45</v>
      </c>
      <c r="G68017" s="1" t="s">
        <v>1</v>
      </c>
      <c r="I68017" s="1">
        <f t="shared" si="2124"/>
        <v>83</v>
      </c>
      <c r="J68017" s="1" t="str">
        <f t="shared" si="2125"/>
        <v>Apr</v>
      </c>
      <c r="L68017"/>
    </row>
    <row r="68018" spans="1:12" x14ac:dyDescent="0.3">
      <c r="A68018" s="1">
        <v>8175777257</v>
      </c>
      <c r="B68018" s="2">
        <v>43413</v>
      </c>
      <c r="C68018" s="1">
        <v>4</v>
      </c>
      <c r="D68018" s="1">
        <v>45</v>
      </c>
      <c r="E68018" s="1">
        <v>172</v>
      </c>
      <c r="F68018" s="1">
        <v>61</v>
      </c>
      <c r="G68018" s="1" t="s">
        <v>1</v>
      </c>
      <c r="I68018" s="1">
        <f t="shared" si="2124"/>
        <v>688</v>
      </c>
      <c r="J68018" s="1" t="str">
        <f t="shared" si="2125"/>
        <v>Nov</v>
      </c>
      <c r="L68018"/>
    </row>
    <row r="68019" spans="1:12" x14ac:dyDescent="0.3">
      <c r="A68019" s="1">
        <v>8027212499</v>
      </c>
      <c r="B68019" s="2">
        <v>43384</v>
      </c>
      <c r="C68019" s="1">
        <v>2</v>
      </c>
      <c r="D68019" s="1">
        <v>41</v>
      </c>
      <c r="E68019" s="1">
        <v>231</v>
      </c>
      <c r="F68019" s="1">
        <v>37</v>
      </c>
      <c r="G68019" s="1" t="s">
        <v>1</v>
      </c>
      <c r="I68019" s="1">
        <f t="shared" si="2124"/>
        <v>462</v>
      </c>
      <c r="J68019" s="1" t="str">
        <f t="shared" si="2125"/>
        <v>Oct</v>
      </c>
      <c r="L68019"/>
    </row>
    <row r="68020" spans="1:12" x14ac:dyDescent="0.3">
      <c r="A68020" s="1">
        <v>4105046853</v>
      </c>
      <c r="B68020" s="2">
        <v>43369</v>
      </c>
      <c r="C68020" s="1">
        <v>3</v>
      </c>
      <c r="D68020" s="1">
        <v>13</v>
      </c>
      <c r="E68020" s="1">
        <v>138</v>
      </c>
      <c r="F68020" s="1">
        <v>64</v>
      </c>
      <c r="G68020" s="1" t="s">
        <v>1</v>
      </c>
      <c r="I68020" s="1">
        <f t="shared" si="2124"/>
        <v>414</v>
      </c>
      <c r="J68020" s="1" t="str">
        <f t="shared" si="2125"/>
        <v>Sep</v>
      </c>
      <c r="L68020"/>
    </row>
    <row r="68021" spans="1:12" x14ac:dyDescent="0.3">
      <c r="A68021" s="1">
        <v>3015257781</v>
      </c>
      <c r="B68021" s="2">
        <v>43146</v>
      </c>
      <c r="C68021" s="1">
        <v>7</v>
      </c>
      <c r="D68021" s="1">
        <v>4</v>
      </c>
      <c r="E68021" s="1">
        <v>176</v>
      </c>
      <c r="F68021" s="1">
        <v>53</v>
      </c>
      <c r="G68021" s="1" t="s">
        <v>1</v>
      </c>
      <c r="I68021" s="1">
        <f t="shared" si="2124"/>
        <v>1232</v>
      </c>
      <c r="J68021" s="1" t="str">
        <f t="shared" si="2125"/>
        <v>Feb</v>
      </c>
      <c r="L68021"/>
    </row>
    <row r="68022" spans="1:12" x14ac:dyDescent="0.3">
      <c r="A68022" s="1">
        <v>2622049978</v>
      </c>
      <c r="B68022" s="2">
        <v>43323</v>
      </c>
      <c r="C68022" s="1">
        <v>4</v>
      </c>
      <c r="D68022" s="1">
        <v>21</v>
      </c>
      <c r="E68022" s="1">
        <v>168</v>
      </c>
      <c r="F68022" s="1">
        <v>63</v>
      </c>
      <c r="G68022" s="1" t="s">
        <v>1</v>
      </c>
      <c r="I68022" s="1">
        <f t="shared" si="2124"/>
        <v>672</v>
      </c>
      <c r="J68022" s="1" t="str">
        <f t="shared" si="2125"/>
        <v>Aug</v>
      </c>
      <c r="L68022"/>
    </row>
    <row r="68023" spans="1:12" x14ac:dyDescent="0.3">
      <c r="A68023" s="1">
        <v>5632882594</v>
      </c>
      <c r="B68023" s="2">
        <v>43339</v>
      </c>
      <c r="C68023" s="1">
        <v>2</v>
      </c>
      <c r="D68023" s="1">
        <v>40</v>
      </c>
      <c r="E68023" s="1">
        <v>131</v>
      </c>
      <c r="F68023" s="1">
        <v>37</v>
      </c>
      <c r="G68023" s="1" t="s">
        <v>1</v>
      </c>
      <c r="I68023" s="1">
        <f t="shared" si="2124"/>
        <v>262</v>
      </c>
      <c r="J68023" s="1" t="str">
        <f t="shared" si="2125"/>
        <v>Aug</v>
      </c>
      <c r="L68023"/>
    </row>
    <row r="68024" spans="1:12" x14ac:dyDescent="0.3">
      <c r="A68024" s="1">
        <v>2287874496</v>
      </c>
      <c r="B68024" s="2">
        <v>43128</v>
      </c>
      <c r="C68024" s="1">
        <v>7</v>
      </c>
      <c r="D68024" s="1">
        <v>47</v>
      </c>
      <c r="E68024" s="1">
        <v>161</v>
      </c>
      <c r="F68024" s="1">
        <v>48</v>
      </c>
      <c r="G68024" s="1" t="s">
        <v>0</v>
      </c>
      <c r="I68024" s="1">
        <f t="shared" si="2124"/>
        <v>1127</v>
      </c>
      <c r="J68024" s="1" t="str">
        <f t="shared" si="2125"/>
        <v>Jan</v>
      </c>
      <c r="L68024"/>
    </row>
    <row r="68025" spans="1:12" x14ac:dyDescent="0.3">
      <c r="A68025" s="1">
        <v>9862084154</v>
      </c>
      <c r="B68025" s="2">
        <v>43314</v>
      </c>
      <c r="C68025" s="1">
        <v>6</v>
      </c>
      <c r="D68025" s="1">
        <v>35</v>
      </c>
      <c r="E68025" s="1">
        <v>141</v>
      </c>
      <c r="F68025" s="1">
        <v>49</v>
      </c>
      <c r="G68025" s="1" t="s">
        <v>0</v>
      </c>
      <c r="I68025" s="1">
        <f t="shared" si="2124"/>
        <v>846</v>
      </c>
      <c r="J68025" s="1" t="str">
        <f t="shared" si="2125"/>
        <v>Aug</v>
      </c>
      <c r="L68025"/>
    </row>
    <row r="68026" spans="1:12" x14ac:dyDescent="0.3">
      <c r="A68026" s="1">
        <v>2950740065</v>
      </c>
      <c r="B68026" s="2">
        <v>43253</v>
      </c>
      <c r="C68026" s="1">
        <v>6</v>
      </c>
      <c r="D68026" s="1">
        <v>27</v>
      </c>
      <c r="E68026" s="1">
        <v>167</v>
      </c>
      <c r="F68026" s="1">
        <v>39</v>
      </c>
      <c r="G68026" s="1" t="s">
        <v>1</v>
      </c>
      <c r="I68026" s="1">
        <f t="shared" si="2124"/>
        <v>1002</v>
      </c>
      <c r="J68026" s="1" t="str">
        <f t="shared" si="2125"/>
        <v>Jun</v>
      </c>
      <c r="L68026"/>
    </row>
    <row r="68027" spans="1:12" x14ac:dyDescent="0.3">
      <c r="A68027" s="1">
        <v>3008703860</v>
      </c>
      <c r="B68027" s="2">
        <v>43406</v>
      </c>
      <c r="C68027" s="1">
        <v>2</v>
      </c>
      <c r="D68027" s="1">
        <v>22</v>
      </c>
      <c r="E68027" s="1">
        <v>172</v>
      </c>
      <c r="F68027" s="1">
        <v>35</v>
      </c>
      <c r="G68027" s="1" t="s">
        <v>0</v>
      </c>
      <c r="I68027" s="1">
        <f t="shared" si="2124"/>
        <v>344</v>
      </c>
      <c r="J68027" s="1" t="str">
        <f t="shared" si="2125"/>
        <v>Nov</v>
      </c>
      <c r="L68027"/>
    </row>
    <row r="68028" spans="1:12" x14ac:dyDescent="0.3">
      <c r="A68028" s="1">
        <v>9300703013</v>
      </c>
      <c r="B68028" s="2">
        <v>43113</v>
      </c>
      <c r="C68028" s="1">
        <v>3</v>
      </c>
      <c r="D68028" s="1">
        <v>40</v>
      </c>
      <c r="E68028" s="1">
        <v>115</v>
      </c>
      <c r="F68028" s="1">
        <v>50</v>
      </c>
      <c r="G68028" s="1" t="s">
        <v>0</v>
      </c>
      <c r="I68028" s="1">
        <f t="shared" si="2124"/>
        <v>345</v>
      </c>
      <c r="J68028" s="1" t="str">
        <f t="shared" si="2125"/>
        <v>Jan</v>
      </c>
      <c r="L68028"/>
    </row>
    <row r="68029" spans="1:12" x14ac:dyDescent="0.3">
      <c r="A68029" s="1">
        <v>9506720185</v>
      </c>
      <c r="B68029" s="2">
        <v>43293</v>
      </c>
      <c r="C68029" s="1">
        <v>3</v>
      </c>
      <c r="D68029" s="1">
        <v>7</v>
      </c>
      <c r="E68029" s="1">
        <v>183</v>
      </c>
      <c r="F68029" s="1">
        <v>39</v>
      </c>
      <c r="G68029" s="1" t="s">
        <v>1</v>
      </c>
      <c r="I68029" s="1">
        <f t="shared" si="2124"/>
        <v>549</v>
      </c>
      <c r="J68029" s="1" t="str">
        <f t="shared" si="2125"/>
        <v>Jul</v>
      </c>
      <c r="L68029"/>
    </row>
    <row r="68030" spans="1:12" x14ac:dyDescent="0.3">
      <c r="A68030" s="1">
        <v>1961321726</v>
      </c>
      <c r="B68030" s="2">
        <v>43196</v>
      </c>
      <c r="C68030" s="1">
        <v>7</v>
      </c>
      <c r="D68030" s="1">
        <v>16</v>
      </c>
      <c r="E68030" s="1">
        <v>98</v>
      </c>
      <c r="F68030" s="1">
        <v>49</v>
      </c>
      <c r="G68030" s="1" t="s">
        <v>1</v>
      </c>
      <c r="I68030" s="1">
        <f t="shared" si="2124"/>
        <v>686</v>
      </c>
      <c r="J68030" s="1" t="str">
        <f t="shared" si="2125"/>
        <v>Apr</v>
      </c>
      <c r="L68030"/>
    </row>
    <row r="68031" spans="1:12" x14ac:dyDescent="0.3">
      <c r="A68031" s="1">
        <v>3969665094</v>
      </c>
      <c r="B68031" s="2">
        <v>43240</v>
      </c>
      <c r="C68031" s="1">
        <v>5</v>
      </c>
      <c r="D68031" s="1">
        <v>30</v>
      </c>
      <c r="E68031" s="1">
        <v>98</v>
      </c>
      <c r="F68031" s="1">
        <v>33</v>
      </c>
      <c r="G68031" s="1" t="s">
        <v>1</v>
      </c>
      <c r="I68031" s="1">
        <f t="shared" si="2124"/>
        <v>490</v>
      </c>
      <c r="J68031" s="1" t="str">
        <f t="shared" si="2125"/>
        <v>May</v>
      </c>
      <c r="L68031"/>
    </row>
    <row r="68032" spans="1:12" x14ac:dyDescent="0.3">
      <c r="A68032" s="1">
        <v>3108495119</v>
      </c>
      <c r="B68032" s="2">
        <v>43389</v>
      </c>
      <c r="C68032" s="1">
        <v>1</v>
      </c>
      <c r="D68032" s="1">
        <v>6</v>
      </c>
      <c r="E68032" s="1">
        <v>125</v>
      </c>
      <c r="F68032" s="1">
        <v>64</v>
      </c>
      <c r="G68032" s="1" t="s">
        <v>1</v>
      </c>
      <c r="I68032" s="1">
        <f t="shared" si="2124"/>
        <v>125</v>
      </c>
      <c r="J68032" s="1" t="str">
        <f t="shared" si="2125"/>
        <v>Oct</v>
      </c>
      <c r="L68032"/>
    </row>
    <row r="68033" spans="1:12" x14ac:dyDescent="0.3">
      <c r="A68033" s="1">
        <v>4181347907</v>
      </c>
      <c r="B68033" s="2">
        <v>43197</v>
      </c>
      <c r="C68033" s="1">
        <v>6</v>
      </c>
      <c r="D68033" s="1">
        <v>38</v>
      </c>
      <c r="E68033" s="1">
        <v>140</v>
      </c>
      <c r="F68033" s="1">
        <v>60</v>
      </c>
      <c r="G68033" s="1" t="s">
        <v>0</v>
      </c>
      <c r="I68033" s="1">
        <f t="shared" si="2124"/>
        <v>840</v>
      </c>
      <c r="J68033" s="1" t="str">
        <f t="shared" si="2125"/>
        <v>Apr</v>
      </c>
      <c r="L68033"/>
    </row>
    <row r="68034" spans="1:12" x14ac:dyDescent="0.3">
      <c r="A68034" s="1">
        <v>3008703860</v>
      </c>
      <c r="B68034" s="2">
        <v>43170</v>
      </c>
      <c r="C68034" s="1">
        <v>1</v>
      </c>
      <c r="D68034" s="1">
        <v>39</v>
      </c>
      <c r="E68034" s="1">
        <v>181</v>
      </c>
      <c r="F68034" s="1">
        <v>45</v>
      </c>
      <c r="G68034" s="1" t="s">
        <v>1</v>
      </c>
      <c r="I68034" s="1">
        <f t="shared" si="2124"/>
        <v>181</v>
      </c>
      <c r="J68034" s="1" t="str">
        <f t="shared" si="2125"/>
        <v>Mar</v>
      </c>
      <c r="L68034"/>
    </row>
    <row r="68035" spans="1:12" x14ac:dyDescent="0.3">
      <c r="A68035" s="1">
        <v>8873859771</v>
      </c>
      <c r="B68035" s="2">
        <v>43223</v>
      </c>
      <c r="C68035" s="1">
        <v>7</v>
      </c>
      <c r="D68035" s="1">
        <v>44</v>
      </c>
      <c r="E68035" s="1">
        <v>154</v>
      </c>
      <c r="F68035" s="1">
        <v>53</v>
      </c>
      <c r="G68035" s="1" t="s">
        <v>1</v>
      </c>
      <c r="I68035" s="1">
        <f t="shared" ref="I68035:I68098" si="2126">E68035*C68035</f>
        <v>1078</v>
      </c>
      <c r="J68035" s="1" t="str">
        <f t="shared" ref="J68035:J68098" si="2127">TEXT(B68035,"mmm")</f>
        <v>May</v>
      </c>
      <c r="L68035"/>
    </row>
    <row r="68036" spans="1:12" x14ac:dyDescent="0.3">
      <c r="A68036" s="1">
        <v>7586479828</v>
      </c>
      <c r="B68036" s="2">
        <v>43307</v>
      </c>
      <c r="C68036" s="1">
        <v>6</v>
      </c>
      <c r="D68036" s="1">
        <v>42</v>
      </c>
      <c r="E68036" s="1">
        <v>144</v>
      </c>
      <c r="F68036" s="1">
        <v>49</v>
      </c>
      <c r="G68036" s="1" t="s">
        <v>1</v>
      </c>
      <c r="I68036" s="1">
        <f t="shared" si="2126"/>
        <v>864</v>
      </c>
      <c r="J68036" s="1" t="str">
        <f t="shared" si="2127"/>
        <v>Jul</v>
      </c>
      <c r="L68036"/>
    </row>
    <row r="68037" spans="1:12" x14ac:dyDescent="0.3">
      <c r="A68037" s="1">
        <v>276112814</v>
      </c>
      <c r="B68037" s="2">
        <v>43121</v>
      </c>
      <c r="C68037" s="1">
        <v>1</v>
      </c>
      <c r="D68037" s="1">
        <v>35</v>
      </c>
      <c r="E68037" s="1">
        <v>152</v>
      </c>
      <c r="F68037" s="1">
        <v>52</v>
      </c>
      <c r="G68037" s="1" t="s">
        <v>1</v>
      </c>
      <c r="I68037" s="1">
        <f t="shared" si="2126"/>
        <v>152</v>
      </c>
      <c r="J68037" s="1" t="str">
        <f t="shared" si="2127"/>
        <v>Jan</v>
      </c>
      <c r="L68037"/>
    </row>
    <row r="68038" spans="1:12" x14ac:dyDescent="0.3">
      <c r="A68038" s="1">
        <v>5986703634</v>
      </c>
      <c r="B68038" s="2">
        <v>43248</v>
      </c>
      <c r="C68038" s="1">
        <v>2</v>
      </c>
      <c r="D68038" s="1">
        <v>18</v>
      </c>
      <c r="E68038" s="1">
        <v>240</v>
      </c>
      <c r="F68038" s="1">
        <v>55</v>
      </c>
      <c r="G68038" s="1" t="s">
        <v>1</v>
      </c>
      <c r="I68038" s="1">
        <f t="shared" si="2126"/>
        <v>480</v>
      </c>
      <c r="J68038" s="1" t="str">
        <f t="shared" si="2127"/>
        <v>May</v>
      </c>
      <c r="L68038"/>
    </row>
    <row r="68039" spans="1:12" x14ac:dyDescent="0.3">
      <c r="A68039" s="1">
        <v>1286321468</v>
      </c>
      <c r="B68039" s="2">
        <v>43122</v>
      </c>
      <c r="C68039" s="1">
        <v>6</v>
      </c>
      <c r="D68039" s="1">
        <v>27</v>
      </c>
      <c r="E68039" s="1">
        <v>172</v>
      </c>
      <c r="F68039" s="1">
        <v>46</v>
      </c>
      <c r="G68039" s="1" t="s">
        <v>1</v>
      </c>
      <c r="I68039" s="1">
        <f t="shared" si="2126"/>
        <v>1032</v>
      </c>
      <c r="J68039" s="1" t="str">
        <f t="shared" si="2127"/>
        <v>Jan</v>
      </c>
      <c r="L68039"/>
    </row>
    <row r="68040" spans="1:12" x14ac:dyDescent="0.3">
      <c r="A68040" s="1">
        <v>7878816190</v>
      </c>
      <c r="B68040" s="2">
        <v>43257</v>
      </c>
      <c r="C68040" s="1">
        <v>7</v>
      </c>
      <c r="D68040" s="1">
        <v>1</v>
      </c>
      <c r="E68040" s="1">
        <v>143</v>
      </c>
      <c r="F68040" s="1">
        <v>65</v>
      </c>
      <c r="G68040" s="1" t="s">
        <v>0</v>
      </c>
      <c r="I68040" s="1">
        <f t="shared" si="2126"/>
        <v>1001</v>
      </c>
      <c r="J68040" s="1" t="str">
        <f t="shared" si="2127"/>
        <v>Jun</v>
      </c>
      <c r="L68040"/>
    </row>
    <row r="68041" spans="1:12" x14ac:dyDescent="0.3">
      <c r="A68041" s="1">
        <v>8094770511</v>
      </c>
      <c r="B68041" s="2">
        <v>43175</v>
      </c>
      <c r="C68041" s="1">
        <v>1</v>
      </c>
      <c r="D68041" s="1">
        <v>20</v>
      </c>
      <c r="E68041" s="1">
        <v>175</v>
      </c>
      <c r="F68041" s="1">
        <v>59</v>
      </c>
      <c r="G68041" s="1" t="s">
        <v>0</v>
      </c>
      <c r="I68041" s="1">
        <f t="shared" si="2126"/>
        <v>175</v>
      </c>
      <c r="J68041" s="1" t="str">
        <f t="shared" si="2127"/>
        <v>Mar</v>
      </c>
      <c r="L68041"/>
    </row>
    <row r="68042" spans="1:12" x14ac:dyDescent="0.3">
      <c r="A68042" s="1">
        <v>9089210067</v>
      </c>
      <c r="B68042" s="2">
        <v>43116</v>
      </c>
      <c r="C68042" s="1">
        <v>3</v>
      </c>
      <c r="D68042" s="1">
        <v>49</v>
      </c>
      <c r="E68042" s="1">
        <v>195</v>
      </c>
      <c r="F68042" s="1">
        <v>45</v>
      </c>
      <c r="G68042" s="1" t="s">
        <v>0</v>
      </c>
      <c r="I68042" s="1">
        <f t="shared" si="2126"/>
        <v>585</v>
      </c>
      <c r="J68042" s="1" t="str">
        <f t="shared" si="2127"/>
        <v>Jan</v>
      </c>
      <c r="L68042"/>
    </row>
    <row r="68043" spans="1:12" x14ac:dyDescent="0.3">
      <c r="A68043" s="1">
        <v>9169977941</v>
      </c>
      <c r="B68043" s="2">
        <v>43377</v>
      </c>
      <c r="C68043" s="1">
        <v>3</v>
      </c>
      <c r="D68043" s="1">
        <v>30</v>
      </c>
      <c r="E68043" s="1">
        <v>111</v>
      </c>
      <c r="F68043" s="1">
        <v>32</v>
      </c>
      <c r="G68043" s="1" t="s">
        <v>0</v>
      </c>
      <c r="I68043" s="1">
        <f t="shared" si="2126"/>
        <v>333</v>
      </c>
      <c r="J68043" s="1" t="str">
        <f t="shared" si="2127"/>
        <v>Oct</v>
      </c>
      <c r="L68043"/>
    </row>
    <row r="68044" spans="1:12" x14ac:dyDescent="0.3">
      <c r="A68044" s="1">
        <v>996692258</v>
      </c>
      <c r="B68044" s="2">
        <v>43176</v>
      </c>
      <c r="C68044" s="1">
        <v>5</v>
      </c>
      <c r="D68044" s="1">
        <v>27</v>
      </c>
      <c r="E68044" s="1">
        <v>198</v>
      </c>
      <c r="F68044" s="1">
        <v>51</v>
      </c>
      <c r="G68044" s="1" t="s">
        <v>0</v>
      </c>
      <c r="I68044" s="1">
        <f t="shared" si="2126"/>
        <v>990</v>
      </c>
      <c r="J68044" s="1" t="str">
        <f t="shared" si="2127"/>
        <v>Mar</v>
      </c>
      <c r="L68044"/>
    </row>
    <row r="68045" spans="1:12" x14ac:dyDescent="0.3">
      <c r="A68045" s="1">
        <v>6332010886</v>
      </c>
      <c r="B68045" s="2">
        <v>43101</v>
      </c>
      <c r="C68045" s="1">
        <v>2</v>
      </c>
      <c r="D68045" s="1">
        <v>4</v>
      </c>
      <c r="E68045" s="1">
        <v>152</v>
      </c>
      <c r="F68045" s="1">
        <v>47</v>
      </c>
      <c r="G68045" s="1" t="s">
        <v>1</v>
      </c>
      <c r="I68045" s="1">
        <f t="shared" si="2126"/>
        <v>304</v>
      </c>
      <c r="J68045" s="1" t="str">
        <f t="shared" si="2127"/>
        <v>Jan</v>
      </c>
      <c r="L68045"/>
    </row>
    <row r="68046" spans="1:12" x14ac:dyDescent="0.3">
      <c r="A68046" s="1">
        <v>5181997104</v>
      </c>
      <c r="B68046" s="2">
        <v>43196</v>
      </c>
      <c r="C68046" s="1">
        <v>6</v>
      </c>
      <c r="D68046" s="1">
        <v>38</v>
      </c>
      <c r="E68046" s="1">
        <v>200</v>
      </c>
      <c r="F68046" s="1">
        <v>47</v>
      </c>
      <c r="G68046" s="1" t="s">
        <v>1</v>
      </c>
      <c r="I68046" s="1">
        <f t="shared" si="2126"/>
        <v>1200</v>
      </c>
      <c r="J68046" s="1" t="str">
        <f t="shared" si="2127"/>
        <v>Apr</v>
      </c>
      <c r="L68046"/>
    </row>
    <row r="68047" spans="1:12" x14ac:dyDescent="0.3">
      <c r="A68047" s="1">
        <v>268094586</v>
      </c>
      <c r="B68047" s="2">
        <v>43142</v>
      </c>
      <c r="C68047" s="1">
        <v>4</v>
      </c>
      <c r="D68047" s="1">
        <v>44</v>
      </c>
      <c r="E68047" s="1">
        <v>89</v>
      </c>
      <c r="F68047" s="1">
        <v>44</v>
      </c>
      <c r="G68047" s="1" t="s">
        <v>0</v>
      </c>
      <c r="I68047" s="1">
        <f t="shared" si="2126"/>
        <v>356</v>
      </c>
      <c r="J68047" s="1" t="str">
        <f t="shared" si="2127"/>
        <v>Feb</v>
      </c>
      <c r="L68047"/>
    </row>
    <row r="68048" spans="1:12" x14ac:dyDescent="0.3">
      <c r="A68048" s="1">
        <v>2224393202</v>
      </c>
      <c r="B68048" s="2">
        <v>43237</v>
      </c>
      <c r="C68048" s="1">
        <v>2</v>
      </c>
      <c r="D68048" s="1">
        <v>9</v>
      </c>
      <c r="E68048" s="1">
        <v>84</v>
      </c>
      <c r="F68048" s="1">
        <v>40</v>
      </c>
      <c r="G68048" s="1" t="s">
        <v>1</v>
      </c>
      <c r="I68048" s="1">
        <f t="shared" si="2126"/>
        <v>168</v>
      </c>
      <c r="J68048" s="1" t="str">
        <f t="shared" si="2127"/>
        <v>May</v>
      </c>
      <c r="L68048"/>
    </row>
    <row r="68049" spans="1:12" x14ac:dyDescent="0.3">
      <c r="A68049" s="1">
        <v>2572432293</v>
      </c>
      <c r="B68049" s="2">
        <v>43118</v>
      </c>
      <c r="C68049" s="1">
        <v>3</v>
      </c>
      <c r="D68049" s="1">
        <v>29</v>
      </c>
      <c r="E68049" s="1">
        <v>176</v>
      </c>
      <c r="F68049" s="1">
        <v>51</v>
      </c>
      <c r="G68049" s="1" t="s">
        <v>1</v>
      </c>
      <c r="I68049" s="1">
        <f t="shared" si="2126"/>
        <v>528</v>
      </c>
      <c r="J68049" s="1" t="str">
        <f t="shared" si="2127"/>
        <v>Jan</v>
      </c>
      <c r="L68049"/>
    </row>
    <row r="68050" spans="1:12" x14ac:dyDescent="0.3">
      <c r="A68050" s="1">
        <v>6205439441</v>
      </c>
      <c r="B68050" s="2">
        <v>43132</v>
      </c>
      <c r="C68050" s="1">
        <v>5</v>
      </c>
      <c r="D68050" s="1">
        <v>3</v>
      </c>
      <c r="E68050" s="1">
        <v>233</v>
      </c>
      <c r="F68050" s="1">
        <v>25</v>
      </c>
      <c r="G68050" s="1" t="s">
        <v>0</v>
      </c>
      <c r="I68050" s="1">
        <f t="shared" si="2126"/>
        <v>1165</v>
      </c>
      <c r="J68050" s="1" t="str">
        <f t="shared" si="2127"/>
        <v>Feb</v>
      </c>
      <c r="L68050"/>
    </row>
    <row r="68051" spans="1:12" x14ac:dyDescent="0.3">
      <c r="A68051" s="1">
        <v>2161386093</v>
      </c>
      <c r="B68051" s="2">
        <v>43217</v>
      </c>
      <c r="C68051" s="1">
        <v>5</v>
      </c>
      <c r="D68051" s="1">
        <v>14</v>
      </c>
      <c r="E68051" s="1">
        <v>247</v>
      </c>
      <c r="F68051" s="1">
        <v>56</v>
      </c>
      <c r="G68051" s="1" t="s">
        <v>1</v>
      </c>
      <c r="I68051" s="1">
        <f t="shared" si="2126"/>
        <v>1235</v>
      </c>
      <c r="J68051" s="1" t="str">
        <f t="shared" si="2127"/>
        <v>Apr</v>
      </c>
      <c r="L68051"/>
    </row>
    <row r="68052" spans="1:12" x14ac:dyDescent="0.3">
      <c r="A68052" s="1">
        <v>7428733979</v>
      </c>
      <c r="B68052" s="2">
        <v>43326</v>
      </c>
      <c r="C68052" s="1">
        <v>7</v>
      </c>
      <c r="D68052" s="1">
        <v>12</v>
      </c>
      <c r="E68052" s="1">
        <v>184</v>
      </c>
      <c r="F68052" s="1">
        <v>43</v>
      </c>
      <c r="G68052" s="1" t="s">
        <v>1</v>
      </c>
      <c r="I68052" s="1">
        <f t="shared" si="2126"/>
        <v>1288</v>
      </c>
      <c r="J68052" s="1" t="str">
        <f t="shared" si="2127"/>
        <v>Aug</v>
      </c>
      <c r="L68052"/>
    </row>
    <row r="68053" spans="1:12" x14ac:dyDescent="0.3">
      <c r="A68053" s="1">
        <v>7616407463</v>
      </c>
      <c r="B68053" s="2">
        <v>43247</v>
      </c>
      <c r="C68053" s="1">
        <v>2</v>
      </c>
      <c r="D68053" s="1">
        <v>33</v>
      </c>
      <c r="E68053" s="1">
        <v>223</v>
      </c>
      <c r="F68053" s="1">
        <v>36</v>
      </c>
      <c r="G68053" s="1" t="s">
        <v>0</v>
      </c>
      <c r="H68053" s="1">
        <v>1</v>
      </c>
      <c r="I68053" s="1">
        <f t="shared" si="2126"/>
        <v>446</v>
      </c>
      <c r="J68053" s="1" t="str">
        <f t="shared" si="2127"/>
        <v>May</v>
      </c>
      <c r="L68053"/>
    </row>
    <row r="68054" spans="1:12" x14ac:dyDescent="0.3">
      <c r="A68054" s="1">
        <v>7063396366</v>
      </c>
      <c r="B68054" s="2">
        <v>43411</v>
      </c>
      <c r="C68054" s="1">
        <v>5</v>
      </c>
      <c r="D68054" s="1">
        <v>22</v>
      </c>
      <c r="E68054" s="1">
        <v>242</v>
      </c>
      <c r="F68054" s="1">
        <v>59</v>
      </c>
      <c r="G68054" s="1" t="s">
        <v>1</v>
      </c>
      <c r="I68054" s="1">
        <f t="shared" si="2126"/>
        <v>1210</v>
      </c>
      <c r="J68054" s="1" t="str">
        <f t="shared" si="2127"/>
        <v>Nov</v>
      </c>
      <c r="L68054"/>
    </row>
    <row r="68055" spans="1:12" x14ac:dyDescent="0.3">
      <c r="A68055" s="1">
        <v>6313362241</v>
      </c>
      <c r="B68055" s="2">
        <v>43353</v>
      </c>
      <c r="C68055" s="1">
        <v>6</v>
      </c>
      <c r="D68055" s="1">
        <v>3</v>
      </c>
      <c r="E68055" s="1">
        <v>143</v>
      </c>
      <c r="F68055" s="1">
        <v>34</v>
      </c>
      <c r="G68055" s="1" t="s">
        <v>0</v>
      </c>
      <c r="I68055" s="1">
        <f t="shared" si="2126"/>
        <v>858</v>
      </c>
      <c r="J68055" s="1" t="str">
        <f t="shared" si="2127"/>
        <v>Sep</v>
      </c>
      <c r="L68055"/>
    </row>
    <row r="68056" spans="1:12" x14ac:dyDescent="0.3">
      <c r="A68056" s="1">
        <v>9718931414</v>
      </c>
      <c r="B68056" s="2">
        <v>43275</v>
      </c>
      <c r="C68056" s="1">
        <v>4</v>
      </c>
      <c r="D68056" s="1">
        <v>24</v>
      </c>
      <c r="E68056" s="1">
        <v>153</v>
      </c>
      <c r="F68056" s="1">
        <v>37</v>
      </c>
      <c r="G68056" s="1" t="s">
        <v>1</v>
      </c>
      <c r="H68056" s="1">
        <v>1</v>
      </c>
      <c r="I68056" s="1">
        <f t="shared" si="2126"/>
        <v>612</v>
      </c>
      <c r="J68056" s="1" t="str">
        <f t="shared" si="2127"/>
        <v>Jun</v>
      </c>
      <c r="L68056"/>
    </row>
    <row r="68057" spans="1:12" x14ac:dyDescent="0.3">
      <c r="A68057" s="1">
        <v>5551033228</v>
      </c>
      <c r="B68057" s="2">
        <v>43293</v>
      </c>
      <c r="C68057" s="1">
        <v>1</v>
      </c>
      <c r="D68057" s="1">
        <v>44</v>
      </c>
      <c r="E68057" s="1">
        <v>112</v>
      </c>
      <c r="F68057" s="1">
        <v>48</v>
      </c>
      <c r="G68057" s="1" t="s">
        <v>1</v>
      </c>
      <c r="I68057" s="1">
        <f t="shared" si="2126"/>
        <v>112</v>
      </c>
      <c r="J68057" s="1" t="str">
        <f t="shared" si="2127"/>
        <v>Jul</v>
      </c>
      <c r="L68057"/>
    </row>
    <row r="68058" spans="1:12" x14ac:dyDescent="0.3">
      <c r="A68058" s="1">
        <v>5512016792</v>
      </c>
      <c r="B68058" s="2">
        <v>43208</v>
      </c>
      <c r="C68058" s="1">
        <v>1</v>
      </c>
      <c r="D68058" s="1">
        <v>23</v>
      </c>
      <c r="E68058" s="1">
        <v>97</v>
      </c>
      <c r="F68058" s="1">
        <v>51</v>
      </c>
      <c r="G68058" s="1" t="s">
        <v>0</v>
      </c>
      <c r="I68058" s="1">
        <f t="shared" si="2126"/>
        <v>97</v>
      </c>
      <c r="J68058" s="1" t="str">
        <f t="shared" si="2127"/>
        <v>Apr</v>
      </c>
      <c r="L68058"/>
    </row>
    <row r="68059" spans="1:12" x14ac:dyDescent="0.3">
      <c r="A68059" s="1">
        <v>7648522004</v>
      </c>
      <c r="B68059" s="2">
        <v>43333</v>
      </c>
      <c r="C68059" s="1">
        <v>7</v>
      </c>
      <c r="D68059" s="1">
        <v>3</v>
      </c>
      <c r="E68059" s="1">
        <v>224</v>
      </c>
      <c r="F68059" s="1">
        <v>61</v>
      </c>
      <c r="G68059" s="1" t="s">
        <v>1</v>
      </c>
      <c r="I68059" s="1">
        <f t="shared" si="2126"/>
        <v>1568</v>
      </c>
      <c r="J68059" s="1" t="str">
        <f t="shared" si="2127"/>
        <v>Aug</v>
      </c>
      <c r="L68059"/>
    </row>
    <row r="68060" spans="1:12" x14ac:dyDescent="0.3">
      <c r="A68060" s="1">
        <v>4556308461</v>
      </c>
      <c r="B68060" s="2">
        <v>43136</v>
      </c>
      <c r="C68060" s="1">
        <v>4</v>
      </c>
      <c r="D68060" s="1">
        <v>50</v>
      </c>
      <c r="E68060" s="1">
        <v>156</v>
      </c>
      <c r="F68060" s="1">
        <v>41</v>
      </c>
      <c r="G68060" s="1" t="s">
        <v>0</v>
      </c>
      <c r="I68060" s="1">
        <f t="shared" si="2126"/>
        <v>624</v>
      </c>
      <c r="J68060" s="1" t="str">
        <f t="shared" si="2127"/>
        <v>Feb</v>
      </c>
      <c r="L68060"/>
    </row>
    <row r="68061" spans="1:12" x14ac:dyDescent="0.3">
      <c r="A68061" s="1">
        <v>500876126</v>
      </c>
      <c r="B68061" s="2">
        <v>43387</v>
      </c>
      <c r="C68061" s="1">
        <v>2</v>
      </c>
      <c r="D68061" s="1">
        <v>45</v>
      </c>
      <c r="E68061" s="1">
        <v>153</v>
      </c>
      <c r="F68061" s="1">
        <v>63</v>
      </c>
      <c r="G68061" s="1" t="s">
        <v>0</v>
      </c>
      <c r="I68061" s="1">
        <f t="shared" si="2126"/>
        <v>306</v>
      </c>
      <c r="J68061" s="1" t="str">
        <f t="shared" si="2127"/>
        <v>Oct</v>
      </c>
      <c r="L68061"/>
    </row>
    <row r="68062" spans="1:12" x14ac:dyDescent="0.3">
      <c r="A68062" s="1">
        <v>1188050400</v>
      </c>
      <c r="B68062" s="2">
        <v>43351</v>
      </c>
      <c r="C68062" s="1">
        <v>7</v>
      </c>
      <c r="D68062" s="1">
        <v>28</v>
      </c>
      <c r="E68062" s="1">
        <v>228</v>
      </c>
      <c r="F68062" s="1">
        <v>44</v>
      </c>
      <c r="G68062" s="1" t="s">
        <v>0</v>
      </c>
      <c r="H68062" s="1">
        <v>1</v>
      </c>
      <c r="I68062" s="1">
        <f t="shared" si="2126"/>
        <v>1596</v>
      </c>
      <c r="J68062" s="1" t="str">
        <f t="shared" si="2127"/>
        <v>Sep</v>
      </c>
      <c r="L68062"/>
    </row>
    <row r="68063" spans="1:12" x14ac:dyDescent="0.3">
      <c r="A68063" s="1">
        <v>5806667030</v>
      </c>
      <c r="B68063" s="2">
        <v>43368</v>
      </c>
      <c r="C68063" s="1">
        <v>6</v>
      </c>
      <c r="D68063" s="1">
        <v>4</v>
      </c>
      <c r="E68063" s="1">
        <v>121</v>
      </c>
      <c r="F68063" s="1">
        <v>55</v>
      </c>
      <c r="G68063" s="1" t="s">
        <v>0</v>
      </c>
      <c r="I68063" s="1">
        <f t="shared" si="2126"/>
        <v>726</v>
      </c>
      <c r="J68063" s="1" t="str">
        <f t="shared" si="2127"/>
        <v>Sep</v>
      </c>
      <c r="L68063"/>
    </row>
    <row r="68064" spans="1:12" x14ac:dyDescent="0.3">
      <c r="A68064" s="1">
        <v>9986534860</v>
      </c>
      <c r="B68064" s="2">
        <v>43290</v>
      </c>
      <c r="C68064" s="1">
        <v>6</v>
      </c>
      <c r="D68064" s="1">
        <v>5</v>
      </c>
      <c r="E68064" s="1">
        <v>201</v>
      </c>
      <c r="F68064" s="1">
        <v>65</v>
      </c>
      <c r="G68064" s="1" t="s">
        <v>0</v>
      </c>
      <c r="I68064" s="1">
        <f t="shared" si="2126"/>
        <v>1206</v>
      </c>
      <c r="J68064" s="1" t="str">
        <f t="shared" si="2127"/>
        <v>Jul</v>
      </c>
      <c r="L68064"/>
    </row>
    <row r="68065" spans="1:12" x14ac:dyDescent="0.3">
      <c r="A68065" s="1">
        <v>4556708753</v>
      </c>
      <c r="B68065" s="2">
        <v>43215</v>
      </c>
      <c r="C68065" s="1">
        <v>3</v>
      </c>
      <c r="D68065" s="1">
        <v>29</v>
      </c>
      <c r="E68065" s="1">
        <v>178</v>
      </c>
      <c r="F68065" s="1">
        <v>65</v>
      </c>
      <c r="G68065" s="1" t="s">
        <v>0</v>
      </c>
      <c r="I68065" s="1">
        <f t="shared" si="2126"/>
        <v>534</v>
      </c>
      <c r="J68065" s="1" t="str">
        <f t="shared" si="2127"/>
        <v>Apr</v>
      </c>
      <c r="L68065"/>
    </row>
    <row r="68066" spans="1:12" x14ac:dyDescent="0.3">
      <c r="A68066" s="1">
        <v>5591656188</v>
      </c>
      <c r="B68066" s="2">
        <v>43103</v>
      </c>
      <c r="C68066" s="1">
        <v>5</v>
      </c>
      <c r="D68066" s="1">
        <v>1</v>
      </c>
      <c r="E68066" s="1">
        <v>87</v>
      </c>
      <c r="F68066" s="1">
        <v>58</v>
      </c>
      <c r="G68066" s="1" t="s">
        <v>1</v>
      </c>
      <c r="I68066" s="1">
        <f t="shared" si="2126"/>
        <v>435</v>
      </c>
      <c r="J68066" s="1" t="str">
        <f t="shared" si="2127"/>
        <v>Jan</v>
      </c>
      <c r="L68066"/>
    </row>
    <row r="68067" spans="1:12" x14ac:dyDescent="0.3">
      <c r="A68067" s="1">
        <v>1570802386</v>
      </c>
      <c r="B68067" s="2">
        <v>43332</v>
      </c>
      <c r="C68067" s="1">
        <v>5</v>
      </c>
      <c r="D68067" s="1">
        <v>15</v>
      </c>
      <c r="E68067" s="1">
        <v>129</v>
      </c>
      <c r="F68067" s="1">
        <v>65</v>
      </c>
      <c r="G68067" s="1" t="s">
        <v>0</v>
      </c>
      <c r="I68067" s="1">
        <f t="shared" si="2126"/>
        <v>645</v>
      </c>
      <c r="J68067" s="1" t="str">
        <f t="shared" si="2127"/>
        <v>Aug</v>
      </c>
      <c r="L68067"/>
    </row>
    <row r="68068" spans="1:12" x14ac:dyDescent="0.3">
      <c r="A68068" s="1">
        <v>1093475633</v>
      </c>
      <c r="B68068" s="2">
        <v>43162</v>
      </c>
      <c r="C68068" s="1">
        <v>3</v>
      </c>
      <c r="D68068" s="1">
        <v>31</v>
      </c>
      <c r="E68068" s="1">
        <v>162</v>
      </c>
      <c r="F68068" s="1">
        <v>42</v>
      </c>
      <c r="G68068" s="1" t="s">
        <v>0</v>
      </c>
      <c r="I68068" s="1">
        <f t="shared" si="2126"/>
        <v>486</v>
      </c>
      <c r="J68068" s="1" t="str">
        <f t="shared" si="2127"/>
        <v>Mar</v>
      </c>
      <c r="L68068"/>
    </row>
    <row r="68069" spans="1:12" x14ac:dyDescent="0.3">
      <c r="A68069" s="1">
        <v>3902497181</v>
      </c>
      <c r="B68069" s="2">
        <v>43410</v>
      </c>
      <c r="C68069" s="1">
        <v>6</v>
      </c>
      <c r="D68069" s="1">
        <v>19</v>
      </c>
      <c r="E68069" s="1">
        <v>173</v>
      </c>
      <c r="F68069" s="1">
        <v>61</v>
      </c>
      <c r="G68069" s="1" t="s">
        <v>1</v>
      </c>
      <c r="I68069" s="1">
        <f t="shared" si="2126"/>
        <v>1038</v>
      </c>
      <c r="J68069" s="1" t="str">
        <f t="shared" si="2127"/>
        <v>Nov</v>
      </c>
      <c r="L68069"/>
    </row>
    <row r="68070" spans="1:12" x14ac:dyDescent="0.3">
      <c r="A68070" s="1">
        <v>4904936965</v>
      </c>
      <c r="B68070" s="2">
        <v>43381</v>
      </c>
      <c r="C68070" s="1">
        <v>7</v>
      </c>
      <c r="D68070" s="1">
        <v>47</v>
      </c>
      <c r="E68070" s="1">
        <v>198</v>
      </c>
      <c r="F68070" s="1">
        <v>33</v>
      </c>
      <c r="G68070" s="1" t="s">
        <v>0</v>
      </c>
      <c r="I68070" s="1">
        <f t="shared" si="2126"/>
        <v>1386</v>
      </c>
      <c r="J68070" s="1" t="str">
        <f t="shared" si="2127"/>
        <v>Oct</v>
      </c>
      <c r="L68070"/>
    </row>
    <row r="68071" spans="1:12" x14ac:dyDescent="0.3">
      <c r="A68071" s="1">
        <v>8076130638</v>
      </c>
      <c r="B68071" s="2">
        <v>43415</v>
      </c>
      <c r="C68071" s="1">
        <v>6</v>
      </c>
      <c r="D68071" s="1">
        <v>12</v>
      </c>
      <c r="E68071" s="1">
        <v>161</v>
      </c>
      <c r="F68071" s="1">
        <v>33</v>
      </c>
      <c r="G68071" s="1" t="s">
        <v>0</v>
      </c>
      <c r="I68071" s="1">
        <f t="shared" si="2126"/>
        <v>966</v>
      </c>
      <c r="J68071" s="1" t="str">
        <f t="shared" si="2127"/>
        <v>Nov</v>
      </c>
      <c r="L68071"/>
    </row>
    <row r="68072" spans="1:12" x14ac:dyDescent="0.3">
      <c r="A68072" s="1">
        <v>7165667059</v>
      </c>
      <c r="B68072" s="2">
        <v>43333</v>
      </c>
      <c r="C68072" s="1">
        <v>3</v>
      </c>
      <c r="D68072" s="1">
        <v>11</v>
      </c>
      <c r="E68072" s="1">
        <v>177</v>
      </c>
      <c r="F68072" s="1">
        <v>52</v>
      </c>
      <c r="G68072" s="1" t="s">
        <v>1</v>
      </c>
      <c r="I68072" s="1">
        <f t="shared" si="2126"/>
        <v>531</v>
      </c>
      <c r="J68072" s="1" t="str">
        <f t="shared" si="2127"/>
        <v>Aug</v>
      </c>
      <c r="L68072"/>
    </row>
    <row r="68073" spans="1:12" x14ac:dyDescent="0.3">
      <c r="A68073" s="1">
        <v>6387414261</v>
      </c>
      <c r="B68073" s="2">
        <v>43135</v>
      </c>
      <c r="C68073" s="1">
        <v>5</v>
      </c>
      <c r="D68073" s="1">
        <v>18</v>
      </c>
      <c r="E68073" s="1">
        <v>139</v>
      </c>
      <c r="F68073" s="1">
        <v>62</v>
      </c>
      <c r="G68073" s="1" t="s">
        <v>0</v>
      </c>
      <c r="I68073" s="1">
        <f t="shared" si="2126"/>
        <v>695</v>
      </c>
      <c r="J68073" s="1" t="str">
        <f t="shared" si="2127"/>
        <v>Feb</v>
      </c>
      <c r="L68073"/>
    </row>
    <row r="68074" spans="1:12" x14ac:dyDescent="0.3">
      <c r="A68074" s="1">
        <v>863307205</v>
      </c>
      <c r="B68074" s="2">
        <v>43136</v>
      </c>
      <c r="C68074" s="1">
        <v>2</v>
      </c>
      <c r="D68074" s="1">
        <v>10</v>
      </c>
      <c r="E68074" s="1">
        <v>213</v>
      </c>
      <c r="F68074" s="1">
        <v>45</v>
      </c>
      <c r="G68074" s="1" t="s">
        <v>1</v>
      </c>
      <c r="I68074" s="1">
        <f t="shared" si="2126"/>
        <v>426</v>
      </c>
      <c r="J68074" s="1" t="str">
        <f t="shared" si="2127"/>
        <v>Feb</v>
      </c>
      <c r="L68074"/>
    </row>
    <row r="68075" spans="1:12" x14ac:dyDescent="0.3">
      <c r="A68075" s="1">
        <v>1656208504</v>
      </c>
      <c r="B68075" s="2">
        <v>43118</v>
      </c>
      <c r="C68075" s="1">
        <v>1</v>
      </c>
      <c r="D68075" s="1">
        <v>46</v>
      </c>
      <c r="E68075" s="1">
        <v>91</v>
      </c>
      <c r="F68075" s="1">
        <v>29</v>
      </c>
      <c r="G68075" s="1" t="s">
        <v>0</v>
      </c>
      <c r="I68075" s="1">
        <f t="shared" si="2126"/>
        <v>91</v>
      </c>
      <c r="J68075" s="1" t="str">
        <f t="shared" si="2127"/>
        <v>Jan</v>
      </c>
      <c r="L68075"/>
    </row>
    <row r="68076" spans="1:12" x14ac:dyDescent="0.3">
      <c r="A68076" s="1">
        <v>5688915951</v>
      </c>
      <c r="B68076" s="2">
        <v>43411</v>
      </c>
      <c r="C68076" s="1">
        <v>4</v>
      </c>
      <c r="D68076" s="1">
        <v>21</v>
      </c>
      <c r="E68076" s="1">
        <v>100</v>
      </c>
      <c r="F68076" s="1">
        <v>62</v>
      </c>
      <c r="G68076" s="1" t="s">
        <v>1</v>
      </c>
      <c r="I68076" s="1">
        <f t="shared" si="2126"/>
        <v>400</v>
      </c>
      <c r="J68076" s="1" t="str">
        <f t="shared" si="2127"/>
        <v>Nov</v>
      </c>
      <c r="L68076"/>
    </row>
    <row r="68077" spans="1:12" x14ac:dyDescent="0.3">
      <c r="A68077" s="1">
        <v>2240811714</v>
      </c>
      <c r="B68077" s="2">
        <v>43361</v>
      </c>
      <c r="C68077" s="1">
        <v>7</v>
      </c>
      <c r="D68077" s="1">
        <v>11</v>
      </c>
      <c r="E68077" s="1">
        <v>137</v>
      </c>
      <c r="F68077" s="1">
        <v>56</v>
      </c>
      <c r="G68077" s="1" t="s">
        <v>1</v>
      </c>
      <c r="I68077" s="1">
        <f t="shared" si="2126"/>
        <v>959</v>
      </c>
      <c r="J68077" s="1" t="str">
        <f t="shared" si="2127"/>
        <v>Sep</v>
      </c>
      <c r="L68077"/>
    </row>
    <row r="68078" spans="1:12" x14ac:dyDescent="0.3">
      <c r="A68078" s="1">
        <v>4536966544</v>
      </c>
      <c r="B68078" s="2">
        <v>43209</v>
      </c>
      <c r="C68078" s="1">
        <v>7</v>
      </c>
      <c r="D68078" s="1">
        <v>34</v>
      </c>
      <c r="E68078" s="1">
        <v>238</v>
      </c>
      <c r="F68078" s="1">
        <v>57</v>
      </c>
      <c r="G68078" s="1" t="s">
        <v>0</v>
      </c>
      <c r="I68078" s="1">
        <f t="shared" si="2126"/>
        <v>1666</v>
      </c>
      <c r="J68078" s="1" t="str">
        <f t="shared" si="2127"/>
        <v>Apr</v>
      </c>
      <c r="L68078"/>
    </row>
    <row r="68079" spans="1:12" x14ac:dyDescent="0.3">
      <c r="A68079" s="1">
        <v>4955761178</v>
      </c>
      <c r="B68079" s="2">
        <v>43134</v>
      </c>
      <c r="C68079" s="1">
        <v>7</v>
      </c>
      <c r="D68079" s="1">
        <v>33</v>
      </c>
      <c r="E68079" s="1">
        <v>184</v>
      </c>
      <c r="F68079" s="1">
        <v>32</v>
      </c>
      <c r="G68079" s="1" t="s">
        <v>1</v>
      </c>
      <c r="I68079" s="1">
        <f t="shared" si="2126"/>
        <v>1288</v>
      </c>
      <c r="J68079" s="1" t="str">
        <f t="shared" si="2127"/>
        <v>Feb</v>
      </c>
      <c r="L68079"/>
    </row>
    <row r="68080" spans="1:12" x14ac:dyDescent="0.3">
      <c r="A68080" s="1">
        <v>2482501628</v>
      </c>
      <c r="B68080" s="2">
        <v>43363</v>
      </c>
      <c r="C68080" s="1">
        <v>4</v>
      </c>
      <c r="D68080" s="1">
        <v>35</v>
      </c>
      <c r="E68080" s="1">
        <v>75</v>
      </c>
      <c r="F68080" s="1">
        <v>36</v>
      </c>
      <c r="G68080" s="1" t="s">
        <v>0</v>
      </c>
      <c r="I68080" s="1">
        <f t="shared" si="2126"/>
        <v>300</v>
      </c>
      <c r="J68080" s="1" t="str">
        <f t="shared" si="2127"/>
        <v>Sep</v>
      </c>
      <c r="L68080"/>
    </row>
    <row r="68081" spans="1:12" x14ac:dyDescent="0.3">
      <c r="A68081" s="1">
        <v>3220651348</v>
      </c>
      <c r="B68081" s="2">
        <v>43278</v>
      </c>
      <c r="C68081" s="1">
        <v>6</v>
      </c>
      <c r="D68081" s="1">
        <v>50</v>
      </c>
      <c r="E68081" s="1">
        <v>164</v>
      </c>
      <c r="F68081" s="1">
        <v>48</v>
      </c>
      <c r="G68081" s="1" t="s">
        <v>1</v>
      </c>
      <c r="H68081" s="1">
        <v>1</v>
      </c>
      <c r="I68081" s="1">
        <f t="shared" si="2126"/>
        <v>984</v>
      </c>
      <c r="J68081" s="1" t="str">
        <f t="shared" si="2127"/>
        <v>Jun</v>
      </c>
      <c r="L68081"/>
    </row>
    <row r="68082" spans="1:12" x14ac:dyDescent="0.3">
      <c r="A68082" s="1">
        <v>5129627377</v>
      </c>
      <c r="B68082" s="2">
        <v>43251</v>
      </c>
      <c r="C68082" s="1">
        <v>7</v>
      </c>
      <c r="D68082" s="1">
        <v>15</v>
      </c>
      <c r="E68082" s="1">
        <v>217</v>
      </c>
      <c r="F68082" s="1">
        <v>53</v>
      </c>
      <c r="G68082" s="1" t="s">
        <v>0</v>
      </c>
      <c r="I68082" s="1">
        <f t="shared" si="2126"/>
        <v>1519</v>
      </c>
      <c r="J68082" s="1" t="str">
        <f t="shared" si="2127"/>
        <v>May</v>
      </c>
      <c r="L68082"/>
    </row>
    <row r="68083" spans="1:12" x14ac:dyDescent="0.3">
      <c r="A68083" s="1">
        <v>1850411786</v>
      </c>
      <c r="B68083" s="2">
        <v>43320</v>
      </c>
      <c r="C68083" s="1">
        <v>4</v>
      </c>
      <c r="D68083" s="1">
        <v>27</v>
      </c>
      <c r="E68083" s="1">
        <v>195</v>
      </c>
      <c r="F68083" s="1">
        <v>65</v>
      </c>
      <c r="G68083" s="1" t="s">
        <v>0</v>
      </c>
      <c r="I68083" s="1">
        <f t="shared" si="2126"/>
        <v>780</v>
      </c>
      <c r="J68083" s="1" t="str">
        <f t="shared" si="2127"/>
        <v>Aug</v>
      </c>
      <c r="L68083"/>
    </row>
    <row r="68084" spans="1:12" x14ac:dyDescent="0.3">
      <c r="A68084" s="1">
        <v>3892771278</v>
      </c>
      <c r="B68084" s="2">
        <v>43366</v>
      </c>
      <c r="C68084" s="1">
        <v>5</v>
      </c>
      <c r="D68084" s="1">
        <v>15</v>
      </c>
      <c r="E68084" s="1">
        <v>203</v>
      </c>
      <c r="F68084" s="1">
        <v>28</v>
      </c>
      <c r="G68084" s="1" t="s">
        <v>0</v>
      </c>
      <c r="I68084" s="1">
        <f t="shared" si="2126"/>
        <v>1015</v>
      </c>
      <c r="J68084" s="1" t="str">
        <f t="shared" si="2127"/>
        <v>Sep</v>
      </c>
      <c r="L68084"/>
    </row>
    <row r="68085" spans="1:12" x14ac:dyDescent="0.3">
      <c r="A68085" s="1">
        <v>7250347101</v>
      </c>
      <c r="B68085" s="2">
        <v>43211</v>
      </c>
      <c r="C68085" s="1">
        <v>3</v>
      </c>
      <c r="D68085" s="1">
        <v>20</v>
      </c>
      <c r="E68085" s="1">
        <v>158</v>
      </c>
      <c r="F68085" s="1">
        <v>46</v>
      </c>
      <c r="G68085" s="1" t="s">
        <v>0</v>
      </c>
      <c r="I68085" s="1">
        <f t="shared" si="2126"/>
        <v>474</v>
      </c>
      <c r="J68085" s="1" t="str">
        <f t="shared" si="2127"/>
        <v>Apr</v>
      </c>
      <c r="L68085"/>
    </row>
    <row r="68086" spans="1:12" x14ac:dyDescent="0.3">
      <c r="A68086" s="1">
        <v>1241931410</v>
      </c>
      <c r="B68086" s="2">
        <v>43243</v>
      </c>
      <c r="C68086" s="1">
        <v>7</v>
      </c>
      <c r="D68086" s="1">
        <v>31</v>
      </c>
      <c r="E68086" s="1">
        <v>205</v>
      </c>
      <c r="F68086" s="1">
        <v>40</v>
      </c>
      <c r="G68086" s="1" t="s">
        <v>0</v>
      </c>
      <c r="I68086" s="1">
        <f t="shared" si="2126"/>
        <v>1435</v>
      </c>
      <c r="J68086" s="1" t="str">
        <f t="shared" si="2127"/>
        <v>May</v>
      </c>
      <c r="L68086"/>
    </row>
    <row r="68087" spans="1:12" x14ac:dyDescent="0.3">
      <c r="A68087" s="1">
        <v>5619395561</v>
      </c>
      <c r="B68087" s="2">
        <v>43206</v>
      </c>
      <c r="C68087" s="1">
        <v>5</v>
      </c>
      <c r="D68087" s="1">
        <v>32</v>
      </c>
      <c r="E68087" s="1">
        <v>76</v>
      </c>
      <c r="F68087" s="1">
        <v>60</v>
      </c>
      <c r="G68087" s="1" t="s">
        <v>0</v>
      </c>
      <c r="I68087" s="1">
        <f t="shared" si="2126"/>
        <v>380</v>
      </c>
      <c r="J68087" s="1" t="str">
        <f t="shared" si="2127"/>
        <v>Apr</v>
      </c>
      <c r="L68087"/>
    </row>
    <row r="68088" spans="1:12" x14ac:dyDescent="0.3">
      <c r="A68088" s="1">
        <v>3339608741</v>
      </c>
      <c r="B68088" s="2">
        <v>43181</v>
      </c>
      <c r="C68088" s="1">
        <v>5</v>
      </c>
      <c r="D68088" s="1">
        <v>43</v>
      </c>
      <c r="E68088" s="1">
        <v>173</v>
      </c>
      <c r="F68088" s="1">
        <v>65</v>
      </c>
      <c r="G68088" s="1" t="s">
        <v>0</v>
      </c>
      <c r="I68088" s="1">
        <f t="shared" si="2126"/>
        <v>865</v>
      </c>
      <c r="J68088" s="1" t="str">
        <f t="shared" si="2127"/>
        <v>Mar</v>
      </c>
      <c r="L68088"/>
    </row>
    <row r="68089" spans="1:12" x14ac:dyDescent="0.3">
      <c r="A68089" s="1">
        <v>9019575961</v>
      </c>
      <c r="B68089" s="2">
        <v>43192</v>
      </c>
      <c r="C68089" s="1">
        <v>7</v>
      </c>
      <c r="D68089" s="1">
        <v>47</v>
      </c>
      <c r="E68089" s="1">
        <v>84</v>
      </c>
      <c r="F68089" s="1">
        <v>49</v>
      </c>
      <c r="G68089" s="1" t="s">
        <v>0</v>
      </c>
      <c r="I68089" s="1">
        <f t="shared" si="2126"/>
        <v>588</v>
      </c>
      <c r="J68089" s="1" t="str">
        <f t="shared" si="2127"/>
        <v>Apr</v>
      </c>
      <c r="L68089"/>
    </row>
    <row r="68090" spans="1:12" x14ac:dyDescent="0.3">
      <c r="A68090" s="1">
        <v>6587342795</v>
      </c>
      <c r="B68090" s="2">
        <v>43299</v>
      </c>
      <c r="C68090" s="1">
        <v>3</v>
      </c>
      <c r="D68090" s="1">
        <v>24</v>
      </c>
      <c r="E68090" s="1">
        <v>91</v>
      </c>
      <c r="F68090" s="1">
        <v>59</v>
      </c>
      <c r="G68090" s="1" t="s">
        <v>0</v>
      </c>
      <c r="I68090" s="1">
        <f t="shared" si="2126"/>
        <v>273</v>
      </c>
      <c r="J68090" s="1" t="str">
        <f t="shared" si="2127"/>
        <v>Jul</v>
      </c>
      <c r="L68090"/>
    </row>
    <row r="68091" spans="1:12" x14ac:dyDescent="0.3">
      <c r="A68091" s="1">
        <v>9990719438</v>
      </c>
      <c r="B68091" s="2">
        <v>43263</v>
      </c>
      <c r="C68091" s="1">
        <v>1</v>
      </c>
      <c r="D68091" s="1">
        <v>37</v>
      </c>
      <c r="E68091" s="1">
        <v>200</v>
      </c>
      <c r="F68091" s="1">
        <v>53</v>
      </c>
      <c r="G68091" s="1" t="s">
        <v>0</v>
      </c>
      <c r="I68091" s="1">
        <f t="shared" si="2126"/>
        <v>200</v>
      </c>
      <c r="J68091" s="1" t="str">
        <f t="shared" si="2127"/>
        <v>Jun</v>
      </c>
      <c r="L68091"/>
    </row>
    <row r="68092" spans="1:12" x14ac:dyDescent="0.3">
      <c r="A68092" s="1">
        <v>7733614597</v>
      </c>
      <c r="B68092" s="2">
        <v>43342</v>
      </c>
      <c r="C68092" s="1">
        <v>4</v>
      </c>
      <c r="D68092" s="1">
        <v>2</v>
      </c>
      <c r="E68092" s="1">
        <v>103</v>
      </c>
      <c r="F68092" s="1">
        <v>30</v>
      </c>
      <c r="G68092" s="1" t="s">
        <v>1</v>
      </c>
      <c r="I68092" s="1">
        <f t="shared" si="2126"/>
        <v>412</v>
      </c>
      <c r="J68092" s="1" t="str">
        <f t="shared" si="2127"/>
        <v>Aug</v>
      </c>
      <c r="L68092"/>
    </row>
    <row r="68093" spans="1:12" x14ac:dyDescent="0.3">
      <c r="A68093" s="1">
        <v>7672389505</v>
      </c>
      <c r="B68093" s="2">
        <v>43264</v>
      </c>
      <c r="C68093" s="1">
        <v>3</v>
      </c>
      <c r="D68093" s="1">
        <v>47</v>
      </c>
      <c r="E68093" s="1">
        <v>106</v>
      </c>
      <c r="F68093" s="1">
        <v>40</v>
      </c>
      <c r="G68093" s="1" t="s">
        <v>0</v>
      </c>
      <c r="I68093" s="1">
        <f t="shared" si="2126"/>
        <v>318</v>
      </c>
      <c r="J68093" s="1" t="str">
        <f t="shared" si="2127"/>
        <v>Jun</v>
      </c>
      <c r="L68093"/>
    </row>
    <row r="68094" spans="1:12" x14ac:dyDescent="0.3">
      <c r="A68094" s="1">
        <v>3832458158</v>
      </c>
      <c r="B68094" s="2">
        <v>43151</v>
      </c>
      <c r="C68094" s="1">
        <v>6</v>
      </c>
      <c r="D68094" s="1">
        <v>32</v>
      </c>
      <c r="E68094" s="1">
        <v>149</v>
      </c>
      <c r="F68094" s="1">
        <v>45</v>
      </c>
      <c r="G68094" s="1" t="s">
        <v>1</v>
      </c>
      <c r="I68094" s="1">
        <f t="shared" si="2126"/>
        <v>894</v>
      </c>
      <c r="J68094" s="1" t="str">
        <f t="shared" si="2127"/>
        <v>Feb</v>
      </c>
      <c r="L68094"/>
    </row>
    <row r="68095" spans="1:12" x14ac:dyDescent="0.3">
      <c r="A68095" s="1">
        <v>632644664</v>
      </c>
      <c r="B68095" s="2">
        <v>43107</v>
      </c>
      <c r="C68095" s="1">
        <v>2</v>
      </c>
      <c r="D68095" s="1">
        <v>19</v>
      </c>
      <c r="E68095" s="1">
        <v>166</v>
      </c>
      <c r="F68095" s="1">
        <v>30</v>
      </c>
      <c r="G68095" s="1" t="s">
        <v>0</v>
      </c>
      <c r="H68095" s="1">
        <v>1</v>
      </c>
      <c r="I68095" s="1">
        <f t="shared" si="2126"/>
        <v>332</v>
      </c>
      <c r="J68095" s="1" t="str">
        <f t="shared" si="2127"/>
        <v>Jan</v>
      </c>
      <c r="L68095"/>
    </row>
    <row r="68096" spans="1:12" x14ac:dyDescent="0.3">
      <c r="A68096" s="1">
        <v>5254956690</v>
      </c>
      <c r="B68096" s="2">
        <v>43374</v>
      </c>
      <c r="C68096" s="1">
        <v>5</v>
      </c>
      <c r="D68096" s="1">
        <v>11</v>
      </c>
      <c r="E68096" s="1">
        <v>197</v>
      </c>
      <c r="F68096" s="1">
        <v>42</v>
      </c>
      <c r="G68096" s="1" t="s">
        <v>0</v>
      </c>
      <c r="I68096" s="1">
        <f t="shared" si="2126"/>
        <v>985</v>
      </c>
      <c r="J68096" s="1" t="str">
        <f t="shared" si="2127"/>
        <v>Oct</v>
      </c>
      <c r="L68096"/>
    </row>
    <row r="68097" spans="1:12" x14ac:dyDescent="0.3">
      <c r="A68097" s="1">
        <v>2459940033</v>
      </c>
      <c r="B68097" s="2">
        <v>43358</v>
      </c>
      <c r="C68097" s="1">
        <v>4</v>
      </c>
      <c r="D68097" s="1">
        <v>19</v>
      </c>
      <c r="E68097" s="1">
        <v>78</v>
      </c>
      <c r="F68097" s="1">
        <v>36</v>
      </c>
      <c r="G68097" s="1" t="s">
        <v>1</v>
      </c>
      <c r="I68097" s="1">
        <f t="shared" si="2126"/>
        <v>312</v>
      </c>
      <c r="J68097" s="1" t="str">
        <f t="shared" si="2127"/>
        <v>Sep</v>
      </c>
      <c r="L68097"/>
    </row>
    <row r="68098" spans="1:12" x14ac:dyDescent="0.3">
      <c r="A68098" s="1">
        <v>3089515652</v>
      </c>
      <c r="B68098" s="2">
        <v>43285</v>
      </c>
      <c r="C68098" s="1">
        <v>3</v>
      </c>
      <c r="D68098" s="1">
        <v>16</v>
      </c>
      <c r="E68098" s="1">
        <v>179</v>
      </c>
      <c r="F68098" s="1">
        <v>41</v>
      </c>
      <c r="G68098" s="1" t="s">
        <v>1</v>
      </c>
      <c r="I68098" s="1">
        <f t="shared" si="2126"/>
        <v>537</v>
      </c>
      <c r="J68098" s="1" t="str">
        <f t="shared" si="2127"/>
        <v>Jul</v>
      </c>
      <c r="L68098"/>
    </row>
    <row r="68099" spans="1:12" x14ac:dyDescent="0.3">
      <c r="A68099" s="1">
        <v>9636333084</v>
      </c>
      <c r="B68099" s="2">
        <v>43362</v>
      </c>
      <c r="C68099" s="1">
        <v>6</v>
      </c>
      <c r="D68099" s="1">
        <v>12</v>
      </c>
      <c r="E68099" s="1">
        <v>106</v>
      </c>
      <c r="F68099" s="1">
        <v>29</v>
      </c>
      <c r="G68099" s="1" t="s">
        <v>0</v>
      </c>
      <c r="I68099" s="1">
        <f t="shared" ref="I68099:I68162" si="2128">E68099*C68099</f>
        <v>636</v>
      </c>
      <c r="J68099" s="1" t="str">
        <f t="shared" ref="J68099:J68162" si="2129">TEXT(B68099,"mmm")</f>
        <v>Sep</v>
      </c>
      <c r="L68099"/>
    </row>
    <row r="68100" spans="1:12" x14ac:dyDescent="0.3">
      <c r="A68100" s="1">
        <v>7139702446</v>
      </c>
      <c r="B68100" s="2">
        <v>43275</v>
      </c>
      <c r="C68100" s="1">
        <v>6</v>
      </c>
      <c r="D68100" s="1">
        <v>5</v>
      </c>
      <c r="E68100" s="1">
        <v>104</v>
      </c>
      <c r="F68100" s="1">
        <v>60</v>
      </c>
      <c r="G68100" s="1" t="s">
        <v>1</v>
      </c>
      <c r="I68100" s="1">
        <f t="shared" si="2128"/>
        <v>624</v>
      </c>
      <c r="J68100" s="1" t="str">
        <f t="shared" si="2129"/>
        <v>Jun</v>
      </c>
      <c r="L68100"/>
    </row>
    <row r="68101" spans="1:12" x14ac:dyDescent="0.3">
      <c r="A68101" s="1">
        <v>9651054689</v>
      </c>
      <c r="B68101" s="2">
        <v>43403</v>
      </c>
      <c r="C68101" s="1">
        <v>2</v>
      </c>
      <c r="D68101" s="1">
        <v>5</v>
      </c>
      <c r="E68101" s="1">
        <v>158</v>
      </c>
      <c r="F68101" s="1">
        <v>65</v>
      </c>
      <c r="G68101" s="1" t="s">
        <v>0</v>
      </c>
      <c r="I68101" s="1">
        <f t="shared" si="2128"/>
        <v>316</v>
      </c>
      <c r="J68101" s="1" t="str">
        <f t="shared" si="2129"/>
        <v>Oct</v>
      </c>
      <c r="L68101"/>
    </row>
    <row r="68102" spans="1:12" x14ac:dyDescent="0.3">
      <c r="A68102" s="1">
        <v>9858043007</v>
      </c>
      <c r="B68102" s="2">
        <v>43201</v>
      </c>
      <c r="C68102" s="1">
        <v>7</v>
      </c>
      <c r="D68102" s="1">
        <v>34</v>
      </c>
      <c r="E68102" s="1">
        <v>173</v>
      </c>
      <c r="F68102" s="1">
        <v>58</v>
      </c>
      <c r="G68102" s="1" t="s">
        <v>1</v>
      </c>
      <c r="I68102" s="1">
        <f t="shared" si="2128"/>
        <v>1211</v>
      </c>
      <c r="J68102" s="1" t="str">
        <f t="shared" si="2129"/>
        <v>Apr</v>
      </c>
      <c r="L68102"/>
    </row>
    <row r="68103" spans="1:12" x14ac:dyDescent="0.3">
      <c r="A68103" s="1">
        <v>7530721232</v>
      </c>
      <c r="B68103" s="2">
        <v>43333</v>
      </c>
      <c r="C68103" s="1">
        <v>7</v>
      </c>
      <c r="D68103" s="1">
        <v>50</v>
      </c>
      <c r="E68103" s="1">
        <v>140</v>
      </c>
      <c r="F68103" s="1">
        <v>31</v>
      </c>
      <c r="G68103" s="1" t="s">
        <v>0</v>
      </c>
      <c r="I68103" s="1">
        <f t="shared" si="2128"/>
        <v>980</v>
      </c>
      <c r="J68103" s="1" t="str">
        <f t="shared" si="2129"/>
        <v>Aug</v>
      </c>
      <c r="L68103"/>
    </row>
    <row r="68104" spans="1:12" x14ac:dyDescent="0.3">
      <c r="A68104" s="1">
        <v>4343747654</v>
      </c>
      <c r="B68104" s="2">
        <v>43347</v>
      </c>
      <c r="C68104" s="1">
        <v>4</v>
      </c>
      <c r="D68104" s="1">
        <v>32</v>
      </c>
      <c r="E68104" s="1">
        <v>192</v>
      </c>
      <c r="F68104" s="1">
        <v>39</v>
      </c>
      <c r="G68104" s="1" t="s">
        <v>0</v>
      </c>
      <c r="I68104" s="1">
        <f t="shared" si="2128"/>
        <v>768</v>
      </c>
      <c r="J68104" s="1" t="str">
        <f t="shared" si="2129"/>
        <v>Sep</v>
      </c>
      <c r="L68104"/>
    </row>
    <row r="68105" spans="1:12" x14ac:dyDescent="0.3">
      <c r="A68105" s="1">
        <v>4712095032</v>
      </c>
      <c r="B68105" s="2">
        <v>43214</v>
      </c>
      <c r="C68105" s="1">
        <v>1</v>
      </c>
      <c r="D68105" s="1">
        <v>28</v>
      </c>
      <c r="E68105" s="1">
        <v>238</v>
      </c>
      <c r="F68105" s="1">
        <v>35</v>
      </c>
      <c r="G68105" s="1" t="s">
        <v>1</v>
      </c>
      <c r="I68105" s="1">
        <f t="shared" si="2128"/>
        <v>238</v>
      </c>
      <c r="J68105" s="1" t="str">
        <f t="shared" si="2129"/>
        <v>Apr</v>
      </c>
      <c r="L68105"/>
    </row>
    <row r="68106" spans="1:12" x14ac:dyDescent="0.3">
      <c r="A68106" s="1">
        <v>6408593372</v>
      </c>
      <c r="B68106" s="2">
        <v>43196</v>
      </c>
      <c r="C68106" s="1">
        <v>6</v>
      </c>
      <c r="D68106" s="1">
        <v>14</v>
      </c>
      <c r="E68106" s="1">
        <v>128</v>
      </c>
      <c r="F68106" s="1">
        <v>31</v>
      </c>
      <c r="G68106" s="1" t="s">
        <v>0</v>
      </c>
      <c r="I68106" s="1">
        <f t="shared" si="2128"/>
        <v>768</v>
      </c>
      <c r="J68106" s="1" t="str">
        <f t="shared" si="2129"/>
        <v>Apr</v>
      </c>
      <c r="L68106"/>
    </row>
    <row r="68107" spans="1:12" x14ac:dyDescent="0.3">
      <c r="A68107" s="1">
        <v>6371775626</v>
      </c>
      <c r="B68107" s="2">
        <v>43232</v>
      </c>
      <c r="C68107" s="1">
        <v>6</v>
      </c>
      <c r="D68107" s="1">
        <v>35</v>
      </c>
      <c r="E68107" s="1">
        <v>161</v>
      </c>
      <c r="F68107" s="1">
        <v>47</v>
      </c>
      <c r="G68107" s="1" t="s">
        <v>1</v>
      </c>
      <c r="I68107" s="1">
        <f t="shared" si="2128"/>
        <v>966</v>
      </c>
      <c r="J68107" s="1" t="str">
        <f t="shared" si="2129"/>
        <v>May</v>
      </c>
      <c r="L68107"/>
    </row>
    <row r="68108" spans="1:12" x14ac:dyDescent="0.3">
      <c r="A68108" s="1">
        <v>5803308765</v>
      </c>
      <c r="B68108" s="2">
        <v>43243</v>
      </c>
      <c r="C68108" s="1">
        <v>6</v>
      </c>
      <c r="D68108" s="1">
        <v>41</v>
      </c>
      <c r="E68108" s="1">
        <v>97</v>
      </c>
      <c r="F68108" s="1">
        <v>37</v>
      </c>
      <c r="G68108" s="1" t="s">
        <v>1</v>
      </c>
      <c r="I68108" s="1">
        <f t="shared" si="2128"/>
        <v>582</v>
      </c>
      <c r="J68108" s="1" t="str">
        <f t="shared" si="2129"/>
        <v>May</v>
      </c>
      <c r="L68108"/>
    </row>
    <row r="68109" spans="1:12" x14ac:dyDescent="0.3">
      <c r="A68109" s="1">
        <v>8011035258</v>
      </c>
      <c r="B68109" s="2">
        <v>43331</v>
      </c>
      <c r="C68109" s="1">
        <v>4</v>
      </c>
      <c r="D68109" s="1">
        <v>40</v>
      </c>
      <c r="E68109" s="1">
        <v>143</v>
      </c>
      <c r="F68109" s="1">
        <v>62</v>
      </c>
      <c r="G68109" s="1" t="s">
        <v>1</v>
      </c>
      <c r="I68109" s="1">
        <f t="shared" si="2128"/>
        <v>572</v>
      </c>
      <c r="J68109" s="1" t="str">
        <f t="shared" si="2129"/>
        <v>Aug</v>
      </c>
      <c r="L68109"/>
    </row>
    <row r="68110" spans="1:12" x14ac:dyDescent="0.3">
      <c r="A68110" s="1">
        <v>8887123128</v>
      </c>
      <c r="B68110" s="2">
        <v>43156</v>
      </c>
      <c r="C68110" s="1">
        <v>1</v>
      </c>
      <c r="D68110" s="1">
        <v>36</v>
      </c>
      <c r="E68110" s="1">
        <v>188</v>
      </c>
      <c r="F68110" s="1">
        <v>45</v>
      </c>
      <c r="G68110" s="1" t="s">
        <v>1</v>
      </c>
      <c r="H68110" s="1">
        <v>1</v>
      </c>
      <c r="I68110" s="1">
        <f t="shared" si="2128"/>
        <v>188</v>
      </c>
      <c r="J68110" s="1" t="str">
        <f t="shared" si="2129"/>
        <v>Feb</v>
      </c>
      <c r="L68110"/>
    </row>
    <row r="68111" spans="1:12" x14ac:dyDescent="0.3">
      <c r="A68111" s="1">
        <v>2401898867</v>
      </c>
      <c r="B68111" s="2">
        <v>43376</v>
      </c>
      <c r="C68111" s="1">
        <v>5</v>
      </c>
      <c r="D68111" s="1">
        <v>30</v>
      </c>
      <c r="E68111" s="1">
        <v>235</v>
      </c>
      <c r="F68111" s="1">
        <v>51</v>
      </c>
      <c r="G68111" s="1" t="s">
        <v>0</v>
      </c>
      <c r="I68111" s="1">
        <f t="shared" si="2128"/>
        <v>1175</v>
      </c>
      <c r="J68111" s="1" t="str">
        <f t="shared" si="2129"/>
        <v>Oct</v>
      </c>
      <c r="L68111"/>
    </row>
    <row r="68112" spans="1:12" x14ac:dyDescent="0.3">
      <c r="A68112" s="1">
        <v>4087202143</v>
      </c>
      <c r="B68112" s="2">
        <v>43255</v>
      </c>
      <c r="C68112" s="1">
        <v>5</v>
      </c>
      <c r="D68112" s="1">
        <v>32</v>
      </c>
      <c r="E68112" s="1">
        <v>233</v>
      </c>
      <c r="F68112" s="1">
        <v>38</v>
      </c>
      <c r="G68112" s="1" t="s">
        <v>1</v>
      </c>
      <c r="I68112" s="1">
        <f t="shared" si="2128"/>
        <v>1165</v>
      </c>
      <c r="J68112" s="1" t="str">
        <f t="shared" si="2129"/>
        <v>Jun</v>
      </c>
      <c r="L68112"/>
    </row>
    <row r="68113" spans="1:12" x14ac:dyDescent="0.3">
      <c r="A68113" s="1">
        <v>8235494590</v>
      </c>
      <c r="B68113" s="2">
        <v>43295</v>
      </c>
      <c r="C68113" s="1">
        <v>2</v>
      </c>
      <c r="D68113" s="1">
        <v>46</v>
      </c>
      <c r="E68113" s="1">
        <v>223</v>
      </c>
      <c r="F68113" s="1">
        <v>59</v>
      </c>
      <c r="G68113" s="1" t="s">
        <v>0</v>
      </c>
      <c r="I68113" s="1">
        <f t="shared" si="2128"/>
        <v>446</v>
      </c>
      <c r="J68113" s="1" t="str">
        <f t="shared" si="2129"/>
        <v>Jul</v>
      </c>
      <c r="L68113"/>
    </row>
    <row r="68114" spans="1:12" x14ac:dyDescent="0.3">
      <c r="A68114" s="1">
        <v>7130642513</v>
      </c>
      <c r="B68114" s="2">
        <v>43189</v>
      </c>
      <c r="C68114" s="1">
        <v>7</v>
      </c>
      <c r="D68114" s="1">
        <v>34</v>
      </c>
      <c r="E68114" s="1">
        <v>90</v>
      </c>
      <c r="F68114" s="1">
        <v>61</v>
      </c>
      <c r="G68114" s="1" t="s">
        <v>0</v>
      </c>
      <c r="I68114" s="1">
        <f t="shared" si="2128"/>
        <v>630</v>
      </c>
      <c r="J68114" s="1" t="str">
        <f t="shared" si="2129"/>
        <v>Mar</v>
      </c>
      <c r="L68114"/>
    </row>
    <row r="68115" spans="1:12" x14ac:dyDescent="0.3">
      <c r="A68115" s="1">
        <v>5109149348</v>
      </c>
      <c r="B68115" s="2">
        <v>43115</v>
      </c>
      <c r="C68115" s="1">
        <v>7</v>
      </c>
      <c r="D68115" s="1">
        <v>28</v>
      </c>
      <c r="E68115" s="1">
        <v>154</v>
      </c>
      <c r="F68115" s="1">
        <v>53</v>
      </c>
      <c r="G68115" s="1" t="s">
        <v>1</v>
      </c>
      <c r="I68115" s="1">
        <f t="shared" si="2128"/>
        <v>1078</v>
      </c>
      <c r="J68115" s="1" t="str">
        <f t="shared" si="2129"/>
        <v>Jan</v>
      </c>
      <c r="L68115"/>
    </row>
    <row r="68116" spans="1:12" x14ac:dyDescent="0.3">
      <c r="A68116" s="1">
        <v>2542710937</v>
      </c>
      <c r="B68116" s="2">
        <v>43356</v>
      </c>
      <c r="C68116" s="1">
        <v>6</v>
      </c>
      <c r="D68116" s="1">
        <v>33</v>
      </c>
      <c r="E68116" s="1">
        <v>238</v>
      </c>
      <c r="F68116" s="1">
        <v>57</v>
      </c>
      <c r="G68116" s="1" t="s">
        <v>0</v>
      </c>
      <c r="I68116" s="1">
        <f t="shared" si="2128"/>
        <v>1428</v>
      </c>
      <c r="J68116" s="1" t="str">
        <f t="shared" si="2129"/>
        <v>Sep</v>
      </c>
      <c r="L68116"/>
    </row>
    <row r="68117" spans="1:12" x14ac:dyDescent="0.3">
      <c r="A68117" s="1">
        <v>8868351811</v>
      </c>
      <c r="B68117" s="2">
        <v>43170</v>
      </c>
      <c r="C68117" s="1">
        <v>4</v>
      </c>
      <c r="D68117" s="1">
        <v>32</v>
      </c>
      <c r="E68117" s="1">
        <v>157</v>
      </c>
      <c r="F68117" s="1">
        <v>26</v>
      </c>
      <c r="G68117" s="1" t="s">
        <v>0</v>
      </c>
      <c r="I68117" s="1">
        <f t="shared" si="2128"/>
        <v>628</v>
      </c>
      <c r="J68117" s="1" t="str">
        <f t="shared" si="2129"/>
        <v>Mar</v>
      </c>
      <c r="L68117"/>
    </row>
    <row r="68118" spans="1:12" x14ac:dyDescent="0.3">
      <c r="A68118" s="1">
        <v>9329409105</v>
      </c>
      <c r="B68118" s="2">
        <v>43113</v>
      </c>
      <c r="C68118" s="1">
        <v>4</v>
      </c>
      <c r="D68118" s="1">
        <v>31</v>
      </c>
      <c r="E68118" s="1">
        <v>83</v>
      </c>
      <c r="F68118" s="1">
        <v>41</v>
      </c>
      <c r="G68118" s="1" t="s">
        <v>0</v>
      </c>
      <c r="I68118" s="1">
        <f t="shared" si="2128"/>
        <v>332</v>
      </c>
      <c r="J68118" s="1" t="str">
        <f t="shared" si="2129"/>
        <v>Jan</v>
      </c>
      <c r="L68118"/>
    </row>
    <row r="68119" spans="1:12" x14ac:dyDescent="0.3">
      <c r="A68119" s="1">
        <v>6394178411</v>
      </c>
      <c r="B68119" s="2">
        <v>43309</v>
      </c>
      <c r="C68119" s="1">
        <v>6</v>
      </c>
      <c r="D68119" s="1">
        <v>37</v>
      </c>
      <c r="E68119" s="1">
        <v>218</v>
      </c>
      <c r="F68119" s="1">
        <v>54</v>
      </c>
      <c r="G68119" s="1" t="s">
        <v>0</v>
      </c>
      <c r="I68119" s="1">
        <f t="shared" si="2128"/>
        <v>1308</v>
      </c>
      <c r="J68119" s="1" t="str">
        <f t="shared" si="2129"/>
        <v>Jul</v>
      </c>
      <c r="L68119"/>
    </row>
    <row r="68120" spans="1:12" x14ac:dyDescent="0.3">
      <c r="A68120" s="1">
        <v>1635743923</v>
      </c>
      <c r="B68120" s="2">
        <v>43119</v>
      </c>
      <c r="C68120" s="1">
        <v>2</v>
      </c>
      <c r="D68120" s="1">
        <v>24</v>
      </c>
      <c r="E68120" s="1">
        <v>224</v>
      </c>
      <c r="F68120" s="1">
        <v>54</v>
      </c>
      <c r="G68120" s="1" t="s">
        <v>0</v>
      </c>
      <c r="I68120" s="1">
        <f t="shared" si="2128"/>
        <v>448</v>
      </c>
      <c r="J68120" s="1" t="str">
        <f t="shared" si="2129"/>
        <v>Jan</v>
      </c>
      <c r="L68120"/>
    </row>
    <row r="68121" spans="1:12" x14ac:dyDescent="0.3">
      <c r="A68121" s="1">
        <v>3574491565</v>
      </c>
      <c r="B68121" s="2">
        <v>43252</v>
      </c>
      <c r="C68121" s="1">
        <v>4</v>
      </c>
      <c r="D68121" s="1">
        <v>34</v>
      </c>
      <c r="E68121" s="1">
        <v>81</v>
      </c>
      <c r="F68121" s="1">
        <v>31</v>
      </c>
      <c r="G68121" s="1" t="s">
        <v>0</v>
      </c>
      <c r="I68121" s="1">
        <f t="shared" si="2128"/>
        <v>324</v>
      </c>
      <c r="J68121" s="1" t="str">
        <f t="shared" si="2129"/>
        <v>Jun</v>
      </c>
      <c r="L68121"/>
    </row>
    <row r="68122" spans="1:12" x14ac:dyDescent="0.3">
      <c r="A68122" s="1">
        <v>6446533233</v>
      </c>
      <c r="B68122" s="2">
        <v>43169</v>
      </c>
      <c r="C68122" s="1">
        <v>2</v>
      </c>
      <c r="D68122" s="1">
        <v>43</v>
      </c>
      <c r="E68122" s="1">
        <v>169</v>
      </c>
      <c r="F68122" s="1">
        <v>59</v>
      </c>
      <c r="G68122" s="1" t="s">
        <v>0</v>
      </c>
      <c r="I68122" s="1">
        <f t="shared" si="2128"/>
        <v>338</v>
      </c>
      <c r="J68122" s="1" t="str">
        <f t="shared" si="2129"/>
        <v>Mar</v>
      </c>
      <c r="L68122"/>
    </row>
    <row r="68123" spans="1:12" x14ac:dyDescent="0.3">
      <c r="A68123" s="1">
        <v>9316156211</v>
      </c>
      <c r="B68123" s="2">
        <v>43111</v>
      </c>
      <c r="C68123" s="1">
        <v>6</v>
      </c>
      <c r="D68123" s="1">
        <v>26</v>
      </c>
      <c r="E68123" s="1">
        <v>202</v>
      </c>
      <c r="F68123" s="1">
        <v>51</v>
      </c>
      <c r="G68123" s="1" t="s">
        <v>1</v>
      </c>
      <c r="I68123" s="1">
        <f t="shared" si="2128"/>
        <v>1212</v>
      </c>
      <c r="J68123" s="1" t="str">
        <f t="shared" si="2129"/>
        <v>Jan</v>
      </c>
      <c r="L68123"/>
    </row>
    <row r="68124" spans="1:12" x14ac:dyDescent="0.3">
      <c r="A68124" s="1">
        <v>119541602</v>
      </c>
      <c r="B68124" s="2">
        <v>43210</v>
      </c>
      <c r="C68124" s="1">
        <v>7</v>
      </c>
      <c r="D68124" s="1">
        <v>4</v>
      </c>
      <c r="E68124" s="1">
        <v>157</v>
      </c>
      <c r="F68124" s="1">
        <v>33</v>
      </c>
      <c r="G68124" s="1" t="s">
        <v>0</v>
      </c>
      <c r="I68124" s="1">
        <f t="shared" si="2128"/>
        <v>1099</v>
      </c>
      <c r="J68124" s="1" t="str">
        <f t="shared" si="2129"/>
        <v>Apr</v>
      </c>
      <c r="L68124"/>
    </row>
    <row r="68125" spans="1:12" x14ac:dyDescent="0.3">
      <c r="A68125" s="1">
        <v>8433756869</v>
      </c>
      <c r="B68125" s="2">
        <v>43217</v>
      </c>
      <c r="C68125" s="1">
        <v>5</v>
      </c>
      <c r="D68125" s="1">
        <v>19</v>
      </c>
      <c r="E68125" s="1">
        <v>124</v>
      </c>
      <c r="F68125" s="1">
        <v>48</v>
      </c>
      <c r="G68125" s="1" t="s">
        <v>0</v>
      </c>
      <c r="I68125" s="1">
        <f t="shared" si="2128"/>
        <v>620</v>
      </c>
      <c r="J68125" s="1" t="str">
        <f t="shared" si="2129"/>
        <v>Apr</v>
      </c>
      <c r="L68125"/>
    </row>
    <row r="68126" spans="1:12" x14ac:dyDescent="0.3">
      <c r="A68126" s="1">
        <v>9203432051</v>
      </c>
      <c r="B68126" s="2">
        <v>43403</v>
      </c>
      <c r="C68126" s="1">
        <v>5</v>
      </c>
      <c r="D68126" s="1">
        <v>20</v>
      </c>
      <c r="E68126" s="1">
        <v>159</v>
      </c>
      <c r="F68126" s="1">
        <v>44</v>
      </c>
      <c r="G68126" s="1" t="s">
        <v>0</v>
      </c>
      <c r="I68126" s="1">
        <f t="shared" si="2128"/>
        <v>795</v>
      </c>
      <c r="J68126" s="1" t="str">
        <f t="shared" si="2129"/>
        <v>Oct</v>
      </c>
      <c r="L68126"/>
    </row>
    <row r="68127" spans="1:12" x14ac:dyDescent="0.3">
      <c r="A68127" s="1">
        <v>6194302097</v>
      </c>
      <c r="B68127" s="2">
        <v>43122</v>
      </c>
      <c r="C68127" s="1">
        <v>6</v>
      </c>
      <c r="D68127" s="1">
        <v>29</v>
      </c>
      <c r="E68127" s="1">
        <v>130</v>
      </c>
      <c r="F68127" s="1">
        <v>47</v>
      </c>
      <c r="G68127" s="1" t="s">
        <v>0</v>
      </c>
      <c r="I68127" s="1">
        <f t="shared" si="2128"/>
        <v>780</v>
      </c>
      <c r="J68127" s="1" t="str">
        <f t="shared" si="2129"/>
        <v>Jan</v>
      </c>
      <c r="L68127"/>
    </row>
    <row r="68128" spans="1:12" x14ac:dyDescent="0.3">
      <c r="A68128" s="1">
        <v>4903758761</v>
      </c>
      <c r="B68128" s="2">
        <v>43411</v>
      </c>
      <c r="C68128" s="1">
        <v>3</v>
      </c>
      <c r="D68128" s="1">
        <v>13</v>
      </c>
      <c r="E68128" s="1">
        <v>129</v>
      </c>
      <c r="F68128" s="1">
        <v>60</v>
      </c>
      <c r="G68128" s="1" t="s">
        <v>0</v>
      </c>
      <c r="I68128" s="1">
        <f t="shared" si="2128"/>
        <v>387</v>
      </c>
      <c r="J68128" s="1" t="str">
        <f t="shared" si="2129"/>
        <v>Nov</v>
      </c>
      <c r="L68128"/>
    </row>
    <row r="68129" spans="1:12" x14ac:dyDescent="0.3">
      <c r="A68129" s="1">
        <v>5091520791</v>
      </c>
      <c r="B68129" s="2">
        <v>43136</v>
      </c>
      <c r="C68129" s="1">
        <v>4</v>
      </c>
      <c r="D68129" s="1">
        <v>31</v>
      </c>
      <c r="E68129" s="1">
        <v>161</v>
      </c>
      <c r="F68129" s="1">
        <v>31</v>
      </c>
      <c r="G68129" s="1" t="s">
        <v>1</v>
      </c>
      <c r="I68129" s="1">
        <f t="shared" si="2128"/>
        <v>644</v>
      </c>
      <c r="J68129" s="1" t="str">
        <f t="shared" si="2129"/>
        <v>Feb</v>
      </c>
      <c r="L68129"/>
    </row>
    <row r="68130" spans="1:12" x14ac:dyDescent="0.3">
      <c r="A68130" s="1">
        <v>4749034061</v>
      </c>
      <c r="B68130" s="2">
        <v>43340</v>
      </c>
      <c r="C68130" s="1">
        <v>7</v>
      </c>
      <c r="D68130" s="1">
        <v>40</v>
      </c>
      <c r="E68130" s="1">
        <v>209</v>
      </c>
      <c r="F68130" s="1">
        <v>29</v>
      </c>
      <c r="G68130" s="1" t="s">
        <v>1</v>
      </c>
      <c r="I68130" s="1">
        <f t="shared" si="2128"/>
        <v>1463</v>
      </c>
      <c r="J68130" s="1" t="str">
        <f t="shared" si="2129"/>
        <v>Aug</v>
      </c>
      <c r="L68130"/>
    </row>
    <row r="68131" spans="1:12" x14ac:dyDescent="0.3">
      <c r="A68131" s="1">
        <v>7145867613</v>
      </c>
      <c r="B68131" s="2">
        <v>43258</v>
      </c>
      <c r="C68131" s="1">
        <v>4</v>
      </c>
      <c r="D68131" s="1">
        <v>22</v>
      </c>
      <c r="E68131" s="1">
        <v>120</v>
      </c>
      <c r="F68131" s="1">
        <v>65</v>
      </c>
      <c r="G68131" s="1" t="s">
        <v>1</v>
      </c>
      <c r="I68131" s="1">
        <f t="shared" si="2128"/>
        <v>480</v>
      </c>
      <c r="J68131" s="1" t="str">
        <f t="shared" si="2129"/>
        <v>Jun</v>
      </c>
      <c r="L68131"/>
    </row>
    <row r="68132" spans="1:12" x14ac:dyDescent="0.3">
      <c r="A68132" s="1">
        <v>7982614779</v>
      </c>
      <c r="B68132" s="2">
        <v>43256</v>
      </c>
      <c r="C68132" s="1">
        <v>3</v>
      </c>
      <c r="D68132" s="1">
        <v>47</v>
      </c>
      <c r="E68132" s="1">
        <v>187</v>
      </c>
      <c r="F68132" s="1">
        <v>62</v>
      </c>
      <c r="G68132" s="1" t="s">
        <v>0</v>
      </c>
      <c r="I68132" s="1">
        <f t="shared" si="2128"/>
        <v>561</v>
      </c>
      <c r="J68132" s="1" t="str">
        <f t="shared" si="2129"/>
        <v>Jun</v>
      </c>
      <c r="L68132"/>
    </row>
    <row r="68133" spans="1:12" x14ac:dyDescent="0.3">
      <c r="A68133" s="1">
        <v>5899510145</v>
      </c>
      <c r="B68133" s="2">
        <v>43412</v>
      </c>
      <c r="C68133" s="1">
        <v>6</v>
      </c>
      <c r="D68133" s="1">
        <v>38</v>
      </c>
      <c r="E68133" s="1">
        <v>165</v>
      </c>
      <c r="F68133" s="1">
        <v>54</v>
      </c>
      <c r="G68133" s="1" t="s">
        <v>0</v>
      </c>
      <c r="I68133" s="1">
        <f t="shared" si="2128"/>
        <v>990</v>
      </c>
      <c r="J68133" s="1" t="str">
        <f t="shared" si="2129"/>
        <v>Nov</v>
      </c>
      <c r="L68133"/>
    </row>
    <row r="68134" spans="1:12" x14ac:dyDescent="0.3">
      <c r="A68134" s="1">
        <v>9578551630</v>
      </c>
      <c r="B68134" s="2">
        <v>43138</v>
      </c>
      <c r="C68134" s="1">
        <v>4</v>
      </c>
      <c r="D68134" s="1">
        <v>3</v>
      </c>
      <c r="E68134" s="1">
        <v>156</v>
      </c>
      <c r="F68134" s="1">
        <v>41</v>
      </c>
      <c r="G68134" s="1" t="s">
        <v>1</v>
      </c>
      <c r="I68134" s="1">
        <f t="shared" si="2128"/>
        <v>624</v>
      </c>
      <c r="J68134" s="1" t="str">
        <f t="shared" si="2129"/>
        <v>Feb</v>
      </c>
      <c r="L68134"/>
    </row>
    <row r="68135" spans="1:12" x14ac:dyDescent="0.3">
      <c r="A68135" s="1">
        <v>1515193853</v>
      </c>
      <c r="B68135" s="2">
        <v>43368</v>
      </c>
      <c r="C68135" s="1">
        <v>1</v>
      </c>
      <c r="D68135" s="1">
        <v>30</v>
      </c>
      <c r="E68135" s="1">
        <v>114</v>
      </c>
      <c r="F68135" s="1">
        <v>34</v>
      </c>
      <c r="G68135" s="1" t="s">
        <v>1</v>
      </c>
      <c r="H68135" s="1">
        <v>1</v>
      </c>
      <c r="I68135" s="1">
        <f t="shared" si="2128"/>
        <v>114</v>
      </c>
      <c r="J68135" s="1" t="str">
        <f t="shared" si="2129"/>
        <v>Sep</v>
      </c>
      <c r="L68135"/>
    </row>
    <row r="68136" spans="1:12" x14ac:dyDescent="0.3">
      <c r="A68136" s="1">
        <v>4698848741</v>
      </c>
      <c r="B68136" s="2">
        <v>43307</v>
      </c>
      <c r="C68136" s="1">
        <v>2</v>
      </c>
      <c r="D68136" s="1">
        <v>33</v>
      </c>
      <c r="E68136" s="1">
        <v>182</v>
      </c>
      <c r="F68136" s="1">
        <v>40</v>
      </c>
      <c r="G68136" s="1" t="s">
        <v>1</v>
      </c>
      <c r="I68136" s="1">
        <f t="shared" si="2128"/>
        <v>364</v>
      </c>
      <c r="J68136" s="1" t="str">
        <f t="shared" si="2129"/>
        <v>Jul</v>
      </c>
      <c r="L68136"/>
    </row>
    <row r="68137" spans="1:12" x14ac:dyDescent="0.3">
      <c r="A68137" s="1">
        <v>2556358335</v>
      </c>
      <c r="B68137" s="2">
        <v>43412</v>
      </c>
      <c r="C68137" s="1">
        <v>3</v>
      </c>
      <c r="D68137" s="1">
        <v>20</v>
      </c>
      <c r="E68137" s="1">
        <v>158</v>
      </c>
      <c r="F68137" s="1">
        <v>42</v>
      </c>
      <c r="G68137" s="1" t="s">
        <v>0</v>
      </c>
      <c r="I68137" s="1">
        <f t="shared" si="2128"/>
        <v>474</v>
      </c>
      <c r="J68137" s="1" t="str">
        <f t="shared" si="2129"/>
        <v>Nov</v>
      </c>
      <c r="L68137"/>
    </row>
    <row r="68138" spans="1:12" x14ac:dyDescent="0.3">
      <c r="A68138" s="1">
        <v>8236421317</v>
      </c>
      <c r="B68138" s="2">
        <v>43352</v>
      </c>
      <c r="C68138" s="1">
        <v>3</v>
      </c>
      <c r="D68138" s="1">
        <v>10</v>
      </c>
      <c r="E68138" s="1">
        <v>224</v>
      </c>
      <c r="F68138" s="1">
        <v>62</v>
      </c>
      <c r="G68138" s="1" t="s">
        <v>1</v>
      </c>
      <c r="H68138" s="1">
        <v>1</v>
      </c>
      <c r="I68138" s="1">
        <f t="shared" si="2128"/>
        <v>672</v>
      </c>
      <c r="J68138" s="1" t="str">
        <f t="shared" si="2129"/>
        <v>Sep</v>
      </c>
      <c r="L68138"/>
    </row>
    <row r="68139" spans="1:12" x14ac:dyDescent="0.3">
      <c r="A68139" s="1">
        <v>7663111273</v>
      </c>
      <c r="B68139" s="2">
        <v>43175</v>
      </c>
      <c r="C68139" s="1">
        <v>5</v>
      </c>
      <c r="D68139" s="1">
        <v>19</v>
      </c>
      <c r="E68139" s="1">
        <v>96</v>
      </c>
      <c r="F68139" s="1">
        <v>46</v>
      </c>
      <c r="G68139" s="1" t="s">
        <v>0</v>
      </c>
      <c r="I68139" s="1">
        <f t="shared" si="2128"/>
        <v>480</v>
      </c>
      <c r="J68139" s="1" t="str">
        <f t="shared" si="2129"/>
        <v>Mar</v>
      </c>
      <c r="L68139"/>
    </row>
    <row r="68140" spans="1:12" x14ac:dyDescent="0.3">
      <c r="A68140" s="1">
        <v>1785432583</v>
      </c>
      <c r="B68140" s="2">
        <v>43326</v>
      </c>
      <c r="C68140" s="1">
        <v>5</v>
      </c>
      <c r="D68140" s="1">
        <v>22</v>
      </c>
      <c r="E68140" s="1">
        <v>99</v>
      </c>
      <c r="F68140" s="1">
        <v>39</v>
      </c>
      <c r="G68140" s="1" t="s">
        <v>0</v>
      </c>
      <c r="I68140" s="1">
        <f t="shared" si="2128"/>
        <v>495</v>
      </c>
      <c r="J68140" s="1" t="str">
        <f t="shared" si="2129"/>
        <v>Aug</v>
      </c>
      <c r="L68140"/>
    </row>
    <row r="68141" spans="1:12" x14ac:dyDescent="0.3">
      <c r="A68141" s="1">
        <v>245517782</v>
      </c>
      <c r="B68141" s="2">
        <v>43119</v>
      </c>
      <c r="C68141" s="1">
        <v>4</v>
      </c>
      <c r="D68141" s="1">
        <v>26</v>
      </c>
      <c r="E68141" s="1">
        <v>225</v>
      </c>
      <c r="F68141" s="1">
        <v>40</v>
      </c>
      <c r="G68141" s="1" t="s">
        <v>0</v>
      </c>
      <c r="I68141" s="1">
        <f t="shared" si="2128"/>
        <v>900</v>
      </c>
      <c r="J68141" s="1" t="str">
        <f t="shared" si="2129"/>
        <v>Jan</v>
      </c>
      <c r="L68141"/>
    </row>
    <row r="68142" spans="1:12" x14ac:dyDescent="0.3">
      <c r="A68142" s="1">
        <v>2369476583</v>
      </c>
      <c r="B68142" s="2">
        <v>43182</v>
      </c>
      <c r="C68142" s="1">
        <v>7</v>
      </c>
      <c r="D68142" s="1">
        <v>40</v>
      </c>
      <c r="E68142" s="1">
        <v>152</v>
      </c>
      <c r="F68142" s="1">
        <v>57</v>
      </c>
      <c r="G68142" s="1" t="s">
        <v>0</v>
      </c>
      <c r="I68142" s="1">
        <f t="shared" si="2128"/>
        <v>1064</v>
      </c>
      <c r="J68142" s="1" t="str">
        <f t="shared" si="2129"/>
        <v>Mar</v>
      </c>
      <c r="L68142"/>
    </row>
    <row r="68143" spans="1:12" x14ac:dyDescent="0.3">
      <c r="A68143" s="1">
        <v>969913648</v>
      </c>
      <c r="B68143" s="2">
        <v>43386</v>
      </c>
      <c r="C68143" s="1">
        <v>4</v>
      </c>
      <c r="D68143" s="1">
        <v>37</v>
      </c>
      <c r="E68143" s="1">
        <v>229</v>
      </c>
      <c r="F68143" s="1">
        <v>39</v>
      </c>
      <c r="G68143" s="1" t="s">
        <v>1</v>
      </c>
      <c r="I68143" s="1">
        <f t="shared" si="2128"/>
        <v>916</v>
      </c>
      <c r="J68143" s="1" t="str">
        <f t="shared" si="2129"/>
        <v>Oct</v>
      </c>
      <c r="L68143"/>
    </row>
    <row r="68144" spans="1:12" x14ac:dyDescent="0.3">
      <c r="A68144" s="1">
        <v>3294249284</v>
      </c>
      <c r="B68144" s="2">
        <v>43265</v>
      </c>
      <c r="C68144" s="1">
        <v>4</v>
      </c>
      <c r="D68144" s="1">
        <v>16</v>
      </c>
      <c r="E68144" s="1">
        <v>191</v>
      </c>
      <c r="F68144" s="1">
        <v>50</v>
      </c>
      <c r="G68144" s="1" t="s">
        <v>1</v>
      </c>
      <c r="I68144" s="1">
        <f t="shared" si="2128"/>
        <v>764</v>
      </c>
      <c r="J68144" s="1" t="str">
        <f t="shared" si="2129"/>
        <v>Jun</v>
      </c>
      <c r="L68144"/>
    </row>
    <row r="68145" spans="1:12" x14ac:dyDescent="0.3">
      <c r="A68145" s="1">
        <v>1589323513</v>
      </c>
      <c r="B68145" s="2">
        <v>43398</v>
      </c>
      <c r="C68145" s="1">
        <v>6</v>
      </c>
      <c r="D68145" s="1">
        <v>6</v>
      </c>
      <c r="E68145" s="1">
        <v>207</v>
      </c>
      <c r="F68145" s="1">
        <v>47</v>
      </c>
      <c r="G68145" s="1" t="s">
        <v>0</v>
      </c>
      <c r="I68145" s="1">
        <f t="shared" si="2128"/>
        <v>1242</v>
      </c>
      <c r="J68145" s="1" t="str">
        <f t="shared" si="2129"/>
        <v>Oct</v>
      </c>
      <c r="L68145"/>
    </row>
    <row r="68146" spans="1:12" x14ac:dyDescent="0.3">
      <c r="A68146" s="1">
        <v>1974769062</v>
      </c>
      <c r="B68146" s="2">
        <v>43276</v>
      </c>
      <c r="C68146" s="1">
        <v>7</v>
      </c>
      <c r="D68146" s="1">
        <v>40</v>
      </c>
      <c r="E68146" s="1">
        <v>172</v>
      </c>
      <c r="F68146" s="1">
        <v>44</v>
      </c>
      <c r="G68146" s="1" t="s">
        <v>1</v>
      </c>
      <c r="I68146" s="1">
        <f t="shared" si="2128"/>
        <v>1204</v>
      </c>
      <c r="J68146" s="1" t="str">
        <f t="shared" si="2129"/>
        <v>Jun</v>
      </c>
      <c r="L68146"/>
    </row>
    <row r="68147" spans="1:12" x14ac:dyDescent="0.3">
      <c r="A68147" s="1">
        <v>7208848556</v>
      </c>
      <c r="B68147" s="2">
        <v>43267</v>
      </c>
      <c r="C68147" s="1">
        <v>5</v>
      </c>
      <c r="D68147" s="1">
        <v>26</v>
      </c>
      <c r="E68147" s="1">
        <v>141</v>
      </c>
      <c r="F68147" s="1">
        <v>33</v>
      </c>
      <c r="G68147" s="1" t="s">
        <v>1</v>
      </c>
      <c r="I68147" s="1">
        <f t="shared" si="2128"/>
        <v>705</v>
      </c>
      <c r="J68147" s="1" t="str">
        <f t="shared" si="2129"/>
        <v>Jun</v>
      </c>
      <c r="L68147"/>
    </row>
    <row r="68148" spans="1:12" x14ac:dyDescent="0.3">
      <c r="A68148" s="1">
        <v>8008240059</v>
      </c>
      <c r="B68148" s="2">
        <v>43141</v>
      </c>
      <c r="C68148" s="1">
        <v>2</v>
      </c>
      <c r="D68148" s="1">
        <v>5</v>
      </c>
      <c r="E68148" s="1">
        <v>249</v>
      </c>
      <c r="F68148" s="1">
        <v>43</v>
      </c>
      <c r="G68148" s="1" t="s">
        <v>1</v>
      </c>
      <c r="I68148" s="1">
        <f t="shared" si="2128"/>
        <v>498</v>
      </c>
      <c r="J68148" s="1" t="str">
        <f t="shared" si="2129"/>
        <v>Feb</v>
      </c>
      <c r="L68148"/>
    </row>
    <row r="68149" spans="1:12" x14ac:dyDescent="0.3">
      <c r="A68149" s="1">
        <v>1586839683</v>
      </c>
      <c r="B68149" s="2">
        <v>43203</v>
      </c>
      <c r="C68149" s="1">
        <v>4</v>
      </c>
      <c r="D68149" s="1">
        <v>17</v>
      </c>
      <c r="E68149" s="1">
        <v>160</v>
      </c>
      <c r="F68149" s="1">
        <v>28</v>
      </c>
      <c r="G68149" s="1" t="s">
        <v>0</v>
      </c>
      <c r="I68149" s="1">
        <f t="shared" si="2128"/>
        <v>640</v>
      </c>
      <c r="J68149" s="1" t="str">
        <f t="shared" si="2129"/>
        <v>Apr</v>
      </c>
      <c r="L68149"/>
    </row>
    <row r="68150" spans="1:12" x14ac:dyDescent="0.3">
      <c r="A68150" s="1">
        <v>5912160017</v>
      </c>
      <c r="B68150" s="2">
        <v>43167</v>
      </c>
      <c r="C68150" s="1">
        <v>4</v>
      </c>
      <c r="D68150" s="1">
        <v>38</v>
      </c>
      <c r="E68150" s="1">
        <v>246</v>
      </c>
      <c r="F68150" s="1">
        <v>45</v>
      </c>
      <c r="G68150" s="1" t="s">
        <v>0</v>
      </c>
      <c r="I68150" s="1">
        <f t="shared" si="2128"/>
        <v>984</v>
      </c>
      <c r="J68150" s="1" t="str">
        <f t="shared" si="2129"/>
        <v>Mar</v>
      </c>
      <c r="L68150"/>
    </row>
    <row r="68151" spans="1:12" x14ac:dyDescent="0.3">
      <c r="A68151" s="1">
        <v>9804451336</v>
      </c>
      <c r="B68151" s="2">
        <v>43332</v>
      </c>
      <c r="C68151" s="1">
        <v>4</v>
      </c>
      <c r="D68151" s="1">
        <v>47</v>
      </c>
      <c r="E68151" s="1">
        <v>245</v>
      </c>
      <c r="F68151" s="1">
        <v>42</v>
      </c>
      <c r="G68151" s="1" t="s">
        <v>1</v>
      </c>
      <c r="I68151" s="1">
        <f t="shared" si="2128"/>
        <v>980</v>
      </c>
      <c r="J68151" s="1" t="str">
        <f t="shared" si="2129"/>
        <v>Aug</v>
      </c>
      <c r="L68151"/>
    </row>
    <row r="68152" spans="1:12" x14ac:dyDescent="0.3">
      <c r="A68152" s="1">
        <v>8339273884</v>
      </c>
      <c r="B68152" s="2">
        <v>43214</v>
      </c>
      <c r="C68152" s="1">
        <v>1</v>
      </c>
      <c r="D68152" s="1">
        <v>35</v>
      </c>
      <c r="E68152" s="1">
        <v>163</v>
      </c>
      <c r="F68152" s="1">
        <v>65</v>
      </c>
      <c r="G68152" s="1" t="s">
        <v>1</v>
      </c>
      <c r="H68152" s="1">
        <v>1</v>
      </c>
      <c r="I68152" s="1">
        <f t="shared" si="2128"/>
        <v>163</v>
      </c>
      <c r="J68152" s="1" t="str">
        <f t="shared" si="2129"/>
        <v>Apr</v>
      </c>
      <c r="L68152"/>
    </row>
    <row r="68153" spans="1:12" x14ac:dyDescent="0.3">
      <c r="A68153" s="1">
        <v>3880834970</v>
      </c>
      <c r="B68153" s="2">
        <v>43236</v>
      </c>
      <c r="C68153" s="1">
        <v>6</v>
      </c>
      <c r="D68153" s="1">
        <v>37</v>
      </c>
      <c r="E68153" s="1">
        <v>212</v>
      </c>
      <c r="F68153" s="1">
        <v>44</v>
      </c>
      <c r="G68153" s="1" t="s">
        <v>0</v>
      </c>
      <c r="I68153" s="1">
        <f t="shared" si="2128"/>
        <v>1272</v>
      </c>
      <c r="J68153" s="1" t="str">
        <f t="shared" si="2129"/>
        <v>May</v>
      </c>
      <c r="L68153"/>
    </row>
    <row r="68154" spans="1:12" x14ac:dyDescent="0.3">
      <c r="A68154" s="1">
        <v>7242232023</v>
      </c>
      <c r="B68154" s="2">
        <v>43216</v>
      </c>
      <c r="C68154" s="1">
        <v>1</v>
      </c>
      <c r="D68154" s="1">
        <v>16</v>
      </c>
      <c r="E68154" s="1">
        <v>120</v>
      </c>
      <c r="F68154" s="1">
        <v>57</v>
      </c>
      <c r="G68154" s="1" t="s">
        <v>0</v>
      </c>
      <c r="I68154" s="1">
        <f t="shared" si="2128"/>
        <v>120</v>
      </c>
      <c r="J68154" s="1" t="str">
        <f t="shared" si="2129"/>
        <v>Apr</v>
      </c>
      <c r="L68154"/>
    </row>
    <row r="68155" spans="1:12" x14ac:dyDescent="0.3">
      <c r="A68155" s="1">
        <v>4086826577</v>
      </c>
      <c r="B68155" s="2">
        <v>43244</v>
      </c>
      <c r="C68155" s="1">
        <v>5</v>
      </c>
      <c r="D68155" s="1">
        <v>29</v>
      </c>
      <c r="E68155" s="1">
        <v>142</v>
      </c>
      <c r="F68155" s="1">
        <v>47</v>
      </c>
      <c r="G68155" s="1" t="s">
        <v>0</v>
      </c>
      <c r="I68155" s="1">
        <f t="shared" si="2128"/>
        <v>710</v>
      </c>
      <c r="J68155" s="1" t="str">
        <f t="shared" si="2129"/>
        <v>May</v>
      </c>
      <c r="L68155"/>
    </row>
    <row r="68156" spans="1:12" x14ac:dyDescent="0.3">
      <c r="A68156" s="1">
        <v>7294265178</v>
      </c>
      <c r="B68156" s="2">
        <v>43302</v>
      </c>
      <c r="C68156" s="1">
        <v>3</v>
      </c>
      <c r="D68156" s="1">
        <v>30</v>
      </c>
      <c r="E68156" s="1">
        <v>162</v>
      </c>
      <c r="F68156" s="1">
        <v>53</v>
      </c>
      <c r="G68156" s="1" t="s">
        <v>1</v>
      </c>
      <c r="I68156" s="1">
        <f t="shared" si="2128"/>
        <v>486</v>
      </c>
      <c r="J68156" s="1" t="str">
        <f t="shared" si="2129"/>
        <v>Jul</v>
      </c>
      <c r="L68156"/>
    </row>
    <row r="68157" spans="1:12" x14ac:dyDescent="0.3">
      <c r="A68157" s="1">
        <v>3951116811</v>
      </c>
      <c r="B68157" s="2">
        <v>43345</v>
      </c>
      <c r="C68157" s="1">
        <v>2</v>
      </c>
      <c r="D68157" s="1">
        <v>49</v>
      </c>
      <c r="E68157" s="1">
        <v>151</v>
      </c>
      <c r="F68157" s="1">
        <v>25</v>
      </c>
      <c r="G68157" s="1" t="s">
        <v>0</v>
      </c>
      <c r="I68157" s="1">
        <f t="shared" si="2128"/>
        <v>302</v>
      </c>
      <c r="J68157" s="1" t="str">
        <f t="shared" si="2129"/>
        <v>Sep</v>
      </c>
      <c r="L68157"/>
    </row>
    <row r="68158" spans="1:12" x14ac:dyDescent="0.3">
      <c r="A68158" s="1">
        <v>4130773992</v>
      </c>
      <c r="B68158" s="2">
        <v>43389</v>
      </c>
      <c r="C68158" s="1">
        <v>3</v>
      </c>
      <c r="D68158" s="1">
        <v>34</v>
      </c>
      <c r="E68158" s="1">
        <v>240</v>
      </c>
      <c r="F68158" s="1">
        <v>44</v>
      </c>
      <c r="G68158" s="1" t="s">
        <v>0</v>
      </c>
      <c r="I68158" s="1">
        <f t="shared" si="2128"/>
        <v>720</v>
      </c>
      <c r="J68158" s="1" t="str">
        <f t="shared" si="2129"/>
        <v>Oct</v>
      </c>
      <c r="L68158"/>
    </row>
    <row r="68159" spans="1:12" x14ac:dyDescent="0.3">
      <c r="A68159" s="1">
        <v>306258579</v>
      </c>
      <c r="B68159" s="2">
        <v>43131</v>
      </c>
      <c r="C68159" s="1">
        <v>6</v>
      </c>
      <c r="D68159" s="1">
        <v>5</v>
      </c>
      <c r="E68159" s="1">
        <v>78</v>
      </c>
      <c r="F68159" s="1">
        <v>25</v>
      </c>
      <c r="G68159" s="1" t="s">
        <v>1</v>
      </c>
      <c r="I68159" s="1">
        <f t="shared" si="2128"/>
        <v>468</v>
      </c>
      <c r="J68159" s="1" t="str">
        <f t="shared" si="2129"/>
        <v>Jan</v>
      </c>
      <c r="L68159"/>
    </row>
    <row r="68160" spans="1:12" x14ac:dyDescent="0.3">
      <c r="A68160" s="1">
        <v>9379372523</v>
      </c>
      <c r="B68160" s="2">
        <v>43323</v>
      </c>
      <c r="C68160" s="1">
        <v>2</v>
      </c>
      <c r="D68160" s="1">
        <v>4</v>
      </c>
      <c r="E68160" s="1">
        <v>194</v>
      </c>
      <c r="F68160" s="1">
        <v>53</v>
      </c>
      <c r="G68160" s="1" t="s">
        <v>1</v>
      </c>
      <c r="I68160" s="1">
        <f t="shared" si="2128"/>
        <v>388</v>
      </c>
      <c r="J68160" s="1" t="str">
        <f t="shared" si="2129"/>
        <v>Aug</v>
      </c>
      <c r="L68160"/>
    </row>
    <row r="68161" spans="1:12" x14ac:dyDescent="0.3">
      <c r="A68161" s="1">
        <v>6532039217</v>
      </c>
      <c r="B68161" s="2">
        <v>43202</v>
      </c>
      <c r="C68161" s="1">
        <v>3</v>
      </c>
      <c r="D68161" s="1">
        <v>26</v>
      </c>
      <c r="E68161" s="1">
        <v>241</v>
      </c>
      <c r="F68161" s="1">
        <v>35</v>
      </c>
      <c r="G68161" s="1" t="s">
        <v>0</v>
      </c>
      <c r="I68161" s="1">
        <f t="shared" si="2128"/>
        <v>723</v>
      </c>
      <c r="J68161" s="1" t="str">
        <f t="shared" si="2129"/>
        <v>Apr</v>
      </c>
      <c r="L68161"/>
    </row>
    <row r="68162" spans="1:12" x14ac:dyDescent="0.3">
      <c r="A68162" s="1">
        <v>9930592342</v>
      </c>
      <c r="B68162" s="2">
        <v>43380</v>
      </c>
      <c r="C68162" s="1">
        <v>6</v>
      </c>
      <c r="D68162" s="1">
        <v>34</v>
      </c>
      <c r="E68162" s="1">
        <v>103</v>
      </c>
      <c r="F68162" s="1">
        <v>59</v>
      </c>
      <c r="G68162" s="1" t="s">
        <v>1</v>
      </c>
      <c r="I68162" s="1">
        <f t="shared" si="2128"/>
        <v>618</v>
      </c>
      <c r="J68162" s="1" t="str">
        <f t="shared" si="2129"/>
        <v>Oct</v>
      </c>
      <c r="L68162"/>
    </row>
    <row r="68163" spans="1:12" x14ac:dyDescent="0.3">
      <c r="A68163" s="1">
        <v>1206416483</v>
      </c>
      <c r="B68163" s="2">
        <v>43147</v>
      </c>
      <c r="C68163" s="1">
        <v>5</v>
      </c>
      <c r="D68163" s="1">
        <v>38</v>
      </c>
      <c r="E68163" s="1">
        <v>157</v>
      </c>
      <c r="F68163" s="1">
        <v>30</v>
      </c>
      <c r="G68163" s="1" t="s">
        <v>0</v>
      </c>
      <c r="I68163" s="1">
        <f t="shared" ref="I68163:I68226" si="2130">E68163*C68163</f>
        <v>785</v>
      </c>
      <c r="J68163" s="1" t="str">
        <f t="shared" ref="J68163:J68226" si="2131">TEXT(B68163,"mmm")</f>
        <v>Feb</v>
      </c>
      <c r="L68163"/>
    </row>
    <row r="68164" spans="1:12" x14ac:dyDescent="0.3">
      <c r="A68164" s="1">
        <v>5853509039</v>
      </c>
      <c r="B68164" s="2">
        <v>43136</v>
      </c>
      <c r="C68164" s="1">
        <v>3</v>
      </c>
      <c r="D68164" s="1">
        <v>42</v>
      </c>
      <c r="E68164" s="1">
        <v>208</v>
      </c>
      <c r="F68164" s="1">
        <v>43</v>
      </c>
      <c r="G68164" s="1" t="s">
        <v>0</v>
      </c>
      <c r="I68164" s="1">
        <f t="shared" si="2130"/>
        <v>624</v>
      </c>
      <c r="J68164" s="1" t="str">
        <f t="shared" si="2131"/>
        <v>Feb</v>
      </c>
      <c r="L68164"/>
    </row>
    <row r="68165" spans="1:12" x14ac:dyDescent="0.3">
      <c r="A68165" s="1">
        <v>8166483866</v>
      </c>
      <c r="B68165" s="2">
        <v>43149</v>
      </c>
      <c r="C68165" s="1">
        <v>3</v>
      </c>
      <c r="D68165" s="1">
        <v>2</v>
      </c>
      <c r="E68165" s="1">
        <v>184</v>
      </c>
      <c r="F68165" s="1">
        <v>25</v>
      </c>
      <c r="G68165" s="1" t="s">
        <v>0</v>
      </c>
      <c r="H68165" s="1">
        <v>1</v>
      </c>
      <c r="I68165" s="1">
        <f t="shared" si="2130"/>
        <v>552</v>
      </c>
      <c r="J68165" s="1" t="str">
        <f t="shared" si="2131"/>
        <v>Feb</v>
      </c>
      <c r="L68165"/>
    </row>
    <row r="68166" spans="1:12" x14ac:dyDescent="0.3">
      <c r="A68166" s="1">
        <v>9592404631</v>
      </c>
      <c r="B68166" s="2">
        <v>43336</v>
      </c>
      <c r="C68166" s="1">
        <v>6</v>
      </c>
      <c r="D68166" s="1">
        <v>30</v>
      </c>
      <c r="E68166" s="1">
        <v>173</v>
      </c>
      <c r="F68166" s="1">
        <v>53</v>
      </c>
      <c r="G68166" s="1" t="s">
        <v>0</v>
      </c>
      <c r="I68166" s="1">
        <f t="shared" si="2130"/>
        <v>1038</v>
      </c>
      <c r="J68166" s="1" t="str">
        <f t="shared" si="2131"/>
        <v>Aug</v>
      </c>
      <c r="L68166"/>
    </row>
    <row r="68167" spans="1:12" x14ac:dyDescent="0.3">
      <c r="A68167" s="1">
        <v>7105866446</v>
      </c>
      <c r="B68167" s="2">
        <v>43225</v>
      </c>
      <c r="C68167" s="1">
        <v>7</v>
      </c>
      <c r="D68167" s="1">
        <v>13</v>
      </c>
      <c r="E68167" s="1">
        <v>134</v>
      </c>
      <c r="F68167" s="1">
        <v>41</v>
      </c>
      <c r="G68167" s="1" t="s">
        <v>0</v>
      </c>
      <c r="I68167" s="1">
        <f t="shared" si="2130"/>
        <v>938</v>
      </c>
      <c r="J68167" s="1" t="str">
        <f t="shared" si="2131"/>
        <v>May</v>
      </c>
      <c r="L68167"/>
    </row>
    <row r="68168" spans="1:12" x14ac:dyDescent="0.3">
      <c r="A68168" s="1">
        <v>1436073103</v>
      </c>
      <c r="B68168" s="2">
        <v>43278</v>
      </c>
      <c r="C68168" s="1">
        <v>7</v>
      </c>
      <c r="D68168" s="1">
        <v>43</v>
      </c>
      <c r="E68168" s="1">
        <v>225</v>
      </c>
      <c r="F68168" s="1">
        <v>44</v>
      </c>
      <c r="G68168" s="1" t="s">
        <v>0</v>
      </c>
      <c r="I68168" s="1">
        <f t="shared" si="2130"/>
        <v>1575</v>
      </c>
      <c r="J68168" s="1" t="str">
        <f t="shared" si="2131"/>
        <v>Jun</v>
      </c>
      <c r="L68168"/>
    </row>
    <row r="68169" spans="1:12" x14ac:dyDescent="0.3">
      <c r="A68169" s="1">
        <v>534400620</v>
      </c>
      <c r="B68169" s="2">
        <v>43283</v>
      </c>
      <c r="C68169" s="1">
        <v>3</v>
      </c>
      <c r="D68169" s="1">
        <v>2</v>
      </c>
      <c r="E68169" s="1">
        <v>238</v>
      </c>
      <c r="F68169" s="1">
        <v>60</v>
      </c>
      <c r="G68169" s="1" t="s">
        <v>0</v>
      </c>
      <c r="I68169" s="1">
        <f t="shared" si="2130"/>
        <v>714</v>
      </c>
      <c r="J68169" s="1" t="str">
        <f t="shared" si="2131"/>
        <v>Jul</v>
      </c>
      <c r="L68169"/>
    </row>
    <row r="68170" spans="1:12" x14ac:dyDescent="0.3">
      <c r="A68170" s="1">
        <v>2547178125</v>
      </c>
      <c r="B68170" s="2">
        <v>43198</v>
      </c>
      <c r="C68170" s="1">
        <v>5</v>
      </c>
      <c r="D68170" s="1">
        <v>12</v>
      </c>
      <c r="E68170" s="1">
        <v>126</v>
      </c>
      <c r="F68170" s="1">
        <v>33</v>
      </c>
      <c r="G68170" s="1" t="s">
        <v>0</v>
      </c>
      <c r="I68170" s="1">
        <f t="shared" si="2130"/>
        <v>630</v>
      </c>
      <c r="J68170" s="1" t="str">
        <f t="shared" si="2131"/>
        <v>Apr</v>
      </c>
      <c r="L68170"/>
    </row>
    <row r="68171" spans="1:12" x14ac:dyDescent="0.3">
      <c r="A68171" s="1">
        <v>798839910</v>
      </c>
      <c r="B68171" s="2">
        <v>43314</v>
      </c>
      <c r="C68171" s="1">
        <v>3</v>
      </c>
      <c r="D68171" s="1">
        <v>26</v>
      </c>
      <c r="E68171" s="1">
        <v>233</v>
      </c>
      <c r="F68171" s="1">
        <v>63</v>
      </c>
      <c r="G68171" s="1" t="s">
        <v>1</v>
      </c>
      <c r="I68171" s="1">
        <f t="shared" si="2130"/>
        <v>699</v>
      </c>
      <c r="J68171" s="1" t="str">
        <f t="shared" si="2131"/>
        <v>Aug</v>
      </c>
      <c r="L68171"/>
    </row>
    <row r="68172" spans="1:12" x14ac:dyDescent="0.3">
      <c r="A68172" s="1">
        <v>3003062417</v>
      </c>
      <c r="B68172" s="2">
        <v>43323</v>
      </c>
      <c r="C68172" s="1">
        <v>3</v>
      </c>
      <c r="D68172" s="1">
        <v>20</v>
      </c>
      <c r="E68172" s="1">
        <v>182</v>
      </c>
      <c r="F68172" s="1">
        <v>44</v>
      </c>
      <c r="G68172" s="1" t="s">
        <v>0</v>
      </c>
      <c r="I68172" s="1">
        <f t="shared" si="2130"/>
        <v>546</v>
      </c>
      <c r="J68172" s="1" t="str">
        <f t="shared" si="2131"/>
        <v>Aug</v>
      </c>
      <c r="L68172"/>
    </row>
    <row r="68173" spans="1:12" x14ac:dyDescent="0.3">
      <c r="A68173" s="1">
        <v>7831296255</v>
      </c>
      <c r="B68173" s="2">
        <v>43378</v>
      </c>
      <c r="C68173" s="1">
        <v>3</v>
      </c>
      <c r="D68173" s="1">
        <v>31</v>
      </c>
      <c r="E68173" s="1">
        <v>82</v>
      </c>
      <c r="F68173" s="1">
        <v>47</v>
      </c>
      <c r="G68173" s="1" t="s">
        <v>0</v>
      </c>
      <c r="I68173" s="1">
        <f t="shared" si="2130"/>
        <v>246</v>
      </c>
      <c r="J68173" s="1" t="str">
        <f t="shared" si="2131"/>
        <v>Oct</v>
      </c>
      <c r="L68173"/>
    </row>
    <row r="68174" spans="1:12" x14ac:dyDescent="0.3">
      <c r="A68174" s="1">
        <v>4753137805</v>
      </c>
      <c r="B68174" s="2">
        <v>43178</v>
      </c>
      <c r="C68174" s="1">
        <v>6</v>
      </c>
      <c r="D68174" s="1">
        <v>27</v>
      </c>
      <c r="E68174" s="1">
        <v>144</v>
      </c>
      <c r="F68174" s="1">
        <v>29</v>
      </c>
      <c r="G68174" s="1" t="s">
        <v>1</v>
      </c>
      <c r="I68174" s="1">
        <f t="shared" si="2130"/>
        <v>864</v>
      </c>
      <c r="J68174" s="1" t="str">
        <f t="shared" si="2131"/>
        <v>Mar</v>
      </c>
      <c r="L68174"/>
    </row>
    <row r="68175" spans="1:12" x14ac:dyDescent="0.3">
      <c r="A68175" s="1">
        <v>3370327864</v>
      </c>
      <c r="B68175" s="2">
        <v>43203</v>
      </c>
      <c r="C68175" s="1">
        <v>5</v>
      </c>
      <c r="D68175" s="1">
        <v>23</v>
      </c>
      <c r="E68175" s="1">
        <v>219</v>
      </c>
      <c r="F68175" s="1">
        <v>38</v>
      </c>
      <c r="G68175" s="1" t="s">
        <v>0</v>
      </c>
      <c r="I68175" s="1">
        <f t="shared" si="2130"/>
        <v>1095</v>
      </c>
      <c r="J68175" s="1" t="str">
        <f t="shared" si="2131"/>
        <v>Apr</v>
      </c>
      <c r="L68175"/>
    </row>
    <row r="68176" spans="1:12" x14ac:dyDescent="0.3">
      <c r="A68176" s="1">
        <v>7496760269</v>
      </c>
      <c r="B68176" s="2">
        <v>43323</v>
      </c>
      <c r="C68176" s="1">
        <v>2</v>
      </c>
      <c r="D68176" s="1">
        <v>26</v>
      </c>
      <c r="E68176" s="1">
        <v>130</v>
      </c>
      <c r="F68176" s="1">
        <v>40</v>
      </c>
      <c r="G68176" s="1" t="s">
        <v>0</v>
      </c>
      <c r="I68176" s="1">
        <f t="shared" si="2130"/>
        <v>260</v>
      </c>
      <c r="J68176" s="1" t="str">
        <f t="shared" si="2131"/>
        <v>Aug</v>
      </c>
      <c r="L68176"/>
    </row>
    <row r="68177" spans="1:12" x14ac:dyDescent="0.3">
      <c r="A68177" s="1">
        <v>5295894088</v>
      </c>
      <c r="B68177" s="2">
        <v>43238</v>
      </c>
      <c r="C68177" s="1">
        <v>1</v>
      </c>
      <c r="D68177" s="1">
        <v>14</v>
      </c>
      <c r="E68177" s="1">
        <v>204</v>
      </c>
      <c r="F68177" s="1">
        <v>57</v>
      </c>
      <c r="G68177" s="1" t="s">
        <v>0</v>
      </c>
      <c r="I68177" s="1">
        <f t="shared" si="2130"/>
        <v>204</v>
      </c>
      <c r="J68177" s="1" t="str">
        <f t="shared" si="2131"/>
        <v>May</v>
      </c>
      <c r="L68177"/>
    </row>
    <row r="68178" spans="1:12" x14ac:dyDescent="0.3">
      <c r="A68178" s="1">
        <v>7711866364</v>
      </c>
      <c r="B68178" s="2">
        <v>43148</v>
      </c>
      <c r="C68178" s="1">
        <v>5</v>
      </c>
      <c r="D68178" s="1">
        <v>19</v>
      </c>
      <c r="E68178" s="1">
        <v>75</v>
      </c>
      <c r="F68178" s="1">
        <v>48</v>
      </c>
      <c r="G68178" s="1" t="s">
        <v>0</v>
      </c>
      <c r="I68178" s="1">
        <f t="shared" si="2130"/>
        <v>375</v>
      </c>
      <c r="J68178" s="1" t="str">
        <f t="shared" si="2131"/>
        <v>Feb</v>
      </c>
      <c r="L68178"/>
    </row>
    <row r="68179" spans="1:12" x14ac:dyDescent="0.3">
      <c r="A68179" s="1">
        <v>6558855690</v>
      </c>
      <c r="B68179" s="2">
        <v>43387</v>
      </c>
      <c r="C68179" s="1">
        <v>7</v>
      </c>
      <c r="D68179" s="1">
        <v>27</v>
      </c>
      <c r="E68179" s="1">
        <v>187</v>
      </c>
      <c r="F68179" s="1">
        <v>32</v>
      </c>
      <c r="G68179" s="1" t="s">
        <v>1</v>
      </c>
      <c r="I68179" s="1">
        <f t="shared" si="2130"/>
        <v>1309</v>
      </c>
      <c r="J68179" s="1" t="str">
        <f t="shared" si="2131"/>
        <v>Oct</v>
      </c>
      <c r="L68179"/>
    </row>
    <row r="68180" spans="1:12" x14ac:dyDescent="0.3">
      <c r="A68180" s="1">
        <v>6422443420</v>
      </c>
      <c r="B68180" s="2">
        <v>43257</v>
      </c>
      <c r="C68180" s="1">
        <v>2</v>
      </c>
      <c r="D68180" s="1">
        <v>18</v>
      </c>
      <c r="E68180" s="1">
        <v>140</v>
      </c>
      <c r="F68180" s="1">
        <v>42</v>
      </c>
      <c r="G68180" s="1" t="s">
        <v>0</v>
      </c>
      <c r="I68180" s="1">
        <f t="shared" si="2130"/>
        <v>280</v>
      </c>
      <c r="J68180" s="1" t="str">
        <f t="shared" si="2131"/>
        <v>Jun</v>
      </c>
      <c r="L68180"/>
    </row>
    <row r="68181" spans="1:12" x14ac:dyDescent="0.3">
      <c r="A68181" s="1">
        <v>4903647765</v>
      </c>
      <c r="B68181" s="2">
        <v>43162</v>
      </c>
      <c r="C68181" s="1">
        <v>6</v>
      </c>
      <c r="D68181" s="1">
        <v>10</v>
      </c>
      <c r="E68181" s="1">
        <v>223</v>
      </c>
      <c r="F68181" s="1">
        <v>45</v>
      </c>
      <c r="G68181" s="1" t="s">
        <v>0</v>
      </c>
      <c r="I68181" s="1">
        <f t="shared" si="2130"/>
        <v>1338</v>
      </c>
      <c r="J68181" s="1" t="str">
        <f t="shared" si="2131"/>
        <v>Mar</v>
      </c>
      <c r="L68181"/>
    </row>
    <row r="68182" spans="1:12" x14ac:dyDescent="0.3">
      <c r="A68182" s="1">
        <v>1288611900</v>
      </c>
      <c r="B68182" s="2">
        <v>43333</v>
      </c>
      <c r="C68182" s="1">
        <v>5</v>
      </c>
      <c r="D68182" s="1">
        <v>37</v>
      </c>
      <c r="E68182" s="1">
        <v>216</v>
      </c>
      <c r="F68182" s="1">
        <v>43</v>
      </c>
      <c r="G68182" s="1" t="s">
        <v>1</v>
      </c>
      <c r="I68182" s="1">
        <f t="shared" si="2130"/>
        <v>1080</v>
      </c>
      <c r="J68182" s="1" t="str">
        <f t="shared" si="2131"/>
        <v>Aug</v>
      </c>
      <c r="L68182"/>
    </row>
    <row r="68183" spans="1:12" x14ac:dyDescent="0.3">
      <c r="A68183" s="1">
        <v>5429464872</v>
      </c>
      <c r="B68183" s="2">
        <v>43274</v>
      </c>
      <c r="C68183" s="1">
        <v>3</v>
      </c>
      <c r="D68183" s="1">
        <v>24</v>
      </c>
      <c r="E68183" s="1">
        <v>110</v>
      </c>
      <c r="F68183" s="1">
        <v>26</v>
      </c>
      <c r="G68183" s="1" t="s">
        <v>1</v>
      </c>
      <c r="I68183" s="1">
        <f t="shared" si="2130"/>
        <v>330</v>
      </c>
      <c r="J68183" s="1" t="str">
        <f t="shared" si="2131"/>
        <v>Jun</v>
      </c>
      <c r="L68183"/>
    </row>
    <row r="68184" spans="1:12" x14ac:dyDescent="0.3">
      <c r="A68184" s="1">
        <v>4013984555</v>
      </c>
      <c r="B68184" s="2">
        <v>43103</v>
      </c>
      <c r="C68184" s="1">
        <v>5</v>
      </c>
      <c r="D68184" s="1">
        <v>35</v>
      </c>
      <c r="E68184" s="1">
        <v>244</v>
      </c>
      <c r="F68184" s="1">
        <v>53</v>
      </c>
      <c r="G68184" s="1" t="s">
        <v>0</v>
      </c>
      <c r="I68184" s="1">
        <f t="shared" si="2130"/>
        <v>1220</v>
      </c>
      <c r="J68184" s="1" t="str">
        <f t="shared" si="2131"/>
        <v>Jan</v>
      </c>
      <c r="L68184"/>
    </row>
    <row r="68185" spans="1:12" x14ac:dyDescent="0.3">
      <c r="A68185" s="1">
        <v>7639912539</v>
      </c>
      <c r="B68185" s="2">
        <v>43215</v>
      </c>
      <c r="C68185" s="1">
        <v>3</v>
      </c>
      <c r="D68185" s="1">
        <v>46</v>
      </c>
      <c r="E68185" s="1">
        <v>191</v>
      </c>
      <c r="F68185" s="1">
        <v>28</v>
      </c>
      <c r="G68185" s="1" t="s">
        <v>0</v>
      </c>
      <c r="I68185" s="1">
        <f t="shared" si="2130"/>
        <v>573</v>
      </c>
      <c r="J68185" s="1" t="str">
        <f t="shared" si="2131"/>
        <v>Apr</v>
      </c>
      <c r="L68185"/>
    </row>
    <row r="68186" spans="1:12" x14ac:dyDescent="0.3">
      <c r="A68186" s="1">
        <v>9272617618</v>
      </c>
      <c r="B68186" s="2">
        <v>43252</v>
      </c>
      <c r="C68186" s="1">
        <v>6</v>
      </c>
      <c r="D68186" s="1">
        <v>4</v>
      </c>
      <c r="E68186" s="1">
        <v>87</v>
      </c>
      <c r="F68186" s="1">
        <v>64</v>
      </c>
      <c r="G68186" s="1" t="s">
        <v>1</v>
      </c>
      <c r="I68186" s="1">
        <f t="shared" si="2130"/>
        <v>522</v>
      </c>
      <c r="J68186" s="1" t="str">
        <f t="shared" si="2131"/>
        <v>Jun</v>
      </c>
      <c r="L68186"/>
    </row>
    <row r="68187" spans="1:12" x14ac:dyDescent="0.3">
      <c r="A68187" s="1">
        <v>5869901847</v>
      </c>
      <c r="B68187" s="2">
        <v>43146</v>
      </c>
      <c r="C68187" s="1">
        <v>1</v>
      </c>
      <c r="D68187" s="1">
        <v>15</v>
      </c>
      <c r="E68187" s="1">
        <v>186</v>
      </c>
      <c r="F68187" s="1">
        <v>48</v>
      </c>
      <c r="G68187" s="1" t="s">
        <v>0</v>
      </c>
      <c r="I68187" s="1">
        <f t="shared" si="2130"/>
        <v>186</v>
      </c>
      <c r="J68187" s="1" t="str">
        <f t="shared" si="2131"/>
        <v>Feb</v>
      </c>
      <c r="L68187"/>
    </row>
    <row r="68188" spans="1:12" x14ac:dyDescent="0.3">
      <c r="A68188" s="1">
        <v>3475618052</v>
      </c>
      <c r="B68188" s="2">
        <v>43256</v>
      </c>
      <c r="C68188" s="1">
        <v>7</v>
      </c>
      <c r="D68188" s="1">
        <v>20</v>
      </c>
      <c r="E68188" s="1">
        <v>208</v>
      </c>
      <c r="F68188" s="1">
        <v>37</v>
      </c>
      <c r="G68188" s="1" t="s">
        <v>0</v>
      </c>
      <c r="I68188" s="1">
        <f t="shared" si="2130"/>
        <v>1456</v>
      </c>
      <c r="J68188" s="1" t="str">
        <f t="shared" si="2131"/>
        <v>Jun</v>
      </c>
      <c r="L68188"/>
    </row>
    <row r="68189" spans="1:12" x14ac:dyDescent="0.3">
      <c r="A68189" s="1">
        <v>1391663284</v>
      </c>
      <c r="B68189" s="2">
        <v>43105</v>
      </c>
      <c r="C68189" s="1">
        <v>2</v>
      </c>
      <c r="D68189" s="1">
        <v>45</v>
      </c>
      <c r="E68189" s="1">
        <v>180</v>
      </c>
      <c r="F68189" s="1">
        <v>51</v>
      </c>
      <c r="G68189" s="1" t="s">
        <v>0</v>
      </c>
      <c r="I68189" s="1">
        <f t="shared" si="2130"/>
        <v>360</v>
      </c>
      <c r="J68189" s="1" t="str">
        <f t="shared" si="2131"/>
        <v>Jan</v>
      </c>
      <c r="L68189"/>
    </row>
    <row r="68190" spans="1:12" x14ac:dyDescent="0.3">
      <c r="A68190" s="1">
        <v>3574491565</v>
      </c>
      <c r="B68190" s="2">
        <v>43127</v>
      </c>
      <c r="C68190" s="1">
        <v>4</v>
      </c>
      <c r="D68190" s="1">
        <v>8</v>
      </c>
      <c r="E68190" s="1">
        <v>202</v>
      </c>
      <c r="F68190" s="1">
        <v>34</v>
      </c>
      <c r="G68190" s="1" t="s">
        <v>0</v>
      </c>
      <c r="I68190" s="1">
        <f t="shared" si="2130"/>
        <v>808</v>
      </c>
      <c r="J68190" s="1" t="str">
        <f t="shared" si="2131"/>
        <v>Jan</v>
      </c>
      <c r="L68190"/>
    </row>
    <row r="68191" spans="1:12" x14ac:dyDescent="0.3">
      <c r="A68191" s="1">
        <v>1993854266</v>
      </c>
      <c r="B68191" s="2">
        <v>43111</v>
      </c>
      <c r="C68191" s="1">
        <v>7</v>
      </c>
      <c r="D68191" s="1">
        <v>22</v>
      </c>
      <c r="E68191" s="1">
        <v>76</v>
      </c>
      <c r="F68191" s="1">
        <v>29</v>
      </c>
      <c r="G68191" s="1" t="s">
        <v>1</v>
      </c>
      <c r="I68191" s="1">
        <f t="shared" si="2130"/>
        <v>532</v>
      </c>
      <c r="J68191" s="1" t="str">
        <f t="shared" si="2131"/>
        <v>Jan</v>
      </c>
      <c r="L68191"/>
    </row>
    <row r="68192" spans="1:12" x14ac:dyDescent="0.3">
      <c r="A68192" s="1">
        <v>257862811</v>
      </c>
      <c r="B68192" s="2">
        <v>43236</v>
      </c>
      <c r="C68192" s="1">
        <v>2</v>
      </c>
      <c r="D68192" s="1">
        <v>21</v>
      </c>
      <c r="E68192" s="1">
        <v>230</v>
      </c>
      <c r="F68192" s="1">
        <v>48</v>
      </c>
      <c r="G68192" s="1" t="s">
        <v>0</v>
      </c>
      <c r="I68192" s="1">
        <f t="shared" si="2130"/>
        <v>460</v>
      </c>
      <c r="J68192" s="1" t="str">
        <f t="shared" si="2131"/>
        <v>May</v>
      </c>
      <c r="L68192"/>
    </row>
    <row r="68193" spans="1:12" x14ac:dyDescent="0.3">
      <c r="A68193" s="1">
        <v>5113291056</v>
      </c>
      <c r="B68193" s="2">
        <v>43252</v>
      </c>
      <c r="C68193" s="1">
        <v>6</v>
      </c>
      <c r="D68193" s="1">
        <v>12</v>
      </c>
      <c r="E68193" s="1">
        <v>76</v>
      </c>
      <c r="F68193" s="1">
        <v>52</v>
      </c>
      <c r="G68193" s="1" t="s">
        <v>0</v>
      </c>
      <c r="I68193" s="1">
        <f t="shared" si="2130"/>
        <v>456</v>
      </c>
      <c r="J68193" s="1" t="str">
        <f t="shared" si="2131"/>
        <v>Jun</v>
      </c>
      <c r="L68193"/>
    </row>
    <row r="68194" spans="1:12" x14ac:dyDescent="0.3">
      <c r="A68194" s="1">
        <v>8233603627</v>
      </c>
      <c r="B68194" s="2">
        <v>43277</v>
      </c>
      <c r="C68194" s="1">
        <v>4</v>
      </c>
      <c r="D68194" s="1">
        <v>20</v>
      </c>
      <c r="E68194" s="1">
        <v>183</v>
      </c>
      <c r="F68194" s="1">
        <v>61</v>
      </c>
      <c r="G68194" s="1" t="s">
        <v>0</v>
      </c>
      <c r="I68194" s="1">
        <f t="shared" si="2130"/>
        <v>732</v>
      </c>
      <c r="J68194" s="1" t="str">
        <f t="shared" si="2131"/>
        <v>Jun</v>
      </c>
      <c r="L68194"/>
    </row>
    <row r="68195" spans="1:12" x14ac:dyDescent="0.3">
      <c r="A68195" s="1">
        <v>7935197172</v>
      </c>
      <c r="B68195" s="2">
        <v>43223</v>
      </c>
      <c r="C68195" s="1">
        <v>3</v>
      </c>
      <c r="D68195" s="1">
        <v>15</v>
      </c>
      <c r="E68195" s="1">
        <v>81</v>
      </c>
      <c r="F68195" s="1">
        <v>25</v>
      </c>
      <c r="G68195" s="1" t="s">
        <v>0</v>
      </c>
      <c r="I68195" s="1">
        <f t="shared" si="2130"/>
        <v>243</v>
      </c>
      <c r="J68195" s="1" t="str">
        <f t="shared" si="2131"/>
        <v>May</v>
      </c>
      <c r="L68195"/>
    </row>
    <row r="68196" spans="1:12" x14ac:dyDescent="0.3">
      <c r="A68196" s="1">
        <v>1643739360</v>
      </c>
      <c r="B68196" s="2">
        <v>43387</v>
      </c>
      <c r="C68196" s="1">
        <v>7</v>
      </c>
      <c r="D68196" s="1">
        <v>10</v>
      </c>
      <c r="E68196" s="1">
        <v>94</v>
      </c>
      <c r="F68196" s="1">
        <v>39</v>
      </c>
      <c r="G68196" s="1" t="s">
        <v>1</v>
      </c>
      <c r="I68196" s="1">
        <f t="shared" si="2130"/>
        <v>658</v>
      </c>
      <c r="J68196" s="1" t="str">
        <f t="shared" si="2131"/>
        <v>Oct</v>
      </c>
      <c r="L68196"/>
    </row>
    <row r="68197" spans="1:12" x14ac:dyDescent="0.3">
      <c r="A68197" s="1">
        <v>711965366</v>
      </c>
      <c r="B68197" s="2">
        <v>43118</v>
      </c>
      <c r="C68197" s="1">
        <v>2</v>
      </c>
      <c r="D68197" s="1">
        <v>33</v>
      </c>
      <c r="E68197" s="1">
        <v>77</v>
      </c>
      <c r="F68197" s="1">
        <v>56</v>
      </c>
      <c r="G68197" s="1" t="s">
        <v>1</v>
      </c>
      <c r="H68197" s="1">
        <v>1</v>
      </c>
      <c r="I68197" s="1">
        <f t="shared" si="2130"/>
        <v>154</v>
      </c>
      <c r="J68197" s="1" t="str">
        <f t="shared" si="2131"/>
        <v>Jan</v>
      </c>
      <c r="L68197"/>
    </row>
    <row r="68198" spans="1:12" x14ac:dyDescent="0.3">
      <c r="A68198" s="1">
        <v>6129885342</v>
      </c>
      <c r="B68198" s="2">
        <v>43242</v>
      </c>
      <c r="C68198" s="1">
        <v>6</v>
      </c>
      <c r="D68198" s="1">
        <v>29</v>
      </c>
      <c r="E68198" s="1">
        <v>226</v>
      </c>
      <c r="F68198" s="1">
        <v>43</v>
      </c>
      <c r="G68198" s="1" t="s">
        <v>0</v>
      </c>
      <c r="I68198" s="1">
        <f t="shared" si="2130"/>
        <v>1356</v>
      </c>
      <c r="J68198" s="1" t="str">
        <f t="shared" si="2131"/>
        <v>May</v>
      </c>
      <c r="L68198"/>
    </row>
    <row r="68199" spans="1:12" x14ac:dyDescent="0.3">
      <c r="A68199" s="1">
        <v>3344834428</v>
      </c>
      <c r="B68199" s="2">
        <v>43101</v>
      </c>
      <c r="C68199" s="1">
        <v>5</v>
      </c>
      <c r="D68199" s="1">
        <v>37</v>
      </c>
      <c r="E68199" s="1">
        <v>187</v>
      </c>
      <c r="F68199" s="1">
        <v>25</v>
      </c>
      <c r="G68199" s="1" t="s">
        <v>1</v>
      </c>
      <c r="I68199" s="1">
        <f t="shared" si="2130"/>
        <v>935</v>
      </c>
      <c r="J68199" s="1" t="str">
        <f t="shared" si="2131"/>
        <v>Jan</v>
      </c>
      <c r="L68199"/>
    </row>
    <row r="68200" spans="1:12" x14ac:dyDescent="0.3">
      <c r="A68200" s="1">
        <v>7381890240</v>
      </c>
      <c r="B68200" s="2">
        <v>43239</v>
      </c>
      <c r="C68200" s="1">
        <v>5</v>
      </c>
      <c r="D68200" s="1">
        <v>16</v>
      </c>
      <c r="E68200" s="1">
        <v>86</v>
      </c>
      <c r="F68200" s="1">
        <v>49</v>
      </c>
      <c r="G68200" s="1" t="s">
        <v>1</v>
      </c>
      <c r="I68200" s="1">
        <f t="shared" si="2130"/>
        <v>430</v>
      </c>
      <c r="J68200" s="1" t="str">
        <f t="shared" si="2131"/>
        <v>May</v>
      </c>
      <c r="L68200"/>
    </row>
    <row r="68201" spans="1:12" x14ac:dyDescent="0.3">
      <c r="A68201" s="1">
        <v>3388630615</v>
      </c>
      <c r="B68201" s="2">
        <v>43409</v>
      </c>
      <c r="C68201" s="1">
        <v>7</v>
      </c>
      <c r="D68201" s="1">
        <v>33</v>
      </c>
      <c r="E68201" s="1">
        <v>220</v>
      </c>
      <c r="F68201" s="1">
        <v>65</v>
      </c>
      <c r="G68201" s="1" t="s">
        <v>0</v>
      </c>
      <c r="I68201" s="1">
        <f t="shared" si="2130"/>
        <v>1540</v>
      </c>
      <c r="J68201" s="1" t="str">
        <f t="shared" si="2131"/>
        <v>Nov</v>
      </c>
      <c r="L68201"/>
    </row>
    <row r="68202" spans="1:12" x14ac:dyDescent="0.3">
      <c r="A68202" s="1">
        <v>9660392451</v>
      </c>
      <c r="B68202" s="2">
        <v>43396</v>
      </c>
      <c r="C68202" s="1">
        <v>4</v>
      </c>
      <c r="D68202" s="1">
        <v>48</v>
      </c>
      <c r="E68202" s="1">
        <v>224</v>
      </c>
      <c r="F68202" s="1">
        <v>32</v>
      </c>
      <c r="G68202" s="1" t="s">
        <v>1</v>
      </c>
      <c r="I68202" s="1">
        <f t="shared" si="2130"/>
        <v>896</v>
      </c>
      <c r="J68202" s="1" t="str">
        <f t="shared" si="2131"/>
        <v>Oct</v>
      </c>
      <c r="L68202"/>
    </row>
    <row r="68203" spans="1:12" x14ac:dyDescent="0.3">
      <c r="A68203" s="1">
        <v>4302656921</v>
      </c>
      <c r="B68203" s="2">
        <v>43339</v>
      </c>
      <c r="C68203" s="1">
        <v>4</v>
      </c>
      <c r="D68203" s="1">
        <v>18</v>
      </c>
      <c r="E68203" s="1">
        <v>106</v>
      </c>
      <c r="F68203" s="1">
        <v>40</v>
      </c>
      <c r="G68203" s="1" t="s">
        <v>1</v>
      </c>
      <c r="I68203" s="1">
        <f t="shared" si="2130"/>
        <v>424</v>
      </c>
      <c r="J68203" s="1" t="str">
        <f t="shared" si="2131"/>
        <v>Aug</v>
      </c>
      <c r="L68203"/>
    </row>
    <row r="68204" spans="1:12" x14ac:dyDescent="0.3">
      <c r="A68204" s="1">
        <v>9941212449</v>
      </c>
      <c r="B68204" s="2">
        <v>43238</v>
      </c>
      <c r="C68204" s="1">
        <v>6</v>
      </c>
      <c r="D68204" s="1">
        <v>13</v>
      </c>
      <c r="E68204" s="1">
        <v>211</v>
      </c>
      <c r="F68204" s="1">
        <v>25</v>
      </c>
      <c r="G68204" s="1" t="s">
        <v>1</v>
      </c>
      <c r="H68204" s="1">
        <v>1</v>
      </c>
      <c r="I68204" s="1">
        <f t="shared" si="2130"/>
        <v>1266</v>
      </c>
      <c r="J68204" s="1" t="str">
        <f t="shared" si="2131"/>
        <v>May</v>
      </c>
      <c r="L68204"/>
    </row>
    <row r="68205" spans="1:12" x14ac:dyDescent="0.3">
      <c r="A68205" s="1">
        <v>5210467198</v>
      </c>
      <c r="B68205" s="2">
        <v>43370</v>
      </c>
      <c r="C68205" s="1">
        <v>1</v>
      </c>
      <c r="D68205" s="1">
        <v>37</v>
      </c>
      <c r="E68205" s="1">
        <v>191</v>
      </c>
      <c r="F68205" s="1">
        <v>59</v>
      </c>
      <c r="G68205" s="1" t="s">
        <v>0</v>
      </c>
      <c r="I68205" s="1">
        <f t="shared" si="2130"/>
        <v>191</v>
      </c>
      <c r="J68205" s="1" t="str">
        <f t="shared" si="2131"/>
        <v>Sep</v>
      </c>
      <c r="L68205"/>
    </row>
    <row r="68206" spans="1:12" x14ac:dyDescent="0.3">
      <c r="A68206" s="1">
        <v>5326998475</v>
      </c>
      <c r="B68206" s="2">
        <v>43212</v>
      </c>
      <c r="C68206" s="1">
        <v>2</v>
      </c>
      <c r="D68206" s="1">
        <v>8</v>
      </c>
      <c r="E68206" s="1">
        <v>80</v>
      </c>
      <c r="F68206" s="1">
        <v>29</v>
      </c>
      <c r="G68206" s="1" t="s">
        <v>0</v>
      </c>
      <c r="I68206" s="1">
        <f t="shared" si="2130"/>
        <v>160</v>
      </c>
      <c r="J68206" s="1" t="str">
        <f t="shared" si="2131"/>
        <v>Apr</v>
      </c>
      <c r="L68206"/>
    </row>
    <row r="68207" spans="1:12" x14ac:dyDescent="0.3">
      <c r="A68207" s="1">
        <v>5100822376</v>
      </c>
      <c r="B68207" s="2">
        <v>43134</v>
      </c>
      <c r="C68207" s="1">
        <v>2</v>
      </c>
      <c r="D68207" s="1">
        <v>10</v>
      </c>
      <c r="E68207" s="1">
        <v>75</v>
      </c>
      <c r="F68207" s="1">
        <v>56</v>
      </c>
      <c r="G68207" s="1" t="s">
        <v>0</v>
      </c>
      <c r="I68207" s="1">
        <f t="shared" si="2130"/>
        <v>150</v>
      </c>
      <c r="J68207" s="1" t="str">
        <f t="shared" si="2131"/>
        <v>Feb</v>
      </c>
      <c r="L68207"/>
    </row>
    <row r="68208" spans="1:12" x14ac:dyDescent="0.3">
      <c r="A68208" s="1">
        <v>548668981</v>
      </c>
      <c r="B68208" s="2">
        <v>43346</v>
      </c>
      <c r="C68208" s="1">
        <v>7</v>
      </c>
      <c r="D68208" s="1">
        <v>7</v>
      </c>
      <c r="E68208" s="1">
        <v>145</v>
      </c>
      <c r="F68208" s="1">
        <v>53</v>
      </c>
      <c r="G68208" s="1" t="s">
        <v>0</v>
      </c>
      <c r="I68208" s="1">
        <f t="shared" si="2130"/>
        <v>1015</v>
      </c>
      <c r="J68208" s="1" t="str">
        <f t="shared" si="2131"/>
        <v>Sep</v>
      </c>
      <c r="L68208"/>
    </row>
    <row r="68209" spans="1:12" x14ac:dyDescent="0.3">
      <c r="A68209" s="1">
        <v>2639969927</v>
      </c>
      <c r="B68209" s="2">
        <v>43272</v>
      </c>
      <c r="C68209" s="1">
        <v>6</v>
      </c>
      <c r="D68209" s="1">
        <v>47</v>
      </c>
      <c r="E68209" s="1">
        <v>214</v>
      </c>
      <c r="F68209" s="1">
        <v>44</v>
      </c>
      <c r="G68209" s="1" t="s">
        <v>1</v>
      </c>
      <c r="I68209" s="1">
        <f t="shared" si="2130"/>
        <v>1284</v>
      </c>
      <c r="J68209" s="1" t="str">
        <f t="shared" si="2131"/>
        <v>Jun</v>
      </c>
      <c r="L68209"/>
    </row>
    <row r="68210" spans="1:12" x14ac:dyDescent="0.3">
      <c r="A68210" s="1">
        <v>874489164</v>
      </c>
      <c r="B68210" s="2">
        <v>43303</v>
      </c>
      <c r="C68210" s="1">
        <v>7</v>
      </c>
      <c r="D68210" s="1">
        <v>46</v>
      </c>
      <c r="E68210" s="1">
        <v>157</v>
      </c>
      <c r="F68210" s="1">
        <v>39</v>
      </c>
      <c r="G68210" s="1" t="s">
        <v>0</v>
      </c>
      <c r="I68210" s="1">
        <f t="shared" si="2130"/>
        <v>1099</v>
      </c>
      <c r="J68210" s="1" t="str">
        <f t="shared" si="2131"/>
        <v>Jul</v>
      </c>
      <c r="L68210"/>
    </row>
    <row r="68211" spans="1:12" x14ac:dyDescent="0.3">
      <c r="A68211" s="1">
        <v>1436073103</v>
      </c>
      <c r="B68211" s="2">
        <v>43102</v>
      </c>
      <c r="C68211" s="1">
        <v>2</v>
      </c>
      <c r="D68211" s="1">
        <v>38</v>
      </c>
      <c r="E68211" s="1">
        <v>170</v>
      </c>
      <c r="F68211" s="1">
        <v>54</v>
      </c>
      <c r="G68211" s="1" t="s">
        <v>1</v>
      </c>
      <c r="I68211" s="1">
        <f t="shared" si="2130"/>
        <v>340</v>
      </c>
      <c r="J68211" s="1" t="str">
        <f t="shared" si="2131"/>
        <v>Jan</v>
      </c>
      <c r="L68211"/>
    </row>
    <row r="68212" spans="1:12" x14ac:dyDescent="0.3">
      <c r="A68212" s="1">
        <v>4738324837</v>
      </c>
      <c r="B68212" s="2">
        <v>43180</v>
      </c>
      <c r="C68212" s="1">
        <v>5</v>
      </c>
      <c r="D68212" s="1">
        <v>29</v>
      </c>
      <c r="E68212" s="1">
        <v>144</v>
      </c>
      <c r="F68212" s="1">
        <v>25</v>
      </c>
      <c r="G68212" s="1" t="s">
        <v>1</v>
      </c>
      <c r="I68212" s="1">
        <f t="shared" si="2130"/>
        <v>720</v>
      </c>
      <c r="J68212" s="1" t="str">
        <f t="shared" si="2131"/>
        <v>Mar</v>
      </c>
      <c r="L68212"/>
    </row>
    <row r="68213" spans="1:12" x14ac:dyDescent="0.3">
      <c r="A68213" s="1">
        <v>1259598357</v>
      </c>
      <c r="B68213" s="2">
        <v>43282</v>
      </c>
      <c r="C68213" s="1">
        <v>2</v>
      </c>
      <c r="D68213" s="1">
        <v>31</v>
      </c>
      <c r="E68213" s="1">
        <v>207</v>
      </c>
      <c r="F68213" s="1">
        <v>31</v>
      </c>
      <c r="G68213" s="1" t="s">
        <v>0</v>
      </c>
      <c r="I68213" s="1">
        <f t="shared" si="2130"/>
        <v>414</v>
      </c>
      <c r="J68213" s="1" t="str">
        <f t="shared" si="2131"/>
        <v>Jul</v>
      </c>
      <c r="L68213"/>
    </row>
    <row r="68214" spans="1:12" x14ac:dyDescent="0.3">
      <c r="A68214" s="1">
        <v>1960249460</v>
      </c>
      <c r="B68214" s="2">
        <v>43383</v>
      </c>
      <c r="C68214" s="1">
        <v>3</v>
      </c>
      <c r="D68214" s="1">
        <v>9</v>
      </c>
      <c r="E68214" s="1">
        <v>127</v>
      </c>
      <c r="F68214" s="1">
        <v>39</v>
      </c>
      <c r="G68214" s="1" t="s">
        <v>0</v>
      </c>
      <c r="I68214" s="1">
        <f t="shared" si="2130"/>
        <v>381</v>
      </c>
      <c r="J68214" s="1" t="str">
        <f t="shared" si="2131"/>
        <v>Oct</v>
      </c>
      <c r="L68214"/>
    </row>
    <row r="68215" spans="1:12" x14ac:dyDescent="0.3">
      <c r="A68215" s="1">
        <v>8479929871</v>
      </c>
      <c r="B68215" s="2">
        <v>43175</v>
      </c>
      <c r="C68215" s="1">
        <v>3</v>
      </c>
      <c r="D68215" s="1">
        <v>17</v>
      </c>
      <c r="E68215" s="1">
        <v>244</v>
      </c>
      <c r="F68215" s="1">
        <v>29</v>
      </c>
      <c r="G68215" s="1" t="s">
        <v>0</v>
      </c>
      <c r="I68215" s="1">
        <f t="shared" si="2130"/>
        <v>732</v>
      </c>
      <c r="J68215" s="1" t="str">
        <f t="shared" si="2131"/>
        <v>Mar</v>
      </c>
      <c r="L68215"/>
    </row>
    <row r="68216" spans="1:12" x14ac:dyDescent="0.3">
      <c r="A68216" s="1">
        <v>9699593520</v>
      </c>
      <c r="B68216" s="2">
        <v>43191</v>
      </c>
      <c r="C68216" s="1">
        <v>3</v>
      </c>
      <c r="D68216" s="1">
        <v>38</v>
      </c>
      <c r="E68216" s="1">
        <v>211</v>
      </c>
      <c r="F68216" s="1">
        <v>37</v>
      </c>
      <c r="G68216" s="1" t="s">
        <v>1</v>
      </c>
      <c r="I68216" s="1">
        <f t="shared" si="2130"/>
        <v>633</v>
      </c>
      <c r="J68216" s="1" t="str">
        <f t="shared" si="2131"/>
        <v>Apr</v>
      </c>
      <c r="L68216"/>
    </row>
    <row r="68217" spans="1:12" x14ac:dyDescent="0.3">
      <c r="A68217" s="1">
        <v>3910971148</v>
      </c>
      <c r="B68217" s="2">
        <v>43193</v>
      </c>
      <c r="C68217" s="1">
        <v>1</v>
      </c>
      <c r="D68217" s="1">
        <v>9</v>
      </c>
      <c r="E68217" s="1">
        <v>217</v>
      </c>
      <c r="F68217" s="1">
        <v>55</v>
      </c>
      <c r="G68217" s="1" t="s">
        <v>0</v>
      </c>
      <c r="I68217" s="1">
        <f t="shared" si="2130"/>
        <v>217</v>
      </c>
      <c r="J68217" s="1" t="str">
        <f t="shared" si="2131"/>
        <v>Apr</v>
      </c>
      <c r="L68217"/>
    </row>
    <row r="68218" spans="1:12" x14ac:dyDescent="0.3">
      <c r="A68218" s="1">
        <v>2803881934</v>
      </c>
      <c r="B68218" s="2">
        <v>43386</v>
      </c>
      <c r="C68218" s="1">
        <v>5</v>
      </c>
      <c r="D68218" s="1">
        <v>18</v>
      </c>
      <c r="E68218" s="1">
        <v>113</v>
      </c>
      <c r="F68218" s="1">
        <v>63</v>
      </c>
      <c r="G68218" s="1" t="s">
        <v>0</v>
      </c>
      <c r="I68218" s="1">
        <f t="shared" si="2130"/>
        <v>565</v>
      </c>
      <c r="J68218" s="1" t="str">
        <f t="shared" si="2131"/>
        <v>Oct</v>
      </c>
      <c r="L68218"/>
    </row>
    <row r="68219" spans="1:12" x14ac:dyDescent="0.3">
      <c r="A68219" s="1">
        <v>8972224995</v>
      </c>
      <c r="B68219" s="2">
        <v>43144</v>
      </c>
      <c r="C68219" s="1">
        <v>2</v>
      </c>
      <c r="D68219" s="1">
        <v>41</v>
      </c>
      <c r="E68219" s="1">
        <v>188</v>
      </c>
      <c r="F68219" s="1">
        <v>47</v>
      </c>
      <c r="G68219" s="1" t="s">
        <v>1</v>
      </c>
      <c r="I68219" s="1">
        <f t="shared" si="2130"/>
        <v>376</v>
      </c>
      <c r="J68219" s="1" t="str">
        <f t="shared" si="2131"/>
        <v>Feb</v>
      </c>
      <c r="L68219"/>
    </row>
    <row r="68220" spans="1:12" x14ac:dyDescent="0.3">
      <c r="A68220" s="1">
        <v>2638173800</v>
      </c>
      <c r="B68220" s="2">
        <v>43392</v>
      </c>
      <c r="C68220" s="1">
        <v>7</v>
      </c>
      <c r="D68220" s="1">
        <v>5</v>
      </c>
      <c r="E68220" s="1">
        <v>141</v>
      </c>
      <c r="F68220" s="1">
        <v>60</v>
      </c>
      <c r="G68220" s="1" t="s">
        <v>1</v>
      </c>
      <c r="I68220" s="1">
        <f t="shared" si="2130"/>
        <v>987</v>
      </c>
      <c r="J68220" s="1" t="str">
        <f t="shared" si="2131"/>
        <v>Oct</v>
      </c>
      <c r="L68220"/>
    </row>
    <row r="68221" spans="1:12" x14ac:dyDescent="0.3">
      <c r="A68221" s="1">
        <v>2922491099</v>
      </c>
      <c r="B68221" s="2">
        <v>43235</v>
      </c>
      <c r="C68221" s="1">
        <v>7</v>
      </c>
      <c r="D68221" s="1">
        <v>17</v>
      </c>
      <c r="E68221" s="1">
        <v>205</v>
      </c>
      <c r="F68221" s="1">
        <v>40</v>
      </c>
      <c r="G68221" s="1" t="s">
        <v>1</v>
      </c>
      <c r="I68221" s="1">
        <f t="shared" si="2130"/>
        <v>1435</v>
      </c>
      <c r="J68221" s="1" t="str">
        <f t="shared" si="2131"/>
        <v>May</v>
      </c>
      <c r="L68221"/>
    </row>
    <row r="68222" spans="1:12" x14ac:dyDescent="0.3">
      <c r="A68222" s="1">
        <v>7801707524</v>
      </c>
      <c r="B68222" s="2">
        <v>43258</v>
      </c>
      <c r="C68222" s="1">
        <v>1</v>
      </c>
      <c r="D68222" s="1">
        <v>2</v>
      </c>
      <c r="E68222" s="1">
        <v>126</v>
      </c>
      <c r="F68222" s="1">
        <v>61</v>
      </c>
      <c r="G68222" s="1" t="s">
        <v>0</v>
      </c>
      <c r="I68222" s="1">
        <f t="shared" si="2130"/>
        <v>126</v>
      </c>
      <c r="J68222" s="1" t="str">
        <f t="shared" si="2131"/>
        <v>Jun</v>
      </c>
      <c r="L68222"/>
    </row>
    <row r="68223" spans="1:12" x14ac:dyDescent="0.3">
      <c r="A68223" s="1">
        <v>9686415572</v>
      </c>
      <c r="B68223" s="2">
        <v>43247</v>
      </c>
      <c r="C68223" s="1">
        <v>6</v>
      </c>
      <c r="D68223" s="1">
        <v>42</v>
      </c>
      <c r="E68223" s="1">
        <v>213</v>
      </c>
      <c r="F68223" s="1">
        <v>44</v>
      </c>
      <c r="G68223" s="1" t="s">
        <v>0</v>
      </c>
      <c r="H68223" s="1">
        <v>1</v>
      </c>
      <c r="I68223" s="1">
        <f t="shared" si="2130"/>
        <v>1278</v>
      </c>
      <c r="J68223" s="1" t="str">
        <f t="shared" si="2131"/>
        <v>May</v>
      </c>
      <c r="L68223"/>
    </row>
    <row r="68224" spans="1:12" x14ac:dyDescent="0.3">
      <c r="A68224" s="1">
        <v>9726855489</v>
      </c>
      <c r="B68224" s="2">
        <v>43167</v>
      </c>
      <c r="C68224" s="1">
        <v>2</v>
      </c>
      <c r="D68224" s="1">
        <v>1</v>
      </c>
      <c r="E68224" s="1">
        <v>111</v>
      </c>
      <c r="F68224" s="1">
        <v>62</v>
      </c>
      <c r="G68224" s="1" t="s">
        <v>0</v>
      </c>
      <c r="I68224" s="1">
        <f t="shared" si="2130"/>
        <v>222</v>
      </c>
      <c r="J68224" s="1" t="str">
        <f t="shared" si="2131"/>
        <v>Mar</v>
      </c>
      <c r="L68224"/>
    </row>
    <row r="68225" spans="1:12" x14ac:dyDescent="0.3">
      <c r="A68225" s="1">
        <v>8419836672</v>
      </c>
      <c r="B68225" s="2">
        <v>43214</v>
      </c>
      <c r="C68225" s="1">
        <v>6</v>
      </c>
      <c r="D68225" s="1">
        <v>1</v>
      </c>
      <c r="E68225" s="1">
        <v>170</v>
      </c>
      <c r="F68225" s="1">
        <v>55</v>
      </c>
      <c r="G68225" s="1" t="s">
        <v>1</v>
      </c>
      <c r="I68225" s="1">
        <f t="shared" si="2130"/>
        <v>1020</v>
      </c>
      <c r="J68225" s="1" t="str">
        <f t="shared" si="2131"/>
        <v>Apr</v>
      </c>
      <c r="L68225"/>
    </row>
    <row r="68226" spans="1:12" x14ac:dyDescent="0.3">
      <c r="A68226" s="1">
        <v>5650347816</v>
      </c>
      <c r="B68226" s="2">
        <v>43312</v>
      </c>
      <c r="C68226" s="1">
        <v>2</v>
      </c>
      <c r="D68226" s="1">
        <v>32</v>
      </c>
      <c r="E68226" s="1">
        <v>82</v>
      </c>
      <c r="F68226" s="1">
        <v>63</v>
      </c>
      <c r="G68226" s="1" t="s">
        <v>1</v>
      </c>
      <c r="I68226" s="1">
        <f t="shared" si="2130"/>
        <v>164</v>
      </c>
      <c r="J68226" s="1" t="str">
        <f t="shared" si="2131"/>
        <v>Jul</v>
      </c>
      <c r="L68226"/>
    </row>
    <row r="68227" spans="1:12" x14ac:dyDescent="0.3">
      <c r="A68227" s="1">
        <v>2966038373</v>
      </c>
      <c r="B68227" s="2">
        <v>43194</v>
      </c>
      <c r="C68227" s="1">
        <v>4</v>
      </c>
      <c r="D68227" s="1">
        <v>28</v>
      </c>
      <c r="E68227" s="1">
        <v>138</v>
      </c>
      <c r="F68227" s="1">
        <v>61</v>
      </c>
      <c r="G68227" s="1" t="s">
        <v>0</v>
      </c>
      <c r="I68227" s="1">
        <f t="shared" ref="I68227:I68290" si="2132">E68227*C68227</f>
        <v>552</v>
      </c>
      <c r="J68227" s="1" t="str">
        <f t="shared" ref="J68227:J68290" si="2133">TEXT(B68227,"mmm")</f>
        <v>Apr</v>
      </c>
      <c r="L68227"/>
    </row>
    <row r="68228" spans="1:12" x14ac:dyDescent="0.3">
      <c r="A68228" s="1">
        <v>9254695793</v>
      </c>
      <c r="B68228" s="2">
        <v>43299</v>
      </c>
      <c r="C68228" s="1">
        <v>6</v>
      </c>
      <c r="D68228" s="1">
        <v>13</v>
      </c>
      <c r="E68228" s="1">
        <v>200</v>
      </c>
      <c r="F68228" s="1">
        <v>32</v>
      </c>
      <c r="G68228" s="1" t="s">
        <v>1</v>
      </c>
      <c r="I68228" s="1">
        <f t="shared" si="2132"/>
        <v>1200</v>
      </c>
      <c r="J68228" s="1" t="str">
        <f t="shared" si="2133"/>
        <v>Jul</v>
      </c>
      <c r="L68228"/>
    </row>
    <row r="68229" spans="1:12" x14ac:dyDescent="0.3">
      <c r="A68229" s="1">
        <v>5328141083</v>
      </c>
      <c r="B68229" s="2">
        <v>43335</v>
      </c>
      <c r="C68229" s="1">
        <v>1</v>
      </c>
      <c r="D68229" s="1">
        <v>13</v>
      </c>
      <c r="E68229" s="1">
        <v>82</v>
      </c>
      <c r="F68229" s="1">
        <v>33</v>
      </c>
      <c r="G68229" s="1" t="s">
        <v>1</v>
      </c>
      <c r="H68229" s="1">
        <v>1</v>
      </c>
      <c r="I68229" s="1">
        <f t="shared" si="2132"/>
        <v>82</v>
      </c>
      <c r="J68229" s="1" t="str">
        <f t="shared" si="2133"/>
        <v>Aug</v>
      </c>
      <c r="L68229"/>
    </row>
    <row r="68230" spans="1:12" x14ac:dyDescent="0.3">
      <c r="A68230" s="1">
        <v>7502707468</v>
      </c>
      <c r="B68230" s="2">
        <v>43307</v>
      </c>
      <c r="C68230" s="1">
        <v>1</v>
      </c>
      <c r="D68230" s="1">
        <v>16</v>
      </c>
      <c r="E68230" s="1">
        <v>99</v>
      </c>
      <c r="F68230" s="1">
        <v>63</v>
      </c>
      <c r="G68230" s="1" t="s">
        <v>0</v>
      </c>
      <c r="I68230" s="1">
        <f t="shared" si="2132"/>
        <v>99</v>
      </c>
      <c r="J68230" s="1" t="str">
        <f t="shared" si="2133"/>
        <v>Jul</v>
      </c>
      <c r="L68230"/>
    </row>
    <row r="68231" spans="1:12" x14ac:dyDescent="0.3">
      <c r="A68231" s="1">
        <v>3208659997</v>
      </c>
      <c r="B68231" s="2">
        <v>43136</v>
      </c>
      <c r="C68231" s="1">
        <v>4</v>
      </c>
      <c r="D68231" s="1">
        <v>26</v>
      </c>
      <c r="E68231" s="1">
        <v>217</v>
      </c>
      <c r="F68231" s="1">
        <v>47</v>
      </c>
      <c r="G68231" s="1" t="s">
        <v>1</v>
      </c>
      <c r="I68231" s="1">
        <f t="shared" si="2132"/>
        <v>868</v>
      </c>
      <c r="J68231" s="1" t="str">
        <f t="shared" si="2133"/>
        <v>Feb</v>
      </c>
      <c r="L68231"/>
    </row>
    <row r="68232" spans="1:12" x14ac:dyDescent="0.3">
      <c r="A68232" s="1">
        <v>5436224032</v>
      </c>
      <c r="B68232" s="2">
        <v>43250</v>
      </c>
      <c r="C68232" s="1">
        <v>6</v>
      </c>
      <c r="D68232" s="1">
        <v>36</v>
      </c>
      <c r="E68232" s="1">
        <v>139</v>
      </c>
      <c r="F68232" s="1">
        <v>49</v>
      </c>
      <c r="G68232" s="1" t="s">
        <v>1</v>
      </c>
      <c r="I68232" s="1">
        <f t="shared" si="2132"/>
        <v>834</v>
      </c>
      <c r="J68232" s="1" t="str">
        <f t="shared" si="2133"/>
        <v>May</v>
      </c>
      <c r="L68232"/>
    </row>
    <row r="68233" spans="1:12" x14ac:dyDescent="0.3">
      <c r="A68233" s="1">
        <v>7275851687</v>
      </c>
      <c r="B68233" s="2">
        <v>43290</v>
      </c>
      <c r="C68233" s="1">
        <v>5</v>
      </c>
      <c r="D68233" s="1">
        <v>17</v>
      </c>
      <c r="E68233" s="1">
        <v>87</v>
      </c>
      <c r="F68233" s="1">
        <v>65</v>
      </c>
      <c r="G68233" s="1" t="s">
        <v>0</v>
      </c>
      <c r="I68233" s="1">
        <f t="shared" si="2132"/>
        <v>435</v>
      </c>
      <c r="J68233" s="1" t="str">
        <f t="shared" si="2133"/>
        <v>Jul</v>
      </c>
      <c r="L68233"/>
    </row>
    <row r="68234" spans="1:12" x14ac:dyDescent="0.3">
      <c r="A68234" s="1">
        <v>2758636468</v>
      </c>
      <c r="B68234" s="2">
        <v>43397</v>
      </c>
      <c r="C68234" s="1">
        <v>5</v>
      </c>
      <c r="D68234" s="1">
        <v>8</v>
      </c>
      <c r="E68234" s="1">
        <v>201</v>
      </c>
      <c r="F68234" s="1">
        <v>37</v>
      </c>
      <c r="G68234" s="1" t="s">
        <v>1</v>
      </c>
      <c r="I68234" s="1">
        <f t="shared" si="2132"/>
        <v>1005</v>
      </c>
      <c r="J68234" s="1" t="str">
        <f t="shared" si="2133"/>
        <v>Oct</v>
      </c>
      <c r="L68234"/>
    </row>
    <row r="68235" spans="1:12" x14ac:dyDescent="0.3">
      <c r="A68235" s="1">
        <v>9406136635</v>
      </c>
      <c r="B68235" s="2">
        <v>43173</v>
      </c>
      <c r="C68235" s="1">
        <v>6</v>
      </c>
      <c r="D68235" s="1">
        <v>23</v>
      </c>
      <c r="E68235" s="1">
        <v>184</v>
      </c>
      <c r="F68235" s="1">
        <v>35</v>
      </c>
      <c r="G68235" s="1" t="s">
        <v>0</v>
      </c>
      <c r="I68235" s="1">
        <f t="shared" si="2132"/>
        <v>1104</v>
      </c>
      <c r="J68235" s="1" t="str">
        <f t="shared" si="2133"/>
        <v>Mar</v>
      </c>
      <c r="L68235"/>
    </row>
    <row r="68236" spans="1:12" x14ac:dyDescent="0.3">
      <c r="A68236" s="1">
        <v>9566006063</v>
      </c>
      <c r="B68236" s="2">
        <v>43105</v>
      </c>
      <c r="C68236" s="1">
        <v>1</v>
      </c>
      <c r="D68236" s="1">
        <v>36</v>
      </c>
      <c r="E68236" s="1">
        <v>142</v>
      </c>
      <c r="F68236" s="1">
        <v>32</v>
      </c>
      <c r="G68236" s="1" t="s">
        <v>1</v>
      </c>
      <c r="I68236" s="1">
        <f t="shared" si="2132"/>
        <v>142</v>
      </c>
      <c r="J68236" s="1" t="str">
        <f t="shared" si="2133"/>
        <v>Jan</v>
      </c>
      <c r="L68236"/>
    </row>
    <row r="68237" spans="1:12" x14ac:dyDescent="0.3">
      <c r="A68237" s="1">
        <v>4369730929</v>
      </c>
      <c r="B68237" s="2">
        <v>43286</v>
      </c>
      <c r="C68237" s="1">
        <v>7</v>
      </c>
      <c r="D68237" s="1">
        <v>6</v>
      </c>
      <c r="E68237" s="1">
        <v>83</v>
      </c>
      <c r="F68237" s="1">
        <v>40</v>
      </c>
      <c r="G68237" s="1" t="s">
        <v>1</v>
      </c>
      <c r="I68237" s="1">
        <f t="shared" si="2132"/>
        <v>581</v>
      </c>
      <c r="J68237" s="1" t="str">
        <f t="shared" si="2133"/>
        <v>Jul</v>
      </c>
      <c r="L68237"/>
    </row>
    <row r="68238" spans="1:12" x14ac:dyDescent="0.3">
      <c r="A68238" s="1">
        <v>4588929984</v>
      </c>
      <c r="B68238" s="2">
        <v>43124</v>
      </c>
      <c r="C68238" s="1">
        <v>6</v>
      </c>
      <c r="D68238" s="1">
        <v>16</v>
      </c>
      <c r="E68238" s="1">
        <v>146</v>
      </c>
      <c r="F68238" s="1">
        <v>39</v>
      </c>
      <c r="G68238" s="1" t="s">
        <v>0</v>
      </c>
      <c r="I68238" s="1">
        <f t="shared" si="2132"/>
        <v>876</v>
      </c>
      <c r="J68238" s="1" t="str">
        <f t="shared" si="2133"/>
        <v>Jan</v>
      </c>
      <c r="L68238"/>
    </row>
    <row r="68239" spans="1:12" x14ac:dyDescent="0.3">
      <c r="A68239" s="1">
        <v>1203121784</v>
      </c>
      <c r="B68239" s="2">
        <v>43334</v>
      </c>
      <c r="C68239" s="1">
        <v>5</v>
      </c>
      <c r="D68239" s="1">
        <v>26</v>
      </c>
      <c r="E68239" s="1">
        <v>182</v>
      </c>
      <c r="F68239" s="1">
        <v>26</v>
      </c>
      <c r="G68239" s="1" t="s">
        <v>1</v>
      </c>
      <c r="I68239" s="1">
        <f t="shared" si="2132"/>
        <v>910</v>
      </c>
      <c r="J68239" s="1" t="str">
        <f t="shared" si="2133"/>
        <v>Aug</v>
      </c>
      <c r="L68239"/>
    </row>
    <row r="68240" spans="1:12" x14ac:dyDescent="0.3">
      <c r="A68240" s="1">
        <v>2965395776</v>
      </c>
      <c r="B68240" s="2">
        <v>43402</v>
      </c>
      <c r="C68240" s="1">
        <v>3</v>
      </c>
      <c r="D68240" s="1">
        <v>37</v>
      </c>
      <c r="E68240" s="1">
        <v>140</v>
      </c>
      <c r="F68240" s="1">
        <v>28</v>
      </c>
      <c r="G68240" s="1" t="s">
        <v>1</v>
      </c>
      <c r="I68240" s="1">
        <f t="shared" si="2132"/>
        <v>420</v>
      </c>
      <c r="J68240" s="1" t="str">
        <f t="shared" si="2133"/>
        <v>Oct</v>
      </c>
      <c r="L68240"/>
    </row>
    <row r="68241" spans="1:12" x14ac:dyDescent="0.3">
      <c r="A68241" s="1">
        <v>7381890240</v>
      </c>
      <c r="B68241" s="2">
        <v>43190</v>
      </c>
      <c r="C68241" s="1">
        <v>7</v>
      </c>
      <c r="D68241" s="1">
        <v>17</v>
      </c>
      <c r="E68241" s="1">
        <v>209</v>
      </c>
      <c r="F68241" s="1">
        <v>65</v>
      </c>
      <c r="G68241" s="1" t="s">
        <v>1</v>
      </c>
      <c r="I68241" s="1">
        <f t="shared" si="2132"/>
        <v>1463</v>
      </c>
      <c r="J68241" s="1" t="str">
        <f t="shared" si="2133"/>
        <v>Mar</v>
      </c>
      <c r="L68241"/>
    </row>
    <row r="68242" spans="1:12" x14ac:dyDescent="0.3">
      <c r="A68242" s="1">
        <v>1586839683</v>
      </c>
      <c r="B68242" s="2">
        <v>43146</v>
      </c>
      <c r="C68242" s="1">
        <v>2</v>
      </c>
      <c r="D68242" s="1">
        <v>22</v>
      </c>
      <c r="E68242" s="1">
        <v>186</v>
      </c>
      <c r="F68242" s="1">
        <v>33</v>
      </c>
      <c r="G68242" s="1" t="s">
        <v>0</v>
      </c>
      <c r="I68242" s="1">
        <f t="shared" si="2132"/>
        <v>372</v>
      </c>
      <c r="J68242" s="1" t="str">
        <f t="shared" si="2133"/>
        <v>Feb</v>
      </c>
      <c r="L68242"/>
    </row>
    <row r="68243" spans="1:12" x14ac:dyDescent="0.3">
      <c r="A68243" s="1">
        <v>5241364838</v>
      </c>
      <c r="B68243" s="2">
        <v>43412</v>
      </c>
      <c r="C68243" s="1">
        <v>7</v>
      </c>
      <c r="D68243" s="1">
        <v>36</v>
      </c>
      <c r="E68243" s="1">
        <v>236</v>
      </c>
      <c r="F68243" s="1">
        <v>56</v>
      </c>
      <c r="G68243" s="1" t="s">
        <v>0</v>
      </c>
      <c r="I68243" s="1">
        <f t="shared" si="2132"/>
        <v>1652</v>
      </c>
      <c r="J68243" s="1" t="str">
        <f t="shared" si="2133"/>
        <v>Nov</v>
      </c>
      <c r="L68243"/>
    </row>
    <row r="68244" spans="1:12" x14ac:dyDescent="0.3">
      <c r="A68244" s="1">
        <v>9347698032</v>
      </c>
      <c r="B68244" s="2">
        <v>43171</v>
      </c>
      <c r="C68244" s="1">
        <v>4</v>
      </c>
      <c r="D68244" s="1">
        <v>12</v>
      </c>
      <c r="E68244" s="1">
        <v>234</v>
      </c>
      <c r="F68244" s="1">
        <v>64</v>
      </c>
      <c r="G68244" s="1" t="s">
        <v>1</v>
      </c>
      <c r="I68244" s="1">
        <f t="shared" si="2132"/>
        <v>936</v>
      </c>
      <c r="J68244" s="1" t="str">
        <f t="shared" si="2133"/>
        <v>Mar</v>
      </c>
      <c r="L68244"/>
    </row>
    <row r="68245" spans="1:12" x14ac:dyDescent="0.3">
      <c r="A68245" s="1">
        <v>8910958898</v>
      </c>
      <c r="B68245" s="2">
        <v>43343</v>
      </c>
      <c r="C68245" s="1">
        <v>6</v>
      </c>
      <c r="D68245" s="1">
        <v>30</v>
      </c>
      <c r="E68245" s="1">
        <v>84</v>
      </c>
      <c r="F68245" s="1">
        <v>47</v>
      </c>
      <c r="G68245" s="1" t="s">
        <v>1</v>
      </c>
      <c r="I68245" s="1">
        <f t="shared" si="2132"/>
        <v>504</v>
      </c>
      <c r="J68245" s="1" t="str">
        <f t="shared" si="2133"/>
        <v>Aug</v>
      </c>
      <c r="L68245"/>
    </row>
    <row r="68246" spans="1:12" x14ac:dyDescent="0.3">
      <c r="A68246" s="1">
        <v>5705427131</v>
      </c>
      <c r="B68246" s="2">
        <v>43410</v>
      </c>
      <c r="C68246" s="1">
        <v>3</v>
      </c>
      <c r="D68246" s="1">
        <v>33</v>
      </c>
      <c r="E68246" s="1">
        <v>148</v>
      </c>
      <c r="F68246" s="1">
        <v>63</v>
      </c>
      <c r="G68246" s="1" t="s">
        <v>1</v>
      </c>
      <c r="I68246" s="1">
        <f t="shared" si="2132"/>
        <v>444</v>
      </c>
      <c r="J68246" s="1" t="str">
        <f t="shared" si="2133"/>
        <v>Nov</v>
      </c>
      <c r="L68246"/>
    </row>
    <row r="68247" spans="1:12" x14ac:dyDescent="0.3">
      <c r="A68247" s="1">
        <v>3481504985</v>
      </c>
      <c r="B68247" s="2">
        <v>43245</v>
      </c>
      <c r="C68247" s="1">
        <v>1</v>
      </c>
      <c r="D68247" s="1">
        <v>43</v>
      </c>
      <c r="E68247" s="1">
        <v>206</v>
      </c>
      <c r="F68247" s="1">
        <v>53</v>
      </c>
      <c r="G68247" s="1" t="s">
        <v>1</v>
      </c>
      <c r="I68247" s="1">
        <f t="shared" si="2132"/>
        <v>206</v>
      </c>
      <c r="J68247" s="1" t="str">
        <f t="shared" si="2133"/>
        <v>May</v>
      </c>
      <c r="L68247"/>
    </row>
    <row r="68248" spans="1:12" x14ac:dyDescent="0.3">
      <c r="A68248" s="1">
        <v>9129104637</v>
      </c>
      <c r="B68248" s="2">
        <v>43381</v>
      </c>
      <c r="C68248" s="1">
        <v>2</v>
      </c>
      <c r="D68248" s="1">
        <v>20</v>
      </c>
      <c r="E68248" s="1">
        <v>99</v>
      </c>
      <c r="F68248" s="1">
        <v>60</v>
      </c>
      <c r="G68248" s="1" t="s">
        <v>1</v>
      </c>
      <c r="I68248" s="1">
        <f t="shared" si="2132"/>
        <v>198</v>
      </c>
      <c r="J68248" s="1" t="str">
        <f t="shared" si="2133"/>
        <v>Oct</v>
      </c>
      <c r="L68248"/>
    </row>
    <row r="68249" spans="1:12" x14ac:dyDescent="0.3">
      <c r="A68249" s="1">
        <v>1221112872</v>
      </c>
      <c r="B68249" s="2">
        <v>43200</v>
      </c>
      <c r="C68249" s="1">
        <v>6</v>
      </c>
      <c r="D68249" s="1">
        <v>47</v>
      </c>
      <c r="E68249" s="1">
        <v>99</v>
      </c>
      <c r="F68249" s="1">
        <v>46</v>
      </c>
      <c r="G68249" s="1" t="s">
        <v>0</v>
      </c>
      <c r="I68249" s="1">
        <f t="shared" si="2132"/>
        <v>594</v>
      </c>
      <c r="J68249" s="1" t="str">
        <f t="shared" si="2133"/>
        <v>Apr</v>
      </c>
      <c r="L68249"/>
    </row>
    <row r="68250" spans="1:12" x14ac:dyDescent="0.3">
      <c r="A68250" s="1">
        <v>3869041587</v>
      </c>
      <c r="B68250" s="2">
        <v>43263</v>
      </c>
      <c r="C68250" s="1">
        <v>2</v>
      </c>
      <c r="D68250" s="1">
        <v>10</v>
      </c>
      <c r="E68250" s="1">
        <v>79</v>
      </c>
      <c r="F68250" s="1">
        <v>52</v>
      </c>
      <c r="G68250" s="1" t="s">
        <v>0</v>
      </c>
      <c r="I68250" s="1">
        <f t="shared" si="2132"/>
        <v>158</v>
      </c>
      <c r="J68250" s="1" t="str">
        <f t="shared" si="2133"/>
        <v>Jun</v>
      </c>
      <c r="L68250"/>
    </row>
    <row r="68251" spans="1:12" x14ac:dyDescent="0.3">
      <c r="A68251" s="1">
        <v>9076745455</v>
      </c>
      <c r="B68251" s="2">
        <v>43256</v>
      </c>
      <c r="C68251" s="1">
        <v>3</v>
      </c>
      <c r="D68251" s="1">
        <v>45</v>
      </c>
      <c r="E68251" s="1">
        <v>110</v>
      </c>
      <c r="F68251" s="1">
        <v>61</v>
      </c>
      <c r="G68251" s="1" t="s">
        <v>1</v>
      </c>
      <c r="I68251" s="1">
        <f t="shared" si="2132"/>
        <v>330</v>
      </c>
      <c r="J68251" s="1" t="str">
        <f t="shared" si="2133"/>
        <v>Jun</v>
      </c>
      <c r="L68251"/>
    </row>
    <row r="68252" spans="1:12" x14ac:dyDescent="0.3">
      <c r="A68252" s="1">
        <v>1713113570</v>
      </c>
      <c r="B68252" s="2">
        <v>43275</v>
      </c>
      <c r="C68252" s="1">
        <v>5</v>
      </c>
      <c r="D68252" s="1">
        <v>4</v>
      </c>
      <c r="E68252" s="1">
        <v>238</v>
      </c>
      <c r="F68252" s="1">
        <v>55</v>
      </c>
      <c r="G68252" s="1" t="s">
        <v>1</v>
      </c>
      <c r="I68252" s="1">
        <f t="shared" si="2132"/>
        <v>1190</v>
      </c>
      <c r="J68252" s="1" t="str">
        <f t="shared" si="2133"/>
        <v>Jun</v>
      </c>
      <c r="L68252"/>
    </row>
    <row r="68253" spans="1:12" x14ac:dyDescent="0.3">
      <c r="A68253" s="1">
        <v>9024735297</v>
      </c>
      <c r="B68253" s="2">
        <v>43302</v>
      </c>
      <c r="C68253" s="1">
        <v>4</v>
      </c>
      <c r="D68253" s="1">
        <v>26</v>
      </c>
      <c r="E68253" s="1">
        <v>92</v>
      </c>
      <c r="F68253" s="1">
        <v>52</v>
      </c>
      <c r="G68253" s="1" t="s">
        <v>0</v>
      </c>
      <c r="I68253" s="1">
        <f t="shared" si="2132"/>
        <v>368</v>
      </c>
      <c r="J68253" s="1" t="str">
        <f t="shared" si="2133"/>
        <v>Jul</v>
      </c>
      <c r="L68253"/>
    </row>
    <row r="68254" spans="1:12" x14ac:dyDescent="0.3">
      <c r="A68254" s="1">
        <v>1355529808</v>
      </c>
      <c r="B68254" s="2">
        <v>43342</v>
      </c>
      <c r="C68254" s="1">
        <v>6</v>
      </c>
      <c r="D68254" s="1">
        <v>34</v>
      </c>
      <c r="E68254" s="1">
        <v>163</v>
      </c>
      <c r="F68254" s="1">
        <v>28</v>
      </c>
      <c r="G68254" s="1" t="s">
        <v>1</v>
      </c>
      <c r="I68254" s="1">
        <f t="shared" si="2132"/>
        <v>978</v>
      </c>
      <c r="J68254" s="1" t="str">
        <f t="shared" si="2133"/>
        <v>Aug</v>
      </c>
      <c r="L68254"/>
    </row>
    <row r="68255" spans="1:12" x14ac:dyDescent="0.3">
      <c r="A68255" s="1">
        <v>5938291216</v>
      </c>
      <c r="B68255" s="2">
        <v>43404</v>
      </c>
      <c r="C68255" s="1">
        <v>4</v>
      </c>
      <c r="D68255" s="1">
        <v>1</v>
      </c>
      <c r="E68255" s="1">
        <v>168</v>
      </c>
      <c r="F68255" s="1">
        <v>51</v>
      </c>
      <c r="G68255" s="1" t="s">
        <v>0</v>
      </c>
      <c r="H68255" s="1">
        <v>1</v>
      </c>
      <c r="I68255" s="1">
        <f t="shared" si="2132"/>
        <v>672</v>
      </c>
      <c r="J68255" s="1" t="str">
        <f t="shared" si="2133"/>
        <v>Oct</v>
      </c>
      <c r="L68255"/>
    </row>
    <row r="68256" spans="1:12" x14ac:dyDescent="0.3">
      <c r="A68256" s="1">
        <v>7877068646</v>
      </c>
      <c r="B68256" s="2">
        <v>43219</v>
      </c>
      <c r="C68256" s="1">
        <v>2</v>
      </c>
      <c r="D68256" s="1">
        <v>29</v>
      </c>
      <c r="E68256" s="1">
        <v>118</v>
      </c>
      <c r="F68256" s="1">
        <v>42</v>
      </c>
      <c r="G68256" s="1" t="s">
        <v>1</v>
      </c>
      <c r="I68256" s="1">
        <f t="shared" si="2132"/>
        <v>236</v>
      </c>
      <c r="J68256" s="1" t="str">
        <f t="shared" si="2133"/>
        <v>Apr</v>
      </c>
      <c r="L68256"/>
    </row>
    <row r="68257" spans="1:12" x14ac:dyDescent="0.3">
      <c r="A68257" s="1">
        <v>3563502234</v>
      </c>
      <c r="B68257" s="2">
        <v>43167</v>
      </c>
      <c r="C68257" s="1">
        <v>3</v>
      </c>
      <c r="D68257" s="1">
        <v>23</v>
      </c>
      <c r="E68257" s="1">
        <v>147</v>
      </c>
      <c r="F68257" s="1">
        <v>64</v>
      </c>
      <c r="G68257" s="1" t="s">
        <v>1</v>
      </c>
      <c r="I68257" s="1">
        <f t="shared" si="2132"/>
        <v>441</v>
      </c>
      <c r="J68257" s="1" t="str">
        <f t="shared" si="2133"/>
        <v>Mar</v>
      </c>
      <c r="L68257"/>
    </row>
    <row r="68258" spans="1:12" x14ac:dyDescent="0.3">
      <c r="A68258" s="1">
        <v>437979520</v>
      </c>
      <c r="B68258" s="2">
        <v>43403</v>
      </c>
      <c r="C68258" s="1">
        <v>4</v>
      </c>
      <c r="D68258" s="1">
        <v>28</v>
      </c>
      <c r="E68258" s="1">
        <v>158</v>
      </c>
      <c r="F68258" s="1">
        <v>47</v>
      </c>
      <c r="G68258" s="1" t="s">
        <v>0</v>
      </c>
      <c r="I68258" s="1">
        <f t="shared" si="2132"/>
        <v>632</v>
      </c>
      <c r="J68258" s="1" t="str">
        <f t="shared" si="2133"/>
        <v>Oct</v>
      </c>
      <c r="L68258"/>
    </row>
    <row r="68259" spans="1:12" x14ac:dyDescent="0.3">
      <c r="A68259" s="1">
        <v>5861003165</v>
      </c>
      <c r="B68259" s="2">
        <v>43385</v>
      </c>
      <c r="C68259" s="1">
        <v>6</v>
      </c>
      <c r="D68259" s="1">
        <v>46</v>
      </c>
      <c r="E68259" s="1">
        <v>169</v>
      </c>
      <c r="F68259" s="1">
        <v>60</v>
      </c>
      <c r="G68259" s="1" t="s">
        <v>0</v>
      </c>
      <c r="I68259" s="1">
        <f t="shared" si="2132"/>
        <v>1014</v>
      </c>
      <c r="J68259" s="1" t="str">
        <f t="shared" si="2133"/>
        <v>Oct</v>
      </c>
      <c r="L68259"/>
    </row>
    <row r="68260" spans="1:12" x14ac:dyDescent="0.3">
      <c r="A68260" s="1">
        <v>5807721365</v>
      </c>
      <c r="B68260" s="2">
        <v>43400</v>
      </c>
      <c r="C68260" s="1">
        <v>5</v>
      </c>
      <c r="D68260" s="1">
        <v>38</v>
      </c>
      <c r="E68260" s="1">
        <v>157</v>
      </c>
      <c r="F68260" s="1">
        <v>63</v>
      </c>
      <c r="G68260" s="1" t="s">
        <v>0</v>
      </c>
      <c r="I68260" s="1">
        <f t="shared" si="2132"/>
        <v>785</v>
      </c>
      <c r="J68260" s="1" t="str">
        <f t="shared" si="2133"/>
        <v>Oct</v>
      </c>
      <c r="L68260"/>
    </row>
    <row r="68261" spans="1:12" x14ac:dyDescent="0.3">
      <c r="A68261" s="1">
        <v>7556700798</v>
      </c>
      <c r="B68261" s="2">
        <v>43303</v>
      </c>
      <c r="C68261" s="1">
        <v>2</v>
      </c>
      <c r="D68261" s="1">
        <v>4</v>
      </c>
      <c r="E68261" s="1">
        <v>88</v>
      </c>
      <c r="F68261" s="1">
        <v>39</v>
      </c>
      <c r="G68261" s="1" t="s">
        <v>1</v>
      </c>
      <c r="I68261" s="1">
        <f t="shared" si="2132"/>
        <v>176</v>
      </c>
      <c r="J68261" s="1" t="str">
        <f t="shared" si="2133"/>
        <v>Jul</v>
      </c>
      <c r="L68261"/>
    </row>
    <row r="68262" spans="1:12" x14ac:dyDescent="0.3">
      <c r="A68262" s="1">
        <v>6620954715</v>
      </c>
      <c r="B68262" s="2">
        <v>43237</v>
      </c>
      <c r="C68262" s="1">
        <v>2</v>
      </c>
      <c r="D68262" s="1">
        <v>7</v>
      </c>
      <c r="E68262" s="1">
        <v>174</v>
      </c>
      <c r="F68262" s="1">
        <v>45</v>
      </c>
      <c r="G68262" s="1" t="s">
        <v>0</v>
      </c>
      <c r="I68262" s="1">
        <f t="shared" si="2132"/>
        <v>348</v>
      </c>
      <c r="J68262" s="1" t="str">
        <f t="shared" si="2133"/>
        <v>May</v>
      </c>
      <c r="L68262"/>
    </row>
    <row r="68263" spans="1:12" x14ac:dyDescent="0.3">
      <c r="A68263" s="1">
        <v>8846969480</v>
      </c>
      <c r="B68263" s="2">
        <v>43226</v>
      </c>
      <c r="C68263" s="1">
        <v>5</v>
      </c>
      <c r="D68263" s="1">
        <v>47</v>
      </c>
      <c r="E68263" s="1">
        <v>110</v>
      </c>
      <c r="F68263" s="1">
        <v>57</v>
      </c>
      <c r="G68263" s="1" t="s">
        <v>0</v>
      </c>
      <c r="I68263" s="1">
        <f t="shared" si="2132"/>
        <v>550</v>
      </c>
      <c r="J68263" s="1" t="str">
        <f t="shared" si="2133"/>
        <v>May</v>
      </c>
      <c r="L68263"/>
    </row>
    <row r="68264" spans="1:12" x14ac:dyDescent="0.3">
      <c r="A68264" s="1">
        <v>3026187623</v>
      </c>
      <c r="B68264" s="2">
        <v>43243</v>
      </c>
      <c r="C68264" s="1">
        <v>3</v>
      </c>
      <c r="D68264" s="1">
        <v>33</v>
      </c>
      <c r="E68264" s="1">
        <v>229</v>
      </c>
      <c r="F68264" s="1">
        <v>58</v>
      </c>
      <c r="G68264" s="1" t="s">
        <v>0</v>
      </c>
      <c r="I68264" s="1">
        <f t="shared" si="2132"/>
        <v>687</v>
      </c>
      <c r="J68264" s="1" t="str">
        <f t="shared" si="2133"/>
        <v>May</v>
      </c>
      <c r="L68264"/>
    </row>
    <row r="68265" spans="1:12" x14ac:dyDescent="0.3">
      <c r="A68265" s="1">
        <v>203995848</v>
      </c>
      <c r="B68265" s="2">
        <v>43378</v>
      </c>
      <c r="C68265" s="1">
        <v>5</v>
      </c>
      <c r="D68265" s="1">
        <v>27</v>
      </c>
      <c r="E68265" s="1">
        <v>112</v>
      </c>
      <c r="F68265" s="1">
        <v>26</v>
      </c>
      <c r="G68265" s="1" t="s">
        <v>0</v>
      </c>
      <c r="I68265" s="1">
        <f t="shared" si="2132"/>
        <v>560</v>
      </c>
      <c r="J68265" s="1" t="str">
        <f t="shared" si="2133"/>
        <v>Oct</v>
      </c>
      <c r="L68265"/>
    </row>
    <row r="68266" spans="1:12" x14ac:dyDescent="0.3">
      <c r="A68266" s="1">
        <v>2756415995</v>
      </c>
      <c r="B68266" s="2">
        <v>43328</v>
      </c>
      <c r="C68266" s="1">
        <v>7</v>
      </c>
      <c r="D68266" s="1">
        <v>38</v>
      </c>
      <c r="E68266" s="1">
        <v>162</v>
      </c>
      <c r="F68266" s="1">
        <v>34</v>
      </c>
      <c r="G68266" s="1" t="s">
        <v>0</v>
      </c>
      <c r="I68266" s="1">
        <f t="shared" si="2132"/>
        <v>1134</v>
      </c>
      <c r="J68266" s="1" t="str">
        <f t="shared" si="2133"/>
        <v>Aug</v>
      </c>
      <c r="L68266"/>
    </row>
    <row r="68267" spans="1:12" x14ac:dyDescent="0.3">
      <c r="A68267" s="1">
        <v>616556918</v>
      </c>
      <c r="B68267" s="2">
        <v>43296</v>
      </c>
      <c r="C68267" s="1">
        <v>4</v>
      </c>
      <c r="D68267" s="1">
        <v>7</v>
      </c>
      <c r="E68267" s="1">
        <v>144</v>
      </c>
      <c r="F68267" s="1">
        <v>34</v>
      </c>
      <c r="G68267" s="1" t="s">
        <v>1</v>
      </c>
      <c r="I68267" s="1">
        <f t="shared" si="2132"/>
        <v>576</v>
      </c>
      <c r="J68267" s="1" t="str">
        <f t="shared" si="2133"/>
        <v>Jul</v>
      </c>
      <c r="L68267"/>
    </row>
    <row r="68268" spans="1:12" x14ac:dyDescent="0.3">
      <c r="A68268" s="1">
        <v>9547173138</v>
      </c>
      <c r="B68268" s="2">
        <v>43326</v>
      </c>
      <c r="C68268" s="1">
        <v>5</v>
      </c>
      <c r="D68268" s="1">
        <v>45</v>
      </c>
      <c r="E68268" s="1">
        <v>136</v>
      </c>
      <c r="F68268" s="1">
        <v>45</v>
      </c>
      <c r="G68268" s="1" t="s">
        <v>1</v>
      </c>
      <c r="I68268" s="1">
        <f t="shared" si="2132"/>
        <v>680</v>
      </c>
      <c r="J68268" s="1" t="str">
        <f t="shared" si="2133"/>
        <v>Aug</v>
      </c>
      <c r="L68268"/>
    </row>
    <row r="68269" spans="1:12" x14ac:dyDescent="0.3">
      <c r="A68269" s="1">
        <v>1368682618</v>
      </c>
      <c r="B68269" s="2">
        <v>43193</v>
      </c>
      <c r="C68269" s="1">
        <v>2</v>
      </c>
      <c r="D68269" s="1">
        <v>23</v>
      </c>
      <c r="E68269" s="1">
        <v>200</v>
      </c>
      <c r="F68269" s="1">
        <v>41</v>
      </c>
      <c r="G68269" s="1" t="s">
        <v>0</v>
      </c>
      <c r="I68269" s="1">
        <f t="shared" si="2132"/>
        <v>400</v>
      </c>
      <c r="J68269" s="1" t="str">
        <f t="shared" si="2133"/>
        <v>Apr</v>
      </c>
      <c r="L68269"/>
    </row>
    <row r="68270" spans="1:12" x14ac:dyDescent="0.3">
      <c r="A68270" s="1">
        <v>5460122201</v>
      </c>
      <c r="B68270" s="2">
        <v>43290</v>
      </c>
      <c r="C68270" s="1">
        <v>2</v>
      </c>
      <c r="D68270" s="1">
        <v>4</v>
      </c>
      <c r="E68270" s="1">
        <v>247</v>
      </c>
      <c r="F68270" s="1">
        <v>36</v>
      </c>
      <c r="G68270" s="1" t="s">
        <v>0</v>
      </c>
      <c r="I68270" s="1">
        <f t="shared" si="2132"/>
        <v>494</v>
      </c>
      <c r="J68270" s="1" t="str">
        <f t="shared" si="2133"/>
        <v>Jul</v>
      </c>
      <c r="L68270"/>
    </row>
    <row r="68271" spans="1:12" x14ac:dyDescent="0.3">
      <c r="A68271" s="1">
        <v>8798090984</v>
      </c>
      <c r="B68271" s="2">
        <v>43313</v>
      </c>
      <c r="C68271" s="1">
        <v>2</v>
      </c>
      <c r="D68271" s="1">
        <v>12</v>
      </c>
      <c r="E68271" s="1">
        <v>223</v>
      </c>
      <c r="F68271" s="1">
        <v>43</v>
      </c>
      <c r="G68271" s="1" t="s">
        <v>0</v>
      </c>
      <c r="I68271" s="1">
        <f t="shared" si="2132"/>
        <v>446</v>
      </c>
      <c r="J68271" s="1" t="str">
        <f t="shared" si="2133"/>
        <v>Aug</v>
      </c>
      <c r="L68271"/>
    </row>
    <row r="68272" spans="1:12" x14ac:dyDescent="0.3">
      <c r="A68272" s="1">
        <v>4960181869</v>
      </c>
      <c r="B68272" s="2">
        <v>43134</v>
      </c>
      <c r="C68272" s="1">
        <v>7</v>
      </c>
      <c r="D68272" s="1">
        <v>49</v>
      </c>
      <c r="E68272" s="1">
        <v>149</v>
      </c>
      <c r="F68272" s="1">
        <v>47</v>
      </c>
      <c r="G68272" s="1" t="s">
        <v>1</v>
      </c>
      <c r="I68272" s="1">
        <f t="shared" si="2132"/>
        <v>1043</v>
      </c>
      <c r="J68272" s="1" t="str">
        <f t="shared" si="2133"/>
        <v>Feb</v>
      </c>
      <c r="L68272"/>
    </row>
    <row r="68273" spans="1:12" x14ac:dyDescent="0.3">
      <c r="A68273" s="1">
        <v>9256174138</v>
      </c>
      <c r="B68273" s="2">
        <v>43167</v>
      </c>
      <c r="C68273" s="1">
        <v>1</v>
      </c>
      <c r="D68273" s="1">
        <v>12</v>
      </c>
      <c r="E68273" s="1">
        <v>198</v>
      </c>
      <c r="F68273" s="1">
        <v>62</v>
      </c>
      <c r="G68273" s="1" t="s">
        <v>0</v>
      </c>
      <c r="I68273" s="1">
        <f t="shared" si="2132"/>
        <v>198</v>
      </c>
      <c r="J68273" s="1" t="str">
        <f t="shared" si="2133"/>
        <v>Mar</v>
      </c>
      <c r="L68273"/>
    </row>
    <row r="68274" spans="1:12" x14ac:dyDescent="0.3">
      <c r="A68274" s="1">
        <v>4643624868</v>
      </c>
      <c r="B68274" s="2">
        <v>43268</v>
      </c>
      <c r="C68274" s="1">
        <v>1</v>
      </c>
      <c r="D68274" s="1">
        <v>38</v>
      </c>
      <c r="E68274" s="1">
        <v>172</v>
      </c>
      <c r="F68274" s="1">
        <v>59</v>
      </c>
      <c r="G68274" s="1" t="s">
        <v>1</v>
      </c>
      <c r="I68274" s="1">
        <f t="shared" si="2132"/>
        <v>172</v>
      </c>
      <c r="J68274" s="1" t="str">
        <f t="shared" si="2133"/>
        <v>Jun</v>
      </c>
      <c r="L68274"/>
    </row>
    <row r="68275" spans="1:12" x14ac:dyDescent="0.3">
      <c r="A68275" s="1">
        <v>1065156928</v>
      </c>
      <c r="B68275" s="2">
        <v>43293</v>
      </c>
      <c r="C68275" s="1">
        <v>7</v>
      </c>
      <c r="D68275" s="1">
        <v>47</v>
      </c>
      <c r="E68275" s="1">
        <v>81</v>
      </c>
      <c r="F68275" s="1">
        <v>40</v>
      </c>
      <c r="G68275" s="1" t="s">
        <v>1</v>
      </c>
      <c r="I68275" s="1">
        <f t="shared" si="2132"/>
        <v>567</v>
      </c>
      <c r="J68275" s="1" t="str">
        <f t="shared" si="2133"/>
        <v>Jul</v>
      </c>
      <c r="L68275"/>
    </row>
    <row r="68276" spans="1:12" x14ac:dyDescent="0.3">
      <c r="A68276" s="1">
        <v>890288550</v>
      </c>
      <c r="B68276" s="2">
        <v>43273</v>
      </c>
      <c r="C68276" s="1">
        <v>3</v>
      </c>
      <c r="D68276" s="1">
        <v>41</v>
      </c>
      <c r="E68276" s="1">
        <v>233</v>
      </c>
      <c r="F68276" s="1">
        <v>29</v>
      </c>
      <c r="G68276" s="1" t="s">
        <v>0</v>
      </c>
      <c r="I68276" s="1">
        <f t="shared" si="2132"/>
        <v>699</v>
      </c>
      <c r="J68276" s="1" t="str">
        <f t="shared" si="2133"/>
        <v>Jun</v>
      </c>
      <c r="L68276"/>
    </row>
    <row r="68277" spans="1:12" x14ac:dyDescent="0.3">
      <c r="A68277" s="1">
        <v>7274315064</v>
      </c>
      <c r="B68277" s="2">
        <v>43357</v>
      </c>
      <c r="C68277" s="1">
        <v>6</v>
      </c>
      <c r="D68277" s="1">
        <v>48</v>
      </c>
      <c r="E68277" s="1">
        <v>200</v>
      </c>
      <c r="F68277" s="1">
        <v>48</v>
      </c>
      <c r="G68277" s="1" t="s">
        <v>1</v>
      </c>
      <c r="I68277" s="1">
        <f t="shared" si="2132"/>
        <v>1200</v>
      </c>
      <c r="J68277" s="1" t="str">
        <f t="shared" si="2133"/>
        <v>Sep</v>
      </c>
      <c r="L68277"/>
    </row>
    <row r="68278" spans="1:12" x14ac:dyDescent="0.3">
      <c r="A68278" s="1">
        <v>861590341</v>
      </c>
      <c r="B68278" s="2">
        <v>43289</v>
      </c>
      <c r="C68278" s="1">
        <v>6</v>
      </c>
      <c r="D68278" s="1">
        <v>1</v>
      </c>
      <c r="E68278" s="1">
        <v>234</v>
      </c>
      <c r="F68278" s="1">
        <v>29</v>
      </c>
      <c r="G68278" s="1" t="s">
        <v>0</v>
      </c>
      <c r="H68278" s="1">
        <v>1</v>
      </c>
      <c r="I68278" s="1">
        <f t="shared" si="2132"/>
        <v>1404</v>
      </c>
      <c r="J68278" s="1" t="str">
        <f t="shared" si="2133"/>
        <v>Jul</v>
      </c>
      <c r="L68278"/>
    </row>
    <row r="68279" spans="1:12" x14ac:dyDescent="0.3">
      <c r="A68279" s="1">
        <v>3453076915</v>
      </c>
      <c r="B68279" s="2">
        <v>43291</v>
      </c>
      <c r="C68279" s="1">
        <v>5</v>
      </c>
      <c r="D68279" s="1">
        <v>42</v>
      </c>
      <c r="E68279" s="1">
        <v>210</v>
      </c>
      <c r="F68279" s="1">
        <v>38</v>
      </c>
      <c r="G68279" s="1" t="s">
        <v>0</v>
      </c>
      <c r="I68279" s="1">
        <f t="shared" si="2132"/>
        <v>1050</v>
      </c>
      <c r="J68279" s="1" t="str">
        <f t="shared" si="2133"/>
        <v>Jul</v>
      </c>
      <c r="L68279"/>
    </row>
    <row r="68280" spans="1:12" x14ac:dyDescent="0.3">
      <c r="A68280" s="1">
        <v>8552129000</v>
      </c>
      <c r="B68280" s="2">
        <v>43164</v>
      </c>
      <c r="C68280" s="1">
        <v>6</v>
      </c>
      <c r="D68280" s="1">
        <v>12</v>
      </c>
      <c r="E68280" s="1">
        <v>97</v>
      </c>
      <c r="F68280" s="1">
        <v>25</v>
      </c>
      <c r="G68280" s="1" t="s">
        <v>0</v>
      </c>
      <c r="I68280" s="1">
        <f t="shared" si="2132"/>
        <v>582</v>
      </c>
      <c r="J68280" s="1" t="str">
        <f t="shared" si="2133"/>
        <v>Mar</v>
      </c>
      <c r="L68280"/>
    </row>
    <row r="68281" spans="1:12" x14ac:dyDescent="0.3">
      <c r="A68281" s="1">
        <v>536650977</v>
      </c>
      <c r="B68281" s="2">
        <v>43187</v>
      </c>
      <c r="C68281" s="1">
        <v>2</v>
      </c>
      <c r="D68281" s="1">
        <v>3</v>
      </c>
      <c r="E68281" s="1">
        <v>156</v>
      </c>
      <c r="F68281" s="1">
        <v>35</v>
      </c>
      <c r="G68281" s="1" t="s">
        <v>0</v>
      </c>
      <c r="I68281" s="1">
        <f t="shared" si="2132"/>
        <v>312</v>
      </c>
      <c r="J68281" s="1" t="str">
        <f t="shared" si="2133"/>
        <v>Mar</v>
      </c>
      <c r="L68281"/>
    </row>
    <row r="68282" spans="1:12" x14ac:dyDescent="0.3">
      <c r="A68282" s="1">
        <v>2268734501</v>
      </c>
      <c r="B68282" s="2">
        <v>43155</v>
      </c>
      <c r="C68282" s="1">
        <v>2</v>
      </c>
      <c r="D68282" s="1">
        <v>30</v>
      </c>
      <c r="E68282" s="1">
        <v>123</v>
      </c>
      <c r="F68282" s="1">
        <v>48</v>
      </c>
      <c r="G68282" s="1" t="s">
        <v>1</v>
      </c>
      <c r="I68282" s="1">
        <f t="shared" si="2132"/>
        <v>246</v>
      </c>
      <c r="J68282" s="1" t="str">
        <f t="shared" si="2133"/>
        <v>Feb</v>
      </c>
      <c r="L68282"/>
    </row>
    <row r="68283" spans="1:12" x14ac:dyDescent="0.3">
      <c r="A68283" s="1">
        <v>4625968054</v>
      </c>
      <c r="B68283" s="2">
        <v>43225</v>
      </c>
      <c r="C68283" s="1">
        <v>5</v>
      </c>
      <c r="D68283" s="1">
        <v>33</v>
      </c>
      <c r="E68283" s="1">
        <v>90</v>
      </c>
      <c r="F68283" s="1">
        <v>27</v>
      </c>
      <c r="G68283" s="1" t="s">
        <v>1</v>
      </c>
      <c r="I68283" s="1">
        <f t="shared" si="2132"/>
        <v>450</v>
      </c>
      <c r="J68283" s="1" t="str">
        <f t="shared" si="2133"/>
        <v>May</v>
      </c>
      <c r="L68283"/>
    </row>
    <row r="68284" spans="1:12" x14ac:dyDescent="0.3">
      <c r="A68284" s="1">
        <v>6530470077</v>
      </c>
      <c r="B68284" s="2">
        <v>43354</v>
      </c>
      <c r="C68284" s="1">
        <v>5</v>
      </c>
      <c r="D68284" s="1">
        <v>46</v>
      </c>
      <c r="E68284" s="1">
        <v>150</v>
      </c>
      <c r="F68284" s="1">
        <v>64</v>
      </c>
      <c r="G68284" s="1" t="s">
        <v>1</v>
      </c>
      <c r="I68284" s="1">
        <f t="shared" si="2132"/>
        <v>750</v>
      </c>
      <c r="J68284" s="1" t="str">
        <f t="shared" si="2133"/>
        <v>Sep</v>
      </c>
      <c r="L68284"/>
    </row>
    <row r="68285" spans="1:12" x14ac:dyDescent="0.3">
      <c r="A68285" s="1">
        <v>3546569261</v>
      </c>
      <c r="B68285" s="2">
        <v>43105</v>
      </c>
      <c r="C68285" s="1">
        <v>6</v>
      </c>
      <c r="D68285" s="1">
        <v>42</v>
      </c>
      <c r="E68285" s="1">
        <v>241</v>
      </c>
      <c r="F68285" s="1">
        <v>29</v>
      </c>
      <c r="G68285" s="1" t="s">
        <v>0</v>
      </c>
      <c r="I68285" s="1">
        <f t="shared" si="2132"/>
        <v>1446</v>
      </c>
      <c r="J68285" s="1" t="str">
        <f t="shared" si="2133"/>
        <v>Jan</v>
      </c>
      <c r="L68285"/>
    </row>
    <row r="68286" spans="1:12" x14ac:dyDescent="0.3">
      <c r="A68286" s="1">
        <v>3485917184</v>
      </c>
      <c r="B68286" s="2">
        <v>43267</v>
      </c>
      <c r="C68286" s="1">
        <v>6</v>
      </c>
      <c r="D68286" s="1">
        <v>15</v>
      </c>
      <c r="E68286" s="1">
        <v>131</v>
      </c>
      <c r="F68286" s="1">
        <v>42</v>
      </c>
      <c r="G68286" s="1" t="s">
        <v>1</v>
      </c>
      <c r="I68286" s="1">
        <f t="shared" si="2132"/>
        <v>786</v>
      </c>
      <c r="J68286" s="1" t="str">
        <f t="shared" si="2133"/>
        <v>Jun</v>
      </c>
      <c r="L68286"/>
    </row>
    <row r="68287" spans="1:12" x14ac:dyDescent="0.3">
      <c r="A68287" s="1">
        <v>5954826315</v>
      </c>
      <c r="B68287" s="2">
        <v>43288</v>
      </c>
      <c r="C68287" s="1">
        <v>5</v>
      </c>
      <c r="D68287" s="1">
        <v>31</v>
      </c>
      <c r="E68287" s="1">
        <v>172</v>
      </c>
      <c r="F68287" s="1">
        <v>58</v>
      </c>
      <c r="G68287" s="1" t="s">
        <v>1</v>
      </c>
      <c r="I68287" s="1">
        <f t="shared" si="2132"/>
        <v>860</v>
      </c>
      <c r="J68287" s="1" t="str">
        <f t="shared" si="2133"/>
        <v>Jul</v>
      </c>
      <c r="L68287"/>
    </row>
    <row r="68288" spans="1:12" x14ac:dyDescent="0.3">
      <c r="A68288" s="1">
        <v>6457405592</v>
      </c>
      <c r="B68288" s="2">
        <v>43350</v>
      </c>
      <c r="C68288" s="1">
        <v>5</v>
      </c>
      <c r="D68288" s="1">
        <v>26</v>
      </c>
      <c r="E68288" s="1">
        <v>198</v>
      </c>
      <c r="F68288" s="1">
        <v>55</v>
      </c>
      <c r="G68288" s="1" t="s">
        <v>1</v>
      </c>
      <c r="I68288" s="1">
        <f t="shared" si="2132"/>
        <v>990</v>
      </c>
      <c r="J68288" s="1" t="str">
        <f t="shared" si="2133"/>
        <v>Sep</v>
      </c>
      <c r="L68288"/>
    </row>
    <row r="68289" spans="1:12" x14ac:dyDescent="0.3">
      <c r="A68289" s="1">
        <v>9355842198</v>
      </c>
      <c r="B68289" s="2">
        <v>43313</v>
      </c>
      <c r="C68289" s="1">
        <v>7</v>
      </c>
      <c r="D68289" s="1">
        <v>50</v>
      </c>
      <c r="E68289" s="1">
        <v>248</v>
      </c>
      <c r="F68289" s="1">
        <v>39</v>
      </c>
      <c r="G68289" s="1" t="s">
        <v>1</v>
      </c>
      <c r="I68289" s="1">
        <f t="shared" si="2132"/>
        <v>1736</v>
      </c>
      <c r="J68289" s="1" t="str">
        <f t="shared" si="2133"/>
        <v>Aug</v>
      </c>
      <c r="L68289"/>
    </row>
    <row r="68290" spans="1:12" x14ac:dyDescent="0.3">
      <c r="A68290" s="1">
        <v>8643605530</v>
      </c>
      <c r="B68290" s="2">
        <v>43363</v>
      </c>
      <c r="C68290" s="1">
        <v>6</v>
      </c>
      <c r="D68290" s="1">
        <v>4</v>
      </c>
      <c r="E68290" s="1">
        <v>116</v>
      </c>
      <c r="F68290" s="1">
        <v>55</v>
      </c>
      <c r="G68290" s="1" t="s">
        <v>0</v>
      </c>
      <c r="I68290" s="1">
        <f t="shared" si="2132"/>
        <v>696</v>
      </c>
      <c r="J68290" s="1" t="str">
        <f t="shared" si="2133"/>
        <v>Sep</v>
      </c>
      <c r="L68290"/>
    </row>
    <row r="68291" spans="1:12" x14ac:dyDescent="0.3">
      <c r="A68291" s="1">
        <v>2904921222</v>
      </c>
      <c r="B68291" s="2">
        <v>43314</v>
      </c>
      <c r="C68291" s="1">
        <v>4</v>
      </c>
      <c r="D68291" s="1">
        <v>18</v>
      </c>
      <c r="E68291" s="1">
        <v>104</v>
      </c>
      <c r="F68291" s="1">
        <v>47</v>
      </c>
      <c r="G68291" s="1" t="s">
        <v>1</v>
      </c>
      <c r="I68291" s="1">
        <f t="shared" ref="I68291:I68354" si="2134">E68291*C68291</f>
        <v>416</v>
      </c>
      <c r="J68291" s="1" t="str">
        <f t="shared" ref="J68291:J68354" si="2135">TEXT(B68291,"mmm")</f>
        <v>Aug</v>
      </c>
      <c r="L68291"/>
    </row>
    <row r="68292" spans="1:12" x14ac:dyDescent="0.3">
      <c r="A68292" s="1">
        <v>4117865803</v>
      </c>
      <c r="B68292" s="2">
        <v>43129</v>
      </c>
      <c r="C68292" s="1">
        <v>6</v>
      </c>
      <c r="D68292" s="1">
        <v>7</v>
      </c>
      <c r="E68292" s="1">
        <v>241</v>
      </c>
      <c r="F68292" s="1">
        <v>40</v>
      </c>
      <c r="G68292" s="1" t="s">
        <v>0</v>
      </c>
      <c r="I68292" s="1">
        <f t="shared" si="2134"/>
        <v>1446</v>
      </c>
      <c r="J68292" s="1" t="str">
        <f t="shared" si="2135"/>
        <v>Jan</v>
      </c>
      <c r="L68292"/>
    </row>
    <row r="68293" spans="1:12" x14ac:dyDescent="0.3">
      <c r="A68293" s="1">
        <v>319693376</v>
      </c>
      <c r="B68293" s="2">
        <v>43400</v>
      </c>
      <c r="C68293" s="1">
        <v>4</v>
      </c>
      <c r="D68293" s="1">
        <v>43</v>
      </c>
      <c r="E68293" s="1">
        <v>201</v>
      </c>
      <c r="F68293" s="1">
        <v>41</v>
      </c>
      <c r="G68293" s="1" t="s">
        <v>1</v>
      </c>
      <c r="I68293" s="1">
        <f t="shared" si="2134"/>
        <v>804</v>
      </c>
      <c r="J68293" s="1" t="str">
        <f t="shared" si="2135"/>
        <v>Oct</v>
      </c>
      <c r="L68293"/>
    </row>
    <row r="68294" spans="1:12" x14ac:dyDescent="0.3">
      <c r="A68294" s="1">
        <v>1706894511</v>
      </c>
      <c r="B68294" s="2">
        <v>43304</v>
      </c>
      <c r="C68294" s="1">
        <v>6</v>
      </c>
      <c r="D68294" s="1">
        <v>8</v>
      </c>
      <c r="E68294" s="1">
        <v>245</v>
      </c>
      <c r="F68294" s="1">
        <v>25</v>
      </c>
      <c r="G68294" s="1" t="s">
        <v>1</v>
      </c>
      <c r="H68294" s="1">
        <v>1</v>
      </c>
      <c r="I68294" s="1">
        <f t="shared" si="2134"/>
        <v>1470</v>
      </c>
      <c r="J68294" s="1" t="str">
        <f t="shared" si="2135"/>
        <v>Jul</v>
      </c>
      <c r="L68294"/>
    </row>
    <row r="68295" spans="1:12" x14ac:dyDescent="0.3">
      <c r="A68295" s="1">
        <v>476036135</v>
      </c>
      <c r="B68295" s="2">
        <v>43341</v>
      </c>
      <c r="C68295" s="1">
        <v>7</v>
      </c>
      <c r="D68295" s="1">
        <v>11</v>
      </c>
      <c r="E68295" s="1">
        <v>102</v>
      </c>
      <c r="F68295" s="1">
        <v>58</v>
      </c>
      <c r="G68295" s="1" t="s">
        <v>0</v>
      </c>
      <c r="I68295" s="1">
        <f t="shared" si="2134"/>
        <v>714</v>
      </c>
      <c r="J68295" s="1" t="str">
        <f t="shared" si="2135"/>
        <v>Aug</v>
      </c>
      <c r="L68295"/>
    </row>
    <row r="68296" spans="1:12" x14ac:dyDescent="0.3">
      <c r="A68296" s="1">
        <v>5965552297</v>
      </c>
      <c r="B68296" s="2">
        <v>43114</v>
      </c>
      <c r="C68296" s="1">
        <v>2</v>
      </c>
      <c r="D68296" s="1">
        <v>35</v>
      </c>
      <c r="E68296" s="1">
        <v>247</v>
      </c>
      <c r="F68296" s="1">
        <v>50</v>
      </c>
      <c r="G68296" s="1" t="s">
        <v>0</v>
      </c>
      <c r="I68296" s="1">
        <f t="shared" si="2134"/>
        <v>494</v>
      </c>
      <c r="J68296" s="1" t="str">
        <f t="shared" si="2135"/>
        <v>Jan</v>
      </c>
      <c r="L68296"/>
    </row>
    <row r="68297" spans="1:12" x14ac:dyDescent="0.3">
      <c r="A68297" s="1">
        <v>3332810758</v>
      </c>
      <c r="B68297" s="2">
        <v>43152</v>
      </c>
      <c r="C68297" s="1">
        <v>3</v>
      </c>
      <c r="D68297" s="1">
        <v>21</v>
      </c>
      <c r="E68297" s="1">
        <v>114</v>
      </c>
      <c r="F68297" s="1">
        <v>62</v>
      </c>
      <c r="G68297" s="1" t="s">
        <v>0</v>
      </c>
      <c r="I68297" s="1">
        <f t="shared" si="2134"/>
        <v>342</v>
      </c>
      <c r="J68297" s="1" t="str">
        <f t="shared" si="2135"/>
        <v>Feb</v>
      </c>
      <c r="L68297"/>
    </row>
    <row r="68298" spans="1:12" x14ac:dyDescent="0.3">
      <c r="A68298" s="1">
        <v>8975039153</v>
      </c>
      <c r="B68298" s="2">
        <v>43402</v>
      </c>
      <c r="C68298" s="1">
        <v>3</v>
      </c>
      <c r="D68298" s="1">
        <v>40</v>
      </c>
      <c r="E68298" s="1">
        <v>157</v>
      </c>
      <c r="F68298" s="1">
        <v>63</v>
      </c>
      <c r="G68298" s="1" t="s">
        <v>0</v>
      </c>
      <c r="I68298" s="1">
        <f t="shared" si="2134"/>
        <v>471</v>
      </c>
      <c r="J68298" s="1" t="str">
        <f t="shared" si="2135"/>
        <v>Oct</v>
      </c>
      <c r="L68298"/>
    </row>
    <row r="68299" spans="1:12" x14ac:dyDescent="0.3">
      <c r="A68299" s="1">
        <v>8650690246</v>
      </c>
      <c r="B68299" s="2">
        <v>43321</v>
      </c>
      <c r="C68299" s="1">
        <v>5</v>
      </c>
      <c r="D68299" s="1">
        <v>49</v>
      </c>
      <c r="E68299" s="1">
        <v>125</v>
      </c>
      <c r="F68299" s="1">
        <v>52</v>
      </c>
      <c r="G68299" s="1" t="s">
        <v>1</v>
      </c>
      <c r="I68299" s="1">
        <f t="shared" si="2134"/>
        <v>625</v>
      </c>
      <c r="J68299" s="1" t="str">
        <f t="shared" si="2135"/>
        <v>Aug</v>
      </c>
      <c r="L68299"/>
    </row>
    <row r="68300" spans="1:12" x14ac:dyDescent="0.3">
      <c r="A68300" s="1">
        <v>6011701965</v>
      </c>
      <c r="B68300" s="2">
        <v>43203</v>
      </c>
      <c r="C68300" s="1">
        <v>2</v>
      </c>
      <c r="D68300" s="1">
        <v>39</v>
      </c>
      <c r="E68300" s="1">
        <v>100</v>
      </c>
      <c r="F68300" s="1">
        <v>46</v>
      </c>
      <c r="G68300" s="1" t="s">
        <v>0</v>
      </c>
      <c r="I68300" s="1">
        <f t="shared" si="2134"/>
        <v>200</v>
      </c>
      <c r="J68300" s="1" t="str">
        <f t="shared" si="2135"/>
        <v>Apr</v>
      </c>
      <c r="L68300"/>
    </row>
    <row r="68301" spans="1:12" x14ac:dyDescent="0.3">
      <c r="A68301" s="1">
        <v>8206069291</v>
      </c>
      <c r="B68301" s="2">
        <v>43407</v>
      </c>
      <c r="C68301" s="1">
        <v>1</v>
      </c>
      <c r="D68301" s="1">
        <v>37</v>
      </c>
      <c r="E68301" s="1">
        <v>166</v>
      </c>
      <c r="F68301" s="1">
        <v>50</v>
      </c>
      <c r="G68301" s="1" t="s">
        <v>0</v>
      </c>
      <c r="I68301" s="1">
        <f t="shared" si="2134"/>
        <v>166</v>
      </c>
      <c r="J68301" s="1" t="str">
        <f t="shared" si="2135"/>
        <v>Nov</v>
      </c>
      <c r="L68301"/>
    </row>
    <row r="68302" spans="1:12" x14ac:dyDescent="0.3">
      <c r="A68302" s="1">
        <v>8605882441</v>
      </c>
      <c r="B68302" s="2">
        <v>43273</v>
      </c>
      <c r="C68302" s="1">
        <v>1</v>
      </c>
      <c r="D68302" s="1">
        <v>14</v>
      </c>
      <c r="E68302" s="1">
        <v>158</v>
      </c>
      <c r="F68302" s="1">
        <v>46</v>
      </c>
      <c r="G68302" s="1" t="s">
        <v>1</v>
      </c>
      <c r="I68302" s="1">
        <f t="shared" si="2134"/>
        <v>158</v>
      </c>
      <c r="J68302" s="1" t="str">
        <f t="shared" si="2135"/>
        <v>Jun</v>
      </c>
      <c r="L68302"/>
    </row>
    <row r="68303" spans="1:12" x14ac:dyDescent="0.3">
      <c r="A68303" s="1">
        <v>686111745</v>
      </c>
      <c r="B68303" s="2">
        <v>43204</v>
      </c>
      <c r="C68303" s="1">
        <v>3</v>
      </c>
      <c r="D68303" s="1">
        <v>13</v>
      </c>
      <c r="E68303" s="1">
        <v>176</v>
      </c>
      <c r="F68303" s="1">
        <v>41</v>
      </c>
      <c r="G68303" s="1" t="s">
        <v>1</v>
      </c>
      <c r="I68303" s="1">
        <f t="shared" si="2134"/>
        <v>528</v>
      </c>
      <c r="J68303" s="1" t="str">
        <f t="shared" si="2135"/>
        <v>Apr</v>
      </c>
      <c r="L68303"/>
    </row>
    <row r="68304" spans="1:12" x14ac:dyDescent="0.3">
      <c r="A68304" s="1">
        <v>7561607717</v>
      </c>
      <c r="B68304" s="2">
        <v>43392</v>
      </c>
      <c r="C68304" s="1">
        <v>2</v>
      </c>
      <c r="D68304" s="1">
        <v>37</v>
      </c>
      <c r="E68304" s="1">
        <v>152</v>
      </c>
      <c r="F68304" s="1">
        <v>62</v>
      </c>
      <c r="G68304" s="1" t="s">
        <v>0</v>
      </c>
      <c r="I68304" s="1">
        <f t="shared" si="2134"/>
        <v>304</v>
      </c>
      <c r="J68304" s="1" t="str">
        <f t="shared" si="2135"/>
        <v>Oct</v>
      </c>
      <c r="L68304"/>
    </row>
    <row r="68305" spans="1:12" x14ac:dyDescent="0.3">
      <c r="A68305" s="1">
        <v>3849033430</v>
      </c>
      <c r="B68305" s="2">
        <v>43413</v>
      </c>
      <c r="C68305" s="1">
        <v>6</v>
      </c>
      <c r="D68305" s="1">
        <v>7</v>
      </c>
      <c r="E68305" s="1">
        <v>111</v>
      </c>
      <c r="F68305" s="1">
        <v>46</v>
      </c>
      <c r="G68305" s="1" t="s">
        <v>1</v>
      </c>
      <c r="I68305" s="1">
        <f t="shared" si="2134"/>
        <v>666</v>
      </c>
      <c r="J68305" s="1" t="str">
        <f t="shared" si="2135"/>
        <v>Nov</v>
      </c>
      <c r="L68305"/>
    </row>
    <row r="68306" spans="1:12" x14ac:dyDescent="0.3">
      <c r="A68306" s="1">
        <v>6885927295</v>
      </c>
      <c r="B68306" s="2">
        <v>43329</v>
      </c>
      <c r="C68306" s="1">
        <v>3</v>
      </c>
      <c r="D68306" s="1">
        <v>16</v>
      </c>
      <c r="E68306" s="1">
        <v>200</v>
      </c>
      <c r="F68306" s="1">
        <v>57</v>
      </c>
      <c r="G68306" s="1" t="s">
        <v>1</v>
      </c>
      <c r="I68306" s="1">
        <f t="shared" si="2134"/>
        <v>600</v>
      </c>
      <c r="J68306" s="1" t="str">
        <f t="shared" si="2135"/>
        <v>Aug</v>
      </c>
      <c r="L68306"/>
    </row>
    <row r="68307" spans="1:12" x14ac:dyDescent="0.3">
      <c r="A68307" s="1">
        <v>1295639211</v>
      </c>
      <c r="B68307" s="2">
        <v>43114</v>
      </c>
      <c r="C68307" s="1">
        <v>6</v>
      </c>
      <c r="D68307" s="1">
        <v>18</v>
      </c>
      <c r="E68307" s="1">
        <v>165</v>
      </c>
      <c r="F68307" s="1">
        <v>37</v>
      </c>
      <c r="G68307" s="1" t="s">
        <v>1</v>
      </c>
      <c r="I68307" s="1">
        <f t="shared" si="2134"/>
        <v>990</v>
      </c>
      <c r="J68307" s="1" t="str">
        <f t="shared" si="2135"/>
        <v>Jan</v>
      </c>
      <c r="L68307"/>
    </row>
    <row r="68308" spans="1:12" x14ac:dyDescent="0.3">
      <c r="A68308" s="1">
        <v>8339273884</v>
      </c>
      <c r="B68308" s="2">
        <v>43212</v>
      </c>
      <c r="C68308" s="1">
        <v>4</v>
      </c>
      <c r="D68308" s="1">
        <v>40</v>
      </c>
      <c r="E68308" s="1">
        <v>113</v>
      </c>
      <c r="F68308" s="1">
        <v>43</v>
      </c>
      <c r="G68308" s="1" t="s">
        <v>1</v>
      </c>
      <c r="I68308" s="1">
        <f t="shared" si="2134"/>
        <v>452</v>
      </c>
      <c r="J68308" s="1" t="str">
        <f t="shared" si="2135"/>
        <v>Apr</v>
      </c>
      <c r="L68308"/>
    </row>
    <row r="68309" spans="1:12" x14ac:dyDescent="0.3">
      <c r="A68309" s="1">
        <v>914503626</v>
      </c>
      <c r="B68309" s="2">
        <v>43163</v>
      </c>
      <c r="C68309" s="1">
        <v>6</v>
      </c>
      <c r="D68309" s="1">
        <v>23</v>
      </c>
      <c r="E68309" s="1">
        <v>103</v>
      </c>
      <c r="F68309" s="1">
        <v>27</v>
      </c>
      <c r="G68309" s="1" t="s">
        <v>1</v>
      </c>
      <c r="H68309" s="1">
        <v>1</v>
      </c>
      <c r="I68309" s="1">
        <f t="shared" si="2134"/>
        <v>618</v>
      </c>
      <c r="J68309" s="1" t="str">
        <f t="shared" si="2135"/>
        <v>Mar</v>
      </c>
      <c r="L68309"/>
    </row>
    <row r="68310" spans="1:12" x14ac:dyDescent="0.3">
      <c r="A68310" s="1">
        <v>3645002146</v>
      </c>
      <c r="B68310" s="2">
        <v>43243</v>
      </c>
      <c r="C68310" s="1">
        <v>6</v>
      </c>
      <c r="D68310" s="1">
        <v>33</v>
      </c>
      <c r="E68310" s="1">
        <v>202</v>
      </c>
      <c r="F68310" s="1">
        <v>36</v>
      </c>
      <c r="G68310" s="1" t="s">
        <v>0</v>
      </c>
      <c r="I68310" s="1">
        <f t="shared" si="2134"/>
        <v>1212</v>
      </c>
      <c r="J68310" s="1" t="str">
        <f t="shared" si="2135"/>
        <v>May</v>
      </c>
      <c r="L68310"/>
    </row>
    <row r="68311" spans="1:12" x14ac:dyDescent="0.3">
      <c r="A68311" s="1">
        <v>4975070464</v>
      </c>
      <c r="B68311" s="2">
        <v>43294</v>
      </c>
      <c r="C68311" s="1">
        <v>7</v>
      </c>
      <c r="D68311" s="1">
        <v>33</v>
      </c>
      <c r="E68311" s="1">
        <v>81</v>
      </c>
      <c r="F68311" s="1">
        <v>59</v>
      </c>
      <c r="G68311" s="1" t="s">
        <v>0</v>
      </c>
      <c r="I68311" s="1">
        <f t="shared" si="2134"/>
        <v>567</v>
      </c>
      <c r="J68311" s="1" t="str">
        <f t="shared" si="2135"/>
        <v>Jul</v>
      </c>
      <c r="L68311"/>
    </row>
    <row r="68312" spans="1:12" x14ac:dyDescent="0.3">
      <c r="A68312" s="1">
        <v>1109075790</v>
      </c>
      <c r="B68312" s="2">
        <v>43119</v>
      </c>
      <c r="C68312" s="1">
        <v>5</v>
      </c>
      <c r="D68312" s="1">
        <v>28</v>
      </c>
      <c r="E68312" s="1">
        <v>78</v>
      </c>
      <c r="F68312" s="1">
        <v>31</v>
      </c>
      <c r="G68312" s="1" t="s">
        <v>1</v>
      </c>
      <c r="I68312" s="1">
        <f t="shared" si="2134"/>
        <v>390</v>
      </c>
      <c r="J68312" s="1" t="str">
        <f t="shared" si="2135"/>
        <v>Jan</v>
      </c>
      <c r="L68312"/>
    </row>
    <row r="68313" spans="1:12" x14ac:dyDescent="0.3">
      <c r="A68313" s="1">
        <v>109699009</v>
      </c>
      <c r="B68313" s="2">
        <v>43385</v>
      </c>
      <c r="C68313" s="1">
        <v>2</v>
      </c>
      <c r="D68313" s="1">
        <v>33</v>
      </c>
      <c r="E68313" s="1">
        <v>129</v>
      </c>
      <c r="F68313" s="1">
        <v>42</v>
      </c>
      <c r="G68313" s="1" t="s">
        <v>1</v>
      </c>
      <c r="I68313" s="1">
        <f t="shared" si="2134"/>
        <v>258</v>
      </c>
      <c r="J68313" s="1" t="str">
        <f t="shared" si="2135"/>
        <v>Oct</v>
      </c>
      <c r="L68313"/>
    </row>
    <row r="68314" spans="1:12" x14ac:dyDescent="0.3">
      <c r="A68314" s="1">
        <v>3216753034</v>
      </c>
      <c r="B68314" s="2">
        <v>43173</v>
      </c>
      <c r="C68314" s="1">
        <v>3</v>
      </c>
      <c r="D68314" s="1">
        <v>13</v>
      </c>
      <c r="E68314" s="1">
        <v>132</v>
      </c>
      <c r="F68314" s="1">
        <v>33</v>
      </c>
      <c r="G68314" s="1" t="s">
        <v>0</v>
      </c>
      <c r="I68314" s="1">
        <f t="shared" si="2134"/>
        <v>396</v>
      </c>
      <c r="J68314" s="1" t="str">
        <f t="shared" si="2135"/>
        <v>Mar</v>
      </c>
      <c r="L68314"/>
    </row>
    <row r="68315" spans="1:12" x14ac:dyDescent="0.3">
      <c r="A68315" s="1">
        <v>7227799360</v>
      </c>
      <c r="B68315" s="2">
        <v>43307</v>
      </c>
      <c r="C68315" s="1">
        <v>7</v>
      </c>
      <c r="D68315" s="1">
        <v>36</v>
      </c>
      <c r="E68315" s="1">
        <v>148</v>
      </c>
      <c r="F68315" s="1">
        <v>62</v>
      </c>
      <c r="G68315" s="1" t="s">
        <v>1</v>
      </c>
      <c r="I68315" s="1">
        <f t="shared" si="2134"/>
        <v>1036</v>
      </c>
      <c r="J68315" s="1" t="str">
        <f t="shared" si="2135"/>
        <v>Jul</v>
      </c>
      <c r="L68315"/>
    </row>
    <row r="68316" spans="1:12" x14ac:dyDescent="0.3">
      <c r="A68316" s="1">
        <v>1646217551</v>
      </c>
      <c r="B68316" s="2">
        <v>43187</v>
      </c>
      <c r="C68316" s="1">
        <v>2</v>
      </c>
      <c r="D68316" s="1">
        <v>4</v>
      </c>
      <c r="E68316" s="1">
        <v>104</v>
      </c>
      <c r="F68316" s="1">
        <v>31</v>
      </c>
      <c r="G68316" s="1" t="s">
        <v>0</v>
      </c>
      <c r="H68316" s="1">
        <v>1</v>
      </c>
      <c r="I68316" s="1">
        <f t="shared" si="2134"/>
        <v>208</v>
      </c>
      <c r="J68316" s="1" t="str">
        <f t="shared" si="2135"/>
        <v>Mar</v>
      </c>
      <c r="L68316"/>
    </row>
    <row r="68317" spans="1:12" x14ac:dyDescent="0.3">
      <c r="A68317" s="1">
        <v>1306992575</v>
      </c>
      <c r="B68317" s="2">
        <v>43173</v>
      </c>
      <c r="C68317" s="1">
        <v>4</v>
      </c>
      <c r="D68317" s="1">
        <v>44</v>
      </c>
      <c r="E68317" s="1">
        <v>133</v>
      </c>
      <c r="F68317" s="1">
        <v>47</v>
      </c>
      <c r="G68317" s="1" t="s">
        <v>0</v>
      </c>
      <c r="I68317" s="1">
        <f t="shared" si="2134"/>
        <v>532</v>
      </c>
      <c r="J68317" s="1" t="str">
        <f t="shared" si="2135"/>
        <v>Mar</v>
      </c>
      <c r="L68317"/>
    </row>
    <row r="68318" spans="1:12" x14ac:dyDescent="0.3">
      <c r="A68318" s="1">
        <v>2482501628</v>
      </c>
      <c r="B68318" s="2">
        <v>43399</v>
      </c>
      <c r="C68318" s="1">
        <v>3</v>
      </c>
      <c r="D68318" s="1">
        <v>41</v>
      </c>
      <c r="E68318" s="1">
        <v>92</v>
      </c>
      <c r="F68318" s="1">
        <v>36</v>
      </c>
      <c r="G68318" s="1" t="s">
        <v>1</v>
      </c>
      <c r="I68318" s="1">
        <f t="shared" si="2134"/>
        <v>276</v>
      </c>
      <c r="J68318" s="1" t="str">
        <f t="shared" si="2135"/>
        <v>Oct</v>
      </c>
      <c r="L68318"/>
    </row>
    <row r="68319" spans="1:12" x14ac:dyDescent="0.3">
      <c r="A68319" s="1">
        <v>8651806434</v>
      </c>
      <c r="B68319" s="2">
        <v>43211</v>
      </c>
      <c r="C68319" s="1">
        <v>1</v>
      </c>
      <c r="D68319" s="1">
        <v>6</v>
      </c>
      <c r="E68319" s="1">
        <v>142</v>
      </c>
      <c r="F68319" s="1">
        <v>61</v>
      </c>
      <c r="G68319" s="1" t="s">
        <v>1</v>
      </c>
      <c r="I68319" s="1">
        <f t="shared" si="2134"/>
        <v>142</v>
      </c>
      <c r="J68319" s="1" t="str">
        <f t="shared" si="2135"/>
        <v>Apr</v>
      </c>
      <c r="L68319"/>
    </row>
    <row r="68320" spans="1:12" x14ac:dyDescent="0.3">
      <c r="A68320" s="1">
        <v>8669326566</v>
      </c>
      <c r="B68320" s="2">
        <v>43287</v>
      </c>
      <c r="C68320" s="1">
        <v>1</v>
      </c>
      <c r="D68320" s="1">
        <v>17</v>
      </c>
      <c r="E68320" s="1">
        <v>166</v>
      </c>
      <c r="F68320" s="1">
        <v>60</v>
      </c>
      <c r="G68320" s="1" t="s">
        <v>0</v>
      </c>
      <c r="I68320" s="1">
        <f t="shared" si="2134"/>
        <v>166</v>
      </c>
      <c r="J68320" s="1" t="str">
        <f t="shared" si="2135"/>
        <v>Jul</v>
      </c>
      <c r="L68320"/>
    </row>
    <row r="68321" spans="1:12" x14ac:dyDescent="0.3">
      <c r="A68321" s="1">
        <v>5450741553</v>
      </c>
      <c r="B68321" s="2">
        <v>43170</v>
      </c>
      <c r="C68321" s="1">
        <v>1</v>
      </c>
      <c r="D68321" s="1">
        <v>22</v>
      </c>
      <c r="E68321" s="1">
        <v>246</v>
      </c>
      <c r="F68321" s="1">
        <v>38</v>
      </c>
      <c r="G68321" s="1" t="s">
        <v>1</v>
      </c>
      <c r="I68321" s="1">
        <f t="shared" si="2134"/>
        <v>246</v>
      </c>
      <c r="J68321" s="1" t="str">
        <f t="shared" si="2135"/>
        <v>Mar</v>
      </c>
      <c r="L68321"/>
    </row>
    <row r="68322" spans="1:12" x14ac:dyDescent="0.3">
      <c r="A68322" s="1">
        <v>9713514823</v>
      </c>
      <c r="B68322" s="2">
        <v>43178</v>
      </c>
      <c r="C68322" s="1">
        <v>6</v>
      </c>
      <c r="D68322" s="1">
        <v>36</v>
      </c>
      <c r="E68322" s="1">
        <v>211</v>
      </c>
      <c r="F68322" s="1">
        <v>57</v>
      </c>
      <c r="G68322" s="1" t="s">
        <v>1</v>
      </c>
      <c r="I68322" s="1">
        <f t="shared" si="2134"/>
        <v>1266</v>
      </c>
      <c r="J68322" s="1" t="str">
        <f t="shared" si="2135"/>
        <v>Mar</v>
      </c>
      <c r="L68322"/>
    </row>
    <row r="68323" spans="1:12" x14ac:dyDescent="0.3">
      <c r="A68323" s="1">
        <v>7417681417</v>
      </c>
      <c r="B68323" s="2">
        <v>43265</v>
      </c>
      <c r="C68323" s="1">
        <v>2</v>
      </c>
      <c r="D68323" s="1">
        <v>8</v>
      </c>
      <c r="E68323" s="1">
        <v>209</v>
      </c>
      <c r="F68323" s="1">
        <v>61</v>
      </c>
      <c r="G68323" s="1" t="s">
        <v>1</v>
      </c>
      <c r="I68323" s="1">
        <f t="shared" si="2134"/>
        <v>418</v>
      </c>
      <c r="J68323" s="1" t="str">
        <f t="shared" si="2135"/>
        <v>Jun</v>
      </c>
      <c r="L68323"/>
    </row>
    <row r="68324" spans="1:12" x14ac:dyDescent="0.3">
      <c r="A68324" s="1">
        <v>3435101172</v>
      </c>
      <c r="B68324" s="2">
        <v>43316</v>
      </c>
      <c r="C68324" s="1">
        <v>2</v>
      </c>
      <c r="D68324" s="1">
        <v>15</v>
      </c>
      <c r="E68324" s="1">
        <v>170</v>
      </c>
      <c r="F68324" s="1">
        <v>47</v>
      </c>
      <c r="G68324" s="1" t="s">
        <v>1</v>
      </c>
      <c r="I68324" s="1">
        <f t="shared" si="2134"/>
        <v>340</v>
      </c>
      <c r="J68324" s="1" t="str">
        <f t="shared" si="2135"/>
        <v>Aug</v>
      </c>
      <c r="L68324"/>
    </row>
    <row r="68325" spans="1:12" x14ac:dyDescent="0.3">
      <c r="A68325" s="1">
        <v>5491559512</v>
      </c>
      <c r="B68325" s="2">
        <v>43298</v>
      </c>
      <c r="C68325" s="1">
        <v>1</v>
      </c>
      <c r="D68325" s="1">
        <v>45</v>
      </c>
      <c r="E68325" s="1">
        <v>161</v>
      </c>
      <c r="F68325" s="1">
        <v>59</v>
      </c>
      <c r="G68325" s="1" t="s">
        <v>1</v>
      </c>
      <c r="I68325" s="1">
        <f t="shared" si="2134"/>
        <v>161</v>
      </c>
      <c r="J68325" s="1" t="str">
        <f t="shared" si="2135"/>
        <v>Jul</v>
      </c>
      <c r="L68325"/>
    </row>
    <row r="68326" spans="1:12" x14ac:dyDescent="0.3">
      <c r="A68326" s="1">
        <v>4327556947</v>
      </c>
      <c r="B68326" s="2">
        <v>43294</v>
      </c>
      <c r="C68326" s="1">
        <v>1</v>
      </c>
      <c r="D68326" s="1">
        <v>7</v>
      </c>
      <c r="E68326" s="1">
        <v>93</v>
      </c>
      <c r="F68326" s="1">
        <v>61</v>
      </c>
      <c r="G68326" s="1" t="s">
        <v>1</v>
      </c>
      <c r="I68326" s="1">
        <f t="shared" si="2134"/>
        <v>93</v>
      </c>
      <c r="J68326" s="1" t="str">
        <f t="shared" si="2135"/>
        <v>Jul</v>
      </c>
      <c r="L68326"/>
    </row>
    <row r="68327" spans="1:12" x14ac:dyDescent="0.3">
      <c r="A68327" s="1">
        <v>9098747752</v>
      </c>
      <c r="B68327" s="2">
        <v>43271</v>
      </c>
      <c r="C68327" s="1">
        <v>4</v>
      </c>
      <c r="D68327" s="1">
        <v>24</v>
      </c>
      <c r="E68327" s="1">
        <v>236</v>
      </c>
      <c r="F68327" s="1">
        <v>37</v>
      </c>
      <c r="G68327" s="1" t="s">
        <v>0</v>
      </c>
      <c r="I68327" s="1">
        <f t="shared" si="2134"/>
        <v>944</v>
      </c>
      <c r="J68327" s="1" t="str">
        <f t="shared" si="2135"/>
        <v>Jun</v>
      </c>
      <c r="L68327"/>
    </row>
    <row r="68328" spans="1:12" x14ac:dyDescent="0.3">
      <c r="A68328" s="1">
        <v>1641378115</v>
      </c>
      <c r="B68328" s="2">
        <v>43337</v>
      </c>
      <c r="C68328" s="1">
        <v>2</v>
      </c>
      <c r="D68328" s="1">
        <v>27</v>
      </c>
      <c r="E68328" s="1">
        <v>233</v>
      </c>
      <c r="F68328" s="1">
        <v>34</v>
      </c>
      <c r="G68328" s="1" t="s">
        <v>0</v>
      </c>
      <c r="I68328" s="1">
        <f t="shared" si="2134"/>
        <v>466</v>
      </c>
      <c r="J68328" s="1" t="str">
        <f t="shared" si="2135"/>
        <v>Aug</v>
      </c>
      <c r="L68328"/>
    </row>
    <row r="68329" spans="1:12" x14ac:dyDescent="0.3">
      <c r="A68329" s="1">
        <v>3956902602</v>
      </c>
      <c r="B68329" s="2">
        <v>43231</v>
      </c>
      <c r="C68329" s="1">
        <v>7</v>
      </c>
      <c r="D68329" s="1">
        <v>4</v>
      </c>
      <c r="E68329" s="1">
        <v>145</v>
      </c>
      <c r="F68329" s="1">
        <v>34</v>
      </c>
      <c r="G68329" s="1" t="s">
        <v>0</v>
      </c>
      <c r="I68329" s="1">
        <f t="shared" si="2134"/>
        <v>1015</v>
      </c>
      <c r="J68329" s="1" t="str">
        <f t="shared" si="2135"/>
        <v>May</v>
      </c>
      <c r="L68329"/>
    </row>
    <row r="68330" spans="1:12" x14ac:dyDescent="0.3">
      <c r="A68330" s="1">
        <v>1948802090</v>
      </c>
      <c r="B68330" s="2">
        <v>43102</v>
      </c>
      <c r="C68330" s="1">
        <v>7</v>
      </c>
      <c r="D68330" s="1">
        <v>46</v>
      </c>
      <c r="E68330" s="1">
        <v>225</v>
      </c>
      <c r="F68330" s="1">
        <v>43</v>
      </c>
      <c r="G68330" s="1" t="s">
        <v>0</v>
      </c>
      <c r="I68330" s="1">
        <f t="shared" si="2134"/>
        <v>1575</v>
      </c>
      <c r="J68330" s="1" t="str">
        <f t="shared" si="2135"/>
        <v>Jan</v>
      </c>
      <c r="L68330"/>
    </row>
    <row r="68331" spans="1:12" x14ac:dyDescent="0.3">
      <c r="A68331" s="1">
        <v>4443377263</v>
      </c>
      <c r="B68331" s="2">
        <v>43267</v>
      </c>
      <c r="C68331" s="1">
        <v>3</v>
      </c>
      <c r="D68331" s="1">
        <v>16</v>
      </c>
      <c r="E68331" s="1">
        <v>87</v>
      </c>
      <c r="F68331" s="1">
        <v>43</v>
      </c>
      <c r="G68331" s="1" t="s">
        <v>1</v>
      </c>
      <c r="I68331" s="1">
        <f t="shared" si="2134"/>
        <v>261</v>
      </c>
      <c r="J68331" s="1" t="str">
        <f t="shared" si="2135"/>
        <v>Jun</v>
      </c>
      <c r="L68331"/>
    </row>
    <row r="68332" spans="1:12" x14ac:dyDescent="0.3">
      <c r="A68332" s="1">
        <v>1966691599</v>
      </c>
      <c r="B68332" s="2">
        <v>43296</v>
      </c>
      <c r="C68332" s="1">
        <v>6</v>
      </c>
      <c r="D68332" s="1">
        <v>40</v>
      </c>
      <c r="E68332" s="1">
        <v>117</v>
      </c>
      <c r="F68332" s="1">
        <v>31</v>
      </c>
      <c r="G68332" s="1" t="s">
        <v>0</v>
      </c>
      <c r="I68332" s="1">
        <f t="shared" si="2134"/>
        <v>702</v>
      </c>
      <c r="J68332" s="1" t="str">
        <f t="shared" si="2135"/>
        <v>Jul</v>
      </c>
      <c r="L68332"/>
    </row>
    <row r="68333" spans="1:12" x14ac:dyDescent="0.3">
      <c r="A68333" s="1">
        <v>8805709557</v>
      </c>
      <c r="B68333" s="2">
        <v>43128</v>
      </c>
      <c r="C68333" s="1">
        <v>3</v>
      </c>
      <c r="D68333" s="1">
        <v>3</v>
      </c>
      <c r="E68333" s="1">
        <v>125</v>
      </c>
      <c r="F68333" s="1">
        <v>41</v>
      </c>
      <c r="G68333" s="1" t="s">
        <v>0</v>
      </c>
      <c r="I68333" s="1">
        <f t="shared" si="2134"/>
        <v>375</v>
      </c>
      <c r="J68333" s="1" t="str">
        <f t="shared" si="2135"/>
        <v>Jan</v>
      </c>
      <c r="L68333"/>
    </row>
    <row r="68334" spans="1:12" x14ac:dyDescent="0.3">
      <c r="A68334" s="1">
        <v>8783807780</v>
      </c>
      <c r="B68334" s="2">
        <v>43285</v>
      </c>
      <c r="C68334" s="1">
        <v>2</v>
      </c>
      <c r="D68334" s="1">
        <v>32</v>
      </c>
      <c r="E68334" s="1">
        <v>147</v>
      </c>
      <c r="F68334" s="1">
        <v>58</v>
      </c>
      <c r="G68334" s="1" t="s">
        <v>0</v>
      </c>
      <c r="I68334" s="1">
        <f t="shared" si="2134"/>
        <v>294</v>
      </c>
      <c r="J68334" s="1" t="str">
        <f t="shared" si="2135"/>
        <v>Jul</v>
      </c>
      <c r="L68334"/>
    </row>
    <row r="68335" spans="1:12" x14ac:dyDescent="0.3">
      <c r="A68335" s="1">
        <v>9263468559</v>
      </c>
      <c r="B68335" s="2">
        <v>43353</v>
      </c>
      <c r="C68335" s="1">
        <v>7</v>
      </c>
      <c r="D68335" s="1">
        <v>9</v>
      </c>
      <c r="E68335" s="1">
        <v>92</v>
      </c>
      <c r="F68335" s="1">
        <v>29</v>
      </c>
      <c r="G68335" s="1" t="s">
        <v>1</v>
      </c>
      <c r="I68335" s="1">
        <f t="shared" si="2134"/>
        <v>644</v>
      </c>
      <c r="J68335" s="1" t="str">
        <f t="shared" si="2135"/>
        <v>Sep</v>
      </c>
      <c r="L68335"/>
    </row>
    <row r="68336" spans="1:12" x14ac:dyDescent="0.3">
      <c r="A68336" s="1">
        <v>1168145465</v>
      </c>
      <c r="B68336" s="2">
        <v>43184</v>
      </c>
      <c r="C68336" s="1">
        <v>7</v>
      </c>
      <c r="D68336" s="1">
        <v>33</v>
      </c>
      <c r="E68336" s="1">
        <v>184</v>
      </c>
      <c r="F68336" s="1">
        <v>54</v>
      </c>
      <c r="G68336" s="1" t="s">
        <v>0</v>
      </c>
      <c r="I68336" s="1">
        <f t="shared" si="2134"/>
        <v>1288</v>
      </c>
      <c r="J68336" s="1" t="str">
        <f t="shared" si="2135"/>
        <v>Mar</v>
      </c>
      <c r="L68336"/>
    </row>
    <row r="68337" spans="1:12" x14ac:dyDescent="0.3">
      <c r="A68337" s="1">
        <v>7858741314</v>
      </c>
      <c r="B68337" s="2">
        <v>43111</v>
      </c>
      <c r="C68337" s="1">
        <v>3</v>
      </c>
      <c r="D68337" s="1">
        <v>25</v>
      </c>
      <c r="E68337" s="1">
        <v>144</v>
      </c>
      <c r="F68337" s="1">
        <v>44</v>
      </c>
      <c r="G68337" s="1" t="s">
        <v>0</v>
      </c>
      <c r="I68337" s="1">
        <f t="shared" si="2134"/>
        <v>432</v>
      </c>
      <c r="J68337" s="1" t="str">
        <f t="shared" si="2135"/>
        <v>Jan</v>
      </c>
      <c r="L68337"/>
    </row>
    <row r="68338" spans="1:12" x14ac:dyDescent="0.3">
      <c r="A68338" s="1">
        <v>3892917027</v>
      </c>
      <c r="B68338" s="2">
        <v>43219</v>
      </c>
      <c r="C68338" s="1">
        <v>6</v>
      </c>
      <c r="D68338" s="1">
        <v>48</v>
      </c>
      <c r="E68338" s="1">
        <v>185</v>
      </c>
      <c r="F68338" s="1">
        <v>34</v>
      </c>
      <c r="G68338" s="1" t="s">
        <v>1</v>
      </c>
      <c r="H68338" s="1">
        <v>1</v>
      </c>
      <c r="I68338" s="1">
        <f t="shared" si="2134"/>
        <v>1110</v>
      </c>
      <c r="J68338" s="1" t="str">
        <f t="shared" si="2135"/>
        <v>Apr</v>
      </c>
      <c r="L68338"/>
    </row>
    <row r="68339" spans="1:12" x14ac:dyDescent="0.3">
      <c r="A68339" s="1">
        <v>8165289098</v>
      </c>
      <c r="B68339" s="2">
        <v>43288</v>
      </c>
      <c r="C68339" s="1">
        <v>2</v>
      </c>
      <c r="D68339" s="1">
        <v>47</v>
      </c>
      <c r="E68339" s="1">
        <v>174</v>
      </c>
      <c r="F68339" s="1">
        <v>58</v>
      </c>
      <c r="G68339" s="1" t="s">
        <v>0</v>
      </c>
      <c r="I68339" s="1">
        <f t="shared" si="2134"/>
        <v>348</v>
      </c>
      <c r="J68339" s="1" t="str">
        <f t="shared" si="2135"/>
        <v>Jul</v>
      </c>
      <c r="L68339"/>
    </row>
    <row r="68340" spans="1:12" x14ac:dyDescent="0.3">
      <c r="A68340" s="1">
        <v>1017988641</v>
      </c>
      <c r="B68340" s="2">
        <v>43205</v>
      </c>
      <c r="C68340" s="1">
        <v>1</v>
      </c>
      <c r="D68340" s="1">
        <v>21</v>
      </c>
      <c r="E68340" s="1">
        <v>224</v>
      </c>
      <c r="F68340" s="1">
        <v>38</v>
      </c>
      <c r="G68340" s="1" t="s">
        <v>1</v>
      </c>
      <c r="I68340" s="1">
        <f t="shared" si="2134"/>
        <v>224</v>
      </c>
      <c r="J68340" s="1" t="str">
        <f t="shared" si="2135"/>
        <v>Apr</v>
      </c>
      <c r="L68340"/>
    </row>
    <row r="68341" spans="1:12" x14ac:dyDescent="0.3">
      <c r="A68341" s="1">
        <v>6728768122</v>
      </c>
      <c r="B68341" s="2">
        <v>43219</v>
      </c>
      <c r="C68341" s="1">
        <v>3</v>
      </c>
      <c r="D68341" s="1">
        <v>29</v>
      </c>
      <c r="E68341" s="1">
        <v>233</v>
      </c>
      <c r="F68341" s="1">
        <v>34</v>
      </c>
      <c r="G68341" s="1" t="s">
        <v>1</v>
      </c>
      <c r="I68341" s="1">
        <f t="shared" si="2134"/>
        <v>699</v>
      </c>
      <c r="J68341" s="1" t="str">
        <f t="shared" si="2135"/>
        <v>Apr</v>
      </c>
      <c r="L68341"/>
    </row>
    <row r="68342" spans="1:12" x14ac:dyDescent="0.3">
      <c r="A68342" s="1">
        <v>2247817645</v>
      </c>
      <c r="B68342" s="2">
        <v>43125</v>
      </c>
      <c r="C68342" s="1">
        <v>3</v>
      </c>
      <c r="D68342" s="1">
        <v>5</v>
      </c>
      <c r="E68342" s="1">
        <v>234</v>
      </c>
      <c r="F68342" s="1">
        <v>31</v>
      </c>
      <c r="G68342" s="1" t="s">
        <v>1</v>
      </c>
      <c r="I68342" s="1">
        <f t="shared" si="2134"/>
        <v>702</v>
      </c>
      <c r="J68342" s="1" t="str">
        <f t="shared" si="2135"/>
        <v>Jan</v>
      </c>
      <c r="L68342"/>
    </row>
    <row r="68343" spans="1:12" x14ac:dyDescent="0.3">
      <c r="A68343" s="1">
        <v>4854021918</v>
      </c>
      <c r="B68343" s="2">
        <v>43186</v>
      </c>
      <c r="C68343" s="1">
        <v>3</v>
      </c>
      <c r="D68343" s="1">
        <v>7</v>
      </c>
      <c r="E68343" s="1">
        <v>153</v>
      </c>
      <c r="F68343" s="1">
        <v>40</v>
      </c>
      <c r="G68343" s="1" t="s">
        <v>1</v>
      </c>
      <c r="I68343" s="1">
        <f t="shared" si="2134"/>
        <v>459</v>
      </c>
      <c r="J68343" s="1" t="str">
        <f t="shared" si="2135"/>
        <v>Mar</v>
      </c>
      <c r="L68343"/>
    </row>
    <row r="68344" spans="1:12" x14ac:dyDescent="0.3">
      <c r="A68344" s="1">
        <v>5037560691</v>
      </c>
      <c r="B68344" s="2">
        <v>43190</v>
      </c>
      <c r="C68344" s="1">
        <v>5</v>
      </c>
      <c r="D68344" s="1">
        <v>11</v>
      </c>
      <c r="E68344" s="1">
        <v>94</v>
      </c>
      <c r="F68344" s="1">
        <v>28</v>
      </c>
      <c r="G68344" s="1" t="s">
        <v>1</v>
      </c>
      <c r="I68344" s="1">
        <f t="shared" si="2134"/>
        <v>470</v>
      </c>
      <c r="J68344" s="1" t="str">
        <f t="shared" si="2135"/>
        <v>Mar</v>
      </c>
      <c r="L68344"/>
    </row>
    <row r="68345" spans="1:12" x14ac:dyDescent="0.3">
      <c r="A68345" s="1">
        <v>4814002750</v>
      </c>
      <c r="B68345" s="2">
        <v>43105</v>
      </c>
      <c r="C68345" s="1">
        <v>6</v>
      </c>
      <c r="D68345" s="1">
        <v>6</v>
      </c>
      <c r="E68345" s="1">
        <v>196</v>
      </c>
      <c r="F68345" s="1">
        <v>50</v>
      </c>
      <c r="G68345" s="1" t="s">
        <v>1</v>
      </c>
      <c r="I68345" s="1">
        <f t="shared" si="2134"/>
        <v>1176</v>
      </c>
      <c r="J68345" s="1" t="str">
        <f t="shared" si="2135"/>
        <v>Jan</v>
      </c>
      <c r="L68345"/>
    </row>
    <row r="68346" spans="1:12" x14ac:dyDescent="0.3">
      <c r="A68346" s="1">
        <v>8078736975</v>
      </c>
      <c r="B68346" s="2">
        <v>43132</v>
      </c>
      <c r="C68346" s="1">
        <v>2</v>
      </c>
      <c r="D68346" s="1">
        <v>9</v>
      </c>
      <c r="E68346" s="1">
        <v>136</v>
      </c>
      <c r="F68346" s="1">
        <v>65</v>
      </c>
      <c r="G68346" s="1" t="s">
        <v>1</v>
      </c>
      <c r="I68346" s="1">
        <f t="shared" si="2134"/>
        <v>272</v>
      </c>
      <c r="J68346" s="1" t="str">
        <f t="shared" si="2135"/>
        <v>Feb</v>
      </c>
      <c r="L68346"/>
    </row>
    <row r="68347" spans="1:12" x14ac:dyDescent="0.3">
      <c r="A68347" s="1">
        <v>5105946723</v>
      </c>
      <c r="B68347" s="2">
        <v>43274</v>
      </c>
      <c r="C68347" s="1">
        <v>5</v>
      </c>
      <c r="D68347" s="1">
        <v>42</v>
      </c>
      <c r="E68347" s="1">
        <v>240</v>
      </c>
      <c r="F68347" s="1">
        <v>59</v>
      </c>
      <c r="G68347" s="1" t="s">
        <v>0</v>
      </c>
      <c r="I68347" s="1">
        <f t="shared" si="2134"/>
        <v>1200</v>
      </c>
      <c r="J68347" s="1" t="str">
        <f t="shared" si="2135"/>
        <v>Jun</v>
      </c>
      <c r="L68347"/>
    </row>
    <row r="68348" spans="1:12" x14ac:dyDescent="0.3">
      <c r="A68348" s="1">
        <v>6334852515</v>
      </c>
      <c r="B68348" s="2">
        <v>43150</v>
      </c>
      <c r="C68348" s="1">
        <v>7</v>
      </c>
      <c r="D68348" s="1">
        <v>44</v>
      </c>
      <c r="E68348" s="1">
        <v>118</v>
      </c>
      <c r="F68348" s="1">
        <v>42</v>
      </c>
      <c r="G68348" s="1" t="s">
        <v>1</v>
      </c>
      <c r="I68348" s="1">
        <f t="shared" si="2134"/>
        <v>826</v>
      </c>
      <c r="J68348" s="1" t="str">
        <f t="shared" si="2135"/>
        <v>Feb</v>
      </c>
      <c r="L68348"/>
    </row>
    <row r="68349" spans="1:12" x14ac:dyDescent="0.3">
      <c r="A68349" s="1">
        <v>7760669755</v>
      </c>
      <c r="B68349" s="2">
        <v>43359</v>
      </c>
      <c r="C68349" s="1">
        <v>1</v>
      </c>
      <c r="D68349" s="1">
        <v>29</v>
      </c>
      <c r="E68349" s="1">
        <v>227</v>
      </c>
      <c r="F68349" s="1">
        <v>53</v>
      </c>
      <c r="G68349" s="1" t="s">
        <v>0</v>
      </c>
      <c r="I68349" s="1">
        <f t="shared" si="2134"/>
        <v>227</v>
      </c>
      <c r="J68349" s="1" t="str">
        <f t="shared" si="2135"/>
        <v>Sep</v>
      </c>
      <c r="L68349"/>
    </row>
    <row r="68350" spans="1:12" x14ac:dyDescent="0.3">
      <c r="A68350" s="1">
        <v>3144972584</v>
      </c>
      <c r="B68350" s="2">
        <v>43408</v>
      </c>
      <c r="C68350" s="1">
        <v>3</v>
      </c>
      <c r="D68350" s="1">
        <v>20</v>
      </c>
      <c r="E68350" s="1">
        <v>124</v>
      </c>
      <c r="F68350" s="1">
        <v>25</v>
      </c>
      <c r="G68350" s="1" t="s">
        <v>0</v>
      </c>
      <c r="I68350" s="1">
        <f t="shared" si="2134"/>
        <v>372</v>
      </c>
      <c r="J68350" s="1" t="str">
        <f t="shared" si="2135"/>
        <v>Nov</v>
      </c>
      <c r="L68350"/>
    </row>
    <row r="68351" spans="1:12" x14ac:dyDescent="0.3">
      <c r="A68351" s="1">
        <v>4233334851</v>
      </c>
      <c r="B68351" s="2">
        <v>43374</v>
      </c>
      <c r="C68351" s="1">
        <v>6</v>
      </c>
      <c r="D68351" s="1">
        <v>3</v>
      </c>
      <c r="E68351" s="1">
        <v>202</v>
      </c>
      <c r="F68351" s="1">
        <v>49</v>
      </c>
      <c r="G68351" s="1" t="s">
        <v>0</v>
      </c>
      <c r="I68351" s="1">
        <f t="shared" si="2134"/>
        <v>1212</v>
      </c>
      <c r="J68351" s="1" t="str">
        <f t="shared" si="2135"/>
        <v>Oct</v>
      </c>
      <c r="L68351"/>
    </row>
    <row r="68352" spans="1:12" x14ac:dyDescent="0.3">
      <c r="A68352" s="1">
        <v>9496157599</v>
      </c>
      <c r="B68352" s="2">
        <v>43361</v>
      </c>
      <c r="C68352" s="1">
        <v>6</v>
      </c>
      <c r="D68352" s="1">
        <v>12</v>
      </c>
      <c r="E68352" s="1">
        <v>154</v>
      </c>
      <c r="F68352" s="1">
        <v>27</v>
      </c>
      <c r="G68352" s="1" t="s">
        <v>0</v>
      </c>
      <c r="I68352" s="1">
        <f t="shared" si="2134"/>
        <v>924</v>
      </c>
      <c r="J68352" s="1" t="str">
        <f t="shared" si="2135"/>
        <v>Sep</v>
      </c>
      <c r="L68352"/>
    </row>
    <row r="68353" spans="1:12" x14ac:dyDescent="0.3">
      <c r="A68353" s="1">
        <v>1652795596</v>
      </c>
      <c r="B68353" s="2">
        <v>43109</v>
      </c>
      <c r="C68353" s="1">
        <v>3</v>
      </c>
      <c r="D68353" s="1">
        <v>6</v>
      </c>
      <c r="E68353" s="1">
        <v>119</v>
      </c>
      <c r="F68353" s="1">
        <v>59</v>
      </c>
      <c r="G68353" s="1" t="s">
        <v>1</v>
      </c>
      <c r="I68353" s="1">
        <f t="shared" si="2134"/>
        <v>357</v>
      </c>
      <c r="J68353" s="1" t="str">
        <f t="shared" si="2135"/>
        <v>Jan</v>
      </c>
      <c r="L68353"/>
    </row>
    <row r="68354" spans="1:12" x14ac:dyDescent="0.3">
      <c r="A68354" s="1">
        <v>9975801374</v>
      </c>
      <c r="B68354" s="2">
        <v>43259</v>
      </c>
      <c r="C68354" s="1">
        <v>5</v>
      </c>
      <c r="D68354" s="1">
        <v>18</v>
      </c>
      <c r="E68354" s="1">
        <v>167</v>
      </c>
      <c r="F68354" s="1">
        <v>33</v>
      </c>
      <c r="G68354" s="1" t="s">
        <v>1</v>
      </c>
      <c r="I68354" s="1">
        <f t="shared" si="2134"/>
        <v>835</v>
      </c>
      <c r="J68354" s="1" t="str">
        <f t="shared" si="2135"/>
        <v>Jun</v>
      </c>
      <c r="L68354"/>
    </row>
    <row r="68355" spans="1:12" x14ac:dyDescent="0.3">
      <c r="A68355" s="1">
        <v>3849033430</v>
      </c>
      <c r="B68355" s="2">
        <v>43328</v>
      </c>
      <c r="C68355" s="1">
        <v>6</v>
      </c>
      <c r="D68355" s="1">
        <v>40</v>
      </c>
      <c r="E68355" s="1">
        <v>219</v>
      </c>
      <c r="F68355" s="1">
        <v>30</v>
      </c>
      <c r="G68355" s="1" t="s">
        <v>0</v>
      </c>
      <c r="I68355" s="1">
        <f t="shared" ref="I68355:I68418" si="2136">E68355*C68355</f>
        <v>1314</v>
      </c>
      <c r="J68355" s="1" t="str">
        <f t="shared" ref="J68355:J68418" si="2137">TEXT(B68355,"mmm")</f>
        <v>Aug</v>
      </c>
      <c r="L68355"/>
    </row>
    <row r="68356" spans="1:12" x14ac:dyDescent="0.3">
      <c r="A68356" s="1">
        <v>4495054651</v>
      </c>
      <c r="B68356" s="2">
        <v>43336</v>
      </c>
      <c r="C68356" s="1">
        <v>3</v>
      </c>
      <c r="D68356" s="1">
        <v>37</v>
      </c>
      <c r="E68356" s="1">
        <v>90</v>
      </c>
      <c r="F68356" s="1">
        <v>47</v>
      </c>
      <c r="G68356" s="1" t="s">
        <v>1</v>
      </c>
      <c r="I68356" s="1">
        <f t="shared" si="2136"/>
        <v>270</v>
      </c>
      <c r="J68356" s="1" t="str">
        <f t="shared" si="2137"/>
        <v>Aug</v>
      </c>
      <c r="L68356"/>
    </row>
    <row r="68357" spans="1:12" x14ac:dyDescent="0.3">
      <c r="A68357" s="1">
        <v>565417339</v>
      </c>
      <c r="B68357" s="2">
        <v>43257</v>
      </c>
      <c r="C68357" s="1">
        <v>2</v>
      </c>
      <c r="D68357" s="1">
        <v>16</v>
      </c>
      <c r="E68357" s="1">
        <v>227</v>
      </c>
      <c r="F68357" s="1">
        <v>61</v>
      </c>
      <c r="G68357" s="1" t="s">
        <v>1</v>
      </c>
      <c r="I68357" s="1">
        <f t="shared" si="2136"/>
        <v>454</v>
      </c>
      <c r="J68357" s="1" t="str">
        <f t="shared" si="2137"/>
        <v>Jun</v>
      </c>
      <c r="L68357"/>
    </row>
    <row r="68358" spans="1:12" x14ac:dyDescent="0.3">
      <c r="A68358" s="1">
        <v>3906578151</v>
      </c>
      <c r="B68358" s="2">
        <v>43191</v>
      </c>
      <c r="C68358" s="1">
        <v>1</v>
      </c>
      <c r="D68358" s="1">
        <v>15</v>
      </c>
      <c r="E68358" s="1">
        <v>195</v>
      </c>
      <c r="F68358" s="1">
        <v>28</v>
      </c>
      <c r="G68358" s="1" t="s">
        <v>0</v>
      </c>
      <c r="I68358" s="1">
        <f t="shared" si="2136"/>
        <v>195</v>
      </c>
      <c r="J68358" s="1" t="str">
        <f t="shared" si="2137"/>
        <v>Apr</v>
      </c>
      <c r="L68358"/>
    </row>
    <row r="68359" spans="1:12" x14ac:dyDescent="0.3">
      <c r="A68359" s="1">
        <v>7814075262</v>
      </c>
      <c r="B68359" s="2">
        <v>43371</v>
      </c>
      <c r="C68359" s="1">
        <v>7</v>
      </c>
      <c r="D68359" s="1">
        <v>48</v>
      </c>
      <c r="E68359" s="1">
        <v>159</v>
      </c>
      <c r="F68359" s="1">
        <v>33</v>
      </c>
      <c r="G68359" s="1" t="s">
        <v>0</v>
      </c>
      <c r="I68359" s="1">
        <f t="shared" si="2136"/>
        <v>1113</v>
      </c>
      <c r="J68359" s="1" t="str">
        <f t="shared" si="2137"/>
        <v>Sep</v>
      </c>
      <c r="L68359"/>
    </row>
    <row r="68360" spans="1:12" x14ac:dyDescent="0.3">
      <c r="A68360" s="1">
        <v>9654254980</v>
      </c>
      <c r="B68360" s="2">
        <v>43315</v>
      </c>
      <c r="C68360" s="1">
        <v>4</v>
      </c>
      <c r="D68360" s="1">
        <v>40</v>
      </c>
      <c r="E68360" s="1">
        <v>91</v>
      </c>
      <c r="F68360" s="1">
        <v>37</v>
      </c>
      <c r="G68360" s="1" t="s">
        <v>1</v>
      </c>
      <c r="I68360" s="1">
        <f t="shared" si="2136"/>
        <v>364</v>
      </c>
      <c r="J68360" s="1" t="str">
        <f t="shared" si="2137"/>
        <v>Aug</v>
      </c>
      <c r="L68360"/>
    </row>
    <row r="68361" spans="1:12" x14ac:dyDescent="0.3">
      <c r="A68361" s="1">
        <v>9584232738</v>
      </c>
      <c r="B68361" s="2">
        <v>43156</v>
      </c>
      <c r="C68361" s="1">
        <v>4</v>
      </c>
      <c r="D68361" s="1">
        <v>34</v>
      </c>
      <c r="E68361" s="1">
        <v>154</v>
      </c>
      <c r="F68361" s="1">
        <v>55</v>
      </c>
      <c r="G68361" s="1" t="s">
        <v>0</v>
      </c>
      <c r="H68361" s="1">
        <v>1</v>
      </c>
      <c r="I68361" s="1">
        <f t="shared" si="2136"/>
        <v>616</v>
      </c>
      <c r="J68361" s="1" t="str">
        <f t="shared" si="2137"/>
        <v>Feb</v>
      </c>
      <c r="L68361"/>
    </row>
    <row r="68362" spans="1:12" x14ac:dyDescent="0.3">
      <c r="A68362" s="1">
        <v>9506720185</v>
      </c>
      <c r="B68362" s="2">
        <v>43112</v>
      </c>
      <c r="C68362" s="1">
        <v>6</v>
      </c>
      <c r="D68362" s="1">
        <v>28</v>
      </c>
      <c r="E68362" s="1">
        <v>143</v>
      </c>
      <c r="F68362" s="1">
        <v>32</v>
      </c>
      <c r="G68362" s="1" t="s">
        <v>0</v>
      </c>
      <c r="I68362" s="1">
        <f t="shared" si="2136"/>
        <v>858</v>
      </c>
      <c r="J68362" s="1" t="str">
        <f t="shared" si="2137"/>
        <v>Jan</v>
      </c>
      <c r="L68362"/>
    </row>
    <row r="68363" spans="1:12" x14ac:dyDescent="0.3">
      <c r="A68363" s="1">
        <v>4568912474</v>
      </c>
      <c r="B68363" s="2">
        <v>43329</v>
      </c>
      <c r="C68363" s="1">
        <v>2</v>
      </c>
      <c r="D68363" s="1">
        <v>2</v>
      </c>
      <c r="E68363" s="1">
        <v>78</v>
      </c>
      <c r="F68363" s="1">
        <v>32</v>
      </c>
      <c r="G68363" s="1" t="s">
        <v>0</v>
      </c>
      <c r="I68363" s="1">
        <f t="shared" si="2136"/>
        <v>156</v>
      </c>
      <c r="J68363" s="1" t="str">
        <f t="shared" si="2137"/>
        <v>Aug</v>
      </c>
      <c r="L68363"/>
    </row>
    <row r="68364" spans="1:12" x14ac:dyDescent="0.3">
      <c r="A68364" s="1">
        <v>1438579853</v>
      </c>
      <c r="B68364" s="2">
        <v>43280</v>
      </c>
      <c r="C68364" s="1">
        <v>5</v>
      </c>
      <c r="D68364" s="1">
        <v>40</v>
      </c>
      <c r="E68364" s="1">
        <v>144</v>
      </c>
      <c r="F68364" s="1">
        <v>57</v>
      </c>
      <c r="G68364" s="1" t="s">
        <v>1</v>
      </c>
      <c r="I68364" s="1">
        <f t="shared" si="2136"/>
        <v>720</v>
      </c>
      <c r="J68364" s="1" t="str">
        <f t="shared" si="2137"/>
        <v>Jun</v>
      </c>
      <c r="L68364"/>
    </row>
    <row r="68365" spans="1:12" x14ac:dyDescent="0.3">
      <c r="A68365" s="1">
        <v>4970089132</v>
      </c>
      <c r="B68365" s="2">
        <v>43300</v>
      </c>
      <c r="C68365" s="1">
        <v>2</v>
      </c>
      <c r="D68365" s="1">
        <v>36</v>
      </c>
      <c r="E68365" s="1">
        <v>155</v>
      </c>
      <c r="F68365" s="1">
        <v>36</v>
      </c>
      <c r="G68365" s="1" t="s">
        <v>0</v>
      </c>
      <c r="I68365" s="1">
        <f t="shared" si="2136"/>
        <v>310</v>
      </c>
      <c r="J68365" s="1" t="str">
        <f t="shared" si="2137"/>
        <v>Jul</v>
      </c>
      <c r="L68365"/>
    </row>
    <row r="68366" spans="1:12" x14ac:dyDescent="0.3">
      <c r="A68366" s="1">
        <v>6633548842</v>
      </c>
      <c r="B68366" s="2">
        <v>43171</v>
      </c>
      <c r="C68366" s="1">
        <v>2</v>
      </c>
      <c r="D68366" s="1">
        <v>44</v>
      </c>
      <c r="E68366" s="1">
        <v>213</v>
      </c>
      <c r="F68366" s="1">
        <v>27</v>
      </c>
      <c r="G68366" s="1" t="s">
        <v>1</v>
      </c>
      <c r="H68366" s="1">
        <v>1</v>
      </c>
      <c r="I68366" s="1">
        <f t="shared" si="2136"/>
        <v>426</v>
      </c>
      <c r="J68366" s="1" t="str">
        <f t="shared" si="2137"/>
        <v>Mar</v>
      </c>
      <c r="L68366"/>
    </row>
    <row r="68367" spans="1:12" x14ac:dyDescent="0.3">
      <c r="A68367" s="1">
        <v>7724454698</v>
      </c>
      <c r="B68367" s="2">
        <v>43216</v>
      </c>
      <c r="C68367" s="1">
        <v>1</v>
      </c>
      <c r="D68367" s="1">
        <v>11</v>
      </c>
      <c r="E68367" s="1">
        <v>87</v>
      </c>
      <c r="F68367" s="1">
        <v>48</v>
      </c>
      <c r="G68367" s="1" t="s">
        <v>0</v>
      </c>
      <c r="H68367" s="1">
        <v>1</v>
      </c>
      <c r="I68367" s="1">
        <f t="shared" si="2136"/>
        <v>87</v>
      </c>
      <c r="J68367" s="1" t="str">
        <f t="shared" si="2137"/>
        <v>Apr</v>
      </c>
      <c r="L68367"/>
    </row>
    <row r="68368" spans="1:12" x14ac:dyDescent="0.3">
      <c r="A68368" s="1">
        <v>833023225</v>
      </c>
      <c r="B68368" s="2">
        <v>43331</v>
      </c>
      <c r="C68368" s="1">
        <v>3</v>
      </c>
      <c r="D68368" s="1">
        <v>45</v>
      </c>
      <c r="E68368" s="1">
        <v>217</v>
      </c>
      <c r="F68368" s="1">
        <v>31</v>
      </c>
      <c r="G68368" s="1" t="s">
        <v>0</v>
      </c>
      <c r="I68368" s="1">
        <f t="shared" si="2136"/>
        <v>651</v>
      </c>
      <c r="J68368" s="1" t="str">
        <f t="shared" si="2137"/>
        <v>Aug</v>
      </c>
      <c r="L68368"/>
    </row>
    <row r="68369" spans="1:12" x14ac:dyDescent="0.3">
      <c r="A68369" s="1">
        <v>4105234218</v>
      </c>
      <c r="B68369" s="2">
        <v>43395</v>
      </c>
      <c r="C68369" s="1">
        <v>4</v>
      </c>
      <c r="D68369" s="1">
        <v>35</v>
      </c>
      <c r="E68369" s="1">
        <v>231</v>
      </c>
      <c r="F68369" s="1">
        <v>51</v>
      </c>
      <c r="G68369" s="1" t="s">
        <v>1</v>
      </c>
      <c r="I68369" s="1">
        <f t="shared" si="2136"/>
        <v>924</v>
      </c>
      <c r="J68369" s="1" t="str">
        <f t="shared" si="2137"/>
        <v>Oct</v>
      </c>
      <c r="L68369"/>
    </row>
    <row r="68370" spans="1:12" x14ac:dyDescent="0.3">
      <c r="A68370" s="1">
        <v>6305730202</v>
      </c>
      <c r="B68370" s="2">
        <v>43225</v>
      </c>
      <c r="C68370" s="1">
        <v>7</v>
      </c>
      <c r="D68370" s="1">
        <v>48</v>
      </c>
      <c r="E68370" s="1">
        <v>239</v>
      </c>
      <c r="F68370" s="1">
        <v>60</v>
      </c>
      <c r="G68370" s="1" t="s">
        <v>1</v>
      </c>
      <c r="I68370" s="1">
        <f t="shared" si="2136"/>
        <v>1673</v>
      </c>
      <c r="J68370" s="1" t="str">
        <f t="shared" si="2137"/>
        <v>May</v>
      </c>
      <c r="L68370"/>
    </row>
    <row r="68371" spans="1:12" x14ac:dyDescent="0.3">
      <c r="A68371" s="1">
        <v>456430407</v>
      </c>
      <c r="B68371" s="2">
        <v>43232</v>
      </c>
      <c r="C68371" s="1">
        <v>6</v>
      </c>
      <c r="D68371" s="1">
        <v>28</v>
      </c>
      <c r="E68371" s="1">
        <v>78</v>
      </c>
      <c r="F68371" s="1">
        <v>25</v>
      </c>
      <c r="G68371" s="1" t="s">
        <v>0</v>
      </c>
      <c r="I68371" s="1">
        <f t="shared" si="2136"/>
        <v>468</v>
      </c>
      <c r="J68371" s="1" t="str">
        <f t="shared" si="2137"/>
        <v>May</v>
      </c>
      <c r="L68371"/>
    </row>
    <row r="68372" spans="1:12" x14ac:dyDescent="0.3">
      <c r="A68372" s="1">
        <v>2556358335</v>
      </c>
      <c r="B68372" s="2">
        <v>43115</v>
      </c>
      <c r="C68372" s="1">
        <v>7</v>
      </c>
      <c r="D68372" s="1">
        <v>49</v>
      </c>
      <c r="E68372" s="1">
        <v>205</v>
      </c>
      <c r="F68372" s="1">
        <v>38</v>
      </c>
      <c r="G68372" s="1" t="s">
        <v>0</v>
      </c>
      <c r="I68372" s="1">
        <f t="shared" si="2136"/>
        <v>1435</v>
      </c>
      <c r="J68372" s="1" t="str">
        <f t="shared" si="2137"/>
        <v>Jan</v>
      </c>
      <c r="L68372"/>
    </row>
    <row r="68373" spans="1:12" x14ac:dyDescent="0.3">
      <c r="A68373" s="1">
        <v>4355312879</v>
      </c>
      <c r="B68373" s="2">
        <v>43155</v>
      </c>
      <c r="C68373" s="1">
        <v>6</v>
      </c>
      <c r="D68373" s="1">
        <v>3</v>
      </c>
      <c r="E68373" s="1">
        <v>155</v>
      </c>
      <c r="F68373" s="1">
        <v>58</v>
      </c>
      <c r="G68373" s="1" t="s">
        <v>1</v>
      </c>
      <c r="I68373" s="1">
        <f t="shared" si="2136"/>
        <v>930</v>
      </c>
      <c r="J68373" s="1" t="str">
        <f t="shared" si="2137"/>
        <v>Feb</v>
      </c>
      <c r="L68373"/>
    </row>
    <row r="68374" spans="1:12" x14ac:dyDescent="0.3">
      <c r="A68374" s="1">
        <v>5006505265</v>
      </c>
      <c r="B68374" s="2">
        <v>43213</v>
      </c>
      <c r="C68374" s="1">
        <v>2</v>
      </c>
      <c r="D68374" s="1">
        <v>15</v>
      </c>
      <c r="E68374" s="1">
        <v>169</v>
      </c>
      <c r="F68374" s="1">
        <v>62</v>
      </c>
      <c r="G68374" s="1" t="s">
        <v>0</v>
      </c>
      <c r="I68374" s="1">
        <f t="shared" si="2136"/>
        <v>338</v>
      </c>
      <c r="J68374" s="1" t="str">
        <f t="shared" si="2137"/>
        <v>Apr</v>
      </c>
      <c r="L68374"/>
    </row>
    <row r="68375" spans="1:12" x14ac:dyDescent="0.3">
      <c r="A68375" s="1">
        <v>656766891</v>
      </c>
      <c r="B68375" s="2">
        <v>43137</v>
      </c>
      <c r="C68375" s="1">
        <v>1</v>
      </c>
      <c r="D68375" s="1">
        <v>1</v>
      </c>
      <c r="E68375" s="1">
        <v>192</v>
      </c>
      <c r="F68375" s="1">
        <v>53</v>
      </c>
      <c r="G68375" s="1" t="s">
        <v>0</v>
      </c>
      <c r="I68375" s="1">
        <f t="shared" si="2136"/>
        <v>192</v>
      </c>
      <c r="J68375" s="1" t="str">
        <f t="shared" si="2137"/>
        <v>Feb</v>
      </c>
      <c r="L68375"/>
    </row>
    <row r="68376" spans="1:12" x14ac:dyDescent="0.3">
      <c r="A68376" s="1">
        <v>523552793</v>
      </c>
      <c r="B68376" s="2">
        <v>43161</v>
      </c>
      <c r="C68376" s="1">
        <v>6</v>
      </c>
      <c r="D68376" s="1">
        <v>4</v>
      </c>
      <c r="E68376" s="1">
        <v>177</v>
      </c>
      <c r="F68376" s="1">
        <v>35</v>
      </c>
      <c r="G68376" s="1" t="s">
        <v>1</v>
      </c>
      <c r="I68376" s="1">
        <f t="shared" si="2136"/>
        <v>1062</v>
      </c>
      <c r="J68376" s="1" t="str">
        <f t="shared" si="2137"/>
        <v>Mar</v>
      </c>
      <c r="L68376"/>
    </row>
    <row r="68377" spans="1:12" x14ac:dyDescent="0.3">
      <c r="A68377" s="1">
        <v>344504506</v>
      </c>
      <c r="B68377" s="2">
        <v>43224</v>
      </c>
      <c r="C68377" s="1">
        <v>2</v>
      </c>
      <c r="D68377" s="1">
        <v>1</v>
      </c>
      <c r="E68377" s="1">
        <v>213</v>
      </c>
      <c r="F68377" s="1">
        <v>63</v>
      </c>
      <c r="G68377" s="1" t="s">
        <v>1</v>
      </c>
      <c r="I68377" s="1">
        <f t="shared" si="2136"/>
        <v>426</v>
      </c>
      <c r="J68377" s="1" t="str">
        <f t="shared" si="2137"/>
        <v>May</v>
      </c>
      <c r="L68377"/>
    </row>
    <row r="68378" spans="1:12" x14ac:dyDescent="0.3">
      <c r="A68378" s="1">
        <v>9264704493</v>
      </c>
      <c r="B68378" s="2">
        <v>43189</v>
      </c>
      <c r="C68378" s="1">
        <v>5</v>
      </c>
      <c r="D68378" s="1">
        <v>20</v>
      </c>
      <c r="E68378" s="1">
        <v>175</v>
      </c>
      <c r="F68378" s="1">
        <v>25</v>
      </c>
      <c r="G68378" s="1" t="s">
        <v>0</v>
      </c>
      <c r="I68378" s="1">
        <f t="shared" si="2136"/>
        <v>875</v>
      </c>
      <c r="J68378" s="1" t="str">
        <f t="shared" si="2137"/>
        <v>Mar</v>
      </c>
      <c r="L68378"/>
    </row>
    <row r="68379" spans="1:12" x14ac:dyDescent="0.3">
      <c r="A68379" s="1">
        <v>7001974994</v>
      </c>
      <c r="B68379" s="2">
        <v>43156</v>
      </c>
      <c r="C68379" s="1">
        <v>2</v>
      </c>
      <c r="D68379" s="1">
        <v>31</v>
      </c>
      <c r="E68379" s="1">
        <v>169</v>
      </c>
      <c r="F68379" s="1">
        <v>29</v>
      </c>
      <c r="G68379" s="1" t="s">
        <v>0</v>
      </c>
      <c r="I68379" s="1">
        <f t="shared" si="2136"/>
        <v>338</v>
      </c>
      <c r="J68379" s="1" t="str">
        <f t="shared" si="2137"/>
        <v>Feb</v>
      </c>
      <c r="L68379"/>
    </row>
    <row r="68380" spans="1:12" x14ac:dyDescent="0.3">
      <c r="A68380" s="1">
        <v>9377749476</v>
      </c>
      <c r="B68380" s="2">
        <v>43232</v>
      </c>
      <c r="C68380" s="1">
        <v>2</v>
      </c>
      <c r="D68380" s="1">
        <v>30</v>
      </c>
      <c r="E68380" s="1">
        <v>211</v>
      </c>
      <c r="F68380" s="1">
        <v>29</v>
      </c>
      <c r="G68380" s="1" t="s">
        <v>0</v>
      </c>
      <c r="I68380" s="1">
        <f t="shared" si="2136"/>
        <v>422</v>
      </c>
      <c r="J68380" s="1" t="str">
        <f t="shared" si="2137"/>
        <v>May</v>
      </c>
      <c r="L68380"/>
    </row>
    <row r="68381" spans="1:12" x14ac:dyDescent="0.3">
      <c r="A68381" s="1">
        <v>272561479</v>
      </c>
      <c r="B68381" s="2">
        <v>43108</v>
      </c>
      <c r="C68381" s="1">
        <v>5</v>
      </c>
      <c r="D68381" s="1">
        <v>50</v>
      </c>
      <c r="E68381" s="1">
        <v>102</v>
      </c>
      <c r="F68381" s="1">
        <v>63</v>
      </c>
      <c r="G68381" s="1" t="s">
        <v>1</v>
      </c>
      <c r="I68381" s="1">
        <f t="shared" si="2136"/>
        <v>510</v>
      </c>
      <c r="J68381" s="1" t="str">
        <f t="shared" si="2137"/>
        <v>Jan</v>
      </c>
      <c r="L68381"/>
    </row>
    <row r="68382" spans="1:12" x14ac:dyDescent="0.3">
      <c r="A68382" s="1">
        <v>783071507</v>
      </c>
      <c r="B68382" s="2">
        <v>43261</v>
      </c>
      <c r="C68382" s="1">
        <v>7</v>
      </c>
      <c r="D68382" s="1">
        <v>8</v>
      </c>
      <c r="E68382" s="1">
        <v>174</v>
      </c>
      <c r="F68382" s="1">
        <v>26</v>
      </c>
      <c r="G68382" s="1" t="s">
        <v>0</v>
      </c>
      <c r="H68382" s="1">
        <v>1</v>
      </c>
      <c r="I68382" s="1">
        <f t="shared" si="2136"/>
        <v>1218</v>
      </c>
      <c r="J68382" s="1" t="str">
        <f t="shared" si="2137"/>
        <v>Jun</v>
      </c>
      <c r="L68382"/>
    </row>
    <row r="68383" spans="1:12" x14ac:dyDescent="0.3">
      <c r="A68383" s="1">
        <v>8873272207</v>
      </c>
      <c r="B68383" s="2">
        <v>43284</v>
      </c>
      <c r="C68383" s="1">
        <v>1</v>
      </c>
      <c r="D68383" s="1">
        <v>47</v>
      </c>
      <c r="E68383" s="1">
        <v>104</v>
      </c>
      <c r="F68383" s="1">
        <v>61</v>
      </c>
      <c r="G68383" s="1" t="s">
        <v>0</v>
      </c>
      <c r="I68383" s="1">
        <f t="shared" si="2136"/>
        <v>104</v>
      </c>
      <c r="J68383" s="1" t="str">
        <f t="shared" si="2137"/>
        <v>Jul</v>
      </c>
      <c r="L68383"/>
    </row>
    <row r="68384" spans="1:12" x14ac:dyDescent="0.3">
      <c r="A68384" s="1">
        <v>7627986044</v>
      </c>
      <c r="B68384" s="2">
        <v>43408</v>
      </c>
      <c r="C68384" s="1">
        <v>3</v>
      </c>
      <c r="D68384" s="1">
        <v>46</v>
      </c>
      <c r="E68384" s="1">
        <v>210</v>
      </c>
      <c r="F68384" s="1">
        <v>34</v>
      </c>
      <c r="G68384" s="1" t="s">
        <v>1</v>
      </c>
      <c r="H68384" s="1">
        <v>1</v>
      </c>
      <c r="I68384" s="1">
        <f t="shared" si="2136"/>
        <v>630</v>
      </c>
      <c r="J68384" s="1" t="str">
        <f t="shared" si="2137"/>
        <v>Nov</v>
      </c>
      <c r="L68384"/>
    </row>
    <row r="68385" spans="1:12" x14ac:dyDescent="0.3">
      <c r="A68385" s="1">
        <v>9686415572</v>
      </c>
      <c r="B68385" s="2">
        <v>43294</v>
      </c>
      <c r="C68385" s="1">
        <v>7</v>
      </c>
      <c r="D68385" s="1">
        <v>43</v>
      </c>
      <c r="E68385" s="1">
        <v>236</v>
      </c>
      <c r="F68385" s="1">
        <v>29</v>
      </c>
      <c r="G68385" s="1" t="s">
        <v>1</v>
      </c>
      <c r="I68385" s="1">
        <f t="shared" si="2136"/>
        <v>1652</v>
      </c>
      <c r="J68385" s="1" t="str">
        <f t="shared" si="2137"/>
        <v>Jul</v>
      </c>
      <c r="L68385"/>
    </row>
    <row r="68386" spans="1:12" x14ac:dyDescent="0.3">
      <c r="A68386" s="1">
        <v>282512756</v>
      </c>
      <c r="B68386" s="2">
        <v>43334</v>
      </c>
      <c r="C68386" s="1">
        <v>7</v>
      </c>
      <c r="D68386" s="1">
        <v>31</v>
      </c>
      <c r="E68386" s="1">
        <v>163</v>
      </c>
      <c r="F68386" s="1">
        <v>53</v>
      </c>
      <c r="G68386" s="1" t="s">
        <v>1</v>
      </c>
      <c r="I68386" s="1">
        <f t="shared" si="2136"/>
        <v>1141</v>
      </c>
      <c r="J68386" s="1" t="str">
        <f t="shared" si="2137"/>
        <v>Aug</v>
      </c>
      <c r="L68386"/>
    </row>
    <row r="68387" spans="1:12" x14ac:dyDescent="0.3">
      <c r="A68387" s="1">
        <v>588516295</v>
      </c>
      <c r="B68387" s="2">
        <v>43302</v>
      </c>
      <c r="C68387" s="1">
        <v>6</v>
      </c>
      <c r="D68387" s="1">
        <v>50</v>
      </c>
      <c r="E68387" s="1">
        <v>240</v>
      </c>
      <c r="F68387" s="1">
        <v>47</v>
      </c>
      <c r="G68387" s="1" t="s">
        <v>0</v>
      </c>
      <c r="I68387" s="1">
        <f t="shared" si="2136"/>
        <v>1440</v>
      </c>
      <c r="J68387" s="1" t="str">
        <f t="shared" si="2137"/>
        <v>Jul</v>
      </c>
      <c r="L68387"/>
    </row>
    <row r="68388" spans="1:12" x14ac:dyDescent="0.3">
      <c r="A68388" s="1">
        <v>5790645968</v>
      </c>
      <c r="B68388" s="2">
        <v>43410</v>
      </c>
      <c r="C68388" s="1">
        <v>4</v>
      </c>
      <c r="D68388" s="1">
        <v>22</v>
      </c>
      <c r="E68388" s="1">
        <v>92</v>
      </c>
      <c r="F68388" s="1">
        <v>64</v>
      </c>
      <c r="G68388" s="1" t="s">
        <v>1</v>
      </c>
      <c r="I68388" s="1">
        <f t="shared" si="2136"/>
        <v>368</v>
      </c>
      <c r="J68388" s="1" t="str">
        <f t="shared" si="2137"/>
        <v>Nov</v>
      </c>
      <c r="L68388"/>
    </row>
    <row r="68389" spans="1:12" x14ac:dyDescent="0.3">
      <c r="A68389" s="1">
        <v>8887449708</v>
      </c>
      <c r="B68389" s="2">
        <v>43280</v>
      </c>
      <c r="C68389" s="1">
        <v>3</v>
      </c>
      <c r="D68389" s="1">
        <v>39</v>
      </c>
      <c r="E68389" s="1">
        <v>195</v>
      </c>
      <c r="F68389" s="1">
        <v>56</v>
      </c>
      <c r="G68389" s="1" t="s">
        <v>0</v>
      </c>
      <c r="I68389" s="1">
        <f t="shared" si="2136"/>
        <v>585</v>
      </c>
      <c r="J68389" s="1" t="str">
        <f t="shared" si="2137"/>
        <v>Jun</v>
      </c>
      <c r="L68389"/>
    </row>
    <row r="68390" spans="1:12" x14ac:dyDescent="0.3">
      <c r="A68390" s="1">
        <v>8760073969</v>
      </c>
      <c r="B68390" s="2">
        <v>43359</v>
      </c>
      <c r="C68390" s="1">
        <v>3</v>
      </c>
      <c r="D68390" s="1">
        <v>35</v>
      </c>
      <c r="E68390" s="1">
        <v>201</v>
      </c>
      <c r="F68390" s="1">
        <v>43</v>
      </c>
      <c r="G68390" s="1" t="s">
        <v>1</v>
      </c>
      <c r="I68390" s="1">
        <f t="shared" si="2136"/>
        <v>603</v>
      </c>
      <c r="J68390" s="1" t="str">
        <f t="shared" si="2137"/>
        <v>Sep</v>
      </c>
      <c r="L68390"/>
    </row>
    <row r="68391" spans="1:12" x14ac:dyDescent="0.3">
      <c r="A68391" s="1">
        <v>9379372523</v>
      </c>
      <c r="B68391" s="2">
        <v>43317</v>
      </c>
      <c r="C68391" s="1">
        <v>2</v>
      </c>
      <c r="D68391" s="1">
        <v>26</v>
      </c>
      <c r="E68391" s="1">
        <v>105</v>
      </c>
      <c r="F68391" s="1">
        <v>36</v>
      </c>
      <c r="G68391" s="1" t="s">
        <v>1</v>
      </c>
      <c r="I68391" s="1">
        <f t="shared" si="2136"/>
        <v>210</v>
      </c>
      <c r="J68391" s="1" t="str">
        <f t="shared" si="2137"/>
        <v>Aug</v>
      </c>
      <c r="L68391"/>
    </row>
    <row r="68392" spans="1:12" x14ac:dyDescent="0.3">
      <c r="A68392" s="1">
        <v>3781200272</v>
      </c>
      <c r="B68392" s="2">
        <v>43261</v>
      </c>
      <c r="C68392" s="1">
        <v>6</v>
      </c>
      <c r="D68392" s="1">
        <v>5</v>
      </c>
      <c r="E68392" s="1">
        <v>166</v>
      </c>
      <c r="F68392" s="1">
        <v>42</v>
      </c>
      <c r="G68392" s="1" t="s">
        <v>0</v>
      </c>
      <c r="I68392" s="1">
        <f t="shared" si="2136"/>
        <v>996</v>
      </c>
      <c r="J68392" s="1" t="str">
        <f t="shared" si="2137"/>
        <v>Jun</v>
      </c>
      <c r="L68392"/>
    </row>
    <row r="68393" spans="1:12" x14ac:dyDescent="0.3">
      <c r="A68393" s="1">
        <v>1391663284</v>
      </c>
      <c r="B68393" s="2">
        <v>43269</v>
      </c>
      <c r="C68393" s="1">
        <v>4</v>
      </c>
      <c r="D68393" s="1">
        <v>26</v>
      </c>
      <c r="E68393" s="1">
        <v>151</v>
      </c>
      <c r="F68393" s="1">
        <v>60</v>
      </c>
      <c r="G68393" s="1" t="s">
        <v>1</v>
      </c>
      <c r="I68393" s="1">
        <f t="shared" si="2136"/>
        <v>604</v>
      </c>
      <c r="J68393" s="1" t="str">
        <f t="shared" si="2137"/>
        <v>Jun</v>
      </c>
      <c r="L68393"/>
    </row>
    <row r="68394" spans="1:12" x14ac:dyDescent="0.3">
      <c r="A68394" s="1">
        <v>2145971009</v>
      </c>
      <c r="B68394" s="2">
        <v>43133</v>
      </c>
      <c r="C68394" s="1">
        <v>2</v>
      </c>
      <c r="D68394" s="1">
        <v>22</v>
      </c>
      <c r="E68394" s="1">
        <v>132</v>
      </c>
      <c r="F68394" s="1">
        <v>32</v>
      </c>
      <c r="G68394" s="1" t="s">
        <v>1</v>
      </c>
      <c r="I68394" s="1">
        <f t="shared" si="2136"/>
        <v>264</v>
      </c>
      <c r="J68394" s="1" t="str">
        <f t="shared" si="2137"/>
        <v>Feb</v>
      </c>
      <c r="L68394"/>
    </row>
    <row r="68395" spans="1:12" x14ac:dyDescent="0.3">
      <c r="A68395" s="1">
        <v>8391816850</v>
      </c>
      <c r="B68395" s="2">
        <v>43107</v>
      </c>
      <c r="C68395" s="1">
        <v>5</v>
      </c>
      <c r="D68395" s="1">
        <v>14</v>
      </c>
      <c r="E68395" s="1">
        <v>152</v>
      </c>
      <c r="F68395" s="1">
        <v>27</v>
      </c>
      <c r="G68395" s="1" t="s">
        <v>0</v>
      </c>
      <c r="I68395" s="1">
        <f t="shared" si="2136"/>
        <v>760</v>
      </c>
      <c r="J68395" s="1" t="str">
        <f t="shared" si="2137"/>
        <v>Jan</v>
      </c>
      <c r="L68395"/>
    </row>
    <row r="68396" spans="1:12" x14ac:dyDescent="0.3">
      <c r="A68396" s="1">
        <v>9663865180</v>
      </c>
      <c r="B68396" s="2">
        <v>43136</v>
      </c>
      <c r="C68396" s="1">
        <v>7</v>
      </c>
      <c r="D68396" s="1">
        <v>34</v>
      </c>
      <c r="E68396" s="1">
        <v>158</v>
      </c>
      <c r="F68396" s="1">
        <v>52</v>
      </c>
      <c r="G68396" s="1" t="s">
        <v>0</v>
      </c>
      <c r="I68396" s="1">
        <f t="shared" si="2136"/>
        <v>1106</v>
      </c>
      <c r="J68396" s="1" t="str">
        <f t="shared" si="2137"/>
        <v>Feb</v>
      </c>
      <c r="L68396"/>
    </row>
    <row r="68397" spans="1:12" x14ac:dyDescent="0.3">
      <c r="A68397" s="1">
        <v>9939613458</v>
      </c>
      <c r="B68397" s="2">
        <v>43202</v>
      </c>
      <c r="C68397" s="1">
        <v>6</v>
      </c>
      <c r="D68397" s="1">
        <v>39</v>
      </c>
      <c r="E68397" s="1">
        <v>145</v>
      </c>
      <c r="F68397" s="1">
        <v>48</v>
      </c>
      <c r="G68397" s="1" t="s">
        <v>1</v>
      </c>
      <c r="I68397" s="1">
        <f t="shared" si="2136"/>
        <v>870</v>
      </c>
      <c r="J68397" s="1" t="str">
        <f t="shared" si="2137"/>
        <v>Apr</v>
      </c>
      <c r="L68397"/>
    </row>
    <row r="68398" spans="1:12" x14ac:dyDescent="0.3">
      <c r="A68398" s="1">
        <v>1264940637</v>
      </c>
      <c r="B68398" s="2">
        <v>43237</v>
      </c>
      <c r="C68398" s="1">
        <v>4</v>
      </c>
      <c r="D68398" s="1">
        <v>28</v>
      </c>
      <c r="E68398" s="1">
        <v>169</v>
      </c>
      <c r="F68398" s="1">
        <v>49</v>
      </c>
      <c r="G68398" s="1" t="s">
        <v>0</v>
      </c>
      <c r="I68398" s="1">
        <f t="shared" si="2136"/>
        <v>676</v>
      </c>
      <c r="J68398" s="1" t="str">
        <f t="shared" si="2137"/>
        <v>May</v>
      </c>
      <c r="L68398"/>
    </row>
    <row r="68399" spans="1:12" x14ac:dyDescent="0.3">
      <c r="A68399" s="1">
        <v>4470999407</v>
      </c>
      <c r="B68399" s="2">
        <v>43308</v>
      </c>
      <c r="C68399" s="1">
        <v>6</v>
      </c>
      <c r="D68399" s="1">
        <v>43</v>
      </c>
      <c r="E68399" s="1">
        <v>163</v>
      </c>
      <c r="F68399" s="1">
        <v>65</v>
      </c>
      <c r="G68399" s="1" t="s">
        <v>1</v>
      </c>
      <c r="I68399" s="1">
        <f t="shared" si="2136"/>
        <v>978</v>
      </c>
      <c r="J68399" s="1" t="str">
        <f t="shared" si="2137"/>
        <v>Jul</v>
      </c>
      <c r="L68399"/>
    </row>
    <row r="68400" spans="1:12" x14ac:dyDescent="0.3">
      <c r="A68400" s="1">
        <v>6539184522</v>
      </c>
      <c r="B68400" s="2">
        <v>43308</v>
      </c>
      <c r="C68400" s="1">
        <v>3</v>
      </c>
      <c r="D68400" s="1">
        <v>9</v>
      </c>
      <c r="E68400" s="1">
        <v>126</v>
      </c>
      <c r="F68400" s="1">
        <v>51</v>
      </c>
      <c r="G68400" s="1" t="s">
        <v>0</v>
      </c>
      <c r="I68400" s="1">
        <f t="shared" si="2136"/>
        <v>378</v>
      </c>
      <c r="J68400" s="1" t="str">
        <f t="shared" si="2137"/>
        <v>Jul</v>
      </c>
      <c r="L68400"/>
    </row>
    <row r="68401" spans="1:12" x14ac:dyDescent="0.3">
      <c r="A68401" s="1">
        <v>688385567</v>
      </c>
      <c r="B68401" s="2">
        <v>43180</v>
      </c>
      <c r="C68401" s="1">
        <v>7</v>
      </c>
      <c r="D68401" s="1">
        <v>26</v>
      </c>
      <c r="E68401" s="1">
        <v>197</v>
      </c>
      <c r="F68401" s="1">
        <v>61</v>
      </c>
      <c r="G68401" s="1" t="s">
        <v>0</v>
      </c>
      <c r="I68401" s="1">
        <f t="shared" si="2136"/>
        <v>1379</v>
      </c>
      <c r="J68401" s="1" t="str">
        <f t="shared" si="2137"/>
        <v>Mar</v>
      </c>
      <c r="L68401"/>
    </row>
    <row r="68402" spans="1:12" x14ac:dyDescent="0.3">
      <c r="A68402" s="1">
        <v>1231616725</v>
      </c>
      <c r="B68402" s="2">
        <v>43147</v>
      </c>
      <c r="C68402" s="1">
        <v>3</v>
      </c>
      <c r="D68402" s="1">
        <v>18</v>
      </c>
      <c r="E68402" s="1">
        <v>185</v>
      </c>
      <c r="F68402" s="1">
        <v>42</v>
      </c>
      <c r="G68402" s="1" t="s">
        <v>1</v>
      </c>
      <c r="I68402" s="1">
        <f t="shared" si="2136"/>
        <v>555</v>
      </c>
      <c r="J68402" s="1" t="str">
        <f t="shared" si="2137"/>
        <v>Feb</v>
      </c>
      <c r="L68402"/>
    </row>
    <row r="68403" spans="1:12" x14ac:dyDescent="0.3">
      <c r="A68403" s="1">
        <v>1093475633</v>
      </c>
      <c r="B68403" s="2">
        <v>43154</v>
      </c>
      <c r="C68403" s="1">
        <v>3</v>
      </c>
      <c r="D68403" s="1">
        <v>12</v>
      </c>
      <c r="E68403" s="1">
        <v>95</v>
      </c>
      <c r="F68403" s="1">
        <v>43</v>
      </c>
      <c r="G68403" s="1" t="s">
        <v>0</v>
      </c>
      <c r="I68403" s="1">
        <f t="shared" si="2136"/>
        <v>285</v>
      </c>
      <c r="J68403" s="1" t="str">
        <f t="shared" si="2137"/>
        <v>Feb</v>
      </c>
      <c r="L68403"/>
    </row>
    <row r="68404" spans="1:12" x14ac:dyDescent="0.3">
      <c r="A68404" s="1">
        <v>4134251060</v>
      </c>
      <c r="B68404" s="2">
        <v>43109</v>
      </c>
      <c r="C68404" s="1">
        <v>7</v>
      </c>
      <c r="D68404" s="1">
        <v>50</v>
      </c>
      <c r="E68404" s="1">
        <v>90</v>
      </c>
      <c r="F68404" s="1">
        <v>61</v>
      </c>
      <c r="G68404" s="1" t="s">
        <v>1</v>
      </c>
      <c r="I68404" s="1">
        <f t="shared" si="2136"/>
        <v>630</v>
      </c>
      <c r="J68404" s="1" t="str">
        <f t="shared" si="2137"/>
        <v>Jan</v>
      </c>
      <c r="L68404"/>
    </row>
    <row r="68405" spans="1:12" x14ac:dyDescent="0.3">
      <c r="A68405" s="1">
        <v>8650719716</v>
      </c>
      <c r="B68405" s="2">
        <v>43136</v>
      </c>
      <c r="C68405" s="1">
        <v>6</v>
      </c>
      <c r="D68405" s="1">
        <v>27</v>
      </c>
      <c r="E68405" s="1">
        <v>127</v>
      </c>
      <c r="F68405" s="1">
        <v>28</v>
      </c>
      <c r="G68405" s="1" t="s">
        <v>1</v>
      </c>
      <c r="I68405" s="1">
        <f t="shared" si="2136"/>
        <v>762</v>
      </c>
      <c r="J68405" s="1" t="str">
        <f t="shared" si="2137"/>
        <v>Feb</v>
      </c>
      <c r="L68405"/>
    </row>
    <row r="68406" spans="1:12" x14ac:dyDescent="0.3">
      <c r="A68406" s="1">
        <v>4840639175</v>
      </c>
      <c r="B68406" s="2">
        <v>43291</v>
      </c>
      <c r="C68406" s="1">
        <v>7</v>
      </c>
      <c r="D68406" s="1">
        <v>41</v>
      </c>
      <c r="E68406" s="1">
        <v>91</v>
      </c>
      <c r="F68406" s="1">
        <v>48</v>
      </c>
      <c r="G68406" s="1" t="s">
        <v>0</v>
      </c>
      <c r="I68406" s="1">
        <f t="shared" si="2136"/>
        <v>637</v>
      </c>
      <c r="J68406" s="1" t="str">
        <f t="shared" si="2137"/>
        <v>Jul</v>
      </c>
      <c r="L68406"/>
    </row>
    <row r="68407" spans="1:12" x14ac:dyDescent="0.3">
      <c r="A68407" s="1">
        <v>9178648556</v>
      </c>
      <c r="B68407" s="2">
        <v>43286</v>
      </c>
      <c r="C68407" s="1">
        <v>3</v>
      </c>
      <c r="D68407" s="1">
        <v>8</v>
      </c>
      <c r="E68407" s="1">
        <v>124</v>
      </c>
      <c r="F68407" s="1">
        <v>52</v>
      </c>
      <c r="G68407" s="1" t="s">
        <v>0</v>
      </c>
      <c r="I68407" s="1">
        <f t="shared" si="2136"/>
        <v>372</v>
      </c>
      <c r="J68407" s="1" t="str">
        <f t="shared" si="2137"/>
        <v>Jul</v>
      </c>
      <c r="L68407"/>
    </row>
    <row r="68408" spans="1:12" x14ac:dyDescent="0.3">
      <c r="A68408" s="1">
        <v>1219535532</v>
      </c>
      <c r="B68408" s="2">
        <v>43396</v>
      </c>
      <c r="C68408" s="1">
        <v>4</v>
      </c>
      <c r="D68408" s="1">
        <v>38</v>
      </c>
      <c r="E68408" s="1">
        <v>208</v>
      </c>
      <c r="F68408" s="1">
        <v>27</v>
      </c>
      <c r="G68408" s="1" t="s">
        <v>0</v>
      </c>
      <c r="I68408" s="1">
        <f t="shared" si="2136"/>
        <v>832</v>
      </c>
      <c r="J68408" s="1" t="str">
        <f t="shared" si="2137"/>
        <v>Oct</v>
      </c>
      <c r="L68408"/>
    </row>
    <row r="68409" spans="1:12" x14ac:dyDescent="0.3">
      <c r="A68409" s="1">
        <v>1140268058</v>
      </c>
      <c r="B68409" s="2">
        <v>43415</v>
      </c>
      <c r="C68409" s="1">
        <v>3</v>
      </c>
      <c r="D68409" s="1">
        <v>30</v>
      </c>
      <c r="E68409" s="1">
        <v>80</v>
      </c>
      <c r="F68409" s="1">
        <v>32</v>
      </c>
      <c r="G68409" s="1" t="s">
        <v>1</v>
      </c>
      <c r="I68409" s="1">
        <f t="shared" si="2136"/>
        <v>240</v>
      </c>
      <c r="J68409" s="1" t="str">
        <f t="shared" si="2137"/>
        <v>Nov</v>
      </c>
      <c r="L68409"/>
    </row>
    <row r="68410" spans="1:12" x14ac:dyDescent="0.3">
      <c r="A68410" s="1">
        <v>2836657502</v>
      </c>
      <c r="B68410" s="2">
        <v>43260</v>
      </c>
      <c r="C68410" s="1">
        <v>3</v>
      </c>
      <c r="D68410" s="1">
        <v>43</v>
      </c>
      <c r="E68410" s="1">
        <v>247</v>
      </c>
      <c r="F68410" s="1">
        <v>46</v>
      </c>
      <c r="G68410" s="1" t="s">
        <v>0</v>
      </c>
      <c r="I68410" s="1">
        <f t="shared" si="2136"/>
        <v>741</v>
      </c>
      <c r="J68410" s="1" t="str">
        <f t="shared" si="2137"/>
        <v>Jun</v>
      </c>
      <c r="L68410"/>
    </row>
    <row r="68411" spans="1:12" x14ac:dyDescent="0.3">
      <c r="A68411" s="1">
        <v>692638466</v>
      </c>
      <c r="B68411" s="2">
        <v>43318</v>
      </c>
      <c r="C68411" s="1">
        <v>6</v>
      </c>
      <c r="D68411" s="1">
        <v>16</v>
      </c>
      <c r="E68411" s="1">
        <v>170</v>
      </c>
      <c r="F68411" s="1">
        <v>62</v>
      </c>
      <c r="G68411" s="1" t="s">
        <v>0</v>
      </c>
      <c r="I68411" s="1">
        <f t="shared" si="2136"/>
        <v>1020</v>
      </c>
      <c r="J68411" s="1" t="str">
        <f t="shared" si="2137"/>
        <v>Aug</v>
      </c>
      <c r="L68411"/>
    </row>
    <row r="68412" spans="1:12" x14ac:dyDescent="0.3">
      <c r="A68412" s="1">
        <v>297350528</v>
      </c>
      <c r="B68412" s="2">
        <v>43265</v>
      </c>
      <c r="C68412" s="1">
        <v>5</v>
      </c>
      <c r="D68412" s="1">
        <v>12</v>
      </c>
      <c r="E68412" s="1">
        <v>160</v>
      </c>
      <c r="F68412" s="1">
        <v>61</v>
      </c>
      <c r="G68412" s="1" t="s">
        <v>0</v>
      </c>
      <c r="I68412" s="1">
        <f t="shared" si="2136"/>
        <v>800</v>
      </c>
      <c r="J68412" s="1" t="str">
        <f t="shared" si="2137"/>
        <v>Jun</v>
      </c>
      <c r="L68412"/>
    </row>
    <row r="68413" spans="1:12" x14ac:dyDescent="0.3">
      <c r="A68413" s="1">
        <v>2869705468</v>
      </c>
      <c r="B68413" s="2">
        <v>43300</v>
      </c>
      <c r="C68413" s="1">
        <v>2</v>
      </c>
      <c r="D68413" s="1">
        <v>41</v>
      </c>
      <c r="E68413" s="1">
        <v>82</v>
      </c>
      <c r="F68413" s="1">
        <v>32</v>
      </c>
      <c r="G68413" s="1" t="s">
        <v>1</v>
      </c>
      <c r="I68413" s="1">
        <f t="shared" si="2136"/>
        <v>164</v>
      </c>
      <c r="J68413" s="1" t="str">
        <f t="shared" si="2137"/>
        <v>Jul</v>
      </c>
      <c r="L68413"/>
    </row>
    <row r="68414" spans="1:12" x14ac:dyDescent="0.3">
      <c r="A68414" s="1">
        <v>9598140237</v>
      </c>
      <c r="B68414" s="2">
        <v>43211</v>
      </c>
      <c r="C68414" s="1">
        <v>1</v>
      </c>
      <c r="D68414" s="1">
        <v>3</v>
      </c>
      <c r="E68414" s="1">
        <v>223</v>
      </c>
      <c r="F68414" s="1">
        <v>42</v>
      </c>
      <c r="G68414" s="1" t="s">
        <v>0</v>
      </c>
      <c r="I68414" s="1">
        <f t="shared" si="2136"/>
        <v>223</v>
      </c>
      <c r="J68414" s="1" t="str">
        <f t="shared" si="2137"/>
        <v>Apr</v>
      </c>
      <c r="L68414"/>
    </row>
    <row r="68415" spans="1:12" x14ac:dyDescent="0.3">
      <c r="A68415" s="1">
        <v>7130642513</v>
      </c>
      <c r="B68415" s="2">
        <v>43126</v>
      </c>
      <c r="C68415" s="1">
        <v>7</v>
      </c>
      <c r="D68415" s="1">
        <v>5</v>
      </c>
      <c r="E68415" s="1">
        <v>88</v>
      </c>
      <c r="F68415" s="1">
        <v>62</v>
      </c>
      <c r="G68415" s="1" t="s">
        <v>1</v>
      </c>
      <c r="I68415" s="1">
        <f t="shared" si="2136"/>
        <v>616</v>
      </c>
      <c r="J68415" s="1" t="str">
        <f t="shared" si="2137"/>
        <v>Jan</v>
      </c>
      <c r="L68415"/>
    </row>
    <row r="68416" spans="1:12" x14ac:dyDescent="0.3">
      <c r="A68416" s="1">
        <v>134586980</v>
      </c>
      <c r="B68416" s="2">
        <v>43237</v>
      </c>
      <c r="C68416" s="1">
        <v>3</v>
      </c>
      <c r="D68416" s="1">
        <v>27</v>
      </c>
      <c r="E68416" s="1">
        <v>76</v>
      </c>
      <c r="F68416" s="1">
        <v>32</v>
      </c>
      <c r="G68416" s="1" t="s">
        <v>0</v>
      </c>
      <c r="I68416" s="1">
        <f t="shared" si="2136"/>
        <v>228</v>
      </c>
      <c r="J68416" s="1" t="str">
        <f t="shared" si="2137"/>
        <v>May</v>
      </c>
      <c r="L68416"/>
    </row>
    <row r="68417" spans="1:12" x14ac:dyDescent="0.3">
      <c r="A68417" s="1">
        <v>1400325935</v>
      </c>
      <c r="B68417" s="2">
        <v>43152</v>
      </c>
      <c r="C68417" s="1">
        <v>6</v>
      </c>
      <c r="D68417" s="1">
        <v>49</v>
      </c>
      <c r="E68417" s="1">
        <v>135</v>
      </c>
      <c r="F68417" s="1">
        <v>62</v>
      </c>
      <c r="G68417" s="1" t="s">
        <v>0</v>
      </c>
      <c r="I68417" s="1">
        <f t="shared" si="2136"/>
        <v>810</v>
      </c>
      <c r="J68417" s="1" t="str">
        <f t="shared" si="2137"/>
        <v>Feb</v>
      </c>
      <c r="L68417"/>
    </row>
    <row r="68418" spans="1:12" x14ac:dyDescent="0.3">
      <c r="A68418" s="1">
        <v>331566753</v>
      </c>
      <c r="B68418" s="2">
        <v>43187</v>
      </c>
      <c r="C68418" s="1">
        <v>6</v>
      </c>
      <c r="D68418" s="1">
        <v>40</v>
      </c>
      <c r="E68418" s="1">
        <v>159</v>
      </c>
      <c r="F68418" s="1">
        <v>61</v>
      </c>
      <c r="G68418" s="1" t="s">
        <v>1</v>
      </c>
      <c r="I68418" s="1">
        <f t="shared" si="2136"/>
        <v>954</v>
      </c>
      <c r="J68418" s="1" t="str">
        <f t="shared" si="2137"/>
        <v>Mar</v>
      </c>
      <c r="L68418"/>
    </row>
    <row r="68419" spans="1:12" x14ac:dyDescent="0.3">
      <c r="A68419" s="1">
        <v>2416240994</v>
      </c>
      <c r="B68419" s="2">
        <v>43346</v>
      </c>
      <c r="C68419" s="1">
        <v>2</v>
      </c>
      <c r="D68419" s="1">
        <v>25</v>
      </c>
      <c r="E68419" s="1">
        <v>131</v>
      </c>
      <c r="F68419" s="1">
        <v>34</v>
      </c>
      <c r="G68419" s="1" t="s">
        <v>1</v>
      </c>
      <c r="I68419" s="1">
        <f t="shared" ref="I68419:I68482" si="2138">E68419*C68419</f>
        <v>262</v>
      </c>
      <c r="J68419" s="1" t="str">
        <f t="shared" ref="J68419:J68482" si="2139">TEXT(B68419,"mmm")</f>
        <v>Sep</v>
      </c>
      <c r="L68419"/>
    </row>
    <row r="68420" spans="1:12" x14ac:dyDescent="0.3">
      <c r="A68420" s="1">
        <v>8016298982</v>
      </c>
      <c r="B68420" s="2">
        <v>43328</v>
      </c>
      <c r="C68420" s="1">
        <v>7</v>
      </c>
      <c r="D68420" s="1">
        <v>9</v>
      </c>
      <c r="E68420" s="1">
        <v>134</v>
      </c>
      <c r="F68420" s="1">
        <v>58</v>
      </c>
      <c r="G68420" s="1" t="s">
        <v>0</v>
      </c>
      <c r="I68420" s="1">
        <f t="shared" si="2138"/>
        <v>938</v>
      </c>
      <c r="J68420" s="1" t="str">
        <f t="shared" si="2139"/>
        <v>Aug</v>
      </c>
      <c r="L68420"/>
    </row>
    <row r="68421" spans="1:12" x14ac:dyDescent="0.3">
      <c r="A68421" s="1">
        <v>5627494549</v>
      </c>
      <c r="B68421" s="2">
        <v>43203</v>
      </c>
      <c r="C68421" s="1">
        <v>6</v>
      </c>
      <c r="D68421" s="1">
        <v>18</v>
      </c>
      <c r="E68421" s="1">
        <v>120</v>
      </c>
      <c r="F68421" s="1">
        <v>47</v>
      </c>
      <c r="G68421" s="1" t="s">
        <v>1</v>
      </c>
      <c r="I68421" s="1">
        <f t="shared" si="2138"/>
        <v>720</v>
      </c>
      <c r="J68421" s="1" t="str">
        <f t="shared" si="2139"/>
        <v>Apr</v>
      </c>
      <c r="L68421"/>
    </row>
    <row r="68422" spans="1:12" x14ac:dyDescent="0.3">
      <c r="A68422" s="1">
        <v>6688037009</v>
      </c>
      <c r="B68422" s="2">
        <v>43356</v>
      </c>
      <c r="C68422" s="1">
        <v>1</v>
      </c>
      <c r="D68422" s="1">
        <v>33</v>
      </c>
      <c r="E68422" s="1">
        <v>170</v>
      </c>
      <c r="F68422" s="1">
        <v>46</v>
      </c>
      <c r="G68422" s="1" t="s">
        <v>0</v>
      </c>
      <c r="I68422" s="1">
        <f t="shared" si="2138"/>
        <v>170</v>
      </c>
      <c r="J68422" s="1" t="str">
        <f t="shared" si="2139"/>
        <v>Sep</v>
      </c>
      <c r="L68422"/>
    </row>
    <row r="68423" spans="1:12" x14ac:dyDescent="0.3">
      <c r="A68423" s="1">
        <v>9508625120</v>
      </c>
      <c r="B68423" s="2">
        <v>43349</v>
      </c>
      <c r="C68423" s="1">
        <v>2</v>
      </c>
      <c r="D68423" s="1">
        <v>25</v>
      </c>
      <c r="E68423" s="1">
        <v>81</v>
      </c>
      <c r="F68423" s="1">
        <v>45</v>
      </c>
      <c r="G68423" s="1" t="s">
        <v>0</v>
      </c>
      <c r="I68423" s="1">
        <f t="shared" si="2138"/>
        <v>162</v>
      </c>
      <c r="J68423" s="1" t="str">
        <f t="shared" si="2139"/>
        <v>Sep</v>
      </c>
      <c r="L68423"/>
    </row>
    <row r="68424" spans="1:12" x14ac:dyDescent="0.3">
      <c r="A68424" s="1">
        <v>8087876067</v>
      </c>
      <c r="B68424" s="2">
        <v>43326</v>
      </c>
      <c r="C68424" s="1">
        <v>6</v>
      </c>
      <c r="D68424" s="1">
        <v>46</v>
      </c>
      <c r="E68424" s="1">
        <v>87</v>
      </c>
      <c r="F68424" s="1">
        <v>34</v>
      </c>
      <c r="G68424" s="1" t="s">
        <v>0</v>
      </c>
      <c r="I68424" s="1">
        <f t="shared" si="2138"/>
        <v>522</v>
      </c>
      <c r="J68424" s="1" t="str">
        <f t="shared" si="2139"/>
        <v>Aug</v>
      </c>
      <c r="L68424"/>
    </row>
    <row r="68425" spans="1:12" x14ac:dyDescent="0.3">
      <c r="A68425" s="1">
        <v>7379254936</v>
      </c>
      <c r="B68425" s="2">
        <v>43360</v>
      </c>
      <c r="C68425" s="1">
        <v>6</v>
      </c>
      <c r="D68425" s="1">
        <v>48</v>
      </c>
      <c r="E68425" s="1">
        <v>129</v>
      </c>
      <c r="F68425" s="1">
        <v>59</v>
      </c>
      <c r="G68425" s="1" t="s">
        <v>1</v>
      </c>
      <c r="I68425" s="1">
        <f t="shared" si="2138"/>
        <v>774</v>
      </c>
      <c r="J68425" s="1" t="str">
        <f t="shared" si="2139"/>
        <v>Sep</v>
      </c>
      <c r="L68425"/>
    </row>
    <row r="68426" spans="1:12" x14ac:dyDescent="0.3">
      <c r="A68426" s="1">
        <v>4335192576</v>
      </c>
      <c r="B68426" s="2">
        <v>43187</v>
      </c>
      <c r="C68426" s="1">
        <v>7</v>
      </c>
      <c r="D68426" s="1">
        <v>40</v>
      </c>
      <c r="E68426" s="1">
        <v>201</v>
      </c>
      <c r="F68426" s="1">
        <v>52</v>
      </c>
      <c r="G68426" s="1" t="s">
        <v>1</v>
      </c>
      <c r="I68426" s="1">
        <f t="shared" si="2138"/>
        <v>1407</v>
      </c>
      <c r="J68426" s="1" t="str">
        <f t="shared" si="2139"/>
        <v>Mar</v>
      </c>
      <c r="L68426"/>
    </row>
    <row r="68427" spans="1:12" x14ac:dyDescent="0.3">
      <c r="A68427" s="1">
        <v>4228890458</v>
      </c>
      <c r="B68427" s="2">
        <v>43176</v>
      </c>
      <c r="C68427" s="1">
        <v>3</v>
      </c>
      <c r="D68427" s="1">
        <v>44</v>
      </c>
      <c r="E68427" s="1">
        <v>194</v>
      </c>
      <c r="F68427" s="1">
        <v>62</v>
      </c>
      <c r="G68427" s="1" t="s">
        <v>1</v>
      </c>
      <c r="I68427" s="1">
        <f t="shared" si="2138"/>
        <v>582</v>
      </c>
      <c r="J68427" s="1" t="str">
        <f t="shared" si="2139"/>
        <v>Mar</v>
      </c>
      <c r="L68427"/>
    </row>
    <row r="68428" spans="1:12" x14ac:dyDescent="0.3">
      <c r="A68428" s="1">
        <v>2252575360</v>
      </c>
      <c r="B68428" s="2">
        <v>43258</v>
      </c>
      <c r="C68428" s="1">
        <v>6</v>
      </c>
      <c r="D68428" s="1">
        <v>19</v>
      </c>
      <c r="E68428" s="1">
        <v>128</v>
      </c>
      <c r="F68428" s="1">
        <v>28</v>
      </c>
      <c r="G68428" s="1" t="s">
        <v>1</v>
      </c>
      <c r="I68428" s="1">
        <f t="shared" si="2138"/>
        <v>768</v>
      </c>
      <c r="J68428" s="1" t="str">
        <f t="shared" si="2139"/>
        <v>Jun</v>
      </c>
      <c r="L68428"/>
    </row>
    <row r="68429" spans="1:12" x14ac:dyDescent="0.3">
      <c r="A68429" s="1">
        <v>1325852880</v>
      </c>
      <c r="B68429" s="2">
        <v>43308</v>
      </c>
      <c r="C68429" s="1">
        <v>4</v>
      </c>
      <c r="D68429" s="1">
        <v>20</v>
      </c>
      <c r="E68429" s="1">
        <v>130</v>
      </c>
      <c r="F68429" s="1">
        <v>26</v>
      </c>
      <c r="G68429" s="1" t="s">
        <v>0</v>
      </c>
      <c r="I68429" s="1">
        <f t="shared" si="2138"/>
        <v>520</v>
      </c>
      <c r="J68429" s="1" t="str">
        <f t="shared" si="2139"/>
        <v>Jul</v>
      </c>
      <c r="L68429"/>
    </row>
    <row r="68430" spans="1:12" x14ac:dyDescent="0.3">
      <c r="A68430" s="1">
        <v>6140728452</v>
      </c>
      <c r="B68430" s="2">
        <v>43392</v>
      </c>
      <c r="C68430" s="1">
        <v>7</v>
      </c>
      <c r="D68430" s="1">
        <v>42</v>
      </c>
      <c r="E68430" s="1">
        <v>161</v>
      </c>
      <c r="F68430" s="1">
        <v>54</v>
      </c>
      <c r="G68430" s="1" t="s">
        <v>0</v>
      </c>
      <c r="I68430" s="1">
        <f t="shared" si="2138"/>
        <v>1127</v>
      </c>
      <c r="J68430" s="1" t="str">
        <f t="shared" si="2139"/>
        <v>Oct</v>
      </c>
      <c r="L68430"/>
    </row>
    <row r="68431" spans="1:12" x14ac:dyDescent="0.3">
      <c r="A68431" s="1">
        <v>675868513</v>
      </c>
      <c r="B68431" s="2">
        <v>43150</v>
      </c>
      <c r="C68431" s="1">
        <v>5</v>
      </c>
      <c r="D68431" s="1">
        <v>40</v>
      </c>
      <c r="E68431" s="1">
        <v>151</v>
      </c>
      <c r="F68431" s="1">
        <v>39</v>
      </c>
      <c r="G68431" s="1" t="s">
        <v>0</v>
      </c>
      <c r="I68431" s="1">
        <f t="shared" si="2138"/>
        <v>755</v>
      </c>
      <c r="J68431" s="1" t="str">
        <f t="shared" si="2139"/>
        <v>Feb</v>
      </c>
      <c r="L68431"/>
    </row>
    <row r="68432" spans="1:12" x14ac:dyDescent="0.3">
      <c r="A68432" s="1">
        <v>8669395878</v>
      </c>
      <c r="B68432" s="2">
        <v>43354</v>
      </c>
      <c r="C68432" s="1">
        <v>7</v>
      </c>
      <c r="D68432" s="1">
        <v>42</v>
      </c>
      <c r="E68432" s="1">
        <v>148</v>
      </c>
      <c r="F68432" s="1">
        <v>25</v>
      </c>
      <c r="G68432" s="1" t="s">
        <v>0</v>
      </c>
      <c r="I68432" s="1">
        <f t="shared" si="2138"/>
        <v>1036</v>
      </c>
      <c r="J68432" s="1" t="str">
        <f t="shared" si="2139"/>
        <v>Sep</v>
      </c>
      <c r="L68432"/>
    </row>
    <row r="68433" spans="1:12" x14ac:dyDescent="0.3">
      <c r="A68433" s="1">
        <v>9898039167</v>
      </c>
      <c r="B68433" s="2">
        <v>43289</v>
      </c>
      <c r="C68433" s="1">
        <v>5</v>
      </c>
      <c r="D68433" s="1">
        <v>43</v>
      </c>
      <c r="E68433" s="1">
        <v>76</v>
      </c>
      <c r="F68433" s="1">
        <v>28</v>
      </c>
      <c r="G68433" s="1" t="s">
        <v>0</v>
      </c>
      <c r="I68433" s="1">
        <f t="shared" si="2138"/>
        <v>380</v>
      </c>
      <c r="J68433" s="1" t="str">
        <f t="shared" si="2139"/>
        <v>Jul</v>
      </c>
      <c r="L68433"/>
    </row>
    <row r="68434" spans="1:12" x14ac:dyDescent="0.3">
      <c r="A68434" s="1">
        <v>8852652663</v>
      </c>
      <c r="B68434" s="2">
        <v>43390</v>
      </c>
      <c r="C68434" s="1">
        <v>5</v>
      </c>
      <c r="D68434" s="1">
        <v>46</v>
      </c>
      <c r="E68434" s="1">
        <v>229</v>
      </c>
      <c r="F68434" s="1">
        <v>27</v>
      </c>
      <c r="G68434" s="1" t="s">
        <v>1</v>
      </c>
      <c r="I68434" s="1">
        <f t="shared" si="2138"/>
        <v>1145</v>
      </c>
      <c r="J68434" s="1" t="str">
        <f t="shared" si="2139"/>
        <v>Oct</v>
      </c>
      <c r="L68434"/>
    </row>
    <row r="68435" spans="1:12" x14ac:dyDescent="0.3">
      <c r="A68435" s="1">
        <v>4975070464</v>
      </c>
      <c r="B68435" s="2">
        <v>43247</v>
      </c>
      <c r="C68435" s="1">
        <v>1</v>
      </c>
      <c r="D68435" s="1">
        <v>36</v>
      </c>
      <c r="E68435" s="1">
        <v>164</v>
      </c>
      <c r="F68435" s="1">
        <v>27</v>
      </c>
      <c r="G68435" s="1" t="s">
        <v>1</v>
      </c>
      <c r="I68435" s="1">
        <f t="shared" si="2138"/>
        <v>164</v>
      </c>
      <c r="J68435" s="1" t="str">
        <f t="shared" si="2139"/>
        <v>May</v>
      </c>
      <c r="L68435"/>
    </row>
    <row r="68436" spans="1:12" x14ac:dyDescent="0.3">
      <c r="A68436" s="1">
        <v>2383002100</v>
      </c>
      <c r="B68436" s="2">
        <v>43127</v>
      </c>
      <c r="C68436" s="1">
        <v>1</v>
      </c>
      <c r="D68436" s="1">
        <v>33</v>
      </c>
      <c r="E68436" s="1">
        <v>221</v>
      </c>
      <c r="F68436" s="1">
        <v>28</v>
      </c>
      <c r="G68436" s="1" t="s">
        <v>1</v>
      </c>
      <c r="I68436" s="1">
        <f t="shared" si="2138"/>
        <v>221</v>
      </c>
      <c r="J68436" s="1" t="str">
        <f t="shared" si="2139"/>
        <v>Jan</v>
      </c>
      <c r="L68436"/>
    </row>
    <row r="68437" spans="1:12" x14ac:dyDescent="0.3">
      <c r="A68437" s="1">
        <v>1345394004</v>
      </c>
      <c r="B68437" s="2">
        <v>43259</v>
      </c>
      <c r="C68437" s="1">
        <v>7</v>
      </c>
      <c r="D68437" s="1">
        <v>7</v>
      </c>
      <c r="E68437" s="1">
        <v>234</v>
      </c>
      <c r="F68437" s="1">
        <v>62</v>
      </c>
      <c r="G68437" s="1" t="s">
        <v>0</v>
      </c>
      <c r="I68437" s="1">
        <f t="shared" si="2138"/>
        <v>1638</v>
      </c>
      <c r="J68437" s="1" t="str">
        <f t="shared" si="2139"/>
        <v>Jun</v>
      </c>
      <c r="L68437"/>
    </row>
    <row r="68438" spans="1:12" x14ac:dyDescent="0.3">
      <c r="A68438" s="1">
        <v>8969007423</v>
      </c>
      <c r="B68438" s="2">
        <v>43132</v>
      </c>
      <c r="C68438" s="1">
        <v>1</v>
      </c>
      <c r="D68438" s="1">
        <v>4</v>
      </c>
      <c r="E68438" s="1">
        <v>141</v>
      </c>
      <c r="F68438" s="1">
        <v>36</v>
      </c>
      <c r="G68438" s="1" t="s">
        <v>0</v>
      </c>
      <c r="I68438" s="1">
        <f t="shared" si="2138"/>
        <v>141</v>
      </c>
      <c r="J68438" s="1" t="str">
        <f t="shared" si="2139"/>
        <v>Feb</v>
      </c>
      <c r="L68438"/>
    </row>
    <row r="68439" spans="1:12" x14ac:dyDescent="0.3">
      <c r="A68439" s="1">
        <v>130186430</v>
      </c>
      <c r="B68439" s="2">
        <v>43369</v>
      </c>
      <c r="C68439" s="1">
        <v>4</v>
      </c>
      <c r="D68439" s="1">
        <v>45</v>
      </c>
      <c r="E68439" s="1">
        <v>81</v>
      </c>
      <c r="F68439" s="1">
        <v>25</v>
      </c>
      <c r="G68439" s="1" t="s">
        <v>0</v>
      </c>
      <c r="I68439" s="1">
        <f t="shared" si="2138"/>
        <v>324</v>
      </c>
      <c r="J68439" s="1" t="str">
        <f t="shared" si="2139"/>
        <v>Sep</v>
      </c>
      <c r="L68439"/>
    </row>
    <row r="68440" spans="1:12" x14ac:dyDescent="0.3">
      <c r="A68440" s="1">
        <v>1589323513</v>
      </c>
      <c r="B68440" s="2">
        <v>43233</v>
      </c>
      <c r="C68440" s="1">
        <v>4</v>
      </c>
      <c r="D68440" s="1">
        <v>19</v>
      </c>
      <c r="E68440" s="1">
        <v>117</v>
      </c>
      <c r="F68440" s="1">
        <v>33</v>
      </c>
      <c r="G68440" s="1" t="s">
        <v>1</v>
      </c>
      <c r="I68440" s="1">
        <f t="shared" si="2138"/>
        <v>468</v>
      </c>
      <c r="J68440" s="1" t="str">
        <f t="shared" si="2139"/>
        <v>May</v>
      </c>
      <c r="L68440"/>
    </row>
    <row r="68441" spans="1:12" x14ac:dyDescent="0.3">
      <c r="A68441" s="1">
        <v>1454905506</v>
      </c>
      <c r="B68441" s="2">
        <v>43392</v>
      </c>
      <c r="C68441" s="1">
        <v>5</v>
      </c>
      <c r="D68441" s="1">
        <v>26</v>
      </c>
      <c r="E68441" s="1">
        <v>237</v>
      </c>
      <c r="F68441" s="1">
        <v>26</v>
      </c>
      <c r="G68441" s="1" t="s">
        <v>0</v>
      </c>
      <c r="I68441" s="1">
        <f t="shared" si="2138"/>
        <v>1185</v>
      </c>
      <c r="J68441" s="1" t="str">
        <f t="shared" si="2139"/>
        <v>Oct</v>
      </c>
      <c r="L68441"/>
    </row>
    <row r="68442" spans="1:12" x14ac:dyDescent="0.3">
      <c r="A68442" s="1">
        <v>3397341108</v>
      </c>
      <c r="B68442" s="2">
        <v>43340</v>
      </c>
      <c r="C68442" s="1">
        <v>2</v>
      </c>
      <c r="D68442" s="1">
        <v>7</v>
      </c>
      <c r="E68442" s="1">
        <v>160</v>
      </c>
      <c r="F68442" s="1">
        <v>49</v>
      </c>
      <c r="G68442" s="1" t="s">
        <v>0</v>
      </c>
      <c r="I68442" s="1">
        <f t="shared" si="2138"/>
        <v>320</v>
      </c>
      <c r="J68442" s="1" t="str">
        <f t="shared" si="2139"/>
        <v>Aug</v>
      </c>
      <c r="L68442"/>
    </row>
    <row r="68443" spans="1:12" x14ac:dyDescent="0.3">
      <c r="A68443" s="1">
        <v>1948135116</v>
      </c>
      <c r="B68443" s="2">
        <v>43313</v>
      </c>
      <c r="C68443" s="1">
        <v>3</v>
      </c>
      <c r="D68443" s="1">
        <v>3</v>
      </c>
      <c r="E68443" s="1">
        <v>166</v>
      </c>
      <c r="F68443" s="1">
        <v>62</v>
      </c>
      <c r="G68443" s="1" t="s">
        <v>0</v>
      </c>
      <c r="I68443" s="1">
        <f t="shared" si="2138"/>
        <v>498</v>
      </c>
      <c r="J68443" s="1" t="str">
        <f t="shared" si="2139"/>
        <v>Aug</v>
      </c>
      <c r="L68443"/>
    </row>
    <row r="68444" spans="1:12" x14ac:dyDescent="0.3">
      <c r="A68444" s="1">
        <v>7383570154</v>
      </c>
      <c r="B68444" s="2">
        <v>43383</v>
      </c>
      <c r="C68444" s="1">
        <v>3</v>
      </c>
      <c r="D68444" s="1">
        <v>20</v>
      </c>
      <c r="E68444" s="1">
        <v>97</v>
      </c>
      <c r="F68444" s="1">
        <v>61</v>
      </c>
      <c r="G68444" s="1" t="s">
        <v>1</v>
      </c>
      <c r="I68444" s="1">
        <f t="shared" si="2138"/>
        <v>291</v>
      </c>
      <c r="J68444" s="1" t="str">
        <f t="shared" si="2139"/>
        <v>Oct</v>
      </c>
      <c r="L68444"/>
    </row>
    <row r="68445" spans="1:12" x14ac:dyDescent="0.3">
      <c r="A68445" s="1">
        <v>1196473021</v>
      </c>
      <c r="B68445" s="2">
        <v>43401</v>
      </c>
      <c r="C68445" s="1">
        <v>5</v>
      </c>
      <c r="D68445" s="1">
        <v>49</v>
      </c>
      <c r="E68445" s="1">
        <v>205</v>
      </c>
      <c r="F68445" s="1">
        <v>37</v>
      </c>
      <c r="G68445" s="1" t="s">
        <v>1</v>
      </c>
      <c r="I68445" s="1">
        <f t="shared" si="2138"/>
        <v>1025</v>
      </c>
      <c r="J68445" s="1" t="str">
        <f t="shared" si="2139"/>
        <v>Oct</v>
      </c>
      <c r="L68445"/>
    </row>
    <row r="68446" spans="1:12" x14ac:dyDescent="0.3">
      <c r="A68446" s="1">
        <v>1334538980</v>
      </c>
      <c r="B68446" s="2">
        <v>43384</v>
      </c>
      <c r="C68446" s="1">
        <v>5</v>
      </c>
      <c r="D68446" s="1">
        <v>14</v>
      </c>
      <c r="E68446" s="1">
        <v>156</v>
      </c>
      <c r="F68446" s="1">
        <v>25</v>
      </c>
      <c r="G68446" s="1" t="s">
        <v>0</v>
      </c>
      <c r="I68446" s="1">
        <f t="shared" si="2138"/>
        <v>780</v>
      </c>
      <c r="J68446" s="1" t="str">
        <f t="shared" si="2139"/>
        <v>Oct</v>
      </c>
      <c r="L68446"/>
    </row>
    <row r="68447" spans="1:12" x14ac:dyDescent="0.3">
      <c r="A68447" s="1">
        <v>9135933062</v>
      </c>
      <c r="B68447" s="2">
        <v>43395</v>
      </c>
      <c r="C68447" s="1">
        <v>2</v>
      </c>
      <c r="D68447" s="1">
        <v>38</v>
      </c>
      <c r="E68447" s="1">
        <v>244</v>
      </c>
      <c r="F68447" s="1">
        <v>47</v>
      </c>
      <c r="G68447" s="1" t="s">
        <v>1</v>
      </c>
      <c r="I68447" s="1">
        <f t="shared" si="2138"/>
        <v>488</v>
      </c>
      <c r="J68447" s="1" t="str">
        <f t="shared" si="2139"/>
        <v>Oct</v>
      </c>
      <c r="L68447"/>
    </row>
    <row r="68448" spans="1:12" x14ac:dyDescent="0.3">
      <c r="A68448" s="1">
        <v>8047060295</v>
      </c>
      <c r="B68448" s="2">
        <v>43235</v>
      </c>
      <c r="C68448" s="1">
        <v>6</v>
      </c>
      <c r="D68448" s="1">
        <v>50</v>
      </c>
      <c r="E68448" s="1">
        <v>152</v>
      </c>
      <c r="F68448" s="1">
        <v>65</v>
      </c>
      <c r="G68448" s="1" t="s">
        <v>0</v>
      </c>
      <c r="I68448" s="1">
        <f t="shared" si="2138"/>
        <v>912</v>
      </c>
      <c r="J68448" s="1" t="str">
        <f t="shared" si="2139"/>
        <v>May</v>
      </c>
      <c r="L68448"/>
    </row>
    <row r="68449" spans="1:12" x14ac:dyDescent="0.3">
      <c r="A68449" s="1">
        <v>1652795596</v>
      </c>
      <c r="B68449" s="2">
        <v>43370</v>
      </c>
      <c r="C68449" s="1">
        <v>4</v>
      </c>
      <c r="D68449" s="1">
        <v>40</v>
      </c>
      <c r="E68449" s="1">
        <v>77</v>
      </c>
      <c r="F68449" s="1">
        <v>39</v>
      </c>
      <c r="G68449" s="1" t="s">
        <v>1</v>
      </c>
      <c r="I68449" s="1">
        <f t="shared" si="2138"/>
        <v>308</v>
      </c>
      <c r="J68449" s="1" t="str">
        <f t="shared" si="2139"/>
        <v>Sep</v>
      </c>
      <c r="L68449"/>
    </row>
    <row r="68450" spans="1:12" x14ac:dyDescent="0.3">
      <c r="A68450" s="1">
        <v>6543628871</v>
      </c>
      <c r="B68450" s="2">
        <v>43110</v>
      </c>
      <c r="C68450" s="1">
        <v>3</v>
      </c>
      <c r="D68450" s="1">
        <v>1</v>
      </c>
      <c r="E68450" s="1">
        <v>126</v>
      </c>
      <c r="F68450" s="1">
        <v>41</v>
      </c>
      <c r="G68450" s="1" t="s">
        <v>0</v>
      </c>
      <c r="I68450" s="1">
        <f t="shared" si="2138"/>
        <v>378</v>
      </c>
      <c r="J68450" s="1" t="str">
        <f t="shared" si="2139"/>
        <v>Jan</v>
      </c>
      <c r="L68450"/>
    </row>
    <row r="68451" spans="1:12" x14ac:dyDescent="0.3">
      <c r="A68451" s="1">
        <v>2660918570</v>
      </c>
      <c r="B68451" s="2">
        <v>43259</v>
      </c>
      <c r="C68451" s="1">
        <v>3</v>
      </c>
      <c r="D68451" s="1">
        <v>17</v>
      </c>
      <c r="E68451" s="1">
        <v>200</v>
      </c>
      <c r="F68451" s="1">
        <v>47</v>
      </c>
      <c r="G68451" s="1" t="s">
        <v>1</v>
      </c>
      <c r="I68451" s="1">
        <f t="shared" si="2138"/>
        <v>600</v>
      </c>
      <c r="J68451" s="1" t="str">
        <f t="shared" si="2139"/>
        <v>Jun</v>
      </c>
      <c r="L68451"/>
    </row>
    <row r="68452" spans="1:12" x14ac:dyDescent="0.3">
      <c r="A68452" s="1">
        <v>9216317639</v>
      </c>
      <c r="B68452" s="2">
        <v>43316</v>
      </c>
      <c r="C68452" s="1">
        <v>6</v>
      </c>
      <c r="D68452" s="1">
        <v>44</v>
      </c>
      <c r="E68452" s="1">
        <v>169</v>
      </c>
      <c r="F68452" s="1">
        <v>35</v>
      </c>
      <c r="G68452" s="1" t="s">
        <v>0</v>
      </c>
      <c r="I68452" s="1">
        <f t="shared" si="2138"/>
        <v>1014</v>
      </c>
      <c r="J68452" s="1" t="str">
        <f t="shared" si="2139"/>
        <v>Aug</v>
      </c>
      <c r="L68452"/>
    </row>
    <row r="68453" spans="1:12" x14ac:dyDescent="0.3">
      <c r="A68453" s="1">
        <v>4645064223</v>
      </c>
      <c r="B68453" s="2">
        <v>43129</v>
      </c>
      <c r="C68453" s="1">
        <v>3</v>
      </c>
      <c r="D68453" s="1">
        <v>7</v>
      </c>
      <c r="E68453" s="1">
        <v>235</v>
      </c>
      <c r="F68453" s="1">
        <v>58</v>
      </c>
      <c r="G68453" s="1" t="s">
        <v>1</v>
      </c>
      <c r="I68453" s="1">
        <f t="shared" si="2138"/>
        <v>705</v>
      </c>
      <c r="J68453" s="1" t="str">
        <f t="shared" si="2139"/>
        <v>Jan</v>
      </c>
      <c r="L68453"/>
    </row>
    <row r="68454" spans="1:12" x14ac:dyDescent="0.3">
      <c r="A68454" s="1">
        <v>8296621304</v>
      </c>
      <c r="B68454" s="2">
        <v>43358</v>
      </c>
      <c r="C68454" s="1">
        <v>7</v>
      </c>
      <c r="D68454" s="1">
        <v>25</v>
      </c>
      <c r="E68454" s="1">
        <v>222</v>
      </c>
      <c r="F68454" s="1">
        <v>64</v>
      </c>
      <c r="G68454" s="1" t="s">
        <v>0</v>
      </c>
      <c r="I68454" s="1">
        <f t="shared" si="2138"/>
        <v>1554</v>
      </c>
      <c r="J68454" s="1" t="str">
        <f t="shared" si="2139"/>
        <v>Sep</v>
      </c>
      <c r="L68454"/>
    </row>
    <row r="68455" spans="1:12" x14ac:dyDescent="0.3">
      <c r="A68455" s="1">
        <v>2363457943</v>
      </c>
      <c r="B68455" s="2">
        <v>43404</v>
      </c>
      <c r="C68455" s="1">
        <v>3</v>
      </c>
      <c r="D68455" s="1">
        <v>27</v>
      </c>
      <c r="E68455" s="1">
        <v>210</v>
      </c>
      <c r="F68455" s="1">
        <v>45</v>
      </c>
      <c r="G68455" s="1" t="s">
        <v>0</v>
      </c>
      <c r="I68455" s="1">
        <f t="shared" si="2138"/>
        <v>630</v>
      </c>
      <c r="J68455" s="1" t="str">
        <f t="shared" si="2139"/>
        <v>Oct</v>
      </c>
      <c r="L68455"/>
    </row>
    <row r="68456" spans="1:12" x14ac:dyDescent="0.3">
      <c r="A68456" s="1">
        <v>1752632966</v>
      </c>
      <c r="B68456" s="2">
        <v>43409</v>
      </c>
      <c r="C68456" s="1">
        <v>7</v>
      </c>
      <c r="D68456" s="1">
        <v>39</v>
      </c>
      <c r="E68456" s="1">
        <v>101</v>
      </c>
      <c r="F68456" s="1">
        <v>46</v>
      </c>
      <c r="G68456" s="1" t="s">
        <v>1</v>
      </c>
      <c r="I68456" s="1">
        <f t="shared" si="2138"/>
        <v>707</v>
      </c>
      <c r="J68456" s="1" t="str">
        <f t="shared" si="2139"/>
        <v>Nov</v>
      </c>
      <c r="L68456"/>
    </row>
    <row r="68457" spans="1:12" x14ac:dyDescent="0.3">
      <c r="A68457" s="1">
        <v>571490646</v>
      </c>
      <c r="B68457" s="2">
        <v>43383</v>
      </c>
      <c r="C68457" s="1">
        <v>1</v>
      </c>
      <c r="D68457" s="1">
        <v>48</v>
      </c>
      <c r="E68457" s="1">
        <v>97</v>
      </c>
      <c r="F68457" s="1">
        <v>39</v>
      </c>
      <c r="G68457" s="1" t="s">
        <v>1</v>
      </c>
      <c r="I68457" s="1">
        <f t="shared" si="2138"/>
        <v>97</v>
      </c>
      <c r="J68457" s="1" t="str">
        <f t="shared" si="2139"/>
        <v>Oct</v>
      </c>
      <c r="L68457"/>
    </row>
    <row r="68458" spans="1:12" x14ac:dyDescent="0.3">
      <c r="A68458" s="1">
        <v>8419689874</v>
      </c>
      <c r="B68458" s="2">
        <v>43193</v>
      </c>
      <c r="C68458" s="1">
        <v>1</v>
      </c>
      <c r="D68458" s="1">
        <v>46</v>
      </c>
      <c r="E68458" s="1">
        <v>110</v>
      </c>
      <c r="F68458" s="1">
        <v>25</v>
      </c>
      <c r="G68458" s="1" t="s">
        <v>1</v>
      </c>
      <c r="I68458" s="1">
        <f t="shared" si="2138"/>
        <v>110</v>
      </c>
      <c r="J68458" s="1" t="str">
        <f t="shared" si="2139"/>
        <v>Apr</v>
      </c>
      <c r="L68458"/>
    </row>
    <row r="68459" spans="1:12" x14ac:dyDescent="0.3">
      <c r="A68459" s="1">
        <v>6928591765</v>
      </c>
      <c r="B68459" s="2">
        <v>43174</v>
      </c>
      <c r="C68459" s="1">
        <v>2</v>
      </c>
      <c r="D68459" s="1">
        <v>34</v>
      </c>
      <c r="E68459" s="1">
        <v>141</v>
      </c>
      <c r="F68459" s="1">
        <v>35</v>
      </c>
      <c r="G68459" s="1" t="s">
        <v>1</v>
      </c>
      <c r="I68459" s="1">
        <f t="shared" si="2138"/>
        <v>282</v>
      </c>
      <c r="J68459" s="1" t="str">
        <f t="shared" si="2139"/>
        <v>Mar</v>
      </c>
      <c r="L68459"/>
    </row>
    <row r="68460" spans="1:12" x14ac:dyDescent="0.3">
      <c r="A68460" s="1">
        <v>2017103802</v>
      </c>
      <c r="B68460" s="2">
        <v>43371</v>
      </c>
      <c r="C68460" s="1">
        <v>1</v>
      </c>
      <c r="D68460" s="1">
        <v>2</v>
      </c>
      <c r="E68460" s="1">
        <v>117</v>
      </c>
      <c r="F68460" s="1">
        <v>29</v>
      </c>
      <c r="G68460" s="1" t="s">
        <v>0</v>
      </c>
      <c r="I68460" s="1">
        <f t="shared" si="2138"/>
        <v>117</v>
      </c>
      <c r="J68460" s="1" t="str">
        <f t="shared" si="2139"/>
        <v>Sep</v>
      </c>
      <c r="L68460"/>
    </row>
    <row r="68461" spans="1:12" x14ac:dyDescent="0.3">
      <c r="A68461" s="1">
        <v>2439900605</v>
      </c>
      <c r="B68461" s="2">
        <v>43402</v>
      </c>
      <c r="C68461" s="1">
        <v>6</v>
      </c>
      <c r="D68461" s="1">
        <v>20</v>
      </c>
      <c r="E68461" s="1">
        <v>82</v>
      </c>
      <c r="F68461" s="1">
        <v>56</v>
      </c>
      <c r="G68461" s="1" t="s">
        <v>1</v>
      </c>
      <c r="I68461" s="1">
        <f t="shared" si="2138"/>
        <v>492</v>
      </c>
      <c r="J68461" s="1" t="str">
        <f t="shared" si="2139"/>
        <v>Oct</v>
      </c>
      <c r="L68461"/>
    </row>
    <row r="68462" spans="1:12" x14ac:dyDescent="0.3">
      <c r="A68462" s="1">
        <v>1646217551</v>
      </c>
      <c r="B68462" s="2">
        <v>43401</v>
      </c>
      <c r="C68462" s="1">
        <v>1</v>
      </c>
      <c r="D68462" s="1">
        <v>26</v>
      </c>
      <c r="E68462" s="1">
        <v>146</v>
      </c>
      <c r="F68462" s="1">
        <v>38</v>
      </c>
      <c r="G68462" s="1" t="s">
        <v>1</v>
      </c>
      <c r="I68462" s="1">
        <f t="shared" si="2138"/>
        <v>146</v>
      </c>
      <c r="J68462" s="1" t="str">
        <f t="shared" si="2139"/>
        <v>Oct</v>
      </c>
      <c r="L68462"/>
    </row>
    <row r="68463" spans="1:12" x14ac:dyDescent="0.3">
      <c r="A68463" s="1">
        <v>3866965761</v>
      </c>
      <c r="B68463" s="2">
        <v>43392</v>
      </c>
      <c r="C68463" s="1">
        <v>5</v>
      </c>
      <c r="D68463" s="1">
        <v>33</v>
      </c>
      <c r="E68463" s="1">
        <v>83</v>
      </c>
      <c r="F68463" s="1">
        <v>53</v>
      </c>
      <c r="G68463" s="1" t="s">
        <v>1</v>
      </c>
      <c r="I68463" s="1">
        <f t="shared" si="2138"/>
        <v>415</v>
      </c>
      <c r="J68463" s="1" t="str">
        <f t="shared" si="2139"/>
        <v>Oct</v>
      </c>
      <c r="L68463"/>
    </row>
    <row r="68464" spans="1:12" x14ac:dyDescent="0.3">
      <c r="A68464" s="1">
        <v>5086336554</v>
      </c>
      <c r="B68464" s="2">
        <v>43331</v>
      </c>
      <c r="C68464" s="1">
        <v>1</v>
      </c>
      <c r="D68464" s="1">
        <v>45</v>
      </c>
      <c r="E68464" s="1">
        <v>229</v>
      </c>
      <c r="F68464" s="1">
        <v>58</v>
      </c>
      <c r="G68464" s="1" t="s">
        <v>1</v>
      </c>
      <c r="I68464" s="1">
        <f t="shared" si="2138"/>
        <v>229</v>
      </c>
      <c r="J68464" s="1" t="str">
        <f t="shared" si="2139"/>
        <v>Aug</v>
      </c>
      <c r="L68464"/>
    </row>
    <row r="68465" spans="1:12" x14ac:dyDescent="0.3">
      <c r="A68465" s="1">
        <v>904399966</v>
      </c>
      <c r="B68465" s="2">
        <v>43116</v>
      </c>
      <c r="C68465" s="1">
        <v>2</v>
      </c>
      <c r="D68465" s="1">
        <v>46</v>
      </c>
      <c r="E68465" s="1">
        <v>164</v>
      </c>
      <c r="F68465" s="1">
        <v>26</v>
      </c>
      <c r="G68465" s="1" t="s">
        <v>0</v>
      </c>
      <c r="I68465" s="1">
        <f t="shared" si="2138"/>
        <v>328</v>
      </c>
      <c r="J68465" s="1" t="str">
        <f t="shared" si="2139"/>
        <v>Jan</v>
      </c>
      <c r="L68465"/>
    </row>
    <row r="68466" spans="1:12" x14ac:dyDescent="0.3">
      <c r="A68466" s="1">
        <v>263373576</v>
      </c>
      <c r="B68466" s="2">
        <v>43130</v>
      </c>
      <c r="C68466" s="1">
        <v>5</v>
      </c>
      <c r="D68466" s="1">
        <v>38</v>
      </c>
      <c r="E68466" s="1">
        <v>151</v>
      </c>
      <c r="F68466" s="1">
        <v>33</v>
      </c>
      <c r="G68466" s="1" t="s">
        <v>1</v>
      </c>
      <c r="I68466" s="1">
        <f t="shared" si="2138"/>
        <v>755</v>
      </c>
      <c r="J68466" s="1" t="str">
        <f t="shared" si="2139"/>
        <v>Jan</v>
      </c>
      <c r="L68466"/>
    </row>
    <row r="68467" spans="1:12" x14ac:dyDescent="0.3">
      <c r="A68467" s="1">
        <v>5709448087</v>
      </c>
      <c r="B68467" s="2">
        <v>43124</v>
      </c>
      <c r="C68467" s="1">
        <v>1</v>
      </c>
      <c r="D68467" s="1">
        <v>47</v>
      </c>
      <c r="E68467" s="1">
        <v>209</v>
      </c>
      <c r="F68467" s="1">
        <v>40</v>
      </c>
      <c r="G68467" s="1" t="s">
        <v>1</v>
      </c>
      <c r="I68467" s="1">
        <f t="shared" si="2138"/>
        <v>209</v>
      </c>
      <c r="J68467" s="1" t="str">
        <f t="shared" si="2139"/>
        <v>Jan</v>
      </c>
      <c r="L68467"/>
    </row>
    <row r="68468" spans="1:12" x14ac:dyDescent="0.3">
      <c r="A68468" s="1">
        <v>1575813696</v>
      </c>
      <c r="B68468" s="2">
        <v>43267</v>
      </c>
      <c r="C68468" s="1">
        <v>7</v>
      </c>
      <c r="D68468" s="1">
        <v>29</v>
      </c>
      <c r="E68468" s="1">
        <v>79</v>
      </c>
      <c r="F68468" s="1">
        <v>60</v>
      </c>
      <c r="G68468" s="1" t="s">
        <v>0</v>
      </c>
      <c r="I68468" s="1">
        <f t="shared" si="2138"/>
        <v>553</v>
      </c>
      <c r="J68468" s="1" t="str">
        <f t="shared" si="2139"/>
        <v>Jun</v>
      </c>
      <c r="L68468"/>
    </row>
    <row r="68469" spans="1:12" x14ac:dyDescent="0.3">
      <c r="A68469" s="1">
        <v>1982697865</v>
      </c>
      <c r="B68469" s="2">
        <v>43276</v>
      </c>
      <c r="C68469" s="1">
        <v>1</v>
      </c>
      <c r="D68469" s="1">
        <v>23</v>
      </c>
      <c r="E68469" s="1">
        <v>214</v>
      </c>
      <c r="F68469" s="1">
        <v>49</v>
      </c>
      <c r="G68469" s="1" t="s">
        <v>0</v>
      </c>
      <c r="I68469" s="1">
        <f t="shared" si="2138"/>
        <v>214</v>
      </c>
      <c r="J68469" s="1" t="str">
        <f t="shared" si="2139"/>
        <v>Jun</v>
      </c>
      <c r="L68469"/>
    </row>
    <row r="68470" spans="1:12" x14ac:dyDescent="0.3">
      <c r="A68470" s="1">
        <v>3637861070</v>
      </c>
      <c r="B68470" s="2">
        <v>43249</v>
      </c>
      <c r="C68470" s="1">
        <v>1</v>
      </c>
      <c r="D68470" s="1">
        <v>48</v>
      </c>
      <c r="E68470" s="1">
        <v>221</v>
      </c>
      <c r="F68470" s="1">
        <v>37</v>
      </c>
      <c r="G68470" s="1" t="s">
        <v>1</v>
      </c>
      <c r="I68470" s="1">
        <f t="shared" si="2138"/>
        <v>221</v>
      </c>
      <c r="J68470" s="1" t="str">
        <f t="shared" si="2139"/>
        <v>May</v>
      </c>
      <c r="L68470"/>
    </row>
    <row r="68471" spans="1:12" x14ac:dyDescent="0.3">
      <c r="A68471" s="1">
        <v>6159808214</v>
      </c>
      <c r="B68471" s="2">
        <v>43188</v>
      </c>
      <c r="C68471" s="1">
        <v>2</v>
      </c>
      <c r="D68471" s="1">
        <v>26</v>
      </c>
      <c r="E68471" s="1">
        <v>248</v>
      </c>
      <c r="F68471" s="1">
        <v>30</v>
      </c>
      <c r="G68471" s="1" t="s">
        <v>1</v>
      </c>
      <c r="I68471" s="1">
        <f t="shared" si="2138"/>
        <v>496</v>
      </c>
      <c r="J68471" s="1" t="str">
        <f t="shared" si="2139"/>
        <v>Mar</v>
      </c>
      <c r="L68471"/>
    </row>
    <row r="68472" spans="1:12" x14ac:dyDescent="0.3">
      <c r="A68472" s="1">
        <v>1742415970</v>
      </c>
      <c r="B68472" s="2">
        <v>43113</v>
      </c>
      <c r="C68472" s="1">
        <v>1</v>
      </c>
      <c r="D68472" s="1">
        <v>22</v>
      </c>
      <c r="E68472" s="1">
        <v>124</v>
      </c>
      <c r="F68472" s="1">
        <v>32</v>
      </c>
      <c r="G68472" s="1" t="s">
        <v>1</v>
      </c>
      <c r="I68472" s="1">
        <f t="shared" si="2138"/>
        <v>124</v>
      </c>
      <c r="J68472" s="1" t="str">
        <f t="shared" si="2139"/>
        <v>Jan</v>
      </c>
      <c r="L68472"/>
    </row>
    <row r="68473" spans="1:12" x14ac:dyDescent="0.3">
      <c r="A68473" s="1">
        <v>6478025675</v>
      </c>
      <c r="B68473" s="2">
        <v>43361</v>
      </c>
      <c r="C68473" s="1">
        <v>7</v>
      </c>
      <c r="D68473" s="1">
        <v>19</v>
      </c>
      <c r="E68473" s="1">
        <v>147</v>
      </c>
      <c r="F68473" s="1">
        <v>52</v>
      </c>
      <c r="G68473" s="1" t="s">
        <v>1</v>
      </c>
      <c r="I68473" s="1">
        <f t="shared" si="2138"/>
        <v>1029</v>
      </c>
      <c r="J68473" s="1" t="str">
        <f t="shared" si="2139"/>
        <v>Sep</v>
      </c>
      <c r="L68473"/>
    </row>
    <row r="68474" spans="1:12" x14ac:dyDescent="0.3">
      <c r="A68474" s="1">
        <v>8974863650</v>
      </c>
      <c r="B68474" s="2">
        <v>43375</v>
      </c>
      <c r="C68474" s="1">
        <v>2</v>
      </c>
      <c r="D68474" s="1">
        <v>41</v>
      </c>
      <c r="E68474" s="1">
        <v>244</v>
      </c>
      <c r="F68474" s="1">
        <v>26</v>
      </c>
      <c r="G68474" s="1" t="s">
        <v>1</v>
      </c>
      <c r="I68474" s="1">
        <f t="shared" si="2138"/>
        <v>488</v>
      </c>
      <c r="J68474" s="1" t="str">
        <f t="shared" si="2139"/>
        <v>Oct</v>
      </c>
      <c r="L68474"/>
    </row>
    <row r="68475" spans="1:12" x14ac:dyDescent="0.3">
      <c r="A68475" s="1">
        <v>6607318762</v>
      </c>
      <c r="B68475" s="2">
        <v>43247</v>
      </c>
      <c r="C68475" s="1">
        <v>5</v>
      </c>
      <c r="D68475" s="1">
        <v>34</v>
      </c>
      <c r="E68475" s="1">
        <v>115</v>
      </c>
      <c r="F68475" s="1">
        <v>41</v>
      </c>
      <c r="G68475" s="1" t="s">
        <v>1</v>
      </c>
      <c r="I68475" s="1">
        <f t="shared" si="2138"/>
        <v>575</v>
      </c>
      <c r="J68475" s="1" t="str">
        <f t="shared" si="2139"/>
        <v>May</v>
      </c>
      <c r="L68475"/>
    </row>
    <row r="68476" spans="1:12" x14ac:dyDescent="0.3">
      <c r="A68476" s="1">
        <v>6094301277</v>
      </c>
      <c r="B68476" s="2">
        <v>43356</v>
      </c>
      <c r="C68476" s="1">
        <v>2</v>
      </c>
      <c r="D68476" s="1">
        <v>32</v>
      </c>
      <c r="E68476" s="1">
        <v>208</v>
      </c>
      <c r="F68476" s="1">
        <v>39</v>
      </c>
      <c r="G68476" s="1" t="s">
        <v>1</v>
      </c>
      <c r="I68476" s="1">
        <f t="shared" si="2138"/>
        <v>416</v>
      </c>
      <c r="J68476" s="1" t="str">
        <f t="shared" si="2139"/>
        <v>Sep</v>
      </c>
      <c r="L68476"/>
    </row>
    <row r="68477" spans="1:12" x14ac:dyDescent="0.3">
      <c r="A68477" s="1">
        <v>7325530536</v>
      </c>
      <c r="B68477" s="2">
        <v>43174</v>
      </c>
      <c r="C68477" s="1">
        <v>4</v>
      </c>
      <c r="D68477" s="1">
        <v>32</v>
      </c>
      <c r="E68477" s="1">
        <v>208</v>
      </c>
      <c r="F68477" s="1">
        <v>34</v>
      </c>
      <c r="G68477" s="1" t="s">
        <v>0</v>
      </c>
      <c r="I68477" s="1">
        <f t="shared" si="2138"/>
        <v>832</v>
      </c>
      <c r="J68477" s="1" t="str">
        <f t="shared" si="2139"/>
        <v>Mar</v>
      </c>
      <c r="L68477"/>
    </row>
    <row r="68478" spans="1:12" x14ac:dyDescent="0.3">
      <c r="A68478" s="1">
        <v>4052943678</v>
      </c>
      <c r="B68478" s="2">
        <v>43218</v>
      </c>
      <c r="C68478" s="1">
        <v>6</v>
      </c>
      <c r="D68478" s="1">
        <v>32</v>
      </c>
      <c r="E68478" s="1">
        <v>98</v>
      </c>
      <c r="F68478" s="1">
        <v>64</v>
      </c>
      <c r="G68478" s="1" t="s">
        <v>1</v>
      </c>
      <c r="I68478" s="1">
        <f t="shared" si="2138"/>
        <v>588</v>
      </c>
      <c r="J68478" s="1" t="str">
        <f t="shared" si="2139"/>
        <v>Apr</v>
      </c>
      <c r="L68478"/>
    </row>
    <row r="68479" spans="1:12" x14ac:dyDescent="0.3">
      <c r="A68479" s="1">
        <v>6387903092</v>
      </c>
      <c r="B68479" s="2">
        <v>43252</v>
      </c>
      <c r="C68479" s="1">
        <v>5</v>
      </c>
      <c r="D68479" s="1">
        <v>23</v>
      </c>
      <c r="E68479" s="1">
        <v>109</v>
      </c>
      <c r="F68479" s="1">
        <v>50</v>
      </c>
      <c r="G68479" s="1" t="s">
        <v>0</v>
      </c>
      <c r="I68479" s="1">
        <f t="shared" si="2138"/>
        <v>545</v>
      </c>
      <c r="J68479" s="1" t="str">
        <f t="shared" si="2139"/>
        <v>Jun</v>
      </c>
      <c r="L68479"/>
    </row>
    <row r="68480" spans="1:12" x14ac:dyDescent="0.3">
      <c r="A68480" s="1">
        <v>2152784715</v>
      </c>
      <c r="B68480" s="2">
        <v>43110</v>
      </c>
      <c r="C68480" s="1">
        <v>3</v>
      </c>
      <c r="D68480" s="1">
        <v>36</v>
      </c>
      <c r="E68480" s="1">
        <v>112</v>
      </c>
      <c r="F68480" s="1">
        <v>62</v>
      </c>
      <c r="G68480" s="1" t="s">
        <v>1</v>
      </c>
      <c r="I68480" s="1">
        <f t="shared" si="2138"/>
        <v>336</v>
      </c>
      <c r="J68480" s="1" t="str">
        <f t="shared" si="2139"/>
        <v>Jan</v>
      </c>
      <c r="L68480"/>
    </row>
    <row r="68481" spans="1:12" x14ac:dyDescent="0.3">
      <c r="A68481" s="1">
        <v>9496157599</v>
      </c>
      <c r="B68481" s="2">
        <v>43294</v>
      </c>
      <c r="C68481" s="1">
        <v>2</v>
      </c>
      <c r="D68481" s="1">
        <v>10</v>
      </c>
      <c r="E68481" s="1">
        <v>96</v>
      </c>
      <c r="F68481" s="1">
        <v>44</v>
      </c>
      <c r="G68481" s="1" t="s">
        <v>1</v>
      </c>
      <c r="I68481" s="1">
        <f t="shared" si="2138"/>
        <v>192</v>
      </c>
      <c r="J68481" s="1" t="str">
        <f t="shared" si="2139"/>
        <v>Jul</v>
      </c>
      <c r="L68481"/>
    </row>
    <row r="68482" spans="1:12" x14ac:dyDescent="0.3">
      <c r="A68482" s="1">
        <v>6807579047</v>
      </c>
      <c r="B68482" s="2">
        <v>43306</v>
      </c>
      <c r="C68482" s="1">
        <v>2</v>
      </c>
      <c r="D68482" s="1">
        <v>16</v>
      </c>
      <c r="E68482" s="1">
        <v>241</v>
      </c>
      <c r="F68482" s="1">
        <v>53</v>
      </c>
      <c r="G68482" s="1" t="s">
        <v>0</v>
      </c>
      <c r="I68482" s="1">
        <f t="shared" si="2138"/>
        <v>482</v>
      </c>
      <c r="J68482" s="1" t="str">
        <f t="shared" si="2139"/>
        <v>Jul</v>
      </c>
      <c r="L68482"/>
    </row>
    <row r="68483" spans="1:12" x14ac:dyDescent="0.3">
      <c r="A68483" s="1">
        <v>1760344605</v>
      </c>
      <c r="B68483" s="2">
        <v>43165</v>
      </c>
      <c r="C68483" s="1">
        <v>7</v>
      </c>
      <c r="D68483" s="1">
        <v>46</v>
      </c>
      <c r="E68483" s="1">
        <v>102</v>
      </c>
      <c r="F68483" s="1">
        <v>52</v>
      </c>
      <c r="G68483" s="1" t="s">
        <v>0</v>
      </c>
      <c r="I68483" s="1">
        <f t="shared" ref="I68483:I68546" si="2140">E68483*C68483</f>
        <v>714</v>
      </c>
      <c r="J68483" s="1" t="str">
        <f t="shared" ref="J68483:J68546" si="2141">TEXT(B68483,"mmm")</f>
        <v>Mar</v>
      </c>
      <c r="L68483"/>
    </row>
    <row r="68484" spans="1:12" x14ac:dyDescent="0.3">
      <c r="A68484" s="1">
        <v>978506448</v>
      </c>
      <c r="B68484" s="2">
        <v>43264</v>
      </c>
      <c r="C68484" s="1">
        <v>7</v>
      </c>
      <c r="D68484" s="1">
        <v>17</v>
      </c>
      <c r="E68484" s="1">
        <v>125</v>
      </c>
      <c r="F68484" s="1">
        <v>39</v>
      </c>
      <c r="G68484" s="1" t="s">
        <v>1</v>
      </c>
      <c r="I68484" s="1">
        <f t="shared" si="2140"/>
        <v>875</v>
      </c>
      <c r="J68484" s="1" t="str">
        <f t="shared" si="2141"/>
        <v>Jun</v>
      </c>
      <c r="L68484"/>
    </row>
    <row r="68485" spans="1:12" x14ac:dyDescent="0.3">
      <c r="A68485" s="1">
        <v>5784447424</v>
      </c>
      <c r="B68485" s="2">
        <v>43246</v>
      </c>
      <c r="C68485" s="1">
        <v>4</v>
      </c>
      <c r="D68485" s="1">
        <v>40</v>
      </c>
      <c r="E68485" s="1">
        <v>237</v>
      </c>
      <c r="F68485" s="1">
        <v>50</v>
      </c>
      <c r="G68485" s="1" t="s">
        <v>0</v>
      </c>
      <c r="I68485" s="1">
        <f t="shared" si="2140"/>
        <v>948</v>
      </c>
      <c r="J68485" s="1" t="str">
        <f t="shared" si="2141"/>
        <v>May</v>
      </c>
      <c r="L68485"/>
    </row>
    <row r="68486" spans="1:12" x14ac:dyDescent="0.3">
      <c r="A68486" s="1">
        <v>6094301277</v>
      </c>
      <c r="B68486" s="2">
        <v>43345</v>
      </c>
      <c r="C68486" s="1">
        <v>3</v>
      </c>
      <c r="D68486" s="1">
        <v>12</v>
      </c>
      <c r="E68486" s="1">
        <v>89</v>
      </c>
      <c r="F68486" s="1">
        <v>38</v>
      </c>
      <c r="G68486" s="1" t="s">
        <v>1</v>
      </c>
      <c r="I68486" s="1">
        <f t="shared" si="2140"/>
        <v>267</v>
      </c>
      <c r="J68486" s="1" t="str">
        <f t="shared" si="2141"/>
        <v>Sep</v>
      </c>
      <c r="L68486"/>
    </row>
    <row r="68487" spans="1:12" x14ac:dyDescent="0.3">
      <c r="A68487" s="1">
        <v>160161134</v>
      </c>
      <c r="B68487" s="2">
        <v>43149</v>
      </c>
      <c r="C68487" s="1">
        <v>6</v>
      </c>
      <c r="D68487" s="1">
        <v>5</v>
      </c>
      <c r="E68487" s="1">
        <v>235</v>
      </c>
      <c r="F68487" s="1">
        <v>61</v>
      </c>
      <c r="G68487" s="1" t="s">
        <v>1</v>
      </c>
      <c r="I68487" s="1">
        <f t="shared" si="2140"/>
        <v>1410</v>
      </c>
      <c r="J68487" s="1" t="str">
        <f t="shared" si="2141"/>
        <v>Feb</v>
      </c>
      <c r="L68487"/>
    </row>
    <row r="68488" spans="1:12" x14ac:dyDescent="0.3">
      <c r="A68488" s="1">
        <v>878963979</v>
      </c>
      <c r="B68488" s="2">
        <v>43319</v>
      </c>
      <c r="C68488" s="1">
        <v>1</v>
      </c>
      <c r="D68488" s="1">
        <v>50</v>
      </c>
      <c r="E68488" s="1">
        <v>247</v>
      </c>
      <c r="F68488" s="1">
        <v>63</v>
      </c>
      <c r="G68488" s="1" t="s">
        <v>0</v>
      </c>
      <c r="H68488" s="1">
        <v>1</v>
      </c>
      <c r="I68488" s="1">
        <f t="shared" si="2140"/>
        <v>247</v>
      </c>
      <c r="J68488" s="1" t="str">
        <f t="shared" si="2141"/>
        <v>Aug</v>
      </c>
      <c r="L68488"/>
    </row>
    <row r="68489" spans="1:12" x14ac:dyDescent="0.3">
      <c r="A68489" s="1">
        <v>8606160709</v>
      </c>
      <c r="B68489" s="2">
        <v>43226</v>
      </c>
      <c r="C68489" s="1">
        <v>2</v>
      </c>
      <c r="D68489" s="1">
        <v>36</v>
      </c>
      <c r="E68489" s="1">
        <v>107</v>
      </c>
      <c r="F68489" s="1">
        <v>54</v>
      </c>
      <c r="G68489" s="1" t="s">
        <v>1</v>
      </c>
      <c r="I68489" s="1">
        <f t="shared" si="2140"/>
        <v>214</v>
      </c>
      <c r="J68489" s="1" t="str">
        <f t="shared" si="2141"/>
        <v>May</v>
      </c>
      <c r="L68489"/>
    </row>
    <row r="68490" spans="1:12" x14ac:dyDescent="0.3">
      <c r="A68490" s="1">
        <v>2074224516</v>
      </c>
      <c r="B68490" s="2">
        <v>43291</v>
      </c>
      <c r="C68490" s="1">
        <v>7</v>
      </c>
      <c r="D68490" s="1">
        <v>45</v>
      </c>
      <c r="E68490" s="1">
        <v>139</v>
      </c>
      <c r="F68490" s="1">
        <v>54</v>
      </c>
      <c r="G68490" s="1" t="s">
        <v>0</v>
      </c>
      <c r="I68490" s="1">
        <f t="shared" si="2140"/>
        <v>973</v>
      </c>
      <c r="J68490" s="1" t="str">
        <f t="shared" si="2141"/>
        <v>Jul</v>
      </c>
      <c r="L68490"/>
    </row>
    <row r="68491" spans="1:12" x14ac:dyDescent="0.3">
      <c r="A68491" s="1">
        <v>1865821438</v>
      </c>
      <c r="B68491" s="2">
        <v>43102</v>
      </c>
      <c r="C68491" s="1">
        <v>1</v>
      </c>
      <c r="D68491" s="1">
        <v>47</v>
      </c>
      <c r="E68491" s="1">
        <v>128</v>
      </c>
      <c r="F68491" s="1">
        <v>58</v>
      </c>
      <c r="G68491" s="1" t="s">
        <v>1</v>
      </c>
      <c r="I68491" s="1">
        <f t="shared" si="2140"/>
        <v>128</v>
      </c>
      <c r="J68491" s="1" t="str">
        <f t="shared" si="2141"/>
        <v>Jan</v>
      </c>
      <c r="L68491"/>
    </row>
    <row r="68492" spans="1:12" x14ac:dyDescent="0.3">
      <c r="A68492" s="1">
        <v>6553562563</v>
      </c>
      <c r="B68492" s="2">
        <v>43287</v>
      </c>
      <c r="C68492" s="1">
        <v>3</v>
      </c>
      <c r="D68492" s="1">
        <v>9</v>
      </c>
      <c r="E68492" s="1">
        <v>90</v>
      </c>
      <c r="F68492" s="1">
        <v>31</v>
      </c>
      <c r="G68492" s="1" t="s">
        <v>0</v>
      </c>
      <c r="I68492" s="1">
        <f t="shared" si="2140"/>
        <v>270</v>
      </c>
      <c r="J68492" s="1" t="str">
        <f t="shared" si="2141"/>
        <v>Jul</v>
      </c>
      <c r="L68492"/>
    </row>
    <row r="68493" spans="1:12" x14ac:dyDescent="0.3">
      <c r="A68493" s="1">
        <v>2730960716</v>
      </c>
      <c r="B68493" s="2">
        <v>43342</v>
      </c>
      <c r="C68493" s="1">
        <v>4</v>
      </c>
      <c r="D68493" s="1">
        <v>1</v>
      </c>
      <c r="E68493" s="1">
        <v>241</v>
      </c>
      <c r="F68493" s="1">
        <v>36</v>
      </c>
      <c r="G68493" s="1" t="s">
        <v>0</v>
      </c>
      <c r="I68493" s="1">
        <f t="shared" si="2140"/>
        <v>964</v>
      </c>
      <c r="J68493" s="1" t="str">
        <f t="shared" si="2141"/>
        <v>Aug</v>
      </c>
      <c r="L68493"/>
    </row>
    <row r="68494" spans="1:12" x14ac:dyDescent="0.3">
      <c r="A68494" s="1">
        <v>394327616</v>
      </c>
      <c r="B68494" s="2">
        <v>43344</v>
      </c>
      <c r="C68494" s="1">
        <v>6</v>
      </c>
      <c r="D68494" s="1">
        <v>12</v>
      </c>
      <c r="E68494" s="1">
        <v>121</v>
      </c>
      <c r="F68494" s="1">
        <v>45</v>
      </c>
      <c r="G68494" s="1" t="s">
        <v>0</v>
      </c>
      <c r="H68494" s="1">
        <v>1</v>
      </c>
      <c r="I68494" s="1">
        <f t="shared" si="2140"/>
        <v>726</v>
      </c>
      <c r="J68494" s="1" t="str">
        <f t="shared" si="2141"/>
        <v>Sep</v>
      </c>
      <c r="L68494"/>
    </row>
    <row r="68495" spans="1:12" x14ac:dyDescent="0.3">
      <c r="A68495" s="1">
        <v>5784447424</v>
      </c>
      <c r="B68495" s="2">
        <v>43163</v>
      </c>
      <c r="C68495" s="1">
        <v>4</v>
      </c>
      <c r="D68495" s="1">
        <v>10</v>
      </c>
      <c r="E68495" s="1">
        <v>169</v>
      </c>
      <c r="F68495" s="1">
        <v>49</v>
      </c>
      <c r="G68495" s="1" t="s">
        <v>0</v>
      </c>
      <c r="I68495" s="1">
        <f t="shared" si="2140"/>
        <v>676</v>
      </c>
      <c r="J68495" s="1" t="str">
        <f t="shared" si="2141"/>
        <v>Mar</v>
      </c>
      <c r="L68495"/>
    </row>
    <row r="68496" spans="1:12" x14ac:dyDescent="0.3">
      <c r="A68496" s="1">
        <v>8269007072</v>
      </c>
      <c r="B68496" s="2">
        <v>43251</v>
      </c>
      <c r="C68496" s="1">
        <v>6</v>
      </c>
      <c r="D68496" s="1">
        <v>45</v>
      </c>
      <c r="E68496" s="1">
        <v>98</v>
      </c>
      <c r="F68496" s="1">
        <v>58</v>
      </c>
      <c r="G68496" s="1" t="s">
        <v>0</v>
      </c>
      <c r="I68496" s="1">
        <f t="shared" si="2140"/>
        <v>588</v>
      </c>
      <c r="J68496" s="1" t="str">
        <f t="shared" si="2141"/>
        <v>May</v>
      </c>
      <c r="L68496"/>
    </row>
    <row r="68497" spans="1:12" x14ac:dyDescent="0.3">
      <c r="A68497" s="1">
        <v>8593104509</v>
      </c>
      <c r="B68497" s="2">
        <v>43310</v>
      </c>
      <c r="C68497" s="1">
        <v>4</v>
      </c>
      <c r="D68497" s="1">
        <v>11</v>
      </c>
      <c r="E68497" s="1">
        <v>133</v>
      </c>
      <c r="F68497" s="1">
        <v>65</v>
      </c>
      <c r="G68497" s="1" t="s">
        <v>1</v>
      </c>
      <c r="I68497" s="1">
        <f t="shared" si="2140"/>
        <v>532</v>
      </c>
      <c r="J68497" s="1" t="str">
        <f t="shared" si="2141"/>
        <v>Jul</v>
      </c>
      <c r="L68497"/>
    </row>
    <row r="68498" spans="1:12" x14ac:dyDescent="0.3">
      <c r="A68498" s="1">
        <v>171184505</v>
      </c>
      <c r="B68498" s="2">
        <v>43394</v>
      </c>
      <c r="C68498" s="1">
        <v>4</v>
      </c>
      <c r="D68498" s="1">
        <v>6</v>
      </c>
      <c r="E68498" s="1">
        <v>109</v>
      </c>
      <c r="F68498" s="1">
        <v>32</v>
      </c>
      <c r="G68498" s="1" t="s">
        <v>1</v>
      </c>
      <c r="I68498" s="1">
        <f t="shared" si="2140"/>
        <v>436</v>
      </c>
      <c r="J68498" s="1" t="str">
        <f t="shared" si="2141"/>
        <v>Oct</v>
      </c>
      <c r="L68498"/>
    </row>
    <row r="68499" spans="1:12" x14ac:dyDescent="0.3">
      <c r="A68499" s="1">
        <v>5309989471</v>
      </c>
      <c r="B68499" s="2">
        <v>43256</v>
      </c>
      <c r="C68499" s="1">
        <v>5</v>
      </c>
      <c r="D68499" s="1">
        <v>10</v>
      </c>
      <c r="E68499" s="1">
        <v>218</v>
      </c>
      <c r="F68499" s="1">
        <v>31</v>
      </c>
      <c r="G68499" s="1" t="s">
        <v>1</v>
      </c>
      <c r="H68499" s="1">
        <v>1</v>
      </c>
      <c r="I68499" s="1">
        <f t="shared" si="2140"/>
        <v>1090</v>
      </c>
      <c r="J68499" s="1" t="str">
        <f t="shared" si="2141"/>
        <v>Jun</v>
      </c>
      <c r="L68499"/>
    </row>
    <row r="68500" spans="1:12" x14ac:dyDescent="0.3">
      <c r="A68500" s="1">
        <v>4381262190</v>
      </c>
      <c r="B68500" s="2">
        <v>43209</v>
      </c>
      <c r="C68500" s="1">
        <v>4</v>
      </c>
      <c r="D68500" s="1">
        <v>50</v>
      </c>
      <c r="E68500" s="1">
        <v>214</v>
      </c>
      <c r="F68500" s="1">
        <v>52</v>
      </c>
      <c r="G68500" s="1" t="s">
        <v>1</v>
      </c>
      <c r="I68500" s="1">
        <f t="shared" si="2140"/>
        <v>856</v>
      </c>
      <c r="J68500" s="1" t="str">
        <f t="shared" si="2141"/>
        <v>Apr</v>
      </c>
      <c r="L68500"/>
    </row>
    <row r="68501" spans="1:12" x14ac:dyDescent="0.3">
      <c r="A68501" s="1">
        <v>4787629328</v>
      </c>
      <c r="B68501" s="2">
        <v>43179</v>
      </c>
      <c r="C68501" s="1">
        <v>1</v>
      </c>
      <c r="D68501" s="1">
        <v>12</v>
      </c>
      <c r="E68501" s="1">
        <v>83</v>
      </c>
      <c r="F68501" s="1">
        <v>36</v>
      </c>
      <c r="G68501" s="1" t="s">
        <v>0</v>
      </c>
      <c r="I68501" s="1">
        <f t="shared" si="2140"/>
        <v>83</v>
      </c>
      <c r="J68501" s="1" t="str">
        <f t="shared" si="2141"/>
        <v>Mar</v>
      </c>
      <c r="L68501"/>
    </row>
    <row r="68502" spans="1:12" x14ac:dyDescent="0.3">
      <c r="A68502" s="1">
        <v>6752323038</v>
      </c>
      <c r="B68502" s="2">
        <v>43168</v>
      </c>
      <c r="C68502" s="1">
        <v>7</v>
      </c>
      <c r="D68502" s="1">
        <v>27</v>
      </c>
      <c r="E68502" s="1">
        <v>146</v>
      </c>
      <c r="F68502" s="1">
        <v>30</v>
      </c>
      <c r="G68502" s="1" t="s">
        <v>0</v>
      </c>
      <c r="I68502" s="1">
        <f t="shared" si="2140"/>
        <v>1022</v>
      </c>
      <c r="J68502" s="1" t="str">
        <f t="shared" si="2141"/>
        <v>Mar</v>
      </c>
      <c r="L68502"/>
    </row>
    <row r="68503" spans="1:12" x14ac:dyDescent="0.3">
      <c r="A68503" s="1">
        <v>9537515273</v>
      </c>
      <c r="B68503" s="2">
        <v>43159</v>
      </c>
      <c r="C68503" s="1">
        <v>2</v>
      </c>
      <c r="D68503" s="1">
        <v>16</v>
      </c>
      <c r="E68503" s="1">
        <v>76</v>
      </c>
      <c r="F68503" s="1">
        <v>43</v>
      </c>
      <c r="G68503" s="1" t="s">
        <v>0</v>
      </c>
      <c r="I68503" s="1">
        <f t="shared" si="2140"/>
        <v>152</v>
      </c>
      <c r="J68503" s="1" t="str">
        <f t="shared" si="2141"/>
        <v>Feb</v>
      </c>
      <c r="L68503"/>
    </row>
    <row r="68504" spans="1:12" x14ac:dyDescent="0.3">
      <c r="A68504" s="1">
        <v>6721452332</v>
      </c>
      <c r="B68504" s="2">
        <v>43102</v>
      </c>
      <c r="C68504" s="1">
        <v>3</v>
      </c>
      <c r="D68504" s="1">
        <v>47</v>
      </c>
      <c r="E68504" s="1">
        <v>186</v>
      </c>
      <c r="F68504" s="1">
        <v>54</v>
      </c>
      <c r="G68504" s="1" t="s">
        <v>1</v>
      </c>
      <c r="I68504" s="1">
        <f t="shared" si="2140"/>
        <v>558</v>
      </c>
      <c r="J68504" s="1" t="str">
        <f t="shared" si="2141"/>
        <v>Jan</v>
      </c>
      <c r="L68504"/>
    </row>
    <row r="68505" spans="1:12" x14ac:dyDescent="0.3">
      <c r="A68505" s="1">
        <v>3637307332</v>
      </c>
      <c r="B68505" s="2">
        <v>43170</v>
      </c>
      <c r="C68505" s="1">
        <v>4</v>
      </c>
      <c r="D68505" s="1">
        <v>5</v>
      </c>
      <c r="E68505" s="1">
        <v>240</v>
      </c>
      <c r="F68505" s="1">
        <v>52</v>
      </c>
      <c r="G68505" s="1" t="s">
        <v>1</v>
      </c>
      <c r="I68505" s="1">
        <f t="shared" si="2140"/>
        <v>960</v>
      </c>
      <c r="J68505" s="1" t="str">
        <f t="shared" si="2141"/>
        <v>Mar</v>
      </c>
      <c r="L68505"/>
    </row>
    <row r="68506" spans="1:12" x14ac:dyDescent="0.3">
      <c r="A68506" s="1">
        <v>7954402150</v>
      </c>
      <c r="B68506" s="2">
        <v>43148</v>
      </c>
      <c r="C68506" s="1">
        <v>5</v>
      </c>
      <c r="D68506" s="1">
        <v>35</v>
      </c>
      <c r="E68506" s="1">
        <v>216</v>
      </c>
      <c r="F68506" s="1">
        <v>43</v>
      </c>
      <c r="G68506" s="1" t="s">
        <v>1</v>
      </c>
      <c r="I68506" s="1">
        <f t="shared" si="2140"/>
        <v>1080</v>
      </c>
      <c r="J68506" s="1" t="str">
        <f t="shared" si="2141"/>
        <v>Feb</v>
      </c>
      <c r="L68506"/>
    </row>
    <row r="68507" spans="1:12" x14ac:dyDescent="0.3">
      <c r="A68507" s="1">
        <v>2740989326</v>
      </c>
      <c r="B68507" s="2">
        <v>43164</v>
      </c>
      <c r="C68507" s="1">
        <v>5</v>
      </c>
      <c r="D68507" s="1">
        <v>7</v>
      </c>
      <c r="E68507" s="1">
        <v>245</v>
      </c>
      <c r="F68507" s="1">
        <v>32</v>
      </c>
      <c r="G68507" s="1" t="s">
        <v>0</v>
      </c>
      <c r="I68507" s="1">
        <f t="shared" si="2140"/>
        <v>1225</v>
      </c>
      <c r="J68507" s="1" t="str">
        <f t="shared" si="2141"/>
        <v>Mar</v>
      </c>
      <c r="L68507"/>
    </row>
    <row r="68508" spans="1:12" x14ac:dyDescent="0.3">
      <c r="A68508" s="1">
        <v>835709949</v>
      </c>
      <c r="B68508" s="2">
        <v>43387</v>
      </c>
      <c r="C68508" s="1">
        <v>6</v>
      </c>
      <c r="D68508" s="1">
        <v>12</v>
      </c>
      <c r="E68508" s="1">
        <v>131</v>
      </c>
      <c r="F68508" s="1">
        <v>50</v>
      </c>
      <c r="G68508" s="1" t="s">
        <v>0</v>
      </c>
      <c r="I68508" s="1">
        <f t="shared" si="2140"/>
        <v>786</v>
      </c>
      <c r="J68508" s="1" t="str">
        <f t="shared" si="2141"/>
        <v>Oct</v>
      </c>
      <c r="L68508"/>
    </row>
    <row r="68509" spans="1:12" x14ac:dyDescent="0.3">
      <c r="A68509" s="1">
        <v>7724454698</v>
      </c>
      <c r="B68509" s="2">
        <v>43234</v>
      </c>
      <c r="C68509" s="1">
        <v>2</v>
      </c>
      <c r="D68509" s="1">
        <v>30</v>
      </c>
      <c r="E68509" s="1">
        <v>95</v>
      </c>
      <c r="F68509" s="1">
        <v>45</v>
      </c>
      <c r="G68509" s="1" t="s">
        <v>0</v>
      </c>
      <c r="I68509" s="1">
        <f t="shared" si="2140"/>
        <v>190</v>
      </c>
      <c r="J68509" s="1" t="str">
        <f t="shared" si="2141"/>
        <v>May</v>
      </c>
      <c r="L68509"/>
    </row>
    <row r="68510" spans="1:12" x14ac:dyDescent="0.3">
      <c r="A68510" s="1">
        <v>5096816710</v>
      </c>
      <c r="B68510" s="2">
        <v>43114</v>
      </c>
      <c r="C68510" s="1">
        <v>7</v>
      </c>
      <c r="D68510" s="1">
        <v>20</v>
      </c>
      <c r="E68510" s="1">
        <v>126</v>
      </c>
      <c r="F68510" s="1">
        <v>47</v>
      </c>
      <c r="G68510" s="1" t="s">
        <v>0</v>
      </c>
      <c r="I68510" s="1">
        <f t="shared" si="2140"/>
        <v>882</v>
      </c>
      <c r="J68510" s="1" t="str">
        <f t="shared" si="2141"/>
        <v>Jan</v>
      </c>
      <c r="L68510"/>
    </row>
    <row r="68511" spans="1:12" x14ac:dyDescent="0.3">
      <c r="A68511" s="1">
        <v>8868351811</v>
      </c>
      <c r="B68511" s="2">
        <v>43194</v>
      </c>
      <c r="C68511" s="1">
        <v>4</v>
      </c>
      <c r="D68511" s="1">
        <v>18</v>
      </c>
      <c r="E68511" s="1">
        <v>141</v>
      </c>
      <c r="F68511" s="1">
        <v>47</v>
      </c>
      <c r="G68511" s="1" t="s">
        <v>1</v>
      </c>
      <c r="I68511" s="1">
        <f t="shared" si="2140"/>
        <v>564</v>
      </c>
      <c r="J68511" s="1" t="str">
        <f t="shared" si="2141"/>
        <v>Apr</v>
      </c>
      <c r="L68511"/>
    </row>
    <row r="68512" spans="1:12" x14ac:dyDescent="0.3">
      <c r="A68512" s="1">
        <v>7695350370</v>
      </c>
      <c r="B68512" s="2">
        <v>43109</v>
      </c>
      <c r="C68512" s="1">
        <v>3</v>
      </c>
      <c r="D68512" s="1">
        <v>45</v>
      </c>
      <c r="E68512" s="1">
        <v>200</v>
      </c>
      <c r="F68512" s="1">
        <v>33</v>
      </c>
      <c r="G68512" s="1" t="s">
        <v>1</v>
      </c>
      <c r="I68512" s="1">
        <f t="shared" si="2140"/>
        <v>600</v>
      </c>
      <c r="J68512" s="1" t="str">
        <f t="shared" si="2141"/>
        <v>Jan</v>
      </c>
      <c r="L68512"/>
    </row>
    <row r="68513" spans="1:12" x14ac:dyDescent="0.3">
      <c r="A68513" s="1">
        <v>9591959443</v>
      </c>
      <c r="B68513" s="2">
        <v>43202</v>
      </c>
      <c r="C68513" s="1">
        <v>4</v>
      </c>
      <c r="D68513" s="1">
        <v>40</v>
      </c>
      <c r="E68513" s="1">
        <v>157</v>
      </c>
      <c r="F68513" s="1">
        <v>27</v>
      </c>
      <c r="G68513" s="1" t="s">
        <v>0</v>
      </c>
      <c r="I68513" s="1">
        <f t="shared" si="2140"/>
        <v>628</v>
      </c>
      <c r="J68513" s="1" t="str">
        <f t="shared" si="2141"/>
        <v>Apr</v>
      </c>
      <c r="L68513"/>
    </row>
    <row r="68514" spans="1:12" x14ac:dyDescent="0.3">
      <c r="A68514" s="1">
        <v>6098948909</v>
      </c>
      <c r="B68514" s="2">
        <v>43412</v>
      </c>
      <c r="C68514" s="1">
        <v>5</v>
      </c>
      <c r="D68514" s="1">
        <v>32</v>
      </c>
      <c r="E68514" s="1">
        <v>135</v>
      </c>
      <c r="F68514" s="1">
        <v>42</v>
      </c>
      <c r="G68514" s="1" t="s">
        <v>1</v>
      </c>
      <c r="I68514" s="1">
        <f t="shared" si="2140"/>
        <v>675</v>
      </c>
      <c r="J68514" s="1" t="str">
        <f t="shared" si="2141"/>
        <v>Nov</v>
      </c>
      <c r="L68514"/>
    </row>
    <row r="68515" spans="1:12" x14ac:dyDescent="0.3">
      <c r="A68515" s="1">
        <v>2401256474</v>
      </c>
      <c r="B68515" s="2">
        <v>43106</v>
      </c>
      <c r="C68515" s="1">
        <v>4</v>
      </c>
      <c r="D68515" s="1">
        <v>5</v>
      </c>
      <c r="E68515" s="1">
        <v>83</v>
      </c>
      <c r="F68515" s="1">
        <v>61</v>
      </c>
      <c r="G68515" s="1" t="s">
        <v>1</v>
      </c>
      <c r="I68515" s="1">
        <f t="shared" si="2140"/>
        <v>332</v>
      </c>
      <c r="J68515" s="1" t="str">
        <f t="shared" si="2141"/>
        <v>Jan</v>
      </c>
      <c r="L68515"/>
    </row>
    <row r="68516" spans="1:12" x14ac:dyDescent="0.3">
      <c r="A68516" s="1">
        <v>6176336597</v>
      </c>
      <c r="B68516" s="2">
        <v>43287</v>
      </c>
      <c r="C68516" s="1">
        <v>5</v>
      </c>
      <c r="D68516" s="1">
        <v>43</v>
      </c>
      <c r="E68516" s="1">
        <v>135</v>
      </c>
      <c r="F68516" s="1">
        <v>62</v>
      </c>
      <c r="G68516" s="1" t="s">
        <v>1</v>
      </c>
      <c r="I68516" s="1">
        <f t="shared" si="2140"/>
        <v>675</v>
      </c>
      <c r="J68516" s="1" t="str">
        <f t="shared" si="2141"/>
        <v>Jul</v>
      </c>
      <c r="L68516"/>
    </row>
    <row r="68517" spans="1:12" x14ac:dyDescent="0.3">
      <c r="A68517" s="1">
        <v>8066907257</v>
      </c>
      <c r="B68517" s="2">
        <v>43399</v>
      </c>
      <c r="C68517" s="1">
        <v>6</v>
      </c>
      <c r="D68517" s="1">
        <v>35</v>
      </c>
      <c r="E68517" s="1">
        <v>226</v>
      </c>
      <c r="F68517" s="1">
        <v>51</v>
      </c>
      <c r="G68517" s="1" t="s">
        <v>1</v>
      </c>
      <c r="I68517" s="1">
        <f t="shared" si="2140"/>
        <v>1356</v>
      </c>
      <c r="J68517" s="1" t="str">
        <f t="shared" si="2141"/>
        <v>Oct</v>
      </c>
      <c r="L68517"/>
    </row>
    <row r="68518" spans="1:12" x14ac:dyDescent="0.3">
      <c r="A68518" s="1">
        <v>5105946723</v>
      </c>
      <c r="B68518" s="2">
        <v>43354</v>
      </c>
      <c r="C68518" s="1">
        <v>6</v>
      </c>
      <c r="D68518" s="1">
        <v>5</v>
      </c>
      <c r="E68518" s="1">
        <v>246</v>
      </c>
      <c r="F68518" s="1">
        <v>33</v>
      </c>
      <c r="G68518" s="1" t="s">
        <v>1</v>
      </c>
      <c r="I68518" s="1">
        <f t="shared" si="2140"/>
        <v>1476</v>
      </c>
      <c r="J68518" s="1" t="str">
        <f t="shared" si="2141"/>
        <v>Sep</v>
      </c>
      <c r="L68518"/>
    </row>
    <row r="68519" spans="1:12" x14ac:dyDescent="0.3">
      <c r="A68519" s="1">
        <v>6188380618</v>
      </c>
      <c r="B68519" s="2">
        <v>43403</v>
      </c>
      <c r="C68519" s="1">
        <v>4</v>
      </c>
      <c r="D68519" s="1">
        <v>34</v>
      </c>
      <c r="E68519" s="1">
        <v>158</v>
      </c>
      <c r="F68519" s="1">
        <v>63</v>
      </c>
      <c r="G68519" s="1" t="s">
        <v>0</v>
      </c>
      <c r="I68519" s="1">
        <f t="shared" si="2140"/>
        <v>632</v>
      </c>
      <c r="J68519" s="1" t="str">
        <f t="shared" si="2141"/>
        <v>Oct</v>
      </c>
      <c r="L68519"/>
    </row>
    <row r="68520" spans="1:12" x14ac:dyDescent="0.3">
      <c r="A68520" s="1">
        <v>2907984578</v>
      </c>
      <c r="B68520" s="2">
        <v>43280</v>
      </c>
      <c r="C68520" s="1">
        <v>6</v>
      </c>
      <c r="D68520" s="1">
        <v>50</v>
      </c>
      <c r="E68520" s="1">
        <v>164</v>
      </c>
      <c r="F68520" s="1">
        <v>65</v>
      </c>
      <c r="G68520" s="1" t="s">
        <v>1</v>
      </c>
      <c r="I68520" s="1">
        <f t="shared" si="2140"/>
        <v>984</v>
      </c>
      <c r="J68520" s="1" t="str">
        <f t="shared" si="2141"/>
        <v>Jun</v>
      </c>
      <c r="L68520"/>
    </row>
    <row r="68521" spans="1:12" x14ac:dyDescent="0.3">
      <c r="A68521" s="1">
        <v>4108663209</v>
      </c>
      <c r="B68521" s="2">
        <v>43180</v>
      </c>
      <c r="C68521" s="1">
        <v>2</v>
      </c>
      <c r="D68521" s="1">
        <v>39</v>
      </c>
      <c r="E68521" s="1">
        <v>240</v>
      </c>
      <c r="F68521" s="1">
        <v>33</v>
      </c>
      <c r="G68521" s="1" t="s">
        <v>0</v>
      </c>
      <c r="I68521" s="1">
        <f t="shared" si="2140"/>
        <v>480</v>
      </c>
      <c r="J68521" s="1" t="str">
        <f t="shared" si="2141"/>
        <v>Mar</v>
      </c>
      <c r="L68521"/>
    </row>
    <row r="68522" spans="1:12" x14ac:dyDescent="0.3">
      <c r="A68522" s="1">
        <v>5981685786</v>
      </c>
      <c r="B68522" s="2">
        <v>43378</v>
      </c>
      <c r="C68522" s="1">
        <v>2</v>
      </c>
      <c r="D68522" s="1">
        <v>30</v>
      </c>
      <c r="E68522" s="1">
        <v>88</v>
      </c>
      <c r="F68522" s="1">
        <v>28</v>
      </c>
      <c r="G68522" s="1" t="s">
        <v>1</v>
      </c>
      <c r="I68522" s="1">
        <f t="shared" si="2140"/>
        <v>176</v>
      </c>
      <c r="J68522" s="1" t="str">
        <f t="shared" si="2141"/>
        <v>Oct</v>
      </c>
      <c r="L68522"/>
    </row>
    <row r="68523" spans="1:12" x14ac:dyDescent="0.3">
      <c r="A68523" s="1">
        <v>2966972572</v>
      </c>
      <c r="B68523" s="2">
        <v>43220</v>
      </c>
      <c r="C68523" s="1">
        <v>1</v>
      </c>
      <c r="D68523" s="1">
        <v>10</v>
      </c>
      <c r="E68523" s="1">
        <v>93</v>
      </c>
      <c r="F68523" s="1">
        <v>54</v>
      </c>
      <c r="G68523" s="1" t="s">
        <v>1</v>
      </c>
      <c r="I68523" s="1">
        <f t="shared" si="2140"/>
        <v>93</v>
      </c>
      <c r="J68523" s="1" t="str">
        <f t="shared" si="2141"/>
        <v>Apr</v>
      </c>
      <c r="L68523"/>
    </row>
    <row r="68524" spans="1:12" x14ac:dyDescent="0.3">
      <c r="A68524" s="1">
        <v>2945789523</v>
      </c>
      <c r="B68524" s="2">
        <v>43378</v>
      </c>
      <c r="C68524" s="1">
        <v>7</v>
      </c>
      <c r="D68524" s="1">
        <v>43</v>
      </c>
      <c r="E68524" s="1">
        <v>211</v>
      </c>
      <c r="F68524" s="1">
        <v>46</v>
      </c>
      <c r="G68524" s="1" t="s">
        <v>1</v>
      </c>
      <c r="I68524" s="1">
        <f t="shared" si="2140"/>
        <v>1477</v>
      </c>
      <c r="J68524" s="1" t="str">
        <f t="shared" si="2141"/>
        <v>Oct</v>
      </c>
      <c r="L68524"/>
    </row>
    <row r="68525" spans="1:12" x14ac:dyDescent="0.3">
      <c r="A68525" s="1">
        <v>9238912165</v>
      </c>
      <c r="B68525" s="2">
        <v>43404</v>
      </c>
      <c r="C68525" s="1">
        <v>2</v>
      </c>
      <c r="D68525" s="1">
        <v>33</v>
      </c>
      <c r="E68525" s="1">
        <v>246</v>
      </c>
      <c r="F68525" s="1">
        <v>54</v>
      </c>
      <c r="G68525" s="1" t="s">
        <v>0</v>
      </c>
      <c r="H68525" s="1">
        <v>1</v>
      </c>
      <c r="I68525" s="1">
        <f t="shared" si="2140"/>
        <v>492</v>
      </c>
      <c r="J68525" s="1" t="str">
        <f t="shared" si="2141"/>
        <v>Oct</v>
      </c>
      <c r="L68525"/>
    </row>
    <row r="68526" spans="1:12" x14ac:dyDescent="0.3">
      <c r="A68526" s="1">
        <v>1219535532</v>
      </c>
      <c r="B68526" s="2">
        <v>43160</v>
      </c>
      <c r="C68526" s="1">
        <v>5</v>
      </c>
      <c r="D68526" s="1">
        <v>18</v>
      </c>
      <c r="E68526" s="1">
        <v>202</v>
      </c>
      <c r="F68526" s="1">
        <v>44</v>
      </c>
      <c r="G68526" s="1" t="s">
        <v>1</v>
      </c>
      <c r="I68526" s="1">
        <f t="shared" si="2140"/>
        <v>1010</v>
      </c>
      <c r="J68526" s="1" t="str">
        <f t="shared" si="2141"/>
        <v>Mar</v>
      </c>
      <c r="L68526"/>
    </row>
    <row r="68527" spans="1:12" x14ac:dyDescent="0.3">
      <c r="A68527" s="1">
        <v>5313716654</v>
      </c>
      <c r="B68527" s="2">
        <v>43404</v>
      </c>
      <c r="C68527" s="1">
        <v>1</v>
      </c>
      <c r="D68527" s="1">
        <v>36</v>
      </c>
      <c r="E68527" s="1">
        <v>97</v>
      </c>
      <c r="F68527" s="1">
        <v>59</v>
      </c>
      <c r="G68527" s="1" t="s">
        <v>0</v>
      </c>
      <c r="I68527" s="1">
        <f t="shared" si="2140"/>
        <v>97</v>
      </c>
      <c r="J68527" s="1" t="str">
        <f t="shared" si="2141"/>
        <v>Oct</v>
      </c>
      <c r="L68527"/>
    </row>
    <row r="68528" spans="1:12" x14ac:dyDescent="0.3">
      <c r="A68528" s="1">
        <v>3831579342</v>
      </c>
      <c r="B68528" s="2">
        <v>43135</v>
      </c>
      <c r="C68528" s="1">
        <v>2</v>
      </c>
      <c r="D68528" s="1">
        <v>12</v>
      </c>
      <c r="E68528" s="1">
        <v>157</v>
      </c>
      <c r="F68528" s="1">
        <v>33</v>
      </c>
      <c r="G68528" s="1" t="s">
        <v>0</v>
      </c>
      <c r="I68528" s="1">
        <f t="shared" si="2140"/>
        <v>314</v>
      </c>
      <c r="J68528" s="1" t="str">
        <f t="shared" si="2141"/>
        <v>Feb</v>
      </c>
      <c r="L68528"/>
    </row>
    <row r="68529" spans="1:12" x14ac:dyDescent="0.3">
      <c r="A68529" s="1">
        <v>8080159114</v>
      </c>
      <c r="B68529" s="2">
        <v>43181</v>
      </c>
      <c r="C68529" s="1">
        <v>4</v>
      </c>
      <c r="D68529" s="1">
        <v>12</v>
      </c>
      <c r="E68529" s="1">
        <v>249</v>
      </c>
      <c r="F68529" s="1">
        <v>36</v>
      </c>
      <c r="G68529" s="1" t="s">
        <v>1</v>
      </c>
      <c r="I68529" s="1">
        <f t="shared" si="2140"/>
        <v>996</v>
      </c>
      <c r="J68529" s="1" t="str">
        <f t="shared" si="2141"/>
        <v>Mar</v>
      </c>
      <c r="L68529"/>
    </row>
    <row r="68530" spans="1:12" x14ac:dyDescent="0.3">
      <c r="A68530" s="1">
        <v>3388630615</v>
      </c>
      <c r="B68530" s="2">
        <v>43108</v>
      </c>
      <c r="C68530" s="1">
        <v>2</v>
      </c>
      <c r="D68530" s="1">
        <v>9</v>
      </c>
      <c r="E68530" s="1">
        <v>198</v>
      </c>
      <c r="F68530" s="1">
        <v>42</v>
      </c>
      <c r="G68530" s="1" t="s">
        <v>1</v>
      </c>
      <c r="I68530" s="1">
        <f t="shared" si="2140"/>
        <v>396</v>
      </c>
      <c r="J68530" s="1" t="str">
        <f t="shared" si="2141"/>
        <v>Jan</v>
      </c>
      <c r="L68530"/>
    </row>
    <row r="68531" spans="1:12" x14ac:dyDescent="0.3">
      <c r="A68531" s="1">
        <v>6588482078</v>
      </c>
      <c r="B68531" s="2">
        <v>43198</v>
      </c>
      <c r="C68531" s="1">
        <v>2</v>
      </c>
      <c r="D68531" s="1">
        <v>39</v>
      </c>
      <c r="E68531" s="1">
        <v>101</v>
      </c>
      <c r="F68531" s="1">
        <v>46</v>
      </c>
      <c r="G68531" s="1" t="s">
        <v>1</v>
      </c>
      <c r="I68531" s="1">
        <f t="shared" si="2140"/>
        <v>202</v>
      </c>
      <c r="J68531" s="1" t="str">
        <f t="shared" si="2141"/>
        <v>Apr</v>
      </c>
      <c r="L68531"/>
    </row>
    <row r="68532" spans="1:12" x14ac:dyDescent="0.3">
      <c r="A68532" s="1">
        <v>9521620323</v>
      </c>
      <c r="B68532" s="2">
        <v>43320</v>
      </c>
      <c r="C68532" s="1">
        <v>6</v>
      </c>
      <c r="D68532" s="1">
        <v>5</v>
      </c>
      <c r="E68532" s="1">
        <v>137</v>
      </c>
      <c r="F68532" s="1">
        <v>49</v>
      </c>
      <c r="G68532" s="1" t="s">
        <v>1</v>
      </c>
      <c r="I68532" s="1">
        <f t="shared" si="2140"/>
        <v>822</v>
      </c>
      <c r="J68532" s="1" t="str">
        <f t="shared" si="2141"/>
        <v>Aug</v>
      </c>
      <c r="L68532"/>
    </row>
    <row r="68533" spans="1:12" x14ac:dyDescent="0.3">
      <c r="A68533" s="1">
        <v>4096323640</v>
      </c>
      <c r="B68533" s="2">
        <v>43353</v>
      </c>
      <c r="C68533" s="1">
        <v>7</v>
      </c>
      <c r="D68533" s="1">
        <v>19</v>
      </c>
      <c r="E68533" s="1">
        <v>207</v>
      </c>
      <c r="F68533" s="1">
        <v>39</v>
      </c>
      <c r="G68533" s="1" t="s">
        <v>1</v>
      </c>
      <c r="I68533" s="1">
        <f t="shared" si="2140"/>
        <v>1449</v>
      </c>
      <c r="J68533" s="1" t="str">
        <f t="shared" si="2141"/>
        <v>Sep</v>
      </c>
      <c r="L68533"/>
    </row>
    <row r="68534" spans="1:12" x14ac:dyDescent="0.3">
      <c r="A68534" s="1">
        <v>9090216073</v>
      </c>
      <c r="B68534" s="2">
        <v>43248</v>
      </c>
      <c r="C68534" s="1">
        <v>7</v>
      </c>
      <c r="D68534" s="1">
        <v>36</v>
      </c>
      <c r="E68534" s="1">
        <v>215</v>
      </c>
      <c r="F68534" s="1">
        <v>54</v>
      </c>
      <c r="G68534" s="1" t="s">
        <v>0</v>
      </c>
      <c r="I68534" s="1">
        <f t="shared" si="2140"/>
        <v>1505</v>
      </c>
      <c r="J68534" s="1" t="str">
        <f t="shared" si="2141"/>
        <v>May</v>
      </c>
      <c r="L68534"/>
    </row>
    <row r="68535" spans="1:12" x14ac:dyDescent="0.3">
      <c r="A68535" s="1">
        <v>3996919735</v>
      </c>
      <c r="B68535" s="2">
        <v>43347</v>
      </c>
      <c r="C68535" s="1">
        <v>5</v>
      </c>
      <c r="D68535" s="1">
        <v>9</v>
      </c>
      <c r="E68535" s="1">
        <v>229</v>
      </c>
      <c r="F68535" s="1">
        <v>43</v>
      </c>
      <c r="G68535" s="1" t="s">
        <v>0</v>
      </c>
      <c r="I68535" s="1">
        <f t="shared" si="2140"/>
        <v>1145</v>
      </c>
      <c r="J68535" s="1" t="str">
        <f t="shared" si="2141"/>
        <v>Sep</v>
      </c>
      <c r="L68535"/>
    </row>
    <row r="68536" spans="1:12" x14ac:dyDescent="0.3">
      <c r="A68536" s="1">
        <v>6962415621</v>
      </c>
      <c r="B68536" s="2">
        <v>43226</v>
      </c>
      <c r="C68536" s="1">
        <v>5</v>
      </c>
      <c r="D68536" s="1">
        <v>45</v>
      </c>
      <c r="E68536" s="1">
        <v>192</v>
      </c>
      <c r="F68536" s="1">
        <v>43</v>
      </c>
      <c r="G68536" s="1" t="s">
        <v>0</v>
      </c>
      <c r="I68536" s="1">
        <f t="shared" si="2140"/>
        <v>960</v>
      </c>
      <c r="J68536" s="1" t="str">
        <f t="shared" si="2141"/>
        <v>May</v>
      </c>
      <c r="L68536"/>
    </row>
    <row r="68537" spans="1:12" x14ac:dyDescent="0.3">
      <c r="A68537" s="1">
        <v>6262545662</v>
      </c>
      <c r="B68537" s="2">
        <v>43181</v>
      </c>
      <c r="C68537" s="1">
        <v>1</v>
      </c>
      <c r="D68537" s="1">
        <v>45</v>
      </c>
      <c r="E68537" s="1">
        <v>88</v>
      </c>
      <c r="F68537" s="1">
        <v>42</v>
      </c>
      <c r="G68537" s="1" t="s">
        <v>1</v>
      </c>
      <c r="I68537" s="1">
        <f t="shared" si="2140"/>
        <v>88</v>
      </c>
      <c r="J68537" s="1" t="str">
        <f t="shared" si="2141"/>
        <v>Mar</v>
      </c>
      <c r="L68537"/>
    </row>
    <row r="68538" spans="1:12" x14ac:dyDescent="0.3">
      <c r="A68538" s="1">
        <v>9815468650</v>
      </c>
      <c r="B68538" s="2">
        <v>43385</v>
      </c>
      <c r="C68538" s="1">
        <v>5</v>
      </c>
      <c r="D68538" s="1">
        <v>9</v>
      </c>
      <c r="E68538" s="1">
        <v>172</v>
      </c>
      <c r="F68538" s="1">
        <v>31</v>
      </c>
      <c r="G68538" s="1" t="s">
        <v>0</v>
      </c>
      <c r="I68538" s="1">
        <f t="shared" si="2140"/>
        <v>860</v>
      </c>
      <c r="J68538" s="1" t="str">
        <f t="shared" si="2141"/>
        <v>Oct</v>
      </c>
      <c r="L68538"/>
    </row>
    <row r="68539" spans="1:12" x14ac:dyDescent="0.3">
      <c r="A68539" s="1">
        <v>9723736012</v>
      </c>
      <c r="B68539" s="2">
        <v>43269</v>
      </c>
      <c r="C68539" s="1">
        <v>4</v>
      </c>
      <c r="D68539" s="1">
        <v>32</v>
      </c>
      <c r="E68539" s="1">
        <v>95</v>
      </c>
      <c r="F68539" s="1">
        <v>48</v>
      </c>
      <c r="G68539" s="1" t="s">
        <v>0</v>
      </c>
      <c r="I68539" s="1">
        <f t="shared" si="2140"/>
        <v>380</v>
      </c>
      <c r="J68539" s="1" t="str">
        <f t="shared" si="2141"/>
        <v>Jun</v>
      </c>
      <c r="L68539"/>
    </row>
    <row r="68540" spans="1:12" x14ac:dyDescent="0.3">
      <c r="A68540" s="1">
        <v>9507842640</v>
      </c>
      <c r="B68540" s="2">
        <v>43302</v>
      </c>
      <c r="C68540" s="1">
        <v>1</v>
      </c>
      <c r="D68540" s="1">
        <v>44</v>
      </c>
      <c r="E68540" s="1">
        <v>161</v>
      </c>
      <c r="F68540" s="1">
        <v>52</v>
      </c>
      <c r="G68540" s="1" t="s">
        <v>0</v>
      </c>
      <c r="I68540" s="1">
        <f t="shared" si="2140"/>
        <v>161</v>
      </c>
      <c r="J68540" s="1" t="str">
        <f t="shared" si="2141"/>
        <v>Jul</v>
      </c>
      <c r="L68540"/>
    </row>
    <row r="68541" spans="1:12" x14ac:dyDescent="0.3">
      <c r="A68541" s="1">
        <v>1171195389</v>
      </c>
      <c r="B68541" s="2">
        <v>43211</v>
      </c>
      <c r="C68541" s="1">
        <v>7</v>
      </c>
      <c r="D68541" s="1">
        <v>32</v>
      </c>
      <c r="E68541" s="1">
        <v>236</v>
      </c>
      <c r="F68541" s="1">
        <v>26</v>
      </c>
      <c r="G68541" s="1" t="s">
        <v>0</v>
      </c>
      <c r="I68541" s="1">
        <f t="shared" si="2140"/>
        <v>1652</v>
      </c>
      <c r="J68541" s="1" t="str">
        <f t="shared" si="2141"/>
        <v>Apr</v>
      </c>
      <c r="L68541"/>
    </row>
    <row r="68542" spans="1:12" x14ac:dyDescent="0.3">
      <c r="A68542" s="1">
        <v>1071299662</v>
      </c>
      <c r="B68542" s="2">
        <v>43249</v>
      </c>
      <c r="C68542" s="1">
        <v>7</v>
      </c>
      <c r="D68542" s="1">
        <v>23</v>
      </c>
      <c r="E68542" s="1">
        <v>181</v>
      </c>
      <c r="F68542" s="1">
        <v>64</v>
      </c>
      <c r="G68542" s="1" t="s">
        <v>0</v>
      </c>
      <c r="I68542" s="1">
        <f t="shared" si="2140"/>
        <v>1267</v>
      </c>
      <c r="J68542" s="1" t="str">
        <f t="shared" si="2141"/>
        <v>May</v>
      </c>
      <c r="L68542"/>
    </row>
    <row r="68543" spans="1:12" x14ac:dyDescent="0.3">
      <c r="A68543" s="1">
        <v>4358005039</v>
      </c>
      <c r="B68543" s="2">
        <v>43345</v>
      </c>
      <c r="C68543" s="1">
        <v>5</v>
      </c>
      <c r="D68543" s="1">
        <v>3</v>
      </c>
      <c r="E68543" s="1">
        <v>127</v>
      </c>
      <c r="F68543" s="1">
        <v>52</v>
      </c>
      <c r="G68543" s="1" t="s">
        <v>1</v>
      </c>
      <c r="I68543" s="1">
        <f t="shared" si="2140"/>
        <v>635</v>
      </c>
      <c r="J68543" s="1" t="str">
        <f t="shared" si="2141"/>
        <v>Sep</v>
      </c>
      <c r="L68543"/>
    </row>
    <row r="68544" spans="1:12" x14ac:dyDescent="0.3">
      <c r="A68544" s="1">
        <v>2849730831</v>
      </c>
      <c r="B68544" s="2">
        <v>43360</v>
      </c>
      <c r="C68544" s="1">
        <v>4</v>
      </c>
      <c r="D68544" s="1">
        <v>17</v>
      </c>
      <c r="E68544" s="1">
        <v>161</v>
      </c>
      <c r="F68544" s="1">
        <v>51</v>
      </c>
      <c r="G68544" s="1" t="s">
        <v>1</v>
      </c>
      <c r="I68544" s="1">
        <f t="shared" si="2140"/>
        <v>644</v>
      </c>
      <c r="J68544" s="1" t="str">
        <f t="shared" si="2141"/>
        <v>Sep</v>
      </c>
      <c r="L68544"/>
    </row>
    <row r="68545" spans="1:12" x14ac:dyDescent="0.3">
      <c r="A68545" s="1">
        <v>6641676749</v>
      </c>
      <c r="B68545" s="2">
        <v>43286</v>
      </c>
      <c r="C68545" s="1">
        <v>2</v>
      </c>
      <c r="D68545" s="1">
        <v>6</v>
      </c>
      <c r="E68545" s="1">
        <v>227</v>
      </c>
      <c r="F68545" s="1">
        <v>42</v>
      </c>
      <c r="G68545" s="1" t="s">
        <v>0</v>
      </c>
      <c r="I68545" s="1">
        <f t="shared" si="2140"/>
        <v>454</v>
      </c>
      <c r="J68545" s="1" t="str">
        <f t="shared" si="2141"/>
        <v>Jul</v>
      </c>
      <c r="L68545"/>
    </row>
    <row r="68546" spans="1:12" x14ac:dyDescent="0.3">
      <c r="A68546" s="1">
        <v>3561550975</v>
      </c>
      <c r="B68546" s="2">
        <v>43315</v>
      </c>
      <c r="C68546" s="1">
        <v>6</v>
      </c>
      <c r="D68546" s="1">
        <v>8</v>
      </c>
      <c r="E68546" s="1">
        <v>180</v>
      </c>
      <c r="F68546" s="1">
        <v>41</v>
      </c>
      <c r="G68546" s="1" t="s">
        <v>0</v>
      </c>
      <c r="I68546" s="1">
        <f t="shared" si="2140"/>
        <v>1080</v>
      </c>
      <c r="J68546" s="1" t="str">
        <f t="shared" si="2141"/>
        <v>Aug</v>
      </c>
      <c r="L68546"/>
    </row>
    <row r="68547" spans="1:12" x14ac:dyDescent="0.3">
      <c r="A68547" s="1">
        <v>6646766606</v>
      </c>
      <c r="B68547" s="2">
        <v>43410</v>
      </c>
      <c r="C68547" s="1">
        <v>4</v>
      </c>
      <c r="D68547" s="1">
        <v>11</v>
      </c>
      <c r="E68547" s="1">
        <v>142</v>
      </c>
      <c r="F68547" s="1">
        <v>30</v>
      </c>
      <c r="G68547" s="1" t="s">
        <v>1</v>
      </c>
      <c r="H68547" s="1">
        <v>1</v>
      </c>
      <c r="I68547" s="1">
        <f t="shared" ref="I68547:I68610" si="2142">E68547*C68547</f>
        <v>568</v>
      </c>
      <c r="J68547" s="1" t="str">
        <f t="shared" ref="J68547:J68610" si="2143">TEXT(B68547,"mmm")</f>
        <v>Nov</v>
      </c>
      <c r="L68547"/>
    </row>
    <row r="68548" spans="1:12" x14ac:dyDescent="0.3">
      <c r="A68548" s="1">
        <v>6396287447</v>
      </c>
      <c r="B68548" s="2">
        <v>43353</v>
      </c>
      <c r="C68548" s="1">
        <v>4</v>
      </c>
      <c r="D68548" s="1">
        <v>48</v>
      </c>
      <c r="E68548" s="1">
        <v>230</v>
      </c>
      <c r="F68548" s="1">
        <v>33</v>
      </c>
      <c r="G68548" s="1" t="s">
        <v>0</v>
      </c>
      <c r="I68548" s="1">
        <f t="shared" si="2142"/>
        <v>920</v>
      </c>
      <c r="J68548" s="1" t="str">
        <f t="shared" si="2143"/>
        <v>Sep</v>
      </c>
      <c r="L68548"/>
    </row>
    <row r="68549" spans="1:12" x14ac:dyDescent="0.3">
      <c r="A68549" s="1">
        <v>3910407382</v>
      </c>
      <c r="B68549" s="2">
        <v>43348</v>
      </c>
      <c r="C68549" s="1">
        <v>7</v>
      </c>
      <c r="D68549" s="1">
        <v>3</v>
      </c>
      <c r="E68549" s="1">
        <v>193</v>
      </c>
      <c r="F68549" s="1">
        <v>51</v>
      </c>
      <c r="G68549" s="1" t="s">
        <v>1</v>
      </c>
      <c r="I68549" s="1">
        <f t="shared" si="2142"/>
        <v>1351</v>
      </c>
      <c r="J68549" s="1" t="str">
        <f t="shared" si="2143"/>
        <v>Sep</v>
      </c>
      <c r="L68549"/>
    </row>
    <row r="68550" spans="1:12" x14ac:dyDescent="0.3">
      <c r="A68550" s="1">
        <v>6094301277</v>
      </c>
      <c r="B68550" s="2">
        <v>43182</v>
      </c>
      <c r="C68550" s="1">
        <v>5</v>
      </c>
      <c r="D68550" s="1">
        <v>19</v>
      </c>
      <c r="E68550" s="1">
        <v>247</v>
      </c>
      <c r="F68550" s="1">
        <v>54</v>
      </c>
      <c r="G68550" s="1" t="s">
        <v>1</v>
      </c>
      <c r="I68550" s="1">
        <f t="shared" si="2142"/>
        <v>1235</v>
      </c>
      <c r="J68550" s="1" t="str">
        <f t="shared" si="2143"/>
        <v>Mar</v>
      </c>
      <c r="L68550"/>
    </row>
    <row r="68551" spans="1:12" x14ac:dyDescent="0.3">
      <c r="A68551" s="1">
        <v>5508063668</v>
      </c>
      <c r="B68551" s="2">
        <v>43363</v>
      </c>
      <c r="C68551" s="1">
        <v>5</v>
      </c>
      <c r="D68551" s="1">
        <v>21</v>
      </c>
      <c r="E68551" s="1">
        <v>186</v>
      </c>
      <c r="F68551" s="1">
        <v>47</v>
      </c>
      <c r="G68551" s="1" t="s">
        <v>1</v>
      </c>
      <c r="I68551" s="1">
        <f t="shared" si="2142"/>
        <v>930</v>
      </c>
      <c r="J68551" s="1" t="str">
        <f t="shared" si="2143"/>
        <v>Sep</v>
      </c>
      <c r="L68551"/>
    </row>
    <row r="68552" spans="1:12" x14ac:dyDescent="0.3">
      <c r="A68552" s="1">
        <v>5067795204</v>
      </c>
      <c r="B68552" s="2">
        <v>43160</v>
      </c>
      <c r="C68552" s="1">
        <v>6</v>
      </c>
      <c r="D68552" s="1">
        <v>6</v>
      </c>
      <c r="E68552" s="1">
        <v>206</v>
      </c>
      <c r="F68552" s="1">
        <v>51</v>
      </c>
      <c r="G68552" s="1" t="s">
        <v>1</v>
      </c>
      <c r="I68552" s="1">
        <f t="shared" si="2142"/>
        <v>1236</v>
      </c>
      <c r="J68552" s="1" t="str">
        <f t="shared" si="2143"/>
        <v>Mar</v>
      </c>
      <c r="L68552"/>
    </row>
    <row r="68553" spans="1:12" x14ac:dyDescent="0.3">
      <c r="A68553" s="1">
        <v>2836851902</v>
      </c>
      <c r="B68553" s="2">
        <v>43170</v>
      </c>
      <c r="C68553" s="1">
        <v>4</v>
      </c>
      <c r="D68553" s="1">
        <v>39</v>
      </c>
      <c r="E68553" s="1">
        <v>176</v>
      </c>
      <c r="F68553" s="1">
        <v>48</v>
      </c>
      <c r="G68553" s="1" t="s">
        <v>1</v>
      </c>
      <c r="H68553" s="1">
        <v>1</v>
      </c>
      <c r="I68553" s="1">
        <f t="shared" si="2142"/>
        <v>704</v>
      </c>
      <c r="J68553" s="1" t="str">
        <f t="shared" si="2143"/>
        <v>Mar</v>
      </c>
      <c r="L68553"/>
    </row>
    <row r="68554" spans="1:12" x14ac:dyDescent="0.3">
      <c r="A68554" s="1">
        <v>2246640407</v>
      </c>
      <c r="B68554" s="2">
        <v>43227</v>
      </c>
      <c r="C68554" s="1">
        <v>1</v>
      </c>
      <c r="D68554" s="1">
        <v>34</v>
      </c>
      <c r="E68554" s="1">
        <v>132</v>
      </c>
      <c r="F68554" s="1">
        <v>56</v>
      </c>
      <c r="G68554" s="1" t="s">
        <v>1</v>
      </c>
      <c r="I68554" s="1">
        <f t="shared" si="2142"/>
        <v>132</v>
      </c>
      <c r="J68554" s="1" t="str">
        <f t="shared" si="2143"/>
        <v>May</v>
      </c>
      <c r="L68554"/>
    </row>
    <row r="68555" spans="1:12" x14ac:dyDescent="0.3">
      <c r="A68555" s="1">
        <v>8960439126</v>
      </c>
      <c r="B68555" s="2">
        <v>43378</v>
      </c>
      <c r="C68555" s="1">
        <v>6</v>
      </c>
      <c r="D68555" s="1">
        <v>25</v>
      </c>
      <c r="E68555" s="1">
        <v>101</v>
      </c>
      <c r="F68555" s="1">
        <v>53</v>
      </c>
      <c r="G68555" s="1" t="s">
        <v>0</v>
      </c>
      <c r="I68555" s="1">
        <f t="shared" si="2142"/>
        <v>606</v>
      </c>
      <c r="J68555" s="1" t="str">
        <f t="shared" si="2143"/>
        <v>Oct</v>
      </c>
      <c r="L68555"/>
    </row>
    <row r="68556" spans="1:12" x14ac:dyDescent="0.3">
      <c r="A68556" s="1">
        <v>4693343862</v>
      </c>
      <c r="B68556" s="2">
        <v>43279</v>
      </c>
      <c r="C68556" s="1">
        <v>6</v>
      </c>
      <c r="D68556" s="1">
        <v>38</v>
      </c>
      <c r="E68556" s="1">
        <v>234</v>
      </c>
      <c r="F68556" s="1">
        <v>36</v>
      </c>
      <c r="G68556" s="1" t="s">
        <v>1</v>
      </c>
      <c r="I68556" s="1">
        <f t="shared" si="2142"/>
        <v>1404</v>
      </c>
      <c r="J68556" s="1" t="str">
        <f t="shared" si="2143"/>
        <v>Jun</v>
      </c>
      <c r="L68556"/>
    </row>
    <row r="68557" spans="1:12" x14ac:dyDescent="0.3">
      <c r="A68557" s="1">
        <v>5749894932</v>
      </c>
      <c r="B68557" s="2">
        <v>43187</v>
      </c>
      <c r="C68557" s="1">
        <v>5</v>
      </c>
      <c r="D68557" s="1">
        <v>33</v>
      </c>
      <c r="E68557" s="1">
        <v>156</v>
      </c>
      <c r="F68557" s="1">
        <v>26</v>
      </c>
      <c r="G68557" s="1" t="s">
        <v>1</v>
      </c>
      <c r="I68557" s="1">
        <f t="shared" si="2142"/>
        <v>780</v>
      </c>
      <c r="J68557" s="1" t="str">
        <f t="shared" si="2143"/>
        <v>Mar</v>
      </c>
      <c r="L68557"/>
    </row>
    <row r="68558" spans="1:12" x14ac:dyDescent="0.3">
      <c r="A68558" s="1">
        <v>6729109351</v>
      </c>
      <c r="B68558" s="2">
        <v>43258</v>
      </c>
      <c r="C68558" s="1">
        <v>5</v>
      </c>
      <c r="D68558" s="1">
        <v>35</v>
      </c>
      <c r="E68558" s="1">
        <v>101</v>
      </c>
      <c r="F68558" s="1">
        <v>26</v>
      </c>
      <c r="G68558" s="1" t="s">
        <v>0</v>
      </c>
      <c r="I68558" s="1">
        <f t="shared" si="2142"/>
        <v>505</v>
      </c>
      <c r="J68558" s="1" t="str">
        <f t="shared" si="2143"/>
        <v>Jun</v>
      </c>
      <c r="L68558"/>
    </row>
    <row r="68559" spans="1:12" x14ac:dyDescent="0.3">
      <c r="A68559" s="1">
        <v>2989141065</v>
      </c>
      <c r="B68559" s="2">
        <v>43175</v>
      </c>
      <c r="C68559" s="1">
        <v>7</v>
      </c>
      <c r="D68559" s="1">
        <v>28</v>
      </c>
      <c r="E68559" s="1">
        <v>75</v>
      </c>
      <c r="F68559" s="1">
        <v>28</v>
      </c>
      <c r="G68559" s="1" t="s">
        <v>1</v>
      </c>
      <c r="I68559" s="1">
        <f t="shared" si="2142"/>
        <v>525</v>
      </c>
      <c r="J68559" s="1" t="str">
        <f t="shared" si="2143"/>
        <v>Mar</v>
      </c>
      <c r="L68559"/>
    </row>
    <row r="68560" spans="1:12" x14ac:dyDescent="0.3">
      <c r="A68560" s="1">
        <v>4144501272</v>
      </c>
      <c r="B68560" s="2">
        <v>43380</v>
      </c>
      <c r="C68560" s="1">
        <v>7</v>
      </c>
      <c r="D68560" s="1">
        <v>50</v>
      </c>
      <c r="E68560" s="1">
        <v>97</v>
      </c>
      <c r="F68560" s="1">
        <v>38</v>
      </c>
      <c r="G68560" s="1" t="s">
        <v>1</v>
      </c>
      <c r="H68560" s="1">
        <v>1</v>
      </c>
      <c r="I68560" s="1">
        <f t="shared" si="2142"/>
        <v>679</v>
      </c>
      <c r="J68560" s="1" t="str">
        <f t="shared" si="2143"/>
        <v>Oct</v>
      </c>
      <c r="L68560"/>
    </row>
    <row r="68561" spans="1:12" x14ac:dyDescent="0.3">
      <c r="A68561" s="1">
        <v>1471075958</v>
      </c>
      <c r="B68561" s="2">
        <v>43300</v>
      </c>
      <c r="C68561" s="1">
        <v>6</v>
      </c>
      <c r="D68561" s="1">
        <v>3</v>
      </c>
      <c r="E68561" s="1">
        <v>190</v>
      </c>
      <c r="F68561" s="1">
        <v>61</v>
      </c>
      <c r="G68561" s="1" t="s">
        <v>0</v>
      </c>
      <c r="I68561" s="1">
        <f t="shared" si="2142"/>
        <v>1140</v>
      </c>
      <c r="J68561" s="1" t="str">
        <f t="shared" si="2143"/>
        <v>Jul</v>
      </c>
      <c r="L68561"/>
    </row>
    <row r="68562" spans="1:12" x14ac:dyDescent="0.3">
      <c r="A68562" s="1">
        <v>5986703634</v>
      </c>
      <c r="B68562" s="2">
        <v>43296</v>
      </c>
      <c r="C68562" s="1">
        <v>5</v>
      </c>
      <c r="D68562" s="1">
        <v>43</v>
      </c>
      <c r="E68562" s="1">
        <v>172</v>
      </c>
      <c r="F68562" s="1">
        <v>51</v>
      </c>
      <c r="G68562" s="1" t="s">
        <v>1</v>
      </c>
      <c r="I68562" s="1">
        <f t="shared" si="2142"/>
        <v>860</v>
      </c>
      <c r="J68562" s="1" t="str">
        <f t="shared" si="2143"/>
        <v>Jul</v>
      </c>
      <c r="L68562"/>
    </row>
    <row r="68563" spans="1:12" x14ac:dyDescent="0.3">
      <c r="A68563" s="1">
        <v>7444786542</v>
      </c>
      <c r="B68563" s="2">
        <v>43227</v>
      </c>
      <c r="C68563" s="1">
        <v>4</v>
      </c>
      <c r="D68563" s="1">
        <v>17</v>
      </c>
      <c r="E68563" s="1">
        <v>105</v>
      </c>
      <c r="F68563" s="1">
        <v>34</v>
      </c>
      <c r="G68563" s="1" t="s">
        <v>0</v>
      </c>
      <c r="I68563" s="1">
        <f t="shared" si="2142"/>
        <v>420</v>
      </c>
      <c r="J68563" s="1" t="str">
        <f t="shared" si="2143"/>
        <v>May</v>
      </c>
      <c r="L68563"/>
    </row>
    <row r="68564" spans="1:12" x14ac:dyDescent="0.3">
      <c r="A68564" s="1">
        <v>4371167373</v>
      </c>
      <c r="B68564" s="2">
        <v>43326</v>
      </c>
      <c r="C68564" s="1">
        <v>5</v>
      </c>
      <c r="D68564" s="1">
        <v>31</v>
      </c>
      <c r="E68564" s="1">
        <v>170</v>
      </c>
      <c r="F68564" s="1">
        <v>29</v>
      </c>
      <c r="G68564" s="1" t="s">
        <v>1</v>
      </c>
      <c r="I68564" s="1">
        <f t="shared" si="2142"/>
        <v>850</v>
      </c>
      <c r="J68564" s="1" t="str">
        <f t="shared" si="2143"/>
        <v>Aug</v>
      </c>
      <c r="L68564"/>
    </row>
    <row r="68565" spans="1:12" x14ac:dyDescent="0.3">
      <c r="A68565" s="1">
        <v>6264008516</v>
      </c>
      <c r="B68565" s="2">
        <v>43270</v>
      </c>
      <c r="C68565" s="1">
        <v>1</v>
      </c>
      <c r="D68565" s="1">
        <v>22</v>
      </c>
      <c r="E68565" s="1">
        <v>132</v>
      </c>
      <c r="F68565" s="1">
        <v>44</v>
      </c>
      <c r="G68565" s="1" t="s">
        <v>1</v>
      </c>
      <c r="H68565" s="1">
        <v>1</v>
      </c>
      <c r="I68565" s="1">
        <f t="shared" si="2142"/>
        <v>132</v>
      </c>
      <c r="J68565" s="1" t="str">
        <f t="shared" si="2143"/>
        <v>Jun</v>
      </c>
      <c r="L68565"/>
    </row>
    <row r="68566" spans="1:12" x14ac:dyDescent="0.3">
      <c r="A68566" s="1">
        <v>3584403189</v>
      </c>
      <c r="B68566" s="2">
        <v>43238</v>
      </c>
      <c r="C68566" s="1">
        <v>6</v>
      </c>
      <c r="D68566" s="1">
        <v>37</v>
      </c>
      <c r="E68566" s="1">
        <v>122</v>
      </c>
      <c r="F68566" s="1">
        <v>35</v>
      </c>
      <c r="G68566" s="1" t="s">
        <v>0</v>
      </c>
      <c r="I68566" s="1">
        <f t="shared" si="2142"/>
        <v>732</v>
      </c>
      <c r="J68566" s="1" t="str">
        <f t="shared" si="2143"/>
        <v>May</v>
      </c>
      <c r="L68566"/>
    </row>
    <row r="68567" spans="1:12" x14ac:dyDescent="0.3">
      <c r="A68567" s="1">
        <v>3828776949</v>
      </c>
      <c r="B68567" s="2">
        <v>43360</v>
      </c>
      <c r="C68567" s="1">
        <v>3</v>
      </c>
      <c r="D68567" s="1">
        <v>48</v>
      </c>
      <c r="E68567" s="1">
        <v>164</v>
      </c>
      <c r="F68567" s="1">
        <v>63</v>
      </c>
      <c r="G68567" s="1" t="s">
        <v>1</v>
      </c>
      <c r="I68567" s="1">
        <f t="shared" si="2142"/>
        <v>492</v>
      </c>
      <c r="J68567" s="1" t="str">
        <f t="shared" si="2143"/>
        <v>Sep</v>
      </c>
      <c r="L68567"/>
    </row>
    <row r="68568" spans="1:12" x14ac:dyDescent="0.3">
      <c r="A68568" s="1">
        <v>7141436472</v>
      </c>
      <c r="B68568" s="2">
        <v>43345</v>
      </c>
      <c r="C68568" s="1">
        <v>3</v>
      </c>
      <c r="D68568" s="1">
        <v>40</v>
      </c>
      <c r="E68568" s="1">
        <v>79</v>
      </c>
      <c r="F68568" s="1">
        <v>64</v>
      </c>
      <c r="G68568" s="1" t="s">
        <v>1</v>
      </c>
      <c r="I68568" s="1">
        <f t="shared" si="2142"/>
        <v>237</v>
      </c>
      <c r="J68568" s="1" t="str">
        <f t="shared" si="2143"/>
        <v>Sep</v>
      </c>
      <c r="L68568"/>
    </row>
    <row r="68569" spans="1:12" x14ac:dyDescent="0.3">
      <c r="A68569" s="1">
        <v>9100375780</v>
      </c>
      <c r="B68569" s="2">
        <v>43341</v>
      </c>
      <c r="C68569" s="1">
        <v>3</v>
      </c>
      <c r="D68569" s="1">
        <v>42</v>
      </c>
      <c r="E68569" s="1">
        <v>78</v>
      </c>
      <c r="F68569" s="1">
        <v>55</v>
      </c>
      <c r="G68569" s="1" t="s">
        <v>0</v>
      </c>
      <c r="I68569" s="1">
        <f t="shared" si="2142"/>
        <v>234</v>
      </c>
      <c r="J68569" s="1" t="str">
        <f t="shared" si="2143"/>
        <v>Aug</v>
      </c>
      <c r="L68569"/>
    </row>
    <row r="68570" spans="1:12" x14ac:dyDescent="0.3">
      <c r="A68570" s="1">
        <v>7128848649</v>
      </c>
      <c r="B68570" s="2">
        <v>43319</v>
      </c>
      <c r="C68570" s="1">
        <v>3</v>
      </c>
      <c r="D68570" s="1">
        <v>27</v>
      </c>
      <c r="E68570" s="1">
        <v>80</v>
      </c>
      <c r="F68570" s="1">
        <v>49</v>
      </c>
      <c r="G68570" s="1" t="s">
        <v>1</v>
      </c>
      <c r="I68570" s="1">
        <f t="shared" si="2142"/>
        <v>240</v>
      </c>
      <c r="J68570" s="1" t="str">
        <f t="shared" si="2143"/>
        <v>Aug</v>
      </c>
      <c r="L68570"/>
    </row>
    <row r="68571" spans="1:12" x14ac:dyDescent="0.3">
      <c r="A68571" s="1">
        <v>4731863961</v>
      </c>
      <c r="B68571" s="2">
        <v>43194</v>
      </c>
      <c r="C68571" s="1">
        <v>3</v>
      </c>
      <c r="D68571" s="1">
        <v>16</v>
      </c>
      <c r="E68571" s="1">
        <v>137</v>
      </c>
      <c r="F68571" s="1">
        <v>40</v>
      </c>
      <c r="G68571" s="1" t="s">
        <v>0</v>
      </c>
      <c r="I68571" s="1">
        <f t="shared" si="2142"/>
        <v>411</v>
      </c>
      <c r="J68571" s="1" t="str">
        <f t="shared" si="2143"/>
        <v>Apr</v>
      </c>
      <c r="L68571"/>
    </row>
    <row r="68572" spans="1:12" x14ac:dyDescent="0.3">
      <c r="A68572" s="1">
        <v>1078275351</v>
      </c>
      <c r="B68572" s="2">
        <v>43209</v>
      </c>
      <c r="C68572" s="1">
        <v>4</v>
      </c>
      <c r="D68572" s="1">
        <v>9</v>
      </c>
      <c r="E68572" s="1">
        <v>200</v>
      </c>
      <c r="F68572" s="1">
        <v>41</v>
      </c>
      <c r="G68572" s="1" t="s">
        <v>0</v>
      </c>
      <c r="I68572" s="1">
        <f t="shared" si="2142"/>
        <v>800</v>
      </c>
      <c r="J68572" s="1" t="str">
        <f t="shared" si="2143"/>
        <v>Apr</v>
      </c>
      <c r="L68572"/>
    </row>
    <row r="68573" spans="1:12" x14ac:dyDescent="0.3">
      <c r="A68573" s="1">
        <v>4707213391</v>
      </c>
      <c r="B68573" s="2">
        <v>43157</v>
      </c>
      <c r="C68573" s="1">
        <v>3</v>
      </c>
      <c r="D68573" s="1">
        <v>37</v>
      </c>
      <c r="E68573" s="1">
        <v>114</v>
      </c>
      <c r="F68573" s="1">
        <v>50</v>
      </c>
      <c r="G68573" s="1" t="s">
        <v>1</v>
      </c>
      <c r="I68573" s="1">
        <f t="shared" si="2142"/>
        <v>342</v>
      </c>
      <c r="J68573" s="1" t="str">
        <f t="shared" si="2143"/>
        <v>Feb</v>
      </c>
      <c r="L68573"/>
    </row>
    <row r="68574" spans="1:12" x14ac:dyDescent="0.3">
      <c r="A68574" s="1">
        <v>1698018258</v>
      </c>
      <c r="B68574" s="2">
        <v>43121</v>
      </c>
      <c r="C68574" s="1">
        <v>2</v>
      </c>
      <c r="D68574" s="1">
        <v>1</v>
      </c>
      <c r="E68574" s="1">
        <v>168</v>
      </c>
      <c r="F68574" s="1">
        <v>51</v>
      </c>
      <c r="G68574" s="1" t="s">
        <v>1</v>
      </c>
      <c r="I68574" s="1">
        <f t="shared" si="2142"/>
        <v>336</v>
      </c>
      <c r="J68574" s="1" t="str">
        <f t="shared" si="2143"/>
        <v>Jan</v>
      </c>
      <c r="L68574"/>
    </row>
    <row r="68575" spans="1:12" x14ac:dyDescent="0.3">
      <c r="A68575" s="1">
        <v>5934115715</v>
      </c>
      <c r="B68575" s="2">
        <v>43333</v>
      </c>
      <c r="C68575" s="1">
        <v>2</v>
      </c>
      <c r="D68575" s="1">
        <v>32</v>
      </c>
      <c r="E68575" s="1">
        <v>210</v>
      </c>
      <c r="F68575" s="1">
        <v>39</v>
      </c>
      <c r="G68575" s="1" t="s">
        <v>1</v>
      </c>
      <c r="I68575" s="1">
        <f t="shared" si="2142"/>
        <v>420</v>
      </c>
      <c r="J68575" s="1" t="str">
        <f t="shared" si="2143"/>
        <v>Aug</v>
      </c>
      <c r="L68575"/>
    </row>
    <row r="68576" spans="1:12" x14ac:dyDescent="0.3">
      <c r="A68576" s="1">
        <v>616556918</v>
      </c>
      <c r="B68576" s="2">
        <v>43328</v>
      </c>
      <c r="C68576" s="1">
        <v>6</v>
      </c>
      <c r="D68576" s="1">
        <v>19</v>
      </c>
      <c r="E68576" s="1">
        <v>216</v>
      </c>
      <c r="F68576" s="1">
        <v>49</v>
      </c>
      <c r="G68576" s="1" t="s">
        <v>1</v>
      </c>
      <c r="I68576" s="1">
        <f t="shared" si="2142"/>
        <v>1296</v>
      </c>
      <c r="J68576" s="1" t="str">
        <f t="shared" si="2143"/>
        <v>Aug</v>
      </c>
      <c r="L68576"/>
    </row>
    <row r="68577" spans="1:12" x14ac:dyDescent="0.3">
      <c r="A68577" s="1">
        <v>3013961732</v>
      </c>
      <c r="B68577" s="2">
        <v>43242</v>
      </c>
      <c r="C68577" s="1">
        <v>5</v>
      </c>
      <c r="D68577" s="1">
        <v>42</v>
      </c>
      <c r="E68577" s="1">
        <v>84</v>
      </c>
      <c r="F68577" s="1">
        <v>61</v>
      </c>
      <c r="G68577" s="1" t="s">
        <v>1</v>
      </c>
      <c r="I68577" s="1">
        <f t="shared" si="2142"/>
        <v>420</v>
      </c>
      <c r="J68577" s="1" t="str">
        <f t="shared" si="2143"/>
        <v>May</v>
      </c>
      <c r="L68577"/>
    </row>
    <row r="68578" spans="1:12" x14ac:dyDescent="0.3">
      <c r="A68578" s="1">
        <v>217061532</v>
      </c>
      <c r="B68578" s="2">
        <v>43192</v>
      </c>
      <c r="C68578" s="1">
        <v>1</v>
      </c>
      <c r="D68578" s="1">
        <v>20</v>
      </c>
      <c r="E68578" s="1">
        <v>186</v>
      </c>
      <c r="F68578" s="1">
        <v>53</v>
      </c>
      <c r="G68578" s="1" t="s">
        <v>1</v>
      </c>
      <c r="I68578" s="1">
        <f t="shared" si="2142"/>
        <v>186</v>
      </c>
      <c r="J68578" s="1" t="str">
        <f t="shared" si="2143"/>
        <v>Apr</v>
      </c>
      <c r="L68578"/>
    </row>
    <row r="68579" spans="1:12" x14ac:dyDescent="0.3">
      <c r="A68579" s="1">
        <v>6727563586</v>
      </c>
      <c r="B68579" s="2">
        <v>43105</v>
      </c>
      <c r="C68579" s="1">
        <v>4</v>
      </c>
      <c r="D68579" s="1">
        <v>33</v>
      </c>
      <c r="E68579" s="1">
        <v>148</v>
      </c>
      <c r="F68579" s="1">
        <v>42</v>
      </c>
      <c r="G68579" s="1" t="s">
        <v>1</v>
      </c>
      <c r="I68579" s="1">
        <f t="shared" si="2142"/>
        <v>592</v>
      </c>
      <c r="J68579" s="1" t="str">
        <f t="shared" si="2143"/>
        <v>Jan</v>
      </c>
      <c r="L68579"/>
    </row>
    <row r="68580" spans="1:12" x14ac:dyDescent="0.3">
      <c r="A68580" s="1">
        <v>6011701965</v>
      </c>
      <c r="B68580" s="2">
        <v>43204</v>
      </c>
      <c r="C68580" s="1">
        <v>2</v>
      </c>
      <c r="D68580" s="1">
        <v>19</v>
      </c>
      <c r="E68580" s="1">
        <v>216</v>
      </c>
      <c r="F68580" s="1">
        <v>29</v>
      </c>
      <c r="G68580" s="1" t="s">
        <v>0</v>
      </c>
      <c r="I68580" s="1">
        <f t="shared" si="2142"/>
        <v>432</v>
      </c>
      <c r="J68580" s="1" t="str">
        <f t="shared" si="2143"/>
        <v>Apr</v>
      </c>
      <c r="L68580"/>
    </row>
    <row r="68581" spans="1:12" x14ac:dyDescent="0.3">
      <c r="A68581" s="1">
        <v>8175777257</v>
      </c>
      <c r="B68581" s="2">
        <v>43316</v>
      </c>
      <c r="C68581" s="1">
        <v>7</v>
      </c>
      <c r="D68581" s="1">
        <v>34</v>
      </c>
      <c r="E68581" s="1">
        <v>79</v>
      </c>
      <c r="F68581" s="1">
        <v>55</v>
      </c>
      <c r="G68581" s="1" t="s">
        <v>1</v>
      </c>
      <c r="I68581" s="1">
        <f t="shared" si="2142"/>
        <v>553</v>
      </c>
      <c r="J68581" s="1" t="str">
        <f t="shared" si="2143"/>
        <v>Aug</v>
      </c>
      <c r="L68581"/>
    </row>
    <row r="68582" spans="1:12" x14ac:dyDescent="0.3">
      <c r="A68582" s="1">
        <v>7626899288</v>
      </c>
      <c r="B68582" s="2">
        <v>43322</v>
      </c>
      <c r="C68582" s="1">
        <v>5</v>
      </c>
      <c r="D68582" s="1">
        <v>46</v>
      </c>
      <c r="E68582" s="1">
        <v>103</v>
      </c>
      <c r="F68582" s="1">
        <v>43</v>
      </c>
      <c r="G68582" s="1" t="s">
        <v>0</v>
      </c>
      <c r="I68582" s="1">
        <f t="shared" si="2142"/>
        <v>515</v>
      </c>
      <c r="J68582" s="1" t="str">
        <f t="shared" si="2143"/>
        <v>Aug</v>
      </c>
      <c r="L68582"/>
    </row>
    <row r="68583" spans="1:12" x14ac:dyDescent="0.3">
      <c r="A68583" s="1">
        <v>6868762747</v>
      </c>
      <c r="B68583" s="2">
        <v>43299</v>
      </c>
      <c r="C68583" s="1">
        <v>3</v>
      </c>
      <c r="D68583" s="1">
        <v>14</v>
      </c>
      <c r="E68583" s="1">
        <v>224</v>
      </c>
      <c r="F68583" s="1">
        <v>65</v>
      </c>
      <c r="G68583" s="1" t="s">
        <v>0</v>
      </c>
      <c r="I68583" s="1">
        <f t="shared" si="2142"/>
        <v>672</v>
      </c>
      <c r="J68583" s="1" t="str">
        <f t="shared" si="2143"/>
        <v>Jul</v>
      </c>
      <c r="L68583"/>
    </row>
    <row r="68584" spans="1:12" x14ac:dyDescent="0.3">
      <c r="A68584" s="1">
        <v>6021809823</v>
      </c>
      <c r="B68584" s="2">
        <v>43313</v>
      </c>
      <c r="C68584" s="1">
        <v>7</v>
      </c>
      <c r="D68584" s="1">
        <v>20</v>
      </c>
      <c r="E68584" s="1">
        <v>175</v>
      </c>
      <c r="F68584" s="1">
        <v>55</v>
      </c>
      <c r="G68584" s="1" t="s">
        <v>0</v>
      </c>
      <c r="I68584" s="1">
        <f t="shared" si="2142"/>
        <v>1225</v>
      </c>
      <c r="J68584" s="1" t="str">
        <f t="shared" si="2143"/>
        <v>Aug</v>
      </c>
      <c r="L68584"/>
    </row>
    <row r="68585" spans="1:12" x14ac:dyDescent="0.3">
      <c r="A68585" s="1">
        <v>5986703634</v>
      </c>
      <c r="B68585" s="2">
        <v>43409</v>
      </c>
      <c r="C68585" s="1">
        <v>2</v>
      </c>
      <c r="D68585" s="1">
        <v>14</v>
      </c>
      <c r="E68585" s="1">
        <v>128</v>
      </c>
      <c r="F68585" s="1">
        <v>58</v>
      </c>
      <c r="G68585" s="1" t="s">
        <v>1</v>
      </c>
      <c r="I68585" s="1">
        <f t="shared" si="2142"/>
        <v>256</v>
      </c>
      <c r="J68585" s="1" t="str">
        <f t="shared" si="2143"/>
        <v>Nov</v>
      </c>
      <c r="L68585"/>
    </row>
    <row r="68586" spans="1:12" x14ac:dyDescent="0.3">
      <c r="A68586" s="1">
        <v>8063266048</v>
      </c>
      <c r="B68586" s="2">
        <v>43249</v>
      </c>
      <c r="C68586" s="1">
        <v>1</v>
      </c>
      <c r="D68586" s="1">
        <v>36</v>
      </c>
      <c r="E68586" s="1">
        <v>227</v>
      </c>
      <c r="F68586" s="1">
        <v>47</v>
      </c>
      <c r="G68586" s="1" t="s">
        <v>0</v>
      </c>
      <c r="I68586" s="1">
        <f t="shared" si="2142"/>
        <v>227</v>
      </c>
      <c r="J68586" s="1" t="str">
        <f t="shared" si="2143"/>
        <v>May</v>
      </c>
      <c r="L68586"/>
    </row>
    <row r="68587" spans="1:12" x14ac:dyDescent="0.3">
      <c r="A68587" s="1">
        <v>6358866400</v>
      </c>
      <c r="B68587" s="2">
        <v>43128</v>
      </c>
      <c r="C68587" s="1">
        <v>2</v>
      </c>
      <c r="D68587" s="1">
        <v>18</v>
      </c>
      <c r="E68587" s="1">
        <v>210</v>
      </c>
      <c r="F68587" s="1">
        <v>34</v>
      </c>
      <c r="G68587" s="1" t="s">
        <v>1</v>
      </c>
      <c r="I68587" s="1">
        <f t="shared" si="2142"/>
        <v>420</v>
      </c>
      <c r="J68587" s="1" t="str">
        <f t="shared" si="2143"/>
        <v>Jan</v>
      </c>
      <c r="L68587"/>
    </row>
    <row r="68588" spans="1:12" x14ac:dyDescent="0.3">
      <c r="A68588" s="1">
        <v>9570732229</v>
      </c>
      <c r="B68588" s="2">
        <v>43285</v>
      </c>
      <c r="C68588" s="1">
        <v>5</v>
      </c>
      <c r="D68588" s="1">
        <v>43</v>
      </c>
      <c r="E68588" s="1">
        <v>75</v>
      </c>
      <c r="F68588" s="1">
        <v>29</v>
      </c>
      <c r="G68588" s="1" t="s">
        <v>1</v>
      </c>
      <c r="I68588" s="1">
        <f t="shared" si="2142"/>
        <v>375</v>
      </c>
      <c r="J68588" s="1" t="str">
        <f t="shared" si="2143"/>
        <v>Jul</v>
      </c>
      <c r="L68588"/>
    </row>
    <row r="68589" spans="1:12" x14ac:dyDescent="0.3">
      <c r="A68589" s="1">
        <v>2190982758</v>
      </c>
      <c r="B68589" s="2">
        <v>43183</v>
      </c>
      <c r="C68589" s="1">
        <v>2</v>
      </c>
      <c r="D68589" s="1">
        <v>31</v>
      </c>
      <c r="E68589" s="1">
        <v>162</v>
      </c>
      <c r="F68589" s="1">
        <v>54</v>
      </c>
      <c r="G68589" s="1" t="s">
        <v>1</v>
      </c>
      <c r="I68589" s="1">
        <f t="shared" si="2142"/>
        <v>324</v>
      </c>
      <c r="J68589" s="1" t="str">
        <f t="shared" si="2143"/>
        <v>Mar</v>
      </c>
      <c r="L68589"/>
    </row>
    <row r="68590" spans="1:12" x14ac:dyDescent="0.3">
      <c r="A68590" s="1">
        <v>788507729</v>
      </c>
      <c r="B68590" s="2">
        <v>43209</v>
      </c>
      <c r="C68590" s="1">
        <v>1</v>
      </c>
      <c r="D68590" s="1">
        <v>28</v>
      </c>
      <c r="E68590" s="1">
        <v>116</v>
      </c>
      <c r="F68590" s="1">
        <v>62</v>
      </c>
      <c r="G68590" s="1" t="s">
        <v>0</v>
      </c>
      <c r="H68590" s="1">
        <v>1</v>
      </c>
      <c r="I68590" s="1">
        <f t="shared" si="2142"/>
        <v>116</v>
      </c>
      <c r="J68590" s="1" t="str">
        <f t="shared" si="2143"/>
        <v>Apr</v>
      </c>
      <c r="L68590"/>
    </row>
    <row r="68591" spans="1:12" x14ac:dyDescent="0.3">
      <c r="A68591" s="1">
        <v>4483338897</v>
      </c>
      <c r="B68591" s="2">
        <v>43411</v>
      </c>
      <c r="C68591" s="1">
        <v>7</v>
      </c>
      <c r="D68591" s="1">
        <v>13</v>
      </c>
      <c r="E68591" s="1">
        <v>100</v>
      </c>
      <c r="F68591" s="1">
        <v>60</v>
      </c>
      <c r="G68591" s="1" t="s">
        <v>1</v>
      </c>
      <c r="I68591" s="1">
        <f t="shared" si="2142"/>
        <v>700</v>
      </c>
      <c r="J68591" s="1" t="str">
        <f t="shared" si="2143"/>
        <v>Nov</v>
      </c>
      <c r="L68591"/>
    </row>
    <row r="68592" spans="1:12" x14ac:dyDescent="0.3">
      <c r="A68592" s="1">
        <v>7149906362</v>
      </c>
      <c r="B68592" s="2">
        <v>43404</v>
      </c>
      <c r="C68592" s="1">
        <v>4</v>
      </c>
      <c r="D68592" s="1">
        <v>14</v>
      </c>
      <c r="E68592" s="1">
        <v>159</v>
      </c>
      <c r="F68592" s="1">
        <v>30</v>
      </c>
      <c r="G68592" s="1" t="s">
        <v>0</v>
      </c>
      <c r="I68592" s="1">
        <f t="shared" si="2142"/>
        <v>636</v>
      </c>
      <c r="J68592" s="1" t="str">
        <f t="shared" si="2143"/>
        <v>Oct</v>
      </c>
      <c r="L68592"/>
    </row>
    <row r="68593" spans="1:12" x14ac:dyDescent="0.3">
      <c r="A68593" s="1">
        <v>9098747752</v>
      </c>
      <c r="B68593" s="2">
        <v>43234</v>
      </c>
      <c r="C68593" s="1">
        <v>7</v>
      </c>
      <c r="D68593" s="1">
        <v>24</v>
      </c>
      <c r="E68593" s="1">
        <v>118</v>
      </c>
      <c r="F68593" s="1">
        <v>64</v>
      </c>
      <c r="G68593" s="1" t="s">
        <v>0</v>
      </c>
      <c r="I68593" s="1">
        <f t="shared" si="2142"/>
        <v>826</v>
      </c>
      <c r="J68593" s="1" t="str">
        <f t="shared" si="2143"/>
        <v>May</v>
      </c>
      <c r="L68593"/>
    </row>
    <row r="68594" spans="1:12" x14ac:dyDescent="0.3">
      <c r="A68594" s="1">
        <v>9445357051</v>
      </c>
      <c r="B68594" s="2">
        <v>43261</v>
      </c>
      <c r="C68594" s="1">
        <v>1</v>
      </c>
      <c r="D68594" s="1">
        <v>28</v>
      </c>
      <c r="E68594" s="1">
        <v>192</v>
      </c>
      <c r="F68594" s="1">
        <v>56</v>
      </c>
      <c r="G68594" s="1" t="s">
        <v>0</v>
      </c>
      <c r="I68594" s="1">
        <f t="shared" si="2142"/>
        <v>192</v>
      </c>
      <c r="J68594" s="1" t="str">
        <f t="shared" si="2143"/>
        <v>Jun</v>
      </c>
      <c r="L68594"/>
    </row>
    <row r="68595" spans="1:12" x14ac:dyDescent="0.3">
      <c r="A68595" s="1">
        <v>2982002434</v>
      </c>
      <c r="B68595" s="2">
        <v>43346</v>
      </c>
      <c r="C68595" s="1">
        <v>1</v>
      </c>
      <c r="D68595" s="1">
        <v>26</v>
      </c>
      <c r="E68595" s="1">
        <v>100</v>
      </c>
      <c r="F68595" s="1">
        <v>60</v>
      </c>
      <c r="G68595" s="1" t="s">
        <v>0</v>
      </c>
      <c r="I68595" s="1">
        <f t="shared" si="2142"/>
        <v>100</v>
      </c>
      <c r="J68595" s="1" t="str">
        <f t="shared" si="2143"/>
        <v>Sep</v>
      </c>
      <c r="L68595"/>
    </row>
    <row r="68596" spans="1:12" x14ac:dyDescent="0.3">
      <c r="A68596" s="1">
        <v>6345461377</v>
      </c>
      <c r="B68596" s="2">
        <v>43359</v>
      </c>
      <c r="C68596" s="1">
        <v>3</v>
      </c>
      <c r="D68596" s="1">
        <v>40</v>
      </c>
      <c r="E68596" s="1">
        <v>117</v>
      </c>
      <c r="F68596" s="1">
        <v>38</v>
      </c>
      <c r="G68596" s="1" t="s">
        <v>1</v>
      </c>
      <c r="I68596" s="1">
        <f t="shared" si="2142"/>
        <v>351</v>
      </c>
      <c r="J68596" s="1" t="str">
        <f t="shared" si="2143"/>
        <v>Sep</v>
      </c>
      <c r="L68596"/>
    </row>
    <row r="68597" spans="1:12" x14ac:dyDescent="0.3">
      <c r="A68597" s="1">
        <v>8877678216</v>
      </c>
      <c r="B68597" s="2">
        <v>43320</v>
      </c>
      <c r="C68597" s="1">
        <v>7</v>
      </c>
      <c r="D68597" s="1">
        <v>21</v>
      </c>
      <c r="E68597" s="1">
        <v>237</v>
      </c>
      <c r="F68597" s="1">
        <v>34</v>
      </c>
      <c r="G68597" s="1" t="s">
        <v>1</v>
      </c>
      <c r="I68597" s="1">
        <f t="shared" si="2142"/>
        <v>1659</v>
      </c>
      <c r="J68597" s="1" t="str">
        <f t="shared" si="2143"/>
        <v>Aug</v>
      </c>
      <c r="L68597"/>
    </row>
    <row r="68598" spans="1:12" x14ac:dyDescent="0.3">
      <c r="A68598" s="1">
        <v>2048301258</v>
      </c>
      <c r="B68598" s="2">
        <v>43226</v>
      </c>
      <c r="C68598" s="1">
        <v>2</v>
      </c>
      <c r="D68598" s="1">
        <v>49</v>
      </c>
      <c r="E68598" s="1">
        <v>131</v>
      </c>
      <c r="F68598" s="1">
        <v>62</v>
      </c>
      <c r="G68598" s="1" t="s">
        <v>0</v>
      </c>
      <c r="I68598" s="1">
        <f t="shared" si="2142"/>
        <v>262</v>
      </c>
      <c r="J68598" s="1" t="str">
        <f t="shared" si="2143"/>
        <v>May</v>
      </c>
      <c r="L68598"/>
    </row>
    <row r="68599" spans="1:12" x14ac:dyDescent="0.3">
      <c r="A68599" s="1">
        <v>9489547352</v>
      </c>
      <c r="B68599" s="2">
        <v>43308</v>
      </c>
      <c r="C68599" s="1">
        <v>3</v>
      </c>
      <c r="D68599" s="1">
        <v>34</v>
      </c>
      <c r="E68599" s="1">
        <v>213</v>
      </c>
      <c r="F68599" s="1">
        <v>30</v>
      </c>
      <c r="G68599" s="1" t="s">
        <v>1</v>
      </c>
      <c r="I68599" s="1">
        <f t="shared" si="2142"/>
        <v>639</v>
      </c>
      <c r="J68599" s="1" t="str">
        <f t="shared" si="2143"/>
        <v>Jul</v>
      </c>
      <c r="L68599"/>
    </row>
    <row r="68600" spans="1:12" x14ac:dyDescent="0.3">
      <c r="A68600" s="1">
        <v>7121939878</v>
      </c>
      <c r="B68600" s="2">
        <v>43321</v>
      </c>
      <c r="C68600" s="1">
        <v>6</v>
      </c>
      <c r="D68600" s="1">
        <v>37</v>
      </c>
      <c r="E68600" s="1">
        <v>126</v>
      </c>
      <c r="F68600" s="1">
        <v>58</v>
      </c>
      <c r="G68600" s="1" t="s">
        <v>1</v>
      </c>
      <c r="I68600" s="1">
        <f t="shared" si="2142"/>
        <v>756</v>
      </c>
      <c r="J68600" s="1" t="str">
        <f t="shared" si="2143"/>
        <v>Aug</v>
      </c>
      <c r="L68600"/>
    </row>
    <row r="68601" spans="1:12" x14ac:dyDescent="0.3">
      <c r="A68601" s="1">
        <v>4749506982</v>
      </c>
      <c r="B68601" s="2">
        <v>43413</v>
      </c>
      <c r="C68601" s="1">
        <v>4</v>
      </c>
      <c r="D68601" s="1">
        <v>8</v>
      </c>
      <c r="E68601" s="1">
        <v>81</v>
      </c>
      <c r="F68601" s="1">
        <v>46</v>
      </c>
      <c r="G68601" s="1" t="s">
        <v>0</v>
      </c>
      <c r="I68601" s="1">
        <f t="shared" si="2142"/>
        <v>324</v>
      </c>
      <c r="J68601" s="1" t="str">
        <f t="shared" si="2143"/>
        <v>Nov</v>
      </c>
      <c r="L68601"/>
    </row>
    <row r="68602" spans="1:12" x14ac:dyDescent="0.3">
      <c r="A68602" s="1">
        <v>6387903092</v>
      </c>
      <c r="B68602" s="2">
        <v>43251</v>
      </c>
      <c r="C68602" s="1">
        <v>5</v>
      </c>
      <c r="D68602" s="1">
        <v>40</v>
      </c>
      <c r="E68602" s="1">
        <v>214</v>
      </c>
      <c r="F68602" s="1">
        <v>26</v>
      </c>
      <c r="G68602" s="1" t="s">
        <v>1</v>
      </c>
      <c r="I68602" s="1">
        <f t="shared" si="2142"/>
        <v>1070</v>
      </c>
      <c r="J68602" s="1" t="str">
        <f t="shared" si="2143"/>
        <v>May</v>
      </c>
      <c r="L68602"/>
    </row>
    <row r="68603" spans="1:12" x14ac:dyDescent="0.3">
      <c r="A68603" s="1">
        <v>2178557198</v>
      </c>
      <c r="B68603" s="2">
        <v>43173</v>
      </c>
      <c r="C68603" s="1">
        <v>6</v>
      </c>
      <c r="D68603" s="1">
        <v>27</v>
      </c>
      <c r="E68603" s="1">
        <v>247</v>
      </c>
      <c r="F68603" s="1">
        <v>27</v>
      </c>
      <c r="G68603" s="1" t="s">
        <v>0</v>
      </c>
      <c r="I68603" s="1">
        <f t="shared" si="2142"/>
        <v>1482</v>
      </c>
      <c r="J68603" s="1" t="str">
        <f t="shared" si="2143"/>
        <v>Mar</v>
      </c>
      <c r="L68603"/>
    </row>
    <row r="68604" spans="1:12" x14ac:dyDescent="0.3">
      <c r="A68604" s="1">
        <v>3614097013</v>
      </c>
      <c r="B68604" s="2">
        <v>43233</v>
      </c>
      <c r="C68604" s="1">
        <v>3</v>
      </c>
      <c r="D68604" s="1">
        <v>19</v>
      </c>
      <c r="E68604" s="1">
        <v>203</v>
      </c>
      <c r="F68604" s="1">
        <v>30</v>
      </c>
      <c r="G68604" s="1" t="s">
        <v>1</v>
      </c>
      <c r="I68604" s="1">
        <f t="shared" si="2142"/>
        <v>609</v>
      </c>
      <c r="J68604" s="1" t="str">
        <f t="shared" si="2143"/>
        <v>May</v>
      </c>
      <c r="L68604"/>
    </row>
    <row r="68605" spans="1:12" x14ac:dyDescent="0.3">
      <c r="A68605" s="1">
        <v>5295894088</v>
      </c>
      <c r="B68605" s="2">
        <v>43121</v>
      </c>
      <c r="C68605" s="1">
        <v>3</v>
      </c>
      <c r="D68605" s="1">
        <v>40</v>
      </c>
      <c r="E68605" s="1">
        <v>115</v>
      </c>
      <c r="F68605" s="1">
        <v>34</v>
      </c>
      <c r="G68605" s="1" t="s">
        <v>1</v>
      </c>
      <c r="I68605" s="1">
        <f t="shared" si="2142"/>
        <v>345</v>
      </c>
      <c r="J68605" s="1" t="str">
        <f t="shared" si="2143"/>
        <v>Jan</v>
      </c>
      <c r="L68605"/>
    </row>
    <row r="68606" spans="1:12" x14ac:dyDescent="0.3">
      <c r="A68606" s="1">
        <v>9507842640</v>
      </c>
      <c r="B68606" s="2">
        <v>43405</v>
      </c>
      <c r="C68606" s="1">
        <v>5</v>
      </c>
      <c r="D68606" s="1">
        <v>48</v>
      </c>
      <c r="E68606" s="1">
        <v>97</v>
      </c>
      <c r="F68606" s="1">
        <v>42</v>
      </c>
      <c r="G68606" s="1" t="s">
        <v>0</v>
      </c>
      <c r="I68606" s="1">
        <f t="shared" si="2142"/>
        <v>485</v>
      </c>
      <c r="J68606" s="1" t="str">
        <f t="shared" si="2143"/>
        <v>Nov</v>
      </c>
      <c r="L68606"/>
    </row>
    <row r="68607" spans="1:12" x14ac:dyDescent="0.3">
      <c r="A68607" s="1">
        <v>8935903841</v>
      </c>
      <c r="B68607" s="2">
        <v>43231</v>
      </c>
      <c r="C68607" s="1">
        <v>1</v>
      </c>
      <c r="D68607" s="1">
        <v>23</v>
      </c>
      <c r="E68607" s="1">
        <v>201</v>
      </c>
      <c r="F68607" s="1">
        <v>36</v>
      </c>
      <c r="G68607" s="1" t="s">
        <v>0</v>
      </c>
      <c r="I68607" s="1">
        <f t="shared" si="2142"/>
        <v>201</v>
      </c>
      <c r="J68607" s="1" t="str">
        <f t="shared" si="2143"/>
        <v>May</v>
      </c>
      <c r="L68607"/>
    </row>
    <row r="68608" spans="1:12" x14ac:dyDescent="0.3">
      <c r="A68608" s="1">
        <v>4780688493</v>
      </c>
      <c r="B68608" s="2">
        <v>43410</v>
      </c>
      <c r="C68608" s="1">
        <v>7</v>
      </c>
      <c r="D68608" s="1">
        <v>36</v>
      </c>
      <c r="E68608" s="1">
        <v>157</v>
      </c>
      <c r="F68608" s="1">
        <v>36</v>
      </c>
      <c r="G68608" s="1" t="s">
        <v>0</v>
      </c>
      <c r="I68608" s="1">
        <f t="shared" si="2142"/>
        <v>1099</v>
      </c>
      <c r="J68608" s="1" t="str">
        <f t="shared" si="2143"/>
        <v>Nov</v>
      </c>
      <c r="L68608"/>
    </row>
    <row r="68609" spans="1:12" x14ac:dyDescent="0.3">
      <c r="A68609" s="1">
        <v>1214164528</v>
      </c>
      <c r="B68609" s="2">
        <v>43362</v>
      </c>
      <c r="C68609" s="1">
        <v>3</v>
      </c>
      <c r="D68609" s="1">
        <v>6</v>
      </c>
      <c r="E68609" s="1">
        <v>167</v>
      </c>
      <c r="F68609" s="1">
        <v>52</v>
      </c>
      <c r="G68609" s="1" t="s">
        <v>1</v>
      </c>
      <c r="I68609" s="1">
        <f t="shared" si="2142"/>
        <v>501</v>
      </c>
      <c r="J68609" s="1" t="str">
        <f t="shared" si="2143"/>
        <v>Sep</v>
      </c>
      <c r="L68609"/>
    </row>
    <row r="68610" spans="1:12" x14ac:dyDescent="0.3">
      <c r="A68610" s="1">
        <v>8642884975</v>
      </c>
      <c r="B68610" s="2">
        <v>43334</v>
      </c>
      <c r="C68610" s="1">
        <v>6</v>
      </c>
      <c r="D68610" s="1">
        <v>41</v>
      </c>
      <c r="E68610" s="1">
        <v>160</v>
      </c>
      <c r="F68610" s="1">
        <v>25</v>
      </c>
      <c r="G68610" s="1" t="s">
        <v>0</v>
      </c>
      <c r="I68610" s="1">
        <f t="shared" si="2142"/>
        <v>960</v>
      </c>
      <c r="J68610" s="1" t="str">
        <f t="shared" si="2143"/>
        <v>Aug</v>
      </c>
      <c r="L68610"/>
    </row>
    <row r="68611" spans="1:12" x14ac:dyDescent="0.3">
      <c r="A68611" s="1">
        <v>5340040674</v>
      </c>
      <c r="B68611" s="2">
        <v>43206</v>
      </c>
      <c r="C68611" s="1">
        <v>4</v>
      </c>
      <c r="D68611" s="1">
        <v>7</v>
      </c>
      <c r="E68611" s="1">
        <v>231</v>
      </c>
      <c r="F68611" s="1">
        <v>63</v>
      </c>
      <c r="G68611" s="1" t="s">
        <v>1</v>
      </c>
      <c r="I68611" s="1">
        <f t="shared" ref="I68611:I68674" si="2144">E68611*C68611</f>
        <v>924</v>
      </c>
      <c r="J68611" s="1" t="str">
        <f t="shared" ref="J68611:J68674" si="2145">TEXT(B68611,"mmm")</f>
        <v>Apr</v>
      </c>
      <c r="L68611"/>
    </row>
    <row r="68612" spans="1:12" x14ac:dyDescent="0.3">
      <c r="A68612" s="1">
        <v>9905884033</v>
      </c>
      <c r="B68612" s="2">
        <v>43336</v>
      </c>
      <c r="C68612" s="1">
        <v>1</v>
      </c>
      <c r="D68612" s="1">
        <v>47</v>
      </c>
      <c r="E68612" s="1">
        <v>211</v>
      </c>
      <c r="F68612" s="1">
        <v>39</v>
      </c>
      <c r="G68612" s="1" t="s">
        <v>1</v>
      </c>
      <c r="I68612" s="1">
        <f t="shared" si="2144"/>
        <v>211</v>
      </c>
      <c r="J68612" s="1" t="str">
        <f t="shared" si="2145"/>
        <v>Aug</v>
      </c>
      <c r="L68612"/>
    </row>
    <row r="68613" spans="1:12" x14ac:dyDescent="0.3">
      <c r="A68613" s="1">
        <v>4067860145</v>
      </c>
      <c r="B68613" s="2">
        <v>43407</v>
      </c>
      <c r="C68613" s="1">
        <v>3</v>
      </c>
      <c r="D68613" s="1">
        <v>3</v>
      </c>
      <c r="E68613" s="1">
        <v>211</v>
      </c>
      <c r="F68613" s="1">
        <v>40</v>
      </c>
      <c r="G68613" s="1" t="s">
        <v>0</v>
      </c>
      <c r="I68613" s="1">
        <f t="shared" si="2144"/>
        <v>633</v>
      </c>
      <c r="J68613" s="1" t="str">
        <f t="shared" si="2145"/>
        <v>Nov</v>
      </c>
      <c r="L68613"/>
    </row>
    <row r="68614" spans="1:12" x14ac:dyDescent="0.3">
      <c r="A68614" s="1">
        <v>9969407783</v>
      </c>
      <c r="B68614" s="2">
        <v>43242</v>
      </c>
      <c r="C68614" s="1">
        <v>4</v>
      </c>
      <c r="D68614" s="1">
        <v>40</v>
      </c>
      <c r="E68614" s="1">
        <v>199</v>
      </c>
      <c r="F68614" s="1">
        <v>49</v>
      </c>
      <c r="G68614" s="1" t="s">
        <v>0</v>
      </c>
      <c r="I68614" s="1">
        <f t="shared" si="2144"/>
        <v>796</v>
      </c>
      <c r="J68614" s="1" t="str">
        <f t="shared" si="2145"/>
        <v>May</v>
      </c>
      <c r="L68614"/>
    </row>
    <row r="68615" spans="1:12" x14ac:dyDescent="0.3">
      <c r="A68615" s="1">
        <v>8514487841</v>
      </c>
      <c r="B68615" s="2">
        <v>43398</v>
      </c>
      <c r="C68615" s="1">
        <v>7</v>
      </c>
      <c r="D68615" s="1">
        <v>22</v>
      </c>
      <c r="E68615" s="1">
        <v>216</v>
      </c>
      <c r="F68615" s="1">
        <v>41</v>
      </c>
      <c r="G68615" s="1" t="s">
        <v>1</v>
      </c>
      <c r="I68615" s="1">
        <f t="shared" si="2144"/>
        <v>1512</v>
      </c>
      <c r="J68615" s="1" t="str">
        <f t="shared" si="2145"/>
        <v>Oct</v>
      </c>
      <c r="L68615"/>
    </row>
    <row r="68616" spans="1:12" x14ac:dyDescent="0.3">
      <c r="A68616" s="1">
        <v>7280728073</v>
      </c>
      <c r="B68616" s="2">
        <v>43393</v>
      </c>
      <c r="C68616" s="1">
        <v>4</v>
      </c>
      <c r="D68616" s="1">
        <v>18</v>
      </c>
      <c r="E68616" s="1">
        <v>223</v>
      </c>
      <c r="F68616" s="1">
        <v>55</v>
      </c>
      <c r="G68616" s="1" t="s">
        <v>1</v>
      </c>
      <c r="I68616" s="1">
        <f t="shared" si="2144"/>
        <v>892</v>
      </c>
      <c r="J68616" s="1" t="str">
        <f t="shared" si="2145"/>
        <v>Oct</v>
      </c>
      <c r="L68616"/>
    </row>
    <row r="68617" spans="1:12" x14ac:dyDescent="0.3">
      <c r="A68617" s="1">
        <v>3832779965</v>
      </c>
      <c r="B68617" s="2">
        <v>43296</v>
      </c>
      <c r="C68617" s="1">
        <v>1</v>
      </c>
      <c r="D68617" s="1">
        <v>23</v>
      </c>
      <c r="E68617" s="1">
        <v>212</v>
      </c>
      <c r="F68617" s="1">
        <v>36</v>
      </c>
      <c r="G68617" s="1" t="s">
        <v>0</v>
      </c>
      <c r="I68617" s="1">
        <f t="shared" si="2144"/>
        <v>212</v>
      </c>
      <c r="J68617" s="1" t="str">
        <f t="shared" si="2145"/>
        <v>Jul</v>
      </c>
      <c r="L68617"/>
    </row>
    <row r="68618" spans="1:12" x14ac:dyDescent="0.3">
      <c r="A68618" s="1">
        <v>3514250499</v>
      </c>
      <c r="B68618" s="2">
        <v>43222</v>
      </c>
      <c r="C68618" s="1">
        <v>2</v>
      </c>
      <c r="D68618" s="1">
        <v>31</v>
      </c>
      <c r="E68618" s="1">
        <v>149</v>
      </c>
      <c r="F68618" s="1">
        <v>65</v>
      </c>
      <c r="G68618" s="1" t="s">
        <v>1</v>
      </c>
      <c r="I68618" s="1">
        <f t="shared" si="2144"/>
        <v>298</v>
      </c>
      <c r="J68618" s="1" t="str">
        <f t="shared" si="2145"/>
        <v>May</v>
      </c>
      <c r="L68618"/>
    </row>
    <row r="68619" spans="1:12" x14ac:dyDescent="0.3">
      <c r="A68619" s="1">
        <v>7855670572</v>
      </c>
      <c r="B68619" s="2">
        <v>43252</v>
      </c>
      <c r="C68619" s="1">
        <v>2</v>
      </c>
      <c r="D68619" s="1">
        <v>25</v>
      </c>
      <c r="E68619" s="1">
        <v>96</v>
      </c>
      <c r="F68619" s="1">
        <v>26</v>
      </c>
      <c r="G68619" s="1" t="s">
        <v>0</v>
      </c>
      <c r="I68619" s="1">
        <f t="shared" si="2144"/>
        <v>192</v>
      </c>
      <c r="J68619" s="1" t="str">
        <f t="shared" si="2145"/>
        <v>Jun</v>
      </c>
      <c r="L68619"/>
    </row>
    <row r="68620" spans="1:12" x14ac:dyDescent="0.3">
      <c r="A68620" s="1">
        <v>8018581223</v>
      </c>
      <c r="B68620" s="2">
        <v>43283</v>
      </c>
      <c r="C68620" s="1">
        <v>3</v>
      </c>
      <c r="D68620" s="1">
        <v>22</v>
      </c>
      <c r="E68620" s="1">
        <v>242</v>
      </c>
      <c r="F68620" s="1">
        <v>40</v>
      </c>
      <c r="G68620" s="1" t="s">
        <v>1</v>
      </c>
      <c r="I68620" s="1">
        <f t="shared" si="2144"/>
        <v>726</v>
      </c>
      <c r="J68620" s="1" t="str">
        <f t="shared" si="2145"/>
        <v>Jul</v>
      </c>
      <c r="L68620"/>
    </row>
    <row r="68621" spans="1:12" x14ac:dyDescent="0.3">
      <c r="A68621" s="1">
        <v>356998770</v>
      </c>
      <c r="B68621" s="2">
        <v>43228</v>
      </c>
      <c r="C68621" s="1">
        <v>7</v>
      </c>
      <c r="D68621" s="1">
        <v>35</v>
      </c>
      <c r="E68621" s="1">
        <v>105</v>
      </c>
      <c r="F68621" s="1">
        <v>57</v>
      </c>
      <c r="G68621" s="1" t="s">
        <v>0</v>
      </c>
      <c r="I68621" s="1">
        <f t="shared" si="2144"/>
        <v>735</v>
      </c>
      <c r="J68621" s="1" t="str">
        <f t="shared" si="2145"/>
        <v>May</v>
      </c>
      <c r="L68621"/>
    </row>
    <row r="68622" spans="1:12" x14ac:dyDescent="0.3">
      <c r="A68622" s="1">
        <v>6337497724</v>
      </c>
      <c r="B68622" s="2">
        <v>43363</v>
      </c>
      <c r="C68622" s="1">
        <v>7</v>
      </c>
      <c r="D68622" s="1">
        <v>44</v>
      </c>
      <c r="E68622" s="1">
        <v>88</v>
      </c>
      <c r="F68622" s="1">
        <v>55</v>
      </c>
      <c r="G68622" s="1" t="s">
        <v>1</v>
      </c>
      <c r="I68622" s="1">
        <f t="shared" si="2144"/>
        <v>616</v>
      </c>
      <c r="J68622" s="1" t="str">
        <f t="shared" si="2145"/>
        <v>Sep</v>
      </c>
      <c r="L68622"/>
    </row>
    <row r="68623" spans="1:12" x14ac:dyDescent="0.3">
      <c r="A68623" s="1">
        <v>9651054689</v>
      </c>
      <c r="B68623" s="2">
        <v>43279</v>
      </c>
      <c r="C68623" s="1">
        <v>6</v>
      </c>
      <c r="D68623" s="1">
        <v>21</v>
      </c>
      <c r="E68623" s="1">
        <v>76</v>
      </c>
      <c r="F68623" s="1">
        <v>57</v>
      </c>
      <c r="G68623" s="1" t="s">
        <v>1</v>
      </c>
      <c r="I68623" s="1">
        <f t="shared" si="2144"/>
        <v>456</v>
      </c>
      <c r="J68623" s="1" t="str">
        <f t="shared" si="2145"/>
        <v>Jun</v>
      </c>
      <c r="L68623"/>
    </row>
    <row r="68624" spans="1:12" x14ac:dyDescent="0.3">
      <c r="A68624" s="1">
        <v>6680867908</v>
      </c>
      <c r="B68624" s="2">
        <v>43216</v>
      </c>
      <c r="C68624" s="1">
        <v>3</v>
      </c>
      <c r="D68624" s="1">
        <v>9</v>
      </c>
      <c r="E68624" s="1">
        <v>121</v>
      </c>
      <c r="F68624" s="1">
        <v>54</v>
      </c>
      <c r="G68624" s="1" t="s">
        <v>0</v>
      </c>
      <c r="I68624" s="1">
        <f t="shared" si="2144"/>
        <v>363</v>
      </c>
      <c r="J68624" s="1" t="str">
        <f t="shared" si="2145"/>
        <v>Apr</v>
      </c>
      <c r="L68624"/>
    </row>
    <row r="68625" spans="1:12" x14ac:dyDescent="0.3">
      <c r="A68625" s="1">
        <v>6394055263</v>
      </c>
      <c r="B68625" s="2">
        <v>43229</v>
      </c>
      <c r="C68625" s="1">
        <v>4</v>
      </c>
      <c r="D68625" s="1">
        <v>39</v>
      </c>
      <c r="E68625" s="1">
        <v>242</v>
      </c>
      <c r="F68625" s="1">
        <v>26</v>
      </c>
      <c r="G68625" s="1" t="s">
        <v>0</v>
      </c>
      <c r="I68625" s="1">
        <f t="shared" si="2144"/>
        <v>968</v>
      </c>
      <c r="J68625" s="1" t="str">
        <f t="shared" si="2145"/>
        <v>May</v>
      </c>
      <c r="L68625"/>
    </row>
    <row r="68626" spans="1:12" x14ac:dyDescent="0.3">
      <c r="A68626" s="1">
        <v>1103221981</v>
      </c>
      <c r="B68626" s="2">
        <v>43281</v>
      </c>
      <c r="C68626" s="1">
        <v>3</v>
      </c>
      <c r="D68626" s="1">
        <v>44</v>
      </c>
      <c r="E68626" s="1">
        <v>171</v>
      </c>
      <c r="F68626" s="1">
        <v>35</v>
      </c>
      <c r="G68626" s="1" t="s">
        <v>1</v>
      </c>
      <c r="I68626" s="1">
        <f t="shared" si="2144"/>
        <v>513</v>
      </c>
      <c r="J68626" s="1" t="str">
        <f t="shared" si="2145"/>
        <v>Jun</v>
      </c>
      <c r="L68626"/>
    </row>
    <row r="68627" spans="1:12" x14ac:dyDescent="0.3">
      <c r="A68627" s="1">
        <v>8206487743</v>
      </c>
      <c r="B68627" s="2">
        <v>43151</v>
      </c>
      <c r="C68627" s="1">
        <v>7</v>
      </c>
      <c r="D68627" s="1">
        <v>21</v>
      </c>
      <c r="E68627" s="1">
        <v>206</v>
      </c>
      <c r="F68627" s="1">
        <v>29</v>
      </c>
      <c r="G68627" s="1" t="s">
        <v>1</v>
      </c>
      <c r="I68627" s="1">
        <f t="shared" si="2144"/>
        <v>1442</v>
      </c>
      <c r="J68627" s="1" t="str">
        <f t="shared" si="2145"/>
        <v>Feb</v>
      </c>
      <c r="L68627"/>
    </row>
    <row r="68628" spans="1:12" x14ac:dyDescent="0.3">
      <c r="A68628" s="1">
        <v>6145224142</v>
      </c>
      <c r="B68628" s="2">
        <v>43147</v>
      </c>
      <c r="C68628" s="1">
        <v>3</v>
      </c>
      <c r="D68628" s="1">
        <v>4</v>
      </c>
      <c r="E68628" s="1">
        <v>202</v>
      </c>
      <c r="F68628" s="1">
        <v>32</v>
      </c>
      <c r="G68628" s="1" t="s">
        <v>0</v>
      </c>
      <c r="I68628" s="1">
        <f t="shared" si="2144"/>
        <v>606</v>
      </c>
      <c r="J68628" s="1" t="str">
        <f t="shared" si="2145"/>
        <v>Feb</v>
      </c>
      <c r="L68628"/>
    </row>
    <row r="68629" spans="1:12" x14ac:dyDescent="0.3">
      <c r="A68629" s="1">
        <v>8206069291</v>
      </c>
      <c r="B68629" s="2">
        <v>43294</v>
      </c>
      <c r="C68629" s="1">
        <v>7</v>
      </c>
      <c r="D68629" s="1">
        <v>37</v>
      </c>
      <c r="E68629" s="1">
        <v>223</v>
      </c>
      <c r="F68629" s="1">
        <v>29</v>
      </c>
      <c r="G68629" s="1" t="s">
        <v>1</v>
      </c>
      <c r="I68629" s="1">
        <f t="shared" si="2144"/>
        <v>1561</v>
      </c>
      <c r="J68629" s="1" t="str">
        <f t="shared" si="2145"/>
        <v>Jul</v>
      </c>
      <c r="L68629"/>
    </row>
    <row r="68630" spans="1:12" x14ac:dyDescent="0.3">
      <c r="A68630" s="1">
        <v>2280039117</v>
      </c>
      <c r="B68630" s="2">
        <v>43359</v>
      </c>
      <c r="C68630" s="1">
        <v>3</v>
      </c>
      <c r="D68630" s="1">
        <v>10</v>
      </c>
      <c r="E68630" s="1">
        <v>114</v>
      </c>
      <c r="F68630" s="1">
        <v>42</v>
      </c>
      <c r="G68630" s="1" t="s">
        <v>0</v>
      </c>
      <c r="I68630" s="1">
        <f t="shared" si="2144"/>
        <v>342</v>
      </c>
      <c r="J68630" s="1" t="str">
        <f t="shared" si="2145"/>
        <v>Sep</v>
      </c>
      <c r="L68630"/>
    </row>
    <row r="68631" spans="1:12" x14ac:dyDescent="0.3">
      <c r="A68631" s="1">
        <v>7888048366</v>
      </c>
      <c r="B68631" s="2">
        <v>43313</v>
      </c>
      <c r="C68631" s="1">
        <v>6</v>
      </c>
      <c r="D68631" s="1">
        <v>18</v>
      </c>
      <c r="E68631" s="1">
        <v>129</v>
      </c>
      <c r="F68631" s="1">
        <v>52</v>
      </c>
      <c r="G68631" s="1" t="s">
        <v>1</v>
      </c>
      <c r="I68631" s="1">
        <f t="shared" si="2144"/>
        <v>774</v>
      </c>
      <c r="J68631" s="1" t="str">
        <f t="shared" si="2145"/>
        <v>Aug</v>
      </c>
      <c r="L68631"/>
    </row>
    <row r="68632" spans="1:12" x14ac:dyDescent="0.3">
      <c r="A68632" s="1">
        <v>7918752228</v>
      </c>
      <c r="B68632" s="2">
        <v>43183</v>
      </c>
      <c r="C68632" s="1">
        <v>7</v>
      </c>
      <c r="D68632" s="1">
        <v>3</v>
      </c>
      <c r="E68632" s="1">
        <v>84</v>
      </c>
      <c r="F68632" s="1">
        <v>46</v>
      </c>
      <c r="G68632" s="1" t="s">
        <v>0</v>
      </c>
      <c r="I68632" s="1">
        <f t="shared" si="2144"/>
        <v>588</v>
      </c>
      <c r="J68632" s="1" t="str">
        <f t="shared" si="2145"/>
        <v>Mar</v>
      </c>
      <c r="L68632"/>
    </row>
    <row r="68633" spans="1:12" x14ac:dyDescent="0.3">
      <c r="A68633" s="1">
        <v>467759278</v>
      </c>
      <c r="B68633" s="2">
        <v>43145</v>
      </c>
      <c r="C68633" s="1">
        <v>5</v>
      </c>
      <c r="D68633" s="1">
        <v>6</v>
      </c>
      <c r="E68633" s="1">
        <v>162</v>
      </c>
      <c r="F68633" s="1">
        <v>40</v>
      </c>
      <c r="G68633" s="1" t="s">
        <v>1</v>
      </c>
      <c r="I68633" s="1">
        <f t="shared" si="2144"/>
        <v>810</v>
      </c>
      <c r="J68633" s="1" t="str">
        <f t="shared" si="2145"/>
        <v>Feb</v>
      </c>
      <c r="L68633"/>
    </row>
    <row r="68634" spans="1:12" x14ac:dyDescent="0.3">
      <c r="A68634" s="1">
        <v>7935197172</v>
      </c>
      <c r="B68634" s="2">
        <v>43231</v>
      </c>
      <c r="C68634" s="1">
        <v>6</v>
      </c>
      <c r="D68634" s="1">
        <v>28</v>
      </c>
      <c r="E68634" s="1">
        <v>82</v>
      </c>
      <c r="F68634" s="1">
        <v>33</v>
      </c>
      <c r="G68634" s="1" t="s">
        <v>1</v>
      </c>
      <c r="I68634" s="1">
        <f t="shared" si="2144"/>
        <v>492</v>
      </c>
      <c r="J68634" s="1" t="str">
        <f t="shared" si="2145"/>
        <v>May</v>
      </c>
      <c r="L68634"/>
    </row>
    <row r="68635" spans="1:12" x14ac:dyDescent="0.3">
      <c r="A68635" s="1">
        <v>7449754630</v>
      </c>
      <c r="B68635" s="2">
        <v>43155</v>
      </c>
      <c r="C68635" s="1">
        <v>2</v>
      </c>
      <c r="D68635" s="1">
        <v>39</v>
      </c>
      <c r="E68635" s="1">
        <v>241</v>
      </c>
      <c r="F68635" s="1">
        <v>55</v>
      </c>
      <c r="G68635" s="1" t="s">
        <v>1</v>
      </c>
      <c r="I68635" s="1">
        <f t="shared" si="2144"/>
        <v>482</v>
      </c>
      <c r="J68635" s="1" t="str">
        <f t="shared" si="2145"/>
        <v>Feb</v>
      </c>
      <c r="L68635"/>
    </row>
    <row r="68636" spans="1:12" x14ac:dyDescent="0.3">
      <c r="A68636" s="1">
        <v>6176336597</v>
      </c>
      <c r="B68636" s="2">
        <v>43325</v>
      </c>
      <c r="C68636" s="1">
        <v>6</v>
      </c>
      <c r="D68636" s="1">
        <v>17</v>
      </c>
      <c r="E68636" s="1">
        <v>127</v>
      </c>
      <c r="F68636" s="1">
        <v>43</v>
      </c>
      <c r="G68636" s="1" t="s">
        <v>0</v>
      </c>
      <c r="I68636" s="1">
        <f t="shared" si="2144"/>
        <v>762</v>
      </c>
      <c r="J68636" s="1" t="str">
        <f t="shared" si="2145"/>
        <v>Aug</v>
      </c>
      <c r="L68636"/>
    </row>
    <row r="68637" spans="1:12" x14ac:dyDescent="0.3">
      <c r="A68637" s="1">
        <v>5862686355</v>
      </c>
      <c r="B68637" s="2">
        <v>43222</v>
      </c>
      <c r="C68637" s="1">
        <v>3</v>
      </c>
      <c r="D68637" s="1">
        <v>16</v>
      </c>
      <c r="E68637" s="1">
        <v>182</v>
      </c>
      <c r="F68637" s="1">
        <v>36</v>
      </c>
      <c r="G68637" s="1" t="s">
        <v>1</v>
      </c>
      <c r="H68637" s="1">
        <v>1</v>
      </c>
      <c r="I68637" s="1">
        <f t="shared" si="2144"/>
        <v>546</v>
      </c>
      <c r="J68637" s="1" t="str">
        <f t="shared" si="2145"/>
        <v>May</v>
      </c>
      <c r="L68637"/>
    </row>
    <row r="68638" spans="1:12" x14ac:dyDescent="0.3">
      <c r="A68638" s="1">
        <v>6492907787</v>
      </c>
      <c r="B68638" s="2">
        <v>43287</v>
      </c>
      <c r="C68638" s="1">
        <v>5</v>
      </c>
      <c r="D68638" s="1">
        <v>36</v>
      </c>
      <c r="E68638" s="1">
        <v>228</v>
      </c>
      <c r="F68638" s="1">
        <v>63</v>
      </c>
      <c r="G68638" s="1" t="s">
        <v>0</v>
      </c>
      <c r="I68638" s="1">
        <f t="shared" si="2144"/>
        <v>1140</v>
      </c>
      <c r="J68638" s="1" t="str">
        <f t="shared" si="2145"/>
        <v>Jul</v>
      </c>
      <c r="L68638"/>
    </row>
    <row r="68639" spans="1:12" x14ac:dyDescent="0.3">
      <c r="A68639" s="1">
        <v>1017988641</v>
      </c>
      <c r="B68639" s="2">
        <v>43280</v>
      </c>
      <c r="C68639" s="1">
        <v>4</v>
      </c>
      <c r="D68639" s="1">
        <v>31</v>
      </c>
      <c r="E68639" s="1">
        <v>243</v>
      </c>
      <c r="F68639" s="1">
        <v>32</v>
      </c>
      <c r="G68639" s="1" t="s">
        <v>0</v>
      </c>
      <c r="I68639" s="1">
        <f t="shared" si="2144"/>
        <v>972</v>
      </c>
      <c r="J68639" s="1" t="str">
        <f t="shared" si="2145"/>
        <v>Jun</v>
      </c>
      <c r="L68639"/>
    </row>
    <row r="68640" spans="1:12" x14ac:dyDescent="0.3">
      <c r="A68640" s="1">
        <v>3718148617</v>
      </c>
      <c r="B68640" s="2">
        <v>43375</v>
      </c>
      <c r="C68640" s="1">
        <v>6</v>
      </c>
      <c r="D68640" s="1">
        <v>24</v>
      </c>
      <c r="E68640" s="1">
        <v>226</v>
      </c>
      <c r="F68640" s="1">
        <v>58</v>
      </c>
      <c r="G68640" s="1" t="s">
        <v>1</v>
      </c>
      <c r="I68640" s="1">
        <f t="shared" si="2144"/>
        <v>1356</v>
      </c>
      <c r="J68640" s="1" t="str">
        <f t="shared" si="2145"/>
        <v>Oct</v>
      </c>
      <c r="L68640"/>
    </row>
    <row r="68641" spans="1:12" x14ac:dyDescent="0.3">
      <c r="A68641" s="1">
        <v>135226120</v>
      </c>
      <c r="B68641" s="2">
        <v>43271</v>
      </c>
      <c r="C68641" s="1">
        <v>3</v>
      </c>
      <c r="D68641" s="1">
        <v>12</v>
      </c>
      <c r="E68641" s="1">
        <v>242</v>
      </c>
      <c r="F68641" s="1">
        <v>37</v>
      </c>
      <c r="G68641" s="1" t="s">
        <v>1</v>
      </c>
      <c r="I68641" s="1">
        <f t="shared" si="2144"/>
        <v>726</v>
      </c>
      <c r="J68641" s="1" t="str">
        <f t="shared" si="2145"/>
        <v>Jun</v>
      </c>
      <c r="L68641"/>
    </row>
    <row r="68642" spans="1:12" x14ac:dyDescent="0.3">
      <c r="A68642" s="1">
        <v>9893511097</v>
      </c>
      <c r="B68642" s="2">
        <v>43250</v>
      </c>
      <c r="C68642" s="1">
        <v>2</v>
      </c>
      <c r="D68642" s="1">
        <v>8</v>
      </c>
      <c r="E68642" s="1">
        <v>106</v>
      </c>
      <c r="F68642" s="1">
        <v>37</v>
      </c>
      <c r="G68642" s="1" t="s">
        <v>0</v>
      </c>
      <c r="I68642" s="1">
        <f t="shared" si="2144"/>
        <v>212</v>
      </c>
      <c r="J68642" s="1" t="str">
        <f t="shared" si="2145"/>
        <v>May</v>
      </c>
      <c r="L68642"/>
    </row>
    <row r="68643" spans="1:12" x14ac:dyDescent="0.3">
      <c r="A68643" s="1">
        <v>1537620592</v>
      </c>
      <c r="B68643" s="2">
        <v>43271</v>
      </c>
      <c r="C68643" s="1">
        <v>7</v>
      </c>
      <c r="D68643" s="1">
        <v>23</v>
      </c>
      <c r="E68643" s="1">
        <v>233</v>
      </c>
      <c r="F68643" s="1">
        <v>45</v>
      </c>
      <c r="G68643" s="1" t="s">
        <v>0</v>
      </c>
      <c r="I68643" s="1">
        <f t="shared" si="2144"/>
        <v>1631</v>
      </c>
      <c r="J68643" s="1" t="str">
        <f t="shared" si="2145"/>
        <v>Jun</v>
      </c>
      <c r="L68643"/>
    </row>
    <row r="68644" spans="1:12" x14ac:dyDescent="0.3">
      <c r="A68644" s="1">
        <v>2523420198</v>
      </c>
      <c r="B68644" s="2">
        <v>43117</v>
      </c>
      <c r="C68644" s="1">
        <v>4</v>
      </c>
      <c r="D68644" s="1">
        <v>38</v>
      </c>
      <c r="E68644" s="1">
        <v>123</v>
      </c>
      <c r="F68644" s="1">
        <v>27</v>
      </c>
      <c r="G68644" s="1" t="s">
        <v>0</v>
      </c>
      <c r="I68644" s="1">
        <f t="shared" si="2144"/>
        <v>492</v>
      </c>
      <c r="J68644" s="1" t="str">
        <f t="shared" si="2145"/>
        <v>Jan</v>
      </c>
      <c r="L68644"/>
    </row>
    <row r="68645" spans="1:12" x14ac:dyDescent="0.3">
      <c r="A68645" s="1">
        <v>3605211488</v>
      </c>
      <c r="B68645" s="2">
        <v>43401</v>
      </c>
      <c r="C68645" s="1">
        <v>7</v>
      </c>
      <c r="D68645" s="1">
        <v>20</v>
      </c>
      <c r="E68645" s="1">
        <v>194</v>
      </c>
      <c r="F68645" s="1">
        <v>27</v>
      </c>
      <c r="G68645" s="1" t="s">
        <v>1</v>
      </c>
      <c r="H68645" s="1">
        <v>1</v>
      </c>
      <c r="I68645" s="1">
        <f t="shared" si="2144"/>
        <v>1358</v>
      </c>
      <c r="J68645" s="1" t="str">
        <f t="shared" si="2145"/>
        <v>Oct</v>
      </c>
      <c r="L68645"/>
    </row>
    <row r="68646" spans="1:12" x14ac:dyDescent="0.3">
      <c r="A68646" s="1">
        <v>4754605004</v>
      </c>
      <c r="B68646" s="2">
        <v>43378</v>
      </c>
      <c r="C68646" s="1">
        <v>2</v>
      </c>
      <c r="D68646" s="1">
        <v>2</v>
      </c>
      <c r="E68646" s="1">
        <v>140</v>
      </c>
      <c r="F68646" s="1">
        <v>59</v>
      </c>
      <c r="G68646" s="1" t="s">
        <v>0</v>
      </c>
      <c r="I68646" s="1">
        <f t="shared" si="2144"/>
        <v>280</v>
      </c>
      <c r="J68646" s="1" t="str">
        <f t="shared" si="2145"/>
        <v>Oct</v>
      </c>
      <c r="L68646"/>
    </row>
    <row r="68647" spans="1:12" x14ac:dyDescent="0.3">
      <c r="A68647" s="1">
        <v>2455605264</v>
      </c>
      <c r="B68647" s="2">
        <v>43268</v>
      </c>
      <c r="C68647" s="1">
        <v>7</v>
      </c>
      <c r="D68647" s="1">
        <v>12</v>
      </c>
      <c r="E68647" s="1">
        <v>125</v>
      </c>
      <c r="F68647" s="1">
        <v>43</v>
      </c>
      <c r="G68647" s="1" t="s">
        <v>1</v>
      </c>
      <c r="I68647" s="1">
        <f t="shared" si="2144"/>
        <v>875</v>
      </c>
      <c r="J68647" s="1" t="str">
        <f t="shared" si="2145"/>
        <v>Jun</v>
      </c>
      <c r="L68647"/>
    </row>
    <row r="68648" spans="1:12" x14ac:dyDescent="0.3">
      <c r="A68648" s="1">
        <v>7200022055</v>
      </c>
      <c r="B68648" s="2">
        <v>43393</v>
      </c>
      <c r="C68648" s="1">
        <v>6</v>
      </c>
      <c r="D68648" s="1">
        <v>20</v>
      </c>
      <c r="E68648" s="1">
        <v>205</v>
      </c>
      <c r="F68648" s="1">
        <v>44</v>
      </c>
      <c r="G68648" s="1" t="s">
        <v>0</v>
      </c>
      <c r="I68648" s="1">
        <f t="shared" si="2144"/>
        <v>1230</v>
      </c>
      <c r="J68648" s="1" t="str">
        <f t="shared" si="2145"/>
        <v>Oct</v>
      </c>
      <c r="L68648"/>
    </row>
    <row r="68649" spans="1:12" x14ac:dyDescent="0.3">
      <c r="A68649" s="1">
        <v>6858333649</v>
      </c>
      <c r="B68649" s="2">
        <v>43408</v>
      </c>
      <c r="C68649" s="1">
        <v>5</v>
      </c>
      <c r="D68649" s="1">
        <v>26</v>
      </c>
      <c r="E68649" s="1">
        <v>103</v>
      </c>
      <c r="F68649" s="1">
        <v>39</v>
      </c>
      <c r="G68649" s="1" t="s">
        <v>0</v>
      </c>
      <c r="I68649" s="1">
        <f t="shared" si="2144"/>
        <v>515</v>
      </c>
      <c r="J68649" s="1" t="str">
        <f t="shared" si="2145"/>
        <v>Nov</v>
      </c>
      <c r="L68649"/>
    </row>
    <row r="68650" spans="1:12" x14ac:dyDescent="0.3">
      <c r="A68650" s="1">
        <v>5555793510</v>
      </c>
      <c r="B68650" s="2">
        <v>43167</v>
      </c>
      <c r="C68650" s="1">
        <v>7</v>
      </c>
      <c r="D68650" s="1">
        <v>23</v>
      </c>
      <c r="E68650" s="1">
        <v>213</v>
      </c>
      <c r="F68650" s="1">
        <v>65</v>
      </c>
      <c r="G68650" s="1" t="s">
        <v>0</v>
      </c>
      <c r="I68650" s="1">
        <f t="shared" si="2144"/>
        <v>1491</v>
      </c>
      <c r="J68650" s="1" t="str">
        <f t="shared" si="2145"/>
        <v>Mar</v>
      </c>
      <c r="L68650"/>
    </row>
    <row r="68651" spans="1:12" x14ac:dyDescent="0.3">
      <c r="A68651" s="1">
        <v>7684446452</v>
      </c>
      <c r="B68651" s="2">
        <v>43149</v>
      </c>
      <c r="C68651" s="1">
        <v>6</v>
      </c>
      <c r="D68651" s="1">
        <v>24</v>
      </c>
      <c r="E68651" s="1">
        <v>176</v>
      </c>
      <c r="F68651" s="1">
        <v>56</v>
      </c>
      <c r="G68651" s="1" t="s">
        <v>0</v>
      </c>
      <c r="I68651" s="1">
        <f t="shared" si="2144"/>
        <v>1056</v>
      </c>
      <c r="J68651" s="1" t="str">
        <f t="shared" si="2145"/>
        <v>Feb</v>
      </c>
      <c r="L68651"/>
    </row>
    <row r="68652" spans="1:12" x14ac:dyDescent="0.3">
      <c r="A68652" s="1">
        <v>3879691630</v>
      </c>
      <c r="B68652" s="2">
        <v>43123</v>
      </c>
      <c r="C68652" s="1">
        <v>4</v>
      </c>
      <c r="D68652" s="1">
        <v>7</v>
      </c>
      <c r="E68652" s="1">
        <v>175</v>
      </c>
      <c r="F68652" s="1">
        <v>45</v>
      </c>
      <c r="G68652" s="1" t="s">
        <v>0</v>
      </c>
      <c r="I68652" s="1">
        <f t="shared" si="2144"/>
        <v>700</v>
      </c>
      <c r="J68652" s="1" t="str">
        <f t="shared" si="2145"/>
        <v>Jan</v>
      </c>
      <c r="L68652"/>
    </row>
    <row r="68653" spans="1:12" x14ac:dyDescent="0.3">
      <c r="A68653" s="1">
        <v>5340828204</v>
      </c>
      <c r="B68653" s="2">
        <v>43261</v>
      </c>
      <c r="C68653" s="1">
        <v>6</v>
      </c>
      <c r="D68653" s="1">
        <v>48</v>
      </c>
      <c r="E68653" s="1">
        <v>198</v>
      </c>
      <c r="F68653" s="1">
        <v>65</v>
      </c>
      <c r="G68653" s="1" t="s">
        <v>0</v>
      </c>
      <c r="I68653" s="1">
        <f t="shared" si="2144"/>
        <v>1188</v>
      </c>
      <c r="J68653" s="1" t="str">
        <f t="shared" si="2145"/>
        <v>Jun</v>
      </c>
      <c r="L68653"/>
    </row>
    <row r="68654" spans="1:12" x14ac:dyDescent="0.3">
      <c r="A68654" s="1">
        <v>9470036018</v>
      </c>
      <c r="B68654" s="2">
        <v>43280</v>
      </c>
      <c r="C68654" s="1">
        <v>2</v>
      </c>
      <c r="D68654" s="1">
        <v>13</v>
      </c>
      <c r="E68654" s="1">
        <v>129</v>
      </c>
      <c r="F68654" s="1">
        <v>33</v>
      </c>
      <c r="G68654" s="1" t="s">
        <v>1</v>
      </c>
      <c r="I68654" s="1">
        <f t="shared" si="2144"/>
        <v>258</v>
      </c>
      <c r="J68654" s="1" t="str">
        <f t="shared" si="2145"/>
        <v>Jun</v>
      </c>
      <c r="L68654"/>
    </row>
    <row r="68655" spans="1:12" x14ac:dyDescent="0.3">
      <c r="A68655" s="1">
        <v>1304938220</v>
      </c>
      <c r="B68655" s="2">
        <v>43309</v>
      </c>
      <c r="C68655" s="1">
        <v>2</v>
      </c>
      <c r="D68655" s="1">
        <v>6</v>
      </c>
      <c r="E68655" s="1">
        <v>201</v>
      </c>
      <c r="F68655" s="1">
        <v>39</v>
      </c>
      <c r="G68655" s="1" t="s">
        <v>1</v>
      </c>
      <c r="I68655" s="1">
        <f t="shared" si="2144"/>
        <v>402</v>
      </c>
      <c r="J68655" s="1" t="str">
        <f t="shared" si="2145"/>
        <v>Jul</v>
      </c>
      <c r="L68655"/>
    </row>
    <row r="68656" spans="1:12" x14ac:dyDescent="0.3">
      <c r="A68656" s="1">
        <v>8561287993</v>
      </c>
      <c r="B68656" s="2">
        <v>43284</v>
      </c>
      <c r="C68656" s="1">
        <v>6</v>
      </c>
      <c r="D68656" s="1">
        <v>50</v>
      </c>
      <c r="E68656" s="1">
        <v>160</v>
      </c>
      <c r="F68656" s="1">
        <v>31</v>
      </c>
      <c r="G68656" s="1" t="s">
        <v>1</v>
      </c>
      <c r="I68656" s="1">
        <f t="shared" si="2144"/>
        <v>960</v>
      </c>
      <c r="J68656" s="1" t="str">
        <f t="shared" si="2145"/>
        <v>Jul</v>
      </c>
      <c r="L68656"/>
    </row>
    <row r="68657" spans="1:12" x14ac:dyDescent="0.3">
      <c r="A68657" s="1">
        <v>1713113570</v>
      </c>
      <c r="B68657" s="2">
        <v>43242</v>
      </c>
      <c r="C68657" s="1">
        <v>4</v>
      </c>
      <c r="D68657" s="1">
        <v>16</v>
      </c>
      <c r="E68657" s="1">
        <v>89</v>
      </c>
      <c r="F68657" s="1">
        <v>29</v>
      </c>
      <c r="G68657" s="1" t="s">
        <v>0</v>
      </c>
      <c r="I68657" s="1">
        <f t="shared" si="2144"/>
        <v>356</v>
      </c>
      <c r="J68657" s="1" t="str">
        <f t="shared" si="2145"/>
        <v>May</v>
      </c>
      <c r="L68657"/>
    </row>
    <row r="68658" spans="1:12" x14ac:dyDescent="0.3">
      <c r="A68658" s="1">
        <v>1711583677</v>
      </c>
      <c r="B68658" s="2">
        <v>43380</v>
      </c>
      <c r="C68658" s="1">
        <v>2</v>
      </c>
      <c r="D68658" s="1">
        <v>30</v>
      </c>
      <c r="E68658" s="1">
        <v>190</v>
      </c>
      <c r="F68658" s="1">
        <v>47</v>
      </c>
      <c r="G68658" s="1" t="s">
        <v>0</v>
      </c>
      <c r="I68658" s="1">
        <f t="shared" si="2144"/>
        <v>380</v>
      </c>
      <c r="J68658" s="1" t="str">
        <f t="shared" si="2145"/>
        <v>Oct</v>
      </c>
      <c r="L68658"/>
    </row>
    <row r="68659" spans="1:12" x14ac:dyDescent="0.3">
      <c r="A68659" s="1">
        <v>4808298139</v>
      </c>
      <c r="B68659" s="2">
        <v>43192</v>
      </c>
      <c r="C68659" s="1">
        <v>7</v>
      </c>
      <c r="D68659" s="1">
        <v>27</v>
      </c>
      <c r="E68659" s="1">
        <v>97</v>
      </c>
      <c r="F68659" s="1">
        <v>28</v>
      </c>
      <c r="G68659" s="1" t="s">
        <v>1</v>
      </c>
      <c r="I68659" s="1">
        <f t="shared" si="2144"/>
        <v>679</v>
      </c>
      <c r="J68659" s="1" t="str">
        <f t="shared" si="2145"/>
        <v>Apr</v>
      </c>
      <c r="L68659"/>
    </row>
    <row r="68660" spans="1:12" x14ac:dyDescent="0.3">
      <c r="A68660" s="1">
        <v>6457325645</v>
      </c>
      <c r="B68660" s="2">
        <v>43405</v>
      </c>
      <c r="C68660" s="1">
        <v>5</v>
      </c>
      <c r="D68660" s="1">
        <v>23</v>
      </c>
      <c r="E68660" s="1">
        <v>96</v>
      </c>
      <c r="F68660" s="1">
        <v>65</v>
      </c>
      <c r="G68660" s="1" t="s">
        <v>1</v>
      </c>
      <c r="I68660" s="1">
        <f t="shared" si="2144"/>
        <v>480</v>
      </c>
      <c r="J68660" s="1" t="str">
        <f t="shared" si="2145"/>
        <v>Nov</v>
      </c>
      <c r="L68660"/>
    </row>
    <row r="68661" spans="1:12" x14ac:dyDescent="0.3">
      <c r="A68661" s="1">
        <v>5742760779</v>
      </c>
      <c r="B68661" s="2">
        <v>43277</v>
      </c>
      <c r="C68661" s="1">
        <v>6</v>
      </c>
      <c r="D68661" s="1">
        <v>17</v>
      </c>
      <c r="E68661" s="1">
        <v>132</v>
      </c>
      <c r="F68661" s="1">
        <v>39</v>
      </c>
      <c r="G68661" s="1" t="s">
        <v>0</v>
      </c>
      <c r="I68661" s="1">
        <f t="shared" si="2144"/>
        <v>792</v>
      </c>
      <c r="J68661" s="1" t="str">
        <f t="shared" si="2145"/>
        <v>Jun</v>
      </c>
      <c r="L68661"/>
    </row>
    <row r="68662" spans="1:12" x14ac:dyDescent="0.3">
      <c r="A68662" s="1">
        <v>1317392191</v>
      </c>
      <c r="B68662" s="2">
        <v>43156</v>
      </c>
      <c r="C68662" s="1">
        <v>1</v>
      </c>
      <c r="D68662" s="1">
        <v>3</v>
      </c>
      <c r="E68662" s="1">
        <v>100</v>
      </c>
      <c r="F68662" s="1">
        <v>54</v>
      </c>
      <c r="G68662" s="1" t="s">
        <v>1</v>
      </c>
      <c r="I68662" s="1">
        <f t="shared" si="2144"/>
        <v>100</v>
      </c>
      <c r="J68662" s="1" t="str">
        <f t="shared" si="2145"/>
        <v>Feb</v>
      </c>
      <c r="L68662"/>
    </row>
    <row r="68663" spans="1:12" x14ac:dyDescent="0.3">
      <c r="A68663" s="1">
        <v>3198911257</v>
      </c>
      <c r="B68663" s="2">
        <v>43210</v>
      </c>
      <c r="C68663" s="1">
        <v>5</v>
      </c>
      <c r="D68663" s="1">
        <v>40</v>
      </c>
      <c r="E68663" s="1">
        <v>143</v>
      </c>
      <c r="F68663" s="1">
        <v>52</v>
      </c>
      <c r="G68663" s="1" t="s">
        <v>0</v>
      </c>
      <c r="I68663" s="1">
        <f t="shared" si="2144"/>
        <v>715</v>
      </c>
      <c r="J68663" s="1" t="str">
        <f t="shared" si="2145"/>
        <v>Apr</v>
      </c>
      <c r="L68663"/>
    </row>
    <row r="68664" spans="1:12" x14ac:dyDescent="0.3">
      <c r="A68664" s="1">
        <v>8342662977</v>
      </c>
      <c r="B68664" s="2">
        <v>43392</v>
      </c>
      <c r="C68664" s="1">
        <v>1</v>
      </c>
      <c r="D68664" s="1">
        <v>21</v>
      </c>
      <c r="E68664" s="1">
        <v>112</v>
      </c>
      <c r="F68664" s="1">
        <v>43</v>
      </c>
      <c r="G68664" s="1" t="s">
        <v>0</v>
      </c>
      <c r="I68664" s="1">
        <f t="shared" si="2144"/>
        <v>112</v>
      </c>
      <c r="J68664" s="1" t="str">
        <f t="shared" si="2145"/>
        <v>Oct</v>
      </c>
      <c r="L68664"/>
    </row>
    <row r="68665" spans="1:12" x14ac:dyDescent="0.3">
      <c r="A68665" s="1">
        <v>8421621181</v>
      </c>
      <c r="B68665" s="2">
        <v>43359</v>
      </c>
      <c r="C68665" s="1">
        <v>3</v>
      </c>
      <c r="D68665" s="1">
        <v>13</v>
      </c>
      <c r="E68665" s="1">
        <v>210</v>
      </c>
      <c r="F68665" s="1">
        <v>34</v>
      </c>
      <c r="G68665" s="1" t="s">
        <v>1</v>
      </c>
      <c r="I68665" s="1">
        <f t="shared" si="2144"/>
        <v>630</v>
      </c>
      <c r="J68665" s="1" t="str">
        <f t="shared" si="2145"/>
        <v>Sep</v>
      </c>
      <c r="L68665"/>
    </row>
    <row r="68666" spans="1:12" x14ac:dyDescent="0.3">
      <c r="A68666" s="1">
        <v>4475669316</v>
      </c>
      <c r="B68666" s="2">
        <v>43325</v>
      </c>
      <c r="C68666" s="1">
        <v>4</v>
      </c>
      <c r="D68666" s="1">
        <v>20</v>
      </c>
      <c r="E68666" s="1">
        <v>250</v>
      </c>
      <c r="F68666" s="1">
        <v>40</v>
      </c>
      <c r="G68666" s="1" t="s">
        <v>0</v>
      </c>
      <c r="I68666" s="1">
        <f t="shared" si="2144"/>
        <v>1000</v>
      </c>
      <c r="J68666" s="1" t="str">
        <f t="shared" si="2145"/>
        <v>Aug</v>
      </c>
      <c r="L68666"/>
    </row>
    <row r="68667" spans="1:12" x14ac:dyDescent="0.3">
      <c r="A68667" s="1">
        <v>9722840991</v>
      </c>
      <c r="B68667" s="2">
        <v>43292</v>
      </c>
      <c r="C68667" s="1">
        <v>5</v>
      </c>
      <c r="D68667" s="1">
        <v>16</v>
      </c>
      <c r="E68667" s="1">
        <v>215</v>
      </c>
      <c r="F68667" s="1">
        <v>57</v>
      </c>
      <c r="G68667" s="1" t="s">
        <v>1</v>
      </c>
      <c r="I68667" s="1">
        <f t="shared" si="2144"/>
        <v>1075</v>
      </c>
      <c r="J68667" s="1" t="str">
        <f t="shared" si="2145"/>
        <v>Jul</v>
      </c>
      <c r="L68667"/>
    </row>
    <row r="68668" spans="1:12" x14ac:dyDescent="0.3">
      <c r="A68668" s="1">
        <v>3504849096</v>
      </c>
      <c r="B68668" s="2">
        <v>43242</v>
      </c>
      <c r="C68668" s="1">
        <v>1</v>
      </c>
      <c r="D68668" s="1">
        <v>38</v>
      </c>
      <c r="E68668" s="1">
        <v>161</v>
      </c>
      <c r="F68668" s="1">
        <v>46</v>
      </c>
      <c r="G68668" s="1" t="s">
        <v>0</v>
      </c>
      <c r="I68668" s="1">
        <f t="shared" si="2144"/>
        <v>161</v>
      </c>
      <c r="J68668" s="1" t="str">
        <f t="shared" si="2145"/>
        <v>May</v>
      </c>
      <c r="L68668"/>
    </row>
    <row r="68669" spans="1:12" x14ac:dyDescent="0.3">
      <c r="A68669" s="1">
        <v>6440714449</v>
      </c>
      <c r="B68669" s="2">
        <v>43101</v>
      </c>
      <c r="C68669" s="1">
        <v>4</v>
      </c>
      <c r="D68669" s="1">
        <v>24</v>
      </c>
      <c r="E68669" s="1">
        <v>126</v>
      </c>
      <c r="F68669" s="1">
        <v>63</v>
      </c>
      <c r="G68669" s="1" t="s">
        <v>0</v>
      </c>
      <c r="H68669" s="1">
        <v>1</v>
      </c>
      <c r="I68669" s="1">
        <f t="shared" si="2144"/>
        <v>504</v>
      </c>
      <c r="J68669" s="1" t="str">
        <f t="shared" si="2145"/>
        <v>Jan</v>
      </c>
      <c r="L68669"/>
    </row>
    <row r="68670" spans="1:12" x14ac:dyDescent="0.3">
      <c r="A68670" s="1">
        <v>9884863563</v>
      </c>
      <c r="B68670" s="2">
        <v>43272</v>
      </c>
      <c r="C68670" s="1">
        <v>6</v>
      </c>
      <c r="D68670" s="1">
        <v>44</v>
      </c>
      <c r="E68670" s="1">
        <v>175</v>
      </c>
      <c r="F68670" s="1">
        <v>37</v>
      </c>
      <c r="G68670" s="1" t="s">
        <v>1</v>
      </c>
      <c r="I68670" s="1">
        <f t="shared" si="2144"/>
        <v>1050</v>
      </c>
      <c r="J68670" s="1" t="str">
        <f t="shared" si="2145"/>
        <v>Jun</v>
      </c>
      <c r="L68670"/>
    </row>
    <row r="68671" spans="1:12" x14ac:dyDescent="0.3">
      <c r="A68671" s="1">
        <v>8783807780</v>
      </c>
      <c r="B68671" s="2">
        <v>43177</v>
      </c>
      <c r="C68671" s="1">
        <v>5</v>
      </c>
      <c r="D68671" s="1">
        <v>28</v>
      </c>
      <c r="E68671" s="1">
        <v>164</v>
      </c>
      <c r="F68671" s="1">
        <v>44</v>
      </c>
      <c r="G68671" s="1" t="s">
        <v>0</v>
      </c>
      <c r="I68671" s="1">
        <f t="shared" si="2144"/>
        <v>820</v>
      </c>
      <c r="J68671" s="1" t="str">
        <f t="shared" si="2145"/>
        <v>Mar</v>
      </c>
      <c r="L68671"/>
    </row>
    <row r="68672" spans="1:12" x14ac:dyDescent="0.3">
      <c r="A68672" s="1">
        <v>5065222215</v>
      </c>
      <c r="B68672" s="2">
        <v>43359</v>
      </c>
      <c r="C68672" s="1">
        <v>1</v>
      </c>
      <c r="D68672" s="1">
        <v>49</v>
      </c>
      <c r="E68672" s="1">
        <v>210</v>
      </c>
      <c r="F68672" s="1">
        <v>25</v>
      </c>
      <c r="G68672" s="1" t="s">
        <v>0</v>
      </c>
      <c r="I68672" s="1">
        <f t="shared" si="2144"/>
        <v>210</v>
      </c>
      <c r="J68672" s="1" t="str">
        <f t="shared" si="2145"/>
        <v>Sep</v>
      </c>
      <c r="L68672"/>
    </row>
    <row r="68673" spans="1:12" x14ac:dyDescent="0.3">
      <c r="A68673" s="1">
        <v>3578175447</v>
      </c>
      <c r="B68673" s="2">
        <v>43248</v>
      </c>
      <c r="C68673" s="1">
        <v>7</v>
      </c>
      <c r="D68673" s="1">
        <v>47</v>
      </c>
      <c r="E68673" s="1">
        <v>139</v>
      </c>
      <c r="F68673" s="1">
        <v>63</v>
      </c>
      <c r="G68673" s="1" t="s">
        <v>1</v>
      </c>
      <c r="I68673" s="1">
        <f t="shared" si="2144"/>
        <v>973</v>
      </c>
      <c r="J68673" s="1" t="str">
        <f t="shared" si="2145"/>
        <v>May</v>
      </c>
      <c r="L68673"/>
    </row>
    <row r="68674" spans="1:12" x14ac:dyDescent="0.3">
      <c r="A68674" s="1">
        <v>2614464775</v>
      </c>
      <c r="B68674" s="2">
        <v>43252</v>
      </c>
      <c r="C68674" s="1">
        <v>7</v>
      </c>
      <c r="D68674" s="1">
        <v>33</v>
      </c>
      <c r="E68674" s="1">
        <v>99</v>
      </c>
      <c r="F68674" s="1">
        <v>56</v>
      </c>
      <c r="G68674" s="1" t="s">
        <v>0</v>
      </c>
      <c r="I68674" s="1">
        <f t="shared" si="2144"/>
        <v>693</v>
      </c>
      <c r="J68674" s="1" t="str">
        <f t="shared" si="2145"/>
        <v>Jun</v>
      </c>
      <c r="L68674"/>
    </row>
    <row r="68675" spans="1:12" x14ac:dyDescent="0.3">
      <c r="A68675" s="1">
        <v>6934103394</v>
      </c>
      <c r="B68675" s="2">
        <v>43408</v>
      </c>
      <c r="C68675" s="1">
        <v>2</v>
      </c>
      <c r="D68675" s="1">
        <v>35</v>
      </c>
      <c r="E68675" s="1">
        <v>178</v>
      </c>
      <c r="F68675" s="1">
        <v>56</v>
      </c>
      <c r="G68675" s="1" t="s">
        <v>0</v>
      </c>
      <c r="I68675" s="1">
        <f t="shared" ref="I68675:I68738" si="2146">E68675*C68675</f>
        <v>356</v>
      </c>
      <c r="J68675" s="1" t="str">
        <f t="shared" ref="J68675:J68738" si="2147">TEXT(B68675,"mmm")</f>
        <v>Nov</v>
      </c>
      <c r="L68675"/>
    </row>
    <row r="68676" spans="1:12" x14ac:dyDescent="0.3">
      <c r="A68676" s="1">
        <v>1391108558</v>
      </c>
      <c r="B68676" s="2">
        <v>43300</v>
      </c>
      <c r="C68676" s="1">
        <v>4</v>
      </c>
      <c r="D68676" s="1">
        <v>19</v>
      </c>
      <c r="E68676" s="1">
        <v>222</v>
      </c>
      <c r="F68676" s="1">
        <v>45</v>
      </c>
      <c r="G68676" s="1" t="s">
        <v>1</v>
      </c>
      <c r="I68676" s="1">
        <f t="shared" si="2146"/>
        <v>888</v>
      </c>
      <c r="J68676" s="1" t="str">
        <f t="shared" si="2147"/>
        <v>Jul</v>
      </c>
      <c r="L68676"/>
    </row>
    <row r="68677" spans="1:12" x14ac:dyDescent="0.3">
      <c r="A68677" s="1">
        <v>9883895313</v>
      </c>
      <c r="B68677" s="2">
        <v>43267</v>
      </c>
      <c r="C68677" s="1">
        <v>7</v>
      </c>
      <c r="D68677" s="1">
        <v>8</v>
      </c>
      <c r="E68677" s="1">
        <v>229</v>
      </c>
      <c r="F68677" s="1">
        <v>30</v>
      </c>
      <c r="G68677" s="1" t="s">
        <v>1</v>
      </c>
      <c r="I68677" s="1">
        <f t="shared" si="2146"/>
        <v>1603</v>
      </c>
      <c r="J68677" s="1" t="str">
        <f t="shared" si="2147"/>
        <v>Jun</v>
      </c>
      <c r="L68677"/>
    </row>
    <row r="68678" spans="1:12" x14ac:dyDescent="0.3">
      <c r="A68678" s="1">
        <v>7353941723</v>
      </c>
      <c r="B68678" s="2">
        <v>43413</v>
      </c>
      <c r="C68678" s="1">
        <v>7</v>
      </c>
      <c r="D68678" s="1">
        <v>43</v>
      </c>
      <c r="E68678" s="1">
        <v>111</v>
      </c>
      <c r="F68678" s="1">
        <v>38</v>
      </c>
      <c r="G68678" s="1" t="s">
        <v>0</v>
      </c>
      <c r="H68678" s="1">
        <v>1</v>
      </c>
      <c r="I68678" s="1">
        <f t="shared" si="2146"/>
        <v>777</v>
      </c>
      <c r="J68678" s="1" t="str">
        <f t="shared" si="2147"/>
        <v>Nov</v>
      </c>
      <c r="L68678"/>
    </row>
    <row r="68679" spans="1:12" x14ac:dyDescent="0.3">
      <c r="A68679" s="1">
        <v>9642317087</v>
      </c>
      <c r="B68679" s="2">
        <v>43359</v>
      </c>
      <c r="C68679" s="1">
        <v>6</v>
      </c>
      <c r="D68679" s="1">
        <v>44</v>
      </c>
      <c r="E68679" s="1">
        <v>207</v>
      </c>
      <c r="F68679" s="1">
        <v>56</v>
      </c>
      <c r="G68679" s="1" t="s">
        <v>1</v>
      </c>
      <c r="I68679" s="1">
        <f t="shared" si="2146"/>
        <v>1242</v>
      </c>
      <c r="J68679" s="1" t="str">
        <f t="shared" si="2147"/>
        <v>Sep</v>
      </c>
      <c r="L68679"/>
    </row>
    <row r="68680" spans="1:12" x14ac:dyDescent="0.3">
      <c r="A68680" s="1">
        <v>5861003165</v>
      </c>
      <c r="B68680" s="2">
        <v>43105</v>
      </c>
      <c r="C68680" s="1">
        <v>4</v>
      </c>
      <c r="D68680" s="1">
        <v>20</v>
      </c>
      <c r="E68680" s="1">
        <v>204</v>
      </c>
      <c r="F68680" s="1">
        <v>54</v>
      </c>
      <c r="G68680" s="1" t="s">
        <v>0</v>
      </c>
      <c r="I68680" s="1">
        <f t="shared" si="2146"/>
        <v>816</v>
      </c>
      <c r="J68680" s="1" t="str">
        <f t="shared" si="2147"/>
        <v>Jan</v>
      </c>
      <c r="L68680"/>
    </row>
    <row r="68681" spans="1:12" x14ac:dyDescent="0.3">
      <c r="A68681" s="1">
        <v>5629638351</v>
      </c>
      <c r="B68681" s="2">
        <v>43163</v>
      </c>
      <c r="C68681" s="1">
        <v>3</v>
      </c>
      <c r="D68681" s="1">
        <v>14</v>
      </c>
      <c r="E68681" s="1">
        <v>164</v>
      </c>
      <c r="F68681" s="1">
        <v>40</v>
      </c>
      <c r="G68681" s="1" t="s">
        <v>1</v>
      </c>
      <c r="I68681" s="1">
        <f t="shared" si="2146"/>
        <v>492</v>
      </c>
      <c r="J68681" s="1" t="str">
        <f t="shared" si="2147"/>
        <v>Mar</v>
      </c>
      <c r="L68681"/>
    </row>
    <row r="68682" spans="1:12" x14ac:dyDescent="0.3">
      <c r="A68682" s="1">
        <v>1212337050</v>
      </c>
      <c r="B68682" s="2">
        <v>43124</v>
      </c>
      <c r="C68682" s="1">
        <v>2</v>
      </c>
      <c r="D68682" s="1">
        <v>42</v>
      </c>
      <c r="E68682" s="1">
        <v>107</v>
      </c>
      <c r="F68682" s="1">
        <v>61</v>
      </c>
      <c r="G68682" s="1" t="s">
        <v>0</v>
      </c>
      <c r="I68682" s="1">
        <f t="shared" si="2146"/>
        <v>214</v>
      </c>
      <c r="J68682" s="1" t="str">
        <f t="shared" si="2147"/>
        <v>Jan</v>
      </c>
      <c r="L68682"/>
    </row>
    <row r="68683" spans="1:12" x14ac:dyDescent="0.3">
      <c r="A68683" s="1">
        <v>2592748326</v>
      </c>
      <c r="B68683" s="2">
        <v>43320</v>
      </c>
      <c r="C68683" s="1">
        <v>5</v>
      </c>
      <c r="D68683" s="1">
        <v>33</v>
      </c>
      <c r="E68683" s="1">
        <v>128</v>
      </c>
      <c r="F68683" s="1">
        <v>56</v>
      </c>
      <c r="G68683" s="1" t="s">
        <v>0</v>
      </c>
      <c r="I68683" s="1">
        <f t="shared" si="2146"/>
        <v>640</v>
      </c>
      <c r="J68683" s="1" t="str">
        <f t="shared" si="2147"/>
        <v>Aug</v>
      </c>
      <c r="L68683"/>
    </row>
    <row r="68684" spans="1:12" x14ac:dyDescent="0.3">
      <c r="A68684" s="1">
        <v>2953232265</v>
      </c>
      <c r="B68684" s="2">
        <v>43151</v>
      </c>
      <c r="C68684" s="1">
        <v>1</v>
      </c>
      <c r="D68684" s="1">
        <v>41</v>
      </c>
      <c r="E68684" s="1">
        <v>78</v>
      </c>
      <c r="F68684" s="1">
        <v>37</v>
      </c>
      <c r="G68684" s="1" t="s">
        <v>1</v>
      </c>
      <c r="I68684" s="1">
        <f t="shared" si="2146"/>
        <v>78</v>
      </c>
      <c r="J68684" s="1" t="str">
        <f t="shared" si="2147"/>
        <v>Feb</v>
      </c>
      <c r="L68684"/>
    </row>
    <row r="68685" spans="1:12" x14ac:dyDescent="0.3">
      <c r="A68685" s="1">
        <v>6383820656</v>
      </c>
      <c r="B68685" s="2">
        <v>43146</v>
      </c>
      <c r="C68685" s="1">
        <v>7</v>
      </c>
      <c r="D68685" s="1">
        <v>2</v>
      </c>
      <c r="E68685" s="1">
        <v>179</v>
      </c>
      <c r="F68685" s="1">
        <v>25</v>
      </c>
      <c r="G68685" s="1" t="s">
        <v>0</v>
      </c>
      <c r="I68685" s="1">
        <f t="shared" si="2146"/>
        <v>1253</v>
      </c>
      <c r="J68685" s="1" t="str">
        <f t="shared" si="2147"/>
        <v>Feb</v>
      </c>
      <c r="L68685"/>
    </row>
    <row r="68686" spans="1:12" x14ac:dyDescent="0.3">
      <c r="A68686" s="1">
        <v>1218350571</v>
      </c>
      <c r="B68686" s="2">
        <v>43349</v>
      </c>
      <c r="C68686" s="1">
        <v>2</v>
      </c>
      <c r="D68686" s="1">
        <v>50</v>
      </c>
      <c r="E68686" s="1">
        <v>176</v>
      </c>
      <c r="F68686" s="1">
        <v>32</v>
      </c>
      <c r="G68686" s="1" t="s">
        <v>0</v>
      </c>
      <c r="I68686" s="1">
        <f t="shared" si="2146"/>
        <v>352</v>
      </c>
      <c r="J68686" s="1" t="str">
        <f t="shared" si="2147"/>
        <v>Sep</v>
      </c>
      <c r="L68686"/>
    </row>
    <row r="68687" spans="1:12" x14ac:dyDescent="0.3">
      <c r="A68687" s="1">
        <v>583491278</v>
      </c>
      <c r="B68687" s="2">
        <v>43330</v>
      </c>
      <c r="C68687" s="1">
        <v>5</v>
      </c>
      <c r="D68687" s="1">
        <v>33</v>
      </c>
      <c r="E68687" s="1">
        <v>155</v>
      </c>
      <c r="F68687" s="1">
        <v>44</v>
      </c>
      <c r="G68687" s="1" t="s">
        <v>0</v>
      </c>
      <c r="I68687" s="1">
        <f t="shared" si="2146"/>
        <v>775</v>
      </c>
      <c r="J68687" s="1" t="str">
        <f t="shared" si="2147"/>
        <v>Aug</v>
      </c>
      <c r="L68687"/>
    </row>
    <row r="68688" spans="1:12" x14ac:dyDescent="0.3">
      <c r="A68688" s="1">
        <v>110189787</v>
      </c>
      <c r="B68688" s="2">
        <v>43123</v>
      </c>
      <c r="C68688" s="1">
        <v>6</v>
      </c>
      <c r="D68688" s="1">
        <v>11</v>
      </c>
      <c r="E68688" s="1">
        <v>239</v>
      </c>
      <c r="F68688" s="1">
        <v>63</v>
      </c>
      <c r="G68688" s="1" t="s">
        <v>1</v>
      </c>
      <c r="I68688" s="1">
        <f t="shared" si="2146"/>
        <v>1434</v>
      </c>
      <c r="J68688" s="1" t="str">
        <f t="shared" si="2147"/>
        <v>Jan</v>
      </c>
      <c r="L68688"/>
    </row>
    <row r="68689" spans="1:12" x14ac:dyDescent="0.3">
      <c r="A68689" s="1">
        <v>5046660296</v>
      </c>
      <c r="B68689" s="2">
        <v>43329</v>
      </c>
      <c r="C68689" s="1">
        <v>5</v>
      </c>
      <c r="D68689" s="1">
        <v>35</v>
      </c>
      <c r="E68689" s="1">
        <v>148</v>
      </c>
      <c r="F68689" s="1">
        <v>38</v>
      </c>
      <c r="G68689" s="1" t="s">
        <v>1</v>
      </c>
      <c r="I68689" s="1">
        <f t="shared" si="2146"/>
        <v>740</v>
      </c>
      <c r="J68689" s="1" t="str">
        <f t="shared" si="2147"/>
        <v>Aug</v>
      </c>
      <c r="L68689"/>
    </row>
    <row r="68690" spans="1:12" x14ac:dyDescent="0.3">
      <c r="A68690" s="1">
        <v>3712542917</v>
      </c>
      <c r="B68690" s="2">
        <v>43262</v>
      </c>
      <c r="C68690" s="1">
        <v>3</v>
      </c>
      <c r="D68690" s="1">
        <v>30</v>
      </c>
      <c r="E68690" s="1">
        <v>228</v>
      </c>
      <c r="F68690" s="1">
        <v>38</v>
      </c>
      <c r="G68690" s="1" t="s">
        <v>0</v>
      </c>
      <c r="I68690" s="1">
        <f t="shared" si="2146"/>
        <v>684</v>
      </c>
      <c r="J68690" s="1" t="str">
        <f t="shared" si="2147"/>
        <v>Jun</v>
      </c>
      <c r="L68690"/>
    </row>
    <row r="68691" spans="1:12" x14ac:dyDescent="0.3">
      <c r="A68691" s="1">
        <v>6494363229</v>
      </c>
      <c r="B68691" s="2">
        <v>43250</v>
      </c>
      <c r="C68691" s="1">
        <v>3</v>
      </c>
      <c r="D68691" s="1">
        <v>29</v>
      </c>
      <c r="E68691" s="1">
        <v>164</v>
      </c>
      <c r="F68691" s="1">
        <v>39</v>
      </c>
      <c r="G68691" s="1" t="s">
        <v>1</v>
      </c>
      <c r="I68691" s="1">
        <f t="shared" si="2146"/>
        <v>492</v>
      </c>
      <c r="J68691" s="1" t="str">
        <f t="shared" si="2147"/>
        <v>May</v>
      </c>
      <c r="L68691"/>
    </row>
    <row r="68692" spans="1:12" x14ac:dyDescent="0.3">
      <c r="A68692" s="1">
        <v>8509493421</v>
      </c>
      <c r="B68692" s="2">
        <v>43344</v>
      </c>
      <c r="C68692" s="1">
        <v>5</v>
      </c>
      <c r="D68692" s="1">
        <v>21</v>
      </c>
      <c r="E68692" s="1">
        <v>130</v>
      </c>
      <c r="F68692" s="1">
        <v>29</v>
      </c>
      <c r="G68692" s="1" t="s">
        <v>0</v>
      </c>
      <c r="I68692" s="1">
        <f t="shared" si="2146"/>
        <v>650</v>
      </c>
      <c r="J68692" s="1" t="str">
        <f t="shared" si="2147"/>
        <v>Sep</v>
      </c>
      <c r="L68692"/>
    </row>
    <row r="68693" spans="1:12" x14ac:dyDescent="0.3">
      <c r="A68693" s="1">
        <v>4754605004</v>
      </c>
      <c r="B68693" s="2">
        <v>43382</v>
      </c>
      <c r="C68693" s="1">
        <v>4</v>
      </c>
      <c r="D68693" s="1">
        <v>4</v>
      </c>
      <c r="E68693" s="1">
        <v>189</v>
      </c>
      <c r="F68693" s="1">
        <v>33</v>
      </c>
      <c r="G68693" s="1" t="s">
        <v>0</v>
      </c>
      <c r="I68693" s="1">
        <f t="shared" si="2146"/>
        <v>756</v>
      </c>
      <c r="J68693" s="1" t="str">
        <f t="shared" si="2147"/>
        <v>Oct</v>
      </c>
      <c r="L68693"/>
    </row>
    <row r="68694" spans="1:12" x14ac:dyDescent="0.3">
      <c r="A68694" s="1">
        <v>2416652141</v>
      </c>
      <c r="B68694" s="2">
        <v>43282</v>
      </c>
      <c r="C68694" s="1">
        <v>6</v>
      </c>
      <c r="D68694" s="1">
        <v>27</v>
      </c>
      <c r="E68694" s="1">
        <v>242</v>
      </c>
      <c r="F68694" s="1">
        <v>30</v>
      </c>
      <c r="G68694" s="1" t="s">
        <v>1</v>
      </c>
      <c r="H68694" s="1">
        <v>1</v>
      </c>
      <c r="I68694" s="1">
        <f t="shared" si="2146"/>
        <v>1452</v>
      </c>
      <c r="J68694" s="1" t="str">
        <f t="shared" si="2147"/>
        <v>Jul</v>
      </c>
      <c r="L68694"/>
    </row>
    <row r="68695" spans="1:12" x14ac:dyDescent="0.3">
      <c r="A68695" s="1">
        <v>5191603532</v>
      </c>
      <c r="B68695" s="2">
        <v>43287</v>
      </c>
      <c r="C68695" s="1">
        <v>2</v>
      </c>
      <c r="D68695" s="1">
        <v>10</v>
      </c>
      <c r="E68695" s="1">
        <v>111</v>
      </c>
      <c r="F68695" s="1">
        <v>47</v>
      </c>
      <c r="G68695" s="1" t="s">
        <v>1</v>
      </c>
      <c r="I68695" s="1">
        <f t="shared" si="2146"/>
        <v>222</v>
      </c>
      <c r="J68695" s="1" t="str">
        <f t="shared" si="2147"/>
        <v>Jul</v>
      </c>
      <c r="L68695"/>
    </row>
    <row r="68696" spans="1:12" x14ac:dyDescent="0.3">
      <c r="A68696" s="1">
        <v>4156928004</v>
      </c>
      <c r="B68696" s="2">
        <v>43193</v>
      </c>
      <c r="C68696" s="1">
        <v>6</v>
      </c>
      <c r="D68696" s="1">
        <v>37</v>
      </c>
      <c r="E68696" s="1">
        <v>191</v>
      </c>
      <c r="F68696" s="1">
        <v>51</v>
      </c>
      <c r="G68696" s="1" t="s">
        <v>0</v>
      </c>
      <c r="I68696" s="1">
        <f t="shared" si="2146"/>
        <v>1146</v>
      </c>
      <c r="J68696" s="1" t="str">
        <f t="shared" si="2147"/>
        <v>Apr</v>
      </c>
      <c r="L68696"/>
    </row>
    <row r="68697" spans="1:12" x14ac:dyDescent="0.3">
      <c r="A68697" s="1">
        <v>2286614288</v>
      </c>
      <c r="B68697" s="2">
        <v>43201</v>
      </c>
      <c r="C68697" s="1">
        <v>6</v>
      </c>
      <c r="D68697" s="1">
        <v>17</v>
      </c>
      <c r="E68697" s="1">
        <v>198</v>
      </c>
      <c r="F68697" s="1">
        <v>25</v>
      </c>
      <c r="G68697" s="1" t="s">
        <v>1</v>
      </c>
      <c r="I68697" s="1">
        <f t="shared" si="2146"/>
        <v>1188</v>
      </c>
      <c r="J68697" s="1" t="str">
        <f t="shared" si="2147"/>
        <v>Apr</v>
      </c>
      <c r="L68697"/>
    </row>
    <row r="68698" spans="1:12" x14ac:dyDescent="0.3">
      <c r="A68698" s="1">
        <v>145552527</v>
      </c>
      <c r="B68698" s="2">
        <v>43125</v>
      </c>
      <c r="C68698" s="1">
        <v>1</v>
      </c>
      <c r="D68698" s="1">
        <v>40</v>
      </c>
      <c r="E68698" s="1">
        <v>88</v>
      </c>
      <c r="F68698" s="1">
        <v>65</v>
      </c>
      <c r="G68698" s="1" t="s">
        <v>1</v>
      </c>
      <c r="H68698" s="1">
        <v>1</v>
      </c>
      <c r="I68698" s="1">
        <f t="shared" si="2146"/>
        <v>88</v>
      </c>
      <c r="J68698" s="1" t="str">
        <f t="shared" si="2147"/>
        <v>Jan</v>
      </c>
      <c r="L68698"/>
    </row>
    <row r="68699" spans="1:12" x14ac:dyDescent="0.3">
      <c r="A68699" s="1">
        <v>2240811714</v>
      </c>
      <c r="B68699" s="2">
        <v>43248</v>
      </c>
      <c r="C68699" s="1">
        <v>3</v>
      </c>
      <c r="D68699" s="1">
        <v>38</v>
      </c>
      <c r="E68699" s="1">
        <v>236</v>
      </c>
      <c r="F68699" s="1">
        <v>49</v>
      </c>
      <c r="G68699" s="1" t="s">
        <v>0</v>
      </c>
      <c r="I68699" s="1">
        <f t="shared" si="2146"/>
        <v>708</v>
      </c>
      <c r="J68699" s="1" t="str">
        <f t="shared" si="2147"/>
        <v>May</v>
      </c>
      <c r="L68699"/>
    </row>
    <row r="68700" spans="1:12" x14ac:dyDescent="0.3">
      <c r="A68700" s="1">
        <v>6332010886</v>
      </c>
      <c r="B68700" s="2">
        <v>43198</v>
      </c>
      <c r="C68700" s="1">
        <v>4</v>
      </c>
      <c r="D68700" s="1">
        <v>25</v>
      </c>
      <c r="E68700" s="1">
        <v>159</v>
      </c>
      <c r="F68700" s="1">
        <v>42</v>
      </c>
      <c r="G68700" s="1" t="s">
        <v>1</v>
      </c>
      <c r="I68700" s="1">
        <f t="shared" si="2146"/>
        <v>636</v>
      </c>
      <c r="J68700" s="1" t="str">
        <f t="shared" si="2147"/>
        <v>Apr</v>
      </c>
      <c r="L68700"/>
    </row>
    <row r="68701" spans="1:12" x14ac:dyDescent="0.3">
      <c r="A68701" s="1">
        <v>1172326096</v>
      </c>
      <c r="B68701" s="2">
        <v>43387</v>
      </c>
      <c r="C68701" s="1">
        <v>7</v>
      </c>
      <c r="D68701" s="1">
        <v>31</v>
      </c>
      <c r="E68701" s="1">
        <v>188</v>
      </c>
      <c r="F68701" s="1">
        <v>48</v>
      </c>
      <c r="G68701" s="1" t="s">
        <v>0</v>
      </c>
      <c r="I68701" s="1">
        <f t="shared" si="2146"/>
        <v>1316</v>
      </c>
      <c r="J68701" s="1" t="str">
        <f t="shared" si="2147"/>
        <v>Oct</v>
      </c>
      <c r="L68701"/>
    </row>
    <row r="68702" spans="1:12" x14ac:dyDescent="0.3">
      <c r="A68702" s="1">
        <v>1570802386</v>
      </c>
      <c r="B68702" s="2">
        <v>43405</v>
      </c>
      <c r="C68702" s="1">
        <v>1</v>
      </c>
      <c r="D68702" s="1">
        <v>4</v>
      </c>
      <c r="E68702" s="1">
        <v>100</v>
      </c>
      <c r="F68702" s="1">
        <v>25</v>
      </c>
      <c r="G68702" s="1" t="s">
        <v>1</v>
      </c>
      <c r="I68702" s="1">
        <f t="shared" si="2146"/>
        <v>100</v>
      </c>
      <c r="J68702" s="1" t="str">
        <f t="shared" si="2147"/>
        <v>Nov</v>
      </c>
      <c r="L68702"/>
    </row>
    <row r="68703" spans="1:12" x14ac:dyDescent="0.3">
      <c r="A68703" s="1">
        <v>7850374738</v>
      </c>
      <c r="B68703" s="2">
        <v>43406</v>
      </c>
      <c r="C68703" s="1">
        <v>4</v>
      </c>
      <c r="D68703" s="1">
        <v>13</v>
      </c>
      <c r="E68703" s="1">
        <v>201</v>
      </c>
      <c r="F68703" s="1">
        <v>45</v>
      </c>
      <c r="G68703" s="1" t="s">
        <v>0</v>
      </c>
      <c r="I68703" s="1">
        <f t="shared" si="2146"/>
        <v>804</v>
      </c>
      <c r="J68703" s="1" t="str">
        <f t="shared" si="2147"/>
        <v>Nov</v>
      </c>
      <c r="L68703"/>
    </row>
    <row r="68704" spans="1:12" x14ac:dyDescent="0.3">
      <c r="A68704" s="1">
        <v>8104913492</v>
      </c>
      <c r="B68704" s="2">
        <v>43245</v>
      </c>
      <c r="C68704" s="1">
        <v>1</v>
      </c>
      <c r="D68704" s="1">
        <v>1</v>
      </c>
      <c r="E68704" s="1">
        <v>98</v>
      </c>
      <c r="F68704" s="1">
        <v>63</v>
      </c>
      <c r="G68704" s="1" t="s">
        <v>1</v>
      </c>
      <c r="I68704" s="1">
        <f t="shared" si="2146"/>
        <v>98</v>
      </c>
      <c r="J68704" s="1" t="str">
        <f t="shared" si="2147"/>
        <v>May</v>
      </c>
      <c r="L68704"/>
    </row>
    <row r="68705" spans="1:12" x14ac:dyDescent="0.3">
      <c r="A68705" s="1">
        <v>4050276178</v>
      </c>
      <c r="B68705" s="2">
        <v>43385</v>
      </c>
      <c r="C68705" s="1">
        <v>4</v>
      </c>
      <c r="D68705" s="1">
        <v>5</v>
      </c>
      <c r="E68705" s="1">
        <v>186</v>
      </c>
      <c r="F68705" s="1">
        <v>53</v>
      </c>
      <c r="G68705" s="1" t="s">
        <v>1</v>
      </c>
      <c r="I68705" s="1">
        <f t="shared" si="2146"/>
        <v>744</v>
      </c>
      <c r="J68705" s="1" t="str">
        <f t="shared" si="2147"/>
        <v>Oct</v>
      </c>
      <c r="L68705"/>
    </row>
    <row r="68706" spans="1:12" x14ac:dyDescent="0.3">
      <c r="A68706" s="1">
        <v>4592547497</v>
      </c>
      <c r="B68706" s="2">
        <v>43146</v>
      </c>
      <c r="C68706" s="1">
        <v>2</v>
      </c>
      <c r="D68706" s="1">
        <v>31</v>
      </c>
      <c r="E68706" s="1">
        <v>75</v>
      </c>
      <c r="F68706" s="1">
        <v>36</v>
      </c>
      <c r="G68706" s="1" t="s">
        <v>0</v>
      </c>
      <c r="I68706" s="1">
        <f t="shared" si="2146"/>
        <v>150</v>
      </c>
      <c r="J68706" s="1" t="str">
        <f t="shared" si="2147"/>
        <v>Feb</v>
      </c>
      <c r="L68706"/>
    </row>
    <row r="68707" spans="1:12" x14ac:dyDescent="0.3">
      <c r="A68707" s="1">
        <v>8758599096</v>
      </c>
      <c r="B68707" s="2">
        <v>43119</v>
      </c>
      <c r="C68707" s="1">
        <v>5</v>
      </c>
      <c r="D68707" s="1">
        <v>49</v>
      </c>
      <c r="E68707" s="1">
        <v>106</v>
      </c>
      <c r="F68707" s="1">
        <v>32</v>
      </c>
      <c r="G68707" s="1" t="s">
        <v>0</v>
      </c>
      <c r="H68707" s="1">
        <v>1</v>
      </c>
      <c r="I68707" s="1">
        <f t="shared" si="2146"/>
        <v>530</v>
      </c>
      <c r="J68707" s="1" t="str">
        <f t="shared" si="2147"/>
        <v>Jan</v>
      </c>
      <c r="L68707"/>
    </row>
    <row r="68708" spans="1:12" x14ac:dyDescent="0.3">
      <c r="A68708" s="1">
        <v>4866468149</v>
      </c>
      <c r="B68708" s="2">
        <v>43351</v>
      </c>
      <c r="C68708" s="1">
        <v>3</v>
      </c>
      <c r="D68708" s="1">
        <v>36</v>
      </c>
      <c r="E68708" s="1">
        <v>139</v>
      </c>
      <c r="F68708" s="1">
        <v>47</v>
      </c>
      <c r="G68708" s="1" t="s">
        <v>1</v>
      </c>
      <c r="I68708" s="1">
        <f t="shared" si="2146"/>
        <v>417</v>
      </c>
      <c r="J68708" s="1" t="str">
        <f t="shared" si="2147"/>
        <v>Sep</v>
      </c>
      <c r="L68708"/>
    </row>
    <row r="68709" spans="1:12" x14ac:dyDescent="0.3">
      <c r="A68709" s="1">
        <v>3435884185</v>
      </c>
      <c r="B68709" s="2">
        <v>43273</v>
      </c>
      <c r="C68709" s="1">
        <v>7</v>
      </c>
      <c r="D68709" s="1">
        <v>22</v>
      </c>
      <c r="E68709" s="1">
        <v>161</v>
      </c>
      <c r="F68709" s="1">
        <v>47</v>
      </c>
      <c r="G68709" s="1" t="s">
        <v>1</v>
      </c>
      <c r="I68709" s="1">
        <f t="shared" si="2146"/>
        <v>1127</v>
      </c>
      <c r="J68709" s="1" t="str">
        <f t="shared" si="2147"/>
        <v>Jun</v>
      </c>
      <c r="L68709"/>
    </row>
    <row r="68710" spans="1:12" x14ac:dyDescent="0.3">
      <c r="A68710" s="1">
        <v>7034792372</v>
      </c>
      <c r="B68710" s="2">
        <v>43402</v>
      </c>
      <c r="C68710" s="1">
        <v>7</v>
      </c>
      <c r="D68710" s="1">
        <v>14</v>
      </c>
      <c r="E68710" s="1">
        <v>113</v>
      </c>
      <c r="F68710" s="1">
        <v>47</v>
      </c>
      <c r="G68710" s="1" t="s">
        <v>0</v>
      </c>
      <c r="I68710" s="1">
        <f t="shared" si="2146"/>
        <v>791</v>
      </c>
      <c r="J68710" s="1" t="str">
        <f t="shared" si="2147"/>
        <v>Oct</v>
      </c>
      <c r="L68710"/>
    </row>
    <row r="68711" spans="1:12" x14ac:dyDescent="0.3">
      <c r="A68711" s="1">
        <v>145552527</v>
      </c>
      <c r="B68711" s="2">
        <v>43117</v>
      </c>
      <c r="C68711" s="1">
        <v>2</v>
      </c>
      <c r="D68711" s="1">
        <v>7</v>
      </c>
      <c r="E68711" s="1">
        <v>141</v>
      </c>
      <c r="F68711" s="1">
        <v>39</v>
      </c>
      <c r="G68711" s="1" t="s">
        <v>0</v>
      </c>
      <c r="I68711" s="1">
        <f t="shared" si="2146"/>
        <v>282</v>
      </c>
      <c r="J68711" s="1" t="str">
        <f t="shared" si="2147"/>
        <v>Jan</v>
      </c>
      <c r="L68711"/>
    </row>
    <row r="68712" spans="1:12" x14ac:dyDescent="0.3">
      <c r="A68712" s="1">
        <v>9891763366</v>
      </c>
      <c r="B68712" s="2">
        <v>43186</v>
      </c>
      <c r="C68712" s="1">
        <v>3</v>
      </c>
      <c r="D68712" s="1">
        <v>30</v>
      </c>
      <c r="E68712" s="1">
        <v>188</v>
      </c>
      <c r="F68712" s="1">
        <v>33</v>
      </c>
      <c r="G68712" s="1" t="s">
        <v>1</v>
      </c>
      <c r="I68712" s="1">
        <f t="shared" si="2146"/>
        <v>564</v>
      </c>
      <c r="J68712" s="1" t="str">
        <f t="shared" si="2147"/>
        <v>Mar</v>
      </c>
      <c r="L68712"/>
    </row>
    <row r="68713" spans="1:12" x14ac:dyDescent="0.3">
      <c r="A68713" s="1">
        <v>5868107799</v>
      </c>
      <c r="B68713" s="2">
        <v>43250</v>
      </c>
      <c r="C68713" s="1">
        <v>2</v>
      </c>
      <c r="D68713" s="1">
        <v>7</v>
      </c>
      <c r="E68713" s="1">
        <v>220</v>
      </c>
      <c r="F68713" s="1">
        <v>47</v>
      </c>
      <c r="G68713" s="1" t="s">
        <v>0</v>
      </c>
      <c r="I68713" s="1">
        <f t="shared" si="2146"/>
        <v>440</v>
      </c>
      <c r="J68713" s="1" t="str">
        <f t="shared" si="2147"/>
        <v>May</v>
      </c>
      <c r="L68713"/>
    </row>
    <row r="68714" spans="1:12" x14ac:dyDescent="0.3">
      <c r="A68714" s="1">
        <v>4232331182</v>
      </c>
      <c r="B68714" s="2">
        <v>43367</v>
      </c>
      <c r="C68714" s="1">
        <v>2</v>
      </c>
      <c r="D68714" s="1">
        <v>12</v>
      </c>
      <c r="E68714" s="1">
        <v>247</v>
      </c>
      <c r="F68714" s="1">
        <v>27</v>
      </c>
      <c r="G68714" s="1" t="s">
        <v>0</v>
      </c>
      <c r="I68714" s="1">
        <f t="shared" si="2146"/>
        <v>494</v>
      </c>
      <c r="J68714" s="1" t="str">
        <f t="shared" si="2147"/>
        <v>Sep</v>
      </c>
      <c r="L68714"/>
    </row>
    <row r="68715" spans="1:12" x14ac:dyDescent="0.3">
      <c r="A68715" s="1">
        <v>1744228019</v>
      </c>
      <c r="B68715" s="2">
        <v>43241</v>
      </c>
      <c r="C68715" s="1">
        <v>7</v>
      </c>
      <c r="D68715" s="1">
        <v>12</v>
      </c>
      <c r="E68715" s="1">
        <v>175</v>
      </c>
      <c r="F68715" s="1">
        <v>63</v>
      </c>
      <c r="G68715" s="1" t="s">
        <v>1</v>
      </c>
      <c r="I68715" s="1">
        <f t="shared" si="2146"/>
        <v>1225</v>
      </c>
      <c r="J68715" s="1" t="str">
        <f t="shared" si="2147"/>
        <v>May</v>
      </c>
      <c r="L68715"/>
    </row>
    <row r="68716" spans="1:12" x14ac:dyDescent="0.3">
      <c r="A68716" s="1">
        <v>5787744233</v>
      </c>
      <c r="B68716" s="2">
        <v>43123</v>
      </c>
      <c r="C68716" s="1">
        <v>2</v>
      </c>
      <c r="D68716" s="1">
        <v>41</v>
      </c>
      <c r="E68716" s="1">
        <v>109</v>
      </c>
      <c r="F68716" s="1">
        <v>44</v>
      </c>
      <c r="G68716" s="1" t="s">
        <v>0</v>
      </c>
      <c r="I68716" s="1">
        <f t="shared" si="2146"/>
        <v>218</v>
      </c>
      <c r="J68716" s="1" t="str">
        <f t="shared" si="2147"/>
        <v>Jan</v>
      </c>
      <c r="L68716"/>
    </row>
    <row r="68717" spans="1:12" x14ac:dyDescent="0.3">
      <c r="A68717" s="1">
        <v>5126651749</v>
      </c>
      <c r="B68717" s="2">
        <v>43245</v>
      </c>
      <c r="C68717" s="1">
        <v>7</v>
      </c>
      <c r="D68717" s="1">
        <v>39</v>
      </c>
      <c r="E68717" s="1">
        <v>105</v>
      </c>
      <c r="F68717" s="1">
        <v>32</v>
      </c>
      <c r="G68717" s="1" t="s">
        <v>1</v>
      </c>
      <c r="I68717" s="1">
        <f t="shared" si="2146"/>
        <v>735</v>
      </c>
      <c r="J68717" s="1" t="str">
        <f t="shared" si="2147"/>
        <v>May</v>
      </c>
      <c r="L68717"/>
    </row>
    <row r="68718" spans="1:12" x14ac:dyDescent="0.3">
      <c r="A68718" s="1">
        <v>2234891930</v>
      </c>
      <c r="B68718" s="2">
        <v>43316</v>
      </c>
      <c r="C68718" s="1">
        <v>2</v>
      </c>
      <c r="D68718" s="1">
        <v>19</v>
      </c>
      <c r="E68718" s="1">
        <v>101</v>
      </c>
      <c r="F68718" s="1">
        <v>50</v>
      </c>
      <c r="G68718" s="1" t="s">
        <v>1</v>
      </c>
      <c r="I68718" s="1">
        <f t="shared" si="2146"/>
        <v>202</v>
      </c>
      <c r="J68718" s="1" t="str">
        <f t="shared" si="2147"/>
        <v>Aug</v>
      </c>
      <c r="L68718"/>
    </row>
    <row r="68719" spans="1:12" x14ac:dyDescent="0.3">
      <c r="A68719" s="1">
        <v>23066040</v>
      </c>
      <c r="B68719" s="2">
        <v>43152</v>
      </c>
      <c r="C68719" s="1">
        <v>6</v>
      </c>
      <c r="D68719" s="1">
        <v>25</v>
      </c>
      <c r="E68719" s="1">
        <v>128</v>
      </c>
      <c r="F68719" s="1">
        <v>64</v>
      </c>
      <c r="G68719" s="1" t="s">
        <v>1</v>
      </c>
      <c r="I68719" s="1">
        <f t="shared" si="2146"/>
        <v>768</v>
      </c>
      <c r="J68719" s="1" t="str">
        <f t="shared" si="2147"/>
        <v>Feb</v>
      </c>
      <c r="L68719"/>
    </row>
    <row r="68720" spans="1:12" x14ac:dyDescent="0.3">
      <c r="A68720" s="1">
        <v>6110526053</v>
      </c>
      <c r="B68720" s="2">
        <v>43399</v>
      </c>
      <c r="C68720" s="1">
        <v>2</v>
      </c>
      <c r="D68720" s="1">
        <v>16</v>
      </c>
      <c r="E68720" s="1">
        <v>212</v>
      </c>
      <c r="F68720" s="1">
        <v>55</v>
      </c>
      <c r="G68720" s="1" t="s">
        <v>1</v>
      </c>
      <c r="I68720" s="1">
        <f t="shared" si="2146"/>
        <v>424</v>
      </c>
      <c r="J68720" s="1" t="str">
        <f t="shared" si="2147"/>
        <v>Oct</v>
      </c>
      <c r="L68720"/>
    </row>
    <row r="68721" spans="1:12" x14ac:dyDescent="0.3">
      <c r="A68721" s="1">
        <v>2730695990</v>
      </c>
      <c r="B68721" s="2">
        <v>43212</v>
      </c>
      <c r="C68721" s="1">
        <v>2</v>
      </c>
      <c r="D68721" s="1">
        <v>37</v>
      </c>
      <c r="E68721" s="1">
        <v>188</v>
      </c>
      <c r="F68721" s="1">
        <v>34</v>
      </c>
      <c r="G68721" s="1" t="s">
        <v>1</v>
      </c>
      <c r="I68721" s="1">
        <f t="shared" si="2146"/>
        <v>376</v>
      </c>
      <c r="J68721" s="1" t="str">
        <f t="shared" si="2147"/>
        <v>Apr</v>
      </c>
      <c r="L68721"/>
    </row>
    <row r="68722" spans="1:12" x14ac:dyDescent="0.3">
      <c r="A68722" s="1">
        <v>4067860145</v>
      </c>
      <c r="B68722" s="2">
        <v>43251</v>
      </c>
      <c r="C68722" s="1">
        <v>6</v>
      </c>
      <c r="D68722" s="1">
        <v>4</v>
      </c>
      <c r="E68722" s="1">
        <v>223</v>
      </c>
      <c r="F68722" s="1">
        <v>65</v>
      </c>
      <c r="G68722" s="1" t="s">
        <v>1</v>
      </c>
      <c r="I68722" s="1">
        <f t="shared" si="2146"/>
        <v>1338</v>
      </c>
      <c r="J68722" s="1" t="str">
        <f t="shared" si="2147"/>
        <v>May</v>
      </c>
      <c r="L68722"/>
    </row>
    <row r="68723" spans="1:12" x14ac:dyDescent="0.3">
      <c r="A68723" s="1">
        <v>7209110674</v>
      </c>
      <c r="B68723" s="2">
        <v>43224</v>
      </c>
      <c r="C68723" s="1">
        <v>4</v>
      </c>
      <c r="D68723" s="1">
        <v>13</v>
      </c>
      <c r="E68723" s="1">
        <v>92</v>
      </c>
      <c r="F68723" s="1">
        <v>45</v>
      </c>
      <c r="G68723" s="1" t="s">
        <v>0</v>
      </c>
      <c r="I68723" s="1">
        <f t="shared" si="2146"/>
        <v>368</v>
      </c>
      <c r="J68723" s="1" t="str">
        <f t="shared" si="2147"/>
        <v>May</v>
      </c>
      <c r="L68723"/>
    </row>
    <row r="68724" spans="1:12" x14ac:dyDescent="0.3">
      <c r="A68724" s="1">
        <v>6800326909</v>
      </c>
      <c r="B68724" s="2">
        <v>43200</v>
      </c>
      <c r="C68724" s="1">
        <v>1</v>
      </c>
      <c r="D68724" s="1">
        <v>44</v>
      </c>
      <c r="E68724" s="1">
        <v>175</v>
      </c>
      <c r="F68724" s="1">
        <v>42</v>
      </c>
      <c r="G68724" s="1" t="s">
        <v>0</v>
      </c>
      <c r="I68724" s="1">
        <f t="shared" si="2146"/>
        <v>175</v>
      </c>
      <c r="J68724" s="1" t="str">
        <f t="shared" si="2147"/>
        <v>Apr</v>
      </c>
      <c r="L68724"/>
    </row>
    <row r="68725" spans="1:12" x14ac:dyDescent="0.3">
      <c r="A68725" s="1">
        <v>9986534860</v>
      </c>
      <c r="B68725" s="2">
        <v>43146</v>
      </c>
      <c r="C68725" s="1">
        <v>1</v>
      </c>
      <c r="D68725" s="1">
        <v>20</v>
      </c>
      <c r="E68725" s="1">
        <v>75</v>
      </c>
      <c r="F68725" s="1">
        <v>31</v>
      </c>
      <c r="G68725" s="1" t="s">
        <v>1</v>
      </c>
      <c r="I68725" s="1">
        <f t="shared" si="2146"/>
        <v>75</v>
      </c>
      <c r="J68725" s="1" t="str">
        <f t="shared" si="2147"/>
        <v>Feb</v>
      </c>
      <c r="L68725"/>
    </row>
    <row r="68726" spans="1:12" x14ac:dyDescent="0.3">
      <c r="A68726" s="1">
        <v>1875157859</v>
      </c>
      <c r="B68726" s="2">
        <v>43322</v>
      </c>
      <c r="C68726" s="1">
        <v>4</v>
      </c>
      <c r="D68726" s="1">
        <v>32</v>
      </c>
      <c r="E68726" s="1">
        <v>214</v>
      </c>
      <c r="F68726" s="1">
        <v>45</v>
      </c>
      <c r="G68726" s="1" t="s">
        <v>1</v>
      </c>
      <c r="I68726" s="1">
        <f t="shared" si="2146"/>
        <v>856</v>
      </c>
      <c r="J68726" s="1" t="str">
        <f t="shared" si="2147"/>
        <v>Aug</v>
      </c>
      <c r="L68726"/>
    </row>
    <row r="68727" spans="1:12" x14ac:dyDescent="0.3">
      <c r="A68727" s="1">
        <v>1273814096</v>
      </c>
      <c r="B68727" s="2">
        <v>43212</v>
      </c>
      <c r="C68727" s="1">
        <v>3</v>
      </c>
      <c r="D68727" s="1">
        <v>30</v>
      </c>
      <c r="E68727" s="1">
        <v>117</v>
      </c>
      <c r="F68727" s="1">
        <v>53</v>
      </c>
      <c r="G68727" s="1" t="s">
        <v>1</v>
      </c>
      <c r="I68727" s="1">
        <f t="shared" si="2146"/>
        <v>351</v>
      </c>
      <c r="J68727" s="1" t="str">
        <f t="shared" si="2147"/>
        <v>Apr</v>
      </c>
      <c r="L68727"/>
    </row>
    <row r="68728" spans="1:12" x14ac:dyDescent="0.3">
      <c r="A68728" s="1">
        <v>6969807738</v>
      </c>
      <c r="B68728" s="2">
        <v>43104</v>
      </c>
      <c r="C68728" s="1">
        <v>1</v>
      </c>
      <c r="D68728" s="1">
        <v>11</v>
      </c>
      <c r="E68728" s="1">
        <v>142</v>
      </c>
      <c r="F68728" s="1">
        <v>49</v>
      </c>
      <c r="G68728" s="1" t="s">
        <v>0</v>
      </c>
      <c r="I68728" s="1">
        <f t="shared" si="2146"/>
        <v>142</v>
      </c>
      <c r="J68728" s="1" t="str">
        <f t="shared" si="2147"/>
        <v>Jan</v>
      </c>
      <c r="L68728"/>
    </row>
    <row r="68729" spans="1:12" x14ac:dyDescent="0.3">
      <c r="A68729" s="1">
        <v>691231400</v>
      </c>
      <c r="B68729" s="2">
        <v>43110</v>
      </c>
      <c r="C68729" s="1">
        <v>5</v>
      </c>
      <c r="D68729" s="1">
        <v>11</v>
      </c>
      <c r="E68729" s="1">
        <v>225</v>
      </c>
      <c r="F68729" s="1">
        <v>63</v>
      </c>
      <c r="G68729" s="1" t="s">
        <v>1</v>
      </c>
      <c r="I68729" s="1">
        <f t="shared" si="2146"/>
        <v>1125</v>
      </c>
      <c r="J68729" s="1" t="str">
        <f t="shared" si="2147"/>
        <v>Jan</v>
      </c>
      <c r="L68729"/>
    </row>
    <row r="68730" spans="1:12" x14ac:dyDescent="0.3">
      <c r="A68730" s="1">
        <v>8474768640</v>
      </c>
      <c r="B68730" s="2">
        <v>43414</v>
      </c>
      <c r="C68730" s="1">
        <v>6</v>
      </c>
      <c r="D68730" s="1">
        <v>23</v>
      </c>
      <c r="E68730" s="1">
        <v>103</v>
      </c>
      <c r="F68730" s="1">
        <v>33</v>
      </c>
      <c r="G68730" s="1" t="s">
        <v>0</v>
      </c>
      <c r="I68730" s="1">
        <f t="shared" si="2146"/>
        <v>618</v>
      </c>
      <c r="J68730" s="1" t="str">
        <f t="shared" si="2147"/>
        <v>Nov</v>
      </c>
      <c r="L68730"/>
    </row>
    <row r="68731" spans="1:12" x14ac:dyDescent="0.3">
      <c r="A68731" s="1">
        <v>5306867324</v>
      </c>
      <c r="B68731" s="2">
        <v>43399</v>
      </c>
      <c r="C68731" s="1">
        <v>6</v>
      </c>
      <c r="D68731" s="1">
        <v>7</v>
      </c>
      <c r="E68731" s="1">
        <v>115</v>
      </c>
      <c r="F68731" s="1">
        <v>41</v>
      </c>
      <c r="G68731" s="1" t="s">
        <v>1</v>
      </c>
      <c r="I68731" s="1">
        <f t="shared" si="2146"/>
        <v>690</v>
      </c>
      <c r="J68731" s="1" t="str">
        <f t="shared" si="2147"/>
        <v>Oct</v>
      </c>
      <c r="L68731"/>
    </row>
    <row r="68732" spans="1:12" x14ac:dyDescent="0.3">
      <c r="A68732" s="1">
        <v>3887919262</v>
      </c>
      <c r="B68732" s="2">
        <v>43270</v>
      </c>
      <c r="C68732" s="1">
        <v>2</v>
      </c>
      <c r="D68732" s="1">
        <v>25</v>
      </c>
      <c r="E68732" s="1">
        <v>212</v>
      </c>
      <c r="F68732" s="1">
        <v>31</v>
      </c>
      <c r="G68732" s="1" t="s">
        <v>1</v>
      </c>
      <c r="I68732" s="1">
        <f t="shared" si="2146"/>
        <v>424</v>
      </c>
      <c r="J68732" s="1" t="str">
        <f t="shared" si="2147"/>
        <v>Jun</v>
      </c>
      <c r="L68732"/>
    </row>
    <row r="68733" spans="1:12" x14ac:dyDescent="0.3">
      <c r="A68733" s="1">
        <v>2628096064</v>
      </c>
      <c r="B68733" s="2">
        <v>43413</v>
      </c>
      <c r="C68733" s="1">
        <v>4</v>
      </c>
      <c r="D68733" s="1">
        <v>14</v>
      </c>
      <c r="E68733" s="1">
        <v>148</v>
      </c>
      <c r="F68733" s="1">
        <v>42</v>
      </c>
      <c r="G68733" s="1" t="s">
        <v>1</v>
      </c>
      <c r="I68733" s="1">
        <f t="shared" si="2146"/>
        <v>592</v>
      </c>
      <c r="J68733" s="1" t="str">
        <f t="shared" si="2147"/>
        <v>Nov</v>
      </c>
      <c r="L68733"/>
    </row>
    <row r="68734" spans="1:12" x14ac:dyDescent="0.3">
      <c r="A68734" s="1">
        <v>1553032993</v>
      </c>
      <c r="B68734" s="2">
        <v>43180</v>
      </c>
      <c r="C68734" s="1">
        <v>1</v>
      </c>
      <c r="D68734" s="1">
        <v>49</v>
      </c>
      <c r="E68734" s="1">
        <v>157</v>
      </c>
      <c r="F68734" s="1">
        <v>52</v>
      </c>
      <c r="G68734" s="1" t="s">
        <v>0</v>
      </c>
      <c r="I68734" s="1">
        <f t="shared" si="2146"/>
        <v>157</v>
      </c>
      <c r="J68734" s="1" t="str">
        <f t="shared" si="2147"/>
        <v>Mar</v>
      </c>
      <c r="L68734"/>
    </row>
    <row r="68735" spans="1:12" x14ac:dyDescent="0.3">
      <c r="A68735" s="1">
        <v>8645411393</v>
      </c>
      <c r="B68735" s="2">
        <v>43214</v>
      </c>
      <c r="C68735" s="1">
        <v>6</v>
      </c>
      <c r="D68735" s="1">
        <v>45</v>
      </c>
      <c r="E68735" s="1">
        <v>242</v>
      </c>
      <c r="F68735" s="1">
        <v>50</v>
      </c>
      <c r="G68735" s="1" t="s">
        <v>1</v>
      </c>
      <c r="H68735" s="1">
        <v>1</v>
      </c>
      <c r="I68735" s="1">
        <f t="shared" si="2146"/>
        <v>1452</v>
      </c>
      <c r="J68735" s="1" t="str">
        <f t="shared" si="2147"/>
        <v>Apr</v>
      </c>
      <c r="L68735"/>
    </row>
    <row r="68736" spans="1:12" x14ac:dyDescent="0.3">
      <c r="A68736" s="1">
        <v>4320012062</v>
      </c>
      <c r="B68736" s="2">
        <v>43292</v>
      </c>
      <c r="C68736" s="1">
        <v>1</v>
      </c>
      <c r="D68736" s="1">
        <v>6</v>
      </c>
      <c r="E68736" s="1">
        <v>155</v>
      </c>
      <c r="F68736" s="1">
        <v>46</v>
      </c>
      <c r="G68736" s="1" t="s">
        <v>0</v>
      </c>
      <c r="I68736" s="1">
        <f t="shared" si="2146"/>
        <v>155</v>
      </c>
      <c r="J68736" s="1" t="str">
        <f t="shared" si="2147"/>
        <v>Jul</v>
      </c>
      <c r="L68736"/>
    </row>
    <row r="68737" spans="1:12" x14ac:dyDescent="0.3">
      <c r="A68737" s="1">
        <v>9076964203</v>
      </c>
      <c r="B68737" s="2">
        <v>43341</v>
      </c>
      <c r="C68737" s="1">
        <v>5</v>
      </c>
      <c r="D68737" s="1">
        <v>36</v>
      </c>
      <c r="E68737" s="1">
        <v>192</v>
      </c>
      <c r="F68737" s="1">
        <v>44</v>
      </c>
      <c r="G68737" s="1" t="s">
        <v>1</v>
      </c>
      <c r="I68737" s="1">
        <f t="shared" si="2146"/>
        <v>960</v>
      </c>
      <c r="J68737" s="1" t="str">
        <f t="shared" si="2147"/>
        <v>Aug</v>
      </c>
      <c r="L68737"/>
    </row>
    <row r="68738" spans="1:12" x14ac:dyDescent="0.3">
      <c r="A68738" s="1">
        <v>1974410455</v>
      </c>
      <c r="B68738" s="2">
        <v>43157</v>
      </c>
      <c r="C68738" s="1">
        <v>7</v>
      </c>
      <c r="D68738" s="1">
        <v>46</v>
      </c>
      <c r="E68738" s="1">
        <v>209</v>
      </c>
      <c r="F68738" s="1">
        <v>62</v>
      </c>
      <c r="G68738" s="1" t="s">
        <v>1</v>
      </c>
      <c r="I68738" s="1">
        <f t="shared" si="2146"/>
        <v>1463</v>
      </c>
      <c r="J68738" s="1" t="str">
        <f t="shared" si="2147"/>
        <v>Feb</v>
      </c>
      <c r="L68738"/>
    </row>
    <row r="68739" spans="1:12" x14ac:dyDescent="0.3">
      <c r="A68739" s="1">
        <v>7514076433</v>
      </c>
      <c r="B68739" s="2">
        <v>43301</v>
      </c>
      <c r="C68739" s="1">
        <v>7</v>
      </c>
      <c r="D68739" s="1">
        <v>6</v>
      </c>
      <c r="E68739" s="1">
        <v>151</v>
      </c>
      <c r="F68739" s="1">
        <v>55</v>
      </c>
      <c r="G68739" s="1" t="s">
        <v>0</v>
      </c>
      <c r="I68739" s="1">
        <f t="shared" ref="I68739:I68802" si="2148">E68739*C68739</f>
        <v>1057</v>
      </c>
      <c r="J68739" s="1" t="str">
        <f t="shared" ref="J68739:J68802" si="2149">TEXT(B68739,"mmm")</f>
        <v>Jul</v>
      </c>
      <c r="L68739"/>
    </row>
    <row r="68740" spans="1:12" x14ac:dyDescent="0.3">
      <c r="A68740" s="1">
        <v>2416240994</v>
      </c>
      <c r="B68740" s="2">
        <v>43135</v>
      </c>
      <c r="C68740" s="1">
        <v>4</v>
      </c>
      <c r="D68740" s="1">
        <v>21</v>
      </c>
      <c r="E68740" s="1">
        <v>190</v>
      </c>
      <c r="F68740" s="1">
        <v>50</v>
      </c>
      <c r="G68740" s="1" t="s">
        <v>0</v>
      </c>
      <c r="I68740" s="1">
        <f t="shared" si="2148"/>
        <v>760</v>
      </c>
      <c r="J68740" s="1" t="str">
        <f t="shared" si="2149"/>
        <v>Feb</v>
      </c>
      <c r="L68740"/>
    </row>
    <row r="68741" spans="1:12" x14ac:dyDescent="0.3">
      <c r="A68741" s="1">
        <v>4854202033</v>
      </c>
      <c r="B68741" s="2">
        <v>43344</v>
      </c>
      <c r="C68741" s="1">
        <v>5</v>
      </c>
      <c r="D68741" s="1">
        <v>24</v>
      </c>
      <c r="E68741" s="1">
        <v>213</v>
      </c>
      <c r="F68741" s="1">
        <v>58</v>
      </c>
      <c r="G68741" s="1" t="s">
        <v>0</v>
      </c>
      <c r="I68741" s="1">
        <f t="shared" si="2148"/>
        <v>1065</v>
      </c>
      <c r="J68741" s="1" t="str">
        <f t="shared" si="2149"/>
        <v>Sep</v>
      </c>
      <c r="L68741"/>
    </row>
    <row r="68742" spans="1:12" x14ac:dyDescent="0.3">
      <c r="A68742" s="1">
        <v>739311441</v>
      </c>
      <c r="B68742" s="2">
        <v>43286</v>
      </c>
      <c r="C68742" s="1">
        <v>3</v>
      </c>
      <c r="D68742" s="1">
        <v>26</v>
      </c>
      <c r="E68742" s="1">
        <v>216</v>
      </c>
      <c r="F68742" s="1">
        <v>44</v>
      </c>
      <c r="G68742" s="1" t="s">
        <v>1</v>
      </c>
      <c r="I68742" s="1">
        <f t="shared" si="2148"/>
        <v>648</v>
      </c>
      <c r="J68742" s="1" t="str">
        <f t="shared" si="2149"/>
        <v>Jul</v>
      </c>
      <c r="L68742"/>
    </row>
    <row r="68743" spans="1:12" x14ac:dyDescent="0.3">
      <c r="A68743" s="1">
        <v>6450569549</v>
      </c>
      <c r="B68743" s="2">
        <v>43183</v>
      </c>
      <c r="C68743" s="1">
        <v>7</v>
      </c>
      <c r="D68743" s="1">
        <v>27</v>
      </c>
      <c r="E68743" s="1">
        <v>129</v>
      </c>
      <c r="F68743" s="1">
        <v>26</v>
      </c>
      <c r="G68743" s="1" t="s">
        <v>0</v>
      </c>
      <c r="I68743" s="1">
        <f t="shared" si="2148"/>
        <v>903</v>
      </c>
      <c r="J68743" s="1" t="str">
        <f t="shared" si="2149"/>
        <v>Mar</v>
      </c>
      <c r="L68743"/>
    </row>
    <row r="68744" spans="1:12" x14ac:dyDescent="0.3">
      <c r="A68744" s="1">
        <v>7514076433</v>
      </c>
      <c r="B68744" s="2">
        <v>43257</v>
      </c>
      <c r="C68744" s="1">
        <v>4</v>
      </c>
      <c r="D68744" s="1">
        <v>41</v>
      </c>
      <c r="E68744" s="1">
        <v>109</v>
      </c>
      <c r="F68744" s="1">
        <v>37</v>
      </c>
      <c r="G68744" s="1" t="s">
        <v>1</v>
      </c>
      <c r="I68744" s="1">
        <f t="shared" si="2148"/>
        <v>436</v>
      </c>
      <c r="J68744" s="1" t="str">
        <f t="shared" si="2149"/>
        <v>Jun</v>
      </c>
      <c r="L68744"/>
    </row>
    <row r="68745" spans="1:12" x14ac:dyDescent="0.3">
      <c r="A68745" s="1">
        <v>5050754208</v>
      </c>
      <c r="B68745" s="2">
        <v>43292</v>
      </c>
      <c r="C68745" s="1">
        <v>4</v>
      </c>
      <c r="D68745" s="1">
        <v>2</v>
      </c>
      <c r="E68745" s="1">
        <v>201</v>
      </c>
      <c r="F68745" s="1">
        <v>30</v>
      </c>
      <c r="G68745" s="1" t="s">
        <v>1</v>
      </c>
      <c r="H68745" s="1">
        <v>1</v>
      </c>
      <c r="I68745" s="1">
        <f t="shared" si="2148"/>
        <v>804</v>
      </c>
      <c r="J68745" s="1" t="str">
        <f t="shared" si="2149"/>
        <v>Jul</v>
      </c>
      <c r="L68745"/>
    </row>
    <row r="68746" spans="1:12" x14ac:dyDescent="0.3">
      <c r="A68746" s="1">
        <v>5824537119</v>
      </c>
      <c r="B68746" s="2">
        <v>43181</v>
      </c>
      <c r="C68746" s="1">
        <v>7</v>
      </c>
      <c r="D68746" s="1">
        <v>10</v>
      </c>
      <c r="E68746" s="1">
        <v>198</v>
      </c>
      <c r="F68746" s="1">
        <v>64</v>
      </c>
      <c r="G68746" s="1" t="s">
        <v>0</v>
      </c>
      <c r="H68746" s="1">
        <v>1</v>
      </c>
      <c r="I68746" s="1">
        <f t="shared" si="2148"/>
        <v>1386</v>
      </c>
      <c r="J68746" s="1" t="str">
        <f t="shared" si="2149"/>
        <v>Mar</v>
      </c>
      <c r="L68746"/>
    </row>
    <row r="68747" spans="1:12" x14ac:dyDescent="0.3">
      <c r="A68747" s="1">
        <v>6802335697</v>
      </c>
      <c r="B68747" s="2">
        <v>43215</v>
      </c>
      <c r="C68747" s="1">
        <v>4</v>
      </c>
      <c r="D68747" s="1">
        <v>45</v>
      </c>
      <c r="E68747" s="1">
        <v>115</v>
      </c>
      <c r="F68747" s="1">
        <v>44</v>
      </c>
      <c r="G68747" s="1" t="s">
        <v>1</v>
      </c>
      <c r="I68747" s="1">
        <f t="shared" si="2148"/>
        <v>460</v>
      </c>
      <c r="J68747" s="1" t="str">
        <f t="shared" si="2149"/>
        <v>Apr</v>
      </c>
      <c r="L68747"/>
    </row>
    <row r="68748" spans="1:12" x14ac:dyDescent="0.3">
      <c r="A68748" s="1">
        <v>9884897271</v>
      </c>
      <c r="B68748" s="2">
        <v>43219</v>
      </c>
      <c r="C68748" s="1">
        <v>2</v>
      </c>
      <c r="D68748" s="1">
        <v>42</v>
      </c>
      <c r="E68748" s="1">
        <v>144</v>
      </c>
      <c r="F68748" s="1">
        <v>56</v>
      </c>
      <c r="G68748" s="1" t="s">
        <v>0</v>
      </c>
      <c r="I68748" s="1">
        <f t="shared" si="2148"/>
        <v>288</v>
      </c>
      <c r="J68748" s="1" t="str">
        <f t="shared" si="2149"/>
        <v>Apr</v>
      </c>
      <c r="L68748"/>
    </row>
    <row r="68749" spans="1:12" x14ac:dyDescent="0.3">
      <c r="A68749" s="1">
        <v>8166483866</v>
      </c>
      <c r="B68749" s="2">
        <v>43310</v>
      </c>
      <c r="C68749" s="1">
        <v>4</v>
      </c>
      <c r="D68749" s="1">
        <v>45</v>
      </c>
      <c r="E68749" s="1">
        <v>102</v>
      </c>
      <c r="F68749" s="1">
        <v>30</v>
      </c>
      <c r="G68749" s="1" t="s">
        <v>1</v>
      </c>
      <c r="I68749" s="1">
        <f t="shared" si="2148"/>
        <v>408</v>
      </c>
      <c r="J68749" s="1" t="str">
        <f t="shared" si="2149"/>
        <v>Jul</v>
      </c>
      <c r="L68749"/>
    </row>
    <row r="68750" spans="1:12" x14ac:dyDescent="0.3">
      <c r="A68750" s="1">
        <v>1582501823</v>
      </c>
      <c r="B68750" s="2">
        <v>43371</v>
      </c>
      <c r="C68750" s="1">
        <v>6</v>
      </c>
      <c r="D68750" s="1">
        <v>35</v>
      </c>
      <c r="E68750" s="1">
        <v>161</v>
      </c>
      <c r="F68750" s="1">
        <v>38</v>
      </c>
      <c r="G68750" s="1" t="s">
        <v>0</v>
      </c>
      <c r="I68750" s="1">
        <f t="shared" si="2148"/>
        <v>966</v>
      </c>
      <c r="J68750" s="1" t="str">
        <f t="shared" si="2149"/>
        <v>Sep</v>
      </c>
      <c r="L68750"/>
    </row>
    <row r="68751" spans="1:12" x14ac:dyDescent="0.3">
      <c r="A68751" s="1">
        <v>8286782240</v>
      </c>
      <c r="B68751" s="2">
        <v>43221</v>
      </c>
      <c r="C68751" s="1">
        <v>6</v>
      </c>
      <c r="D68751" s="1">
        <v>31</v>
      </c>
      <c r="E68751" s="1">
        <v>161</v>
      </c>
      <c r="F68751" s="1">
        <v>45</v>
      </c>
      <c r="G68751" s="1" t="s">
        <v>1</v>
      </c>
      <c r="I68751" s="1">
        <f t="shared" si="2148"/>
        <v>966</v>
      </c>
      <c r="J68751" s="1" t="str">
        <f t="shared" si="2149"/>
        <v>May</v>
      </c>
      <c r="L68751"/>
    </row>
    <row r="68752" spans="1:12" x14ac:dyDescent="0.3">
      <c r="A68752" s="1">
        <v>8994541047</v>
      </c>
      <c r="B68752" s="2">
        <v>43249</v>
      </c>
      <c r="C68752" s="1">
        <v>2</v>
      </c>
      <c r="D68752" s="1">
        <v>24</v>
      </c>
      <c r="E68752" s="1">
        <v>128</v>
      </c>
      <c r="F68752" s="1">
        <v>65</v>
      </c>
      <c r="G68752" s="1" t="s">
        <v>0</v>
      </c>
      <c r="I68752" s="1">
        <f t="shared" si="2148"/>
        <v>256</v>
      </c>
      <c r="J68752" s="1" t="str">
        <f t="shared" si="2149"/>
        <v>May</v>
      </c>
      <c r="L68752"/>
    </row>
    <row r="68753" spans="1:12" x14ac:dyDescent="0.3">
      <c r="A68753" s="1">
        <v>7936263942</v>
      </c>
      <c r="B68753" s="2">
        <v>43139</v>
      </c>
      <c r="C68753" s="1">
        <v>5</v>
      </c>
      <c r="D68753" s="1">
        <v>22</v>
      </c>
      <c r="E68753" s="1">
        <v>92</v>
      </c>
      <c r="F68753" s="1">
        <v>47</v>
      </c>
      <c r="G68753" s="1" t="s">
        <v>1</v>
      </c>
      <c r="I68753" s="1">
        <f t="shared" si="2148"/>
        <v>460</v>
      </c>
      <c r="J68753" s="1" t="str">
        <f t="shared" si="2149"/>
        <v>Feb</v>
      </c>
      <c r="L68753"/>
    </row>
    <row r="68754" spans="1:12" x14ac:dyDescent="0.3">
      <c r="A68754" s="1">
        <v>9202443033</v>
      </c>
      <c r="B68754" s="2">
        <v>43246</v>
      </c>
      <c r="C68754" s="1">
        <v>2</v>
      </c>
      <c r="D68754" s="1">
        <v>15</v>
      </c>
      <c r="E68754" s="1">
        <v>137</v>
      </c>
      <c r="F68754" s="1">
        <v>27</v>
      </c>
      <c r="G68754" s="1" t="s">
        <v>0</v>
      </c>
      <c r="I68754" s="1">
        <f t="shared" si="2148"/>
        <v>274</v>
      </c>
      <c r="J68754" s="1" t="str">
        <f t="shared" si="2149"/>
        <v>May</v>
      </c>
      <c r="L68754"/>
    </row>
    <row r="68755" spans="1:12" x14ac:dyDescent="0.3">
      <c r="A68755" s="1">
        <v>5889773747</v>
      </c>
      <c r="B68755" s="2">
        <v>43205</v>
      </c>
      <c r="C68755" s="1">
        <v>2</v>
      </c>
      <c r="D68755" s="1">
        <v>36</v>
      </c>
      <c r="E68755" s="1">
        <v>160</v>
      </c>
      <c r="F68755" s="1">
        <v>29</v>
      </c>
      <c r="G68755" s="1" t="s">
        <v>1</v>
      </c>
      <c r="I68755" s="1">
        <f t="shared" si="2148"/>
        <v>320</v>
      </c>
      <c r="J68755" s="1" t="str">
        <f t="shared" si="2149"/>
        <v>Apr</v>
      </c>
      <c r="L68755"/>
    </row>
    <row r="68756" spans="1:12" x14ac:dyDescent="0.3">
      <c r="A68756" s="1">
        <v>6067983311</v>
      </c>
      <c r="B68756" s="2">
        <v>43207</v>
      </c>
      <c r="C68756" s="1">
        <v>3</v>
      </c>
      <c r="D68756" s="1">
        <v>2</v>
      </c>
      <c r="E68756" s="1">
        <v>171</v>
      </c>
      <c r="F68756" s="1">
        <v>37</v>
      </c>
      <c r="G68756" s="1" t="s">
        <v>0</v>
      </c>
      <c r="I68756" s="1">
        <f t="shared" si="2148"/>
        <v>513</v>
      </c>
      <c r="J68756" s="1" t="str">
        <f t="shared" si="2149"/>
        <v>Apr</v>
      </c>
      <c r="L68756"/>
    </row>
    <row r="68757" spans="1:12" x14ac:dyDescent="0.3">
      <c r="A68757" s="1">
        <v>3398434487</v>
      </c>
      <c r="B68757" s="2">
        <v>43117</v>
      </c>
      <c r="C68757" s="1">
        <v>6</v>
      </c>
      <c r="D68757" s="1">
        <v>13</v>
      </c>
      <c r="E68757" s="1">
        <v>179</v>
      </c>
      <c r="F68757" s="1">
        <v>26</v>
      </c>
      <c r="G68757" s="1" t="s">
        <v>0</v>
      </c>
      <c r="I68757" s="1">
        <f t="shared" si="2148"/>
        <v>1074</v>
      </c>
      <c r="J68757" s="1" t="str">
        <f t="shared" si="2149"/>
        <v>Jan</v>
      </c>
      <c r="L68757"/>
    </row>
    <row r="68758" spans="1:12" x14ac:dyDescent="0.3">
      <c r="A68758" s="1">
        <v>4364058149</v>
      </c>
      <c r="B68758" s="2">
        <v>43321</v>
      </c>
      <c r="C68758" s="1">
        <v>1</v>
      </c>
      <c r="D68758" s="1">
        <v>39</v>
      </c>
      <c r="E68758" s="1">
        <v>116</v>
      </c>
      <c r="F68758" s="1">
        <v>59</v>
      </c>
      <c r="G68758" s="1" t="s">
        <v>0</v>
      </c>
      <c r="I68758" s="1">
        <f t="shared" si="2148"/>
        <v>116</v>
      </c>
      <c r="J68758" s="1" t="str">
        <f t="shared" si="2149"/>
        <v>Aug</v>
      </c>
      <c r="L68758"/>
    </row>
    <row r="68759" spans="1:12" x14ac:dyDescent="0.3">
      <c r="A68759" s="1">
        <v>125493037</v>
      </c>
      <c r="B68759" s="2">
        <v>43257</v>
      </c>
      <c r="C68759" s="1">
        <v>6</v>
      </c>
      <c r="D68759" s="1">
        <v>5</v>
      </c>
      <c r="E68759" s="1">
        <v>102</v>
      </c>
      <c r="F68759" s="1">
        <v>54</v>
      </c>
      <c r="G68759" s="1" t="s">
        <v>0</v>
      </c>
      <c r="H68759" s="1">
        <v>1</v>
      </c>
      <c r="I68759" s="1">
        <f t="shared" si="2148"/>
        <v>612</v>
      </c>
      <c r="J68759" s="1" t="str">
        <f t="shared" si="2149"/>
        <v>Jun</v>
      </c>
      <c r="L68759"/>
    </row>
    <row r="68760" spans="1:12" x14ac:dyDescent="0.3">
      <c r="A68760" s="1">
        <v>3811207245</v>
      </c>
      <c r="B68760" s="2">
        <v>43115</v>
      </c>
      <c r="C68760" s="1">
        <v>4</v>
      </c>
      <c r="D68760" s="1">
        <v>9</v>
      </c>
      <c r="E68760" s="1">
        <v>193</v>
      </c>
      <c r="F68760" s="1">
        <v>39</v>
      </c>
      <c r="G68760" s="1" t="s">
        <v>1</v>
      </c>
      <c r="I68760" s="1">
        <f t="shared" si="2148"/>
        <v>772</v>
      </c>
      <c r="J68760" s="1" t="str">
        <f t="shared" si="2149"/>
        <v>Jan</v>
      </c>
      <c r="L68760"/>
    </row>
    <row r="68761" spans="1:12" x14ac:dyDescent="0.3">
      <c r="A68761" s="1">
        <v>6454430499</v>
      </c>
      <c r="B68761" s="2">
        <v>43186</v>
      </c>
      <c r="C68761" s="1">
        <v>2</v>
      </c>
      <c r="D68761" s="1">
        <v>7</v>
      </c>
      <c r="E68761" s="1">
        <v>204</v>
      </c>
      <c r="F68761" s="1">
        <v>52</v>
      </c>
      <c r="G68761" s="1" t="s">
        <v>1</v>
      </c>
      <c r="I68761" s="1">
        <f t="shared" si="2148"/>
        <v>408</v>
      </c>
      <c r="J68761" s="1" t="str">
        <f t="shared" si="2149"/>
        <v>Mar</v>
      </c>
      <c r="L68761"/>
    </row>
    <row r="68762" spans="1:12" x14ac:dyDescent="0.3">
      <c r="A68762" s="1">
        <v>9578551630</v>
      </c>
      <c r="B68762" s="2">
        <v>43353</v>
      </c>
      <c r="C68762" s="1">
        <v>1</v>
      </c>
      <c r="D68762" s="1">
        <v>13</v>
      </c>
      <c r="E68762" s="1">
        <v>89</v>
      </c>
      <c r="F68762" s="1">
        <v>51</v>
      </c>
      <c r="G68762" s="1" t="s">
        <v>1</v>
      </c>
      <c r="I68762" s="1">
        <f t="shared" si="2148"/>
        <v>89</v>
      </c>
      <c r="J68762" s="1" t="str">
        <f t="shared" si="2149"/>
        <v>Sep</v>
      </c>
      <c r="L68762"/>
    </row>
    <row r="68763" spans="1:12" x14ac:dyDescent="0.3">
      <c r="A68763" s="1">
        <v>1072564009</v>
      </c>
      <c r="B68763" s="2">
        <v>43165</v>
      </c>
      <c r="C68763" s="1">
        <v>3</v>
      </c>
      <c r="D68763" s="1">
        <v>33</v>
      </c>
      <c r="E68763" s="1">
        <v>240</v>
      </c>
      <c r="F68763" s="1">
        <v>36</v>
      </c>
      <c r="G68763" s="1" t="s">
        <v>1</v>
      </c>
      <c r="I68763" s="1">
        <f t="shared" si="2148"/>
        <v>720</v>
      </c>
      <c r="J68763" s="1" t="str">
        <f t="shared" si="2149"/>
        <v>Mar</v>
      </c>
      <c r="L68763"/>
    </row>
    <row r="68764" spans="1:12" x14ac:dyDescent="0.3">
      <c r="A68764" s="1">
        <v>450454770</v>
      </c>
      <c r="B68764" s="2">
        <v>43197</v>
      </c>
      <c r="C68764" s="1">
        <v>3</v>
      </c>
      <c r="D68764" s="1">
        <v>9</v>
      </c>
      <c r="E68764" s="1">
        <v>170</v>
      </c>
      <c r="F68764" s="1">
        <v>50</v>
      </c>
      <c r="G68764" s="1" t="s">
        <v>0</v>
      </c>
      <c r="I68764" s="1">
        <f t="shared" si="2148"/>
        <v>510</v>
      </c>
      <c r="J68764" s="1" t="str">
        <f t="shared" si="2149"/>
        <v>Apr</v>
      </c>
      <c r="L68764"/>
    </row>
    <row r="68765" spans="1:12" x14ac:dyDescent="0.3">
      <c r="A68765" s="1">
        <v>2072859034</v>
      </c>
      <c r="B68765" s="2">
        <v>43290</v>
      </c>
      <c r="C68765" s="1">
        <v>2</v>
      </c>
      <c r="D68765" s="1">
        <v>9</v>
      </c>
      <c r="E68765" s="1">
        <v>168</v>
      </c>
      <c r="F68765" s="1">
        <v>51</v>
      </c>
      <c r="G68765" s="1" t="s">
        <v>1</v>
      </c>
      <c r="I68765" s="1">
        <f t="shared" si="2148"/>
        <v>336</v>
      </c>
      <c r="J68765" s="1" t="str">
        <f t="shared" si="2149"/>
        <v>Jul</v>
      </c>
      <c r="L68765"/>
    </row>
    <row r="68766" spans="1:12" x14ac:dyDescent="0.3">
      <c r="A68766" s="1">
        <v>7932708087</v>
      </c>
      <c r="B68766" s="2">
        <v>43199</v>
      </c>
      <c r="C68766" s="1">
        <v>5</v>
      </c>
      <c r="D68766" s="1">
        <v>17</v>
      </c>
      <c r="E68766" s="1">
        <v>155</v>
      </c>
      <c r="F68766" s="1">
        <v>36</v>
      </c>
      <c r="G68766" s="1" t="s">
        <v>0</v>
      </c>
      <c r="I68766" s="1">
        <f t="shared" si="2148"/>
        <v>775</v>
      </c>
      <c r="J68766" s="1" t="str">
        <f t="shared" si="2149"/>
        <v>Apr</v>
      </c>
      <c r="L68766"/>
    </row>
    <row r="68767" spans="1:12" x14ac:dyDescent="0.3">
      <c r="A68767" s="1">
        <v>6862234749</v>
      </c>
      <c r="B68767" s="2">
        <v>43305</v>
      </c>
      <c r="C68767" s="1">
        <v>5</v>
      </c>
      <c r="D68767" s="1">
        <v>39</v>
      </c>
      <c r="E68767" s="1">
        <v>245</v>
      </c>
      <c r="F68767" s="1">
        <v>64</v>
      </c>
      <c r="G68767" s="1" t="s">
        <v>1</v>
      </c>
      <c r="I68767" s="1">
        <f t="shared" si="2148"/>
        <v>1225</v>
      </c>
      <c r="J68767" s="1" t="str">
        <f t="shared" si="2149"/>
        <v>Jul</v>
      </c>
      <c r="L68767"/>
    </row>
    <row r="68768" spans="1:12" x14ac:dyDescent="0.3">
      <c r="A68768" s="1">
        <v>3234083371</v>
      </c>
      <c r="B68768" s="2">
        <v>43215</v>
      </c>
      <c r="C68768" s="1">
        <v>1</v>
      </c>
      <c r="D68768" s="1">
        <v>25</v>
      </c>
      <c r="E68768" s="1">
        <v>183</v>
      </c>
      <c r="F68768" s="1">
        <v>34</v>
      </c>
      <c r="G68768" s="1" t="s">
        <v>1</v>
      </c>
      <c r="I68768" s="1">
        <f t="shared" si="2148"/>
        <v>183</v>
      </c>
      <c r="J68768" s="1" t="str">
        <f t="shared" si="2149"/>
        <v>Apr</v>
      </c>
      <c r="L68768"/>
    </row>
    <row r="68769" spans="1:12" x14ac:dyDescent="0.3">
      <c r="A68769" s="1">
        <v>5452800123</v>
      </c>
      <c r="B68769" s="2">
        <v>43295</v>
      </c>
      <c r="C68769" s="1">
        <v>5</v>
      </c>
      <c r="D68769" s="1">
        <v>48</v>
      </c>
      <c r="E68769" s="1">
        <v>128</v>
      </c>
      <c r="F68769" s="1">
        <v>38</v>
      </c>
      <c r="G68769" s="1" t="s">
        <v>1</v>
      </c>
      <c r="I68769" s="1">
        <f t="shared" si="2148"/>
        <v>640</v>
      </c>
      <c r="J68769" s="1" t="str">
        <f t="shared" si="2149"/>
        <v>Jul</v>
      </c>
      <c r="L68769"/>
    </row>
    <row r="68770" spans="1:12" x14ac:dyDescent="0.3">
      <c r="A68770" s="1">
        <v>1932683941</v>
      </c>
      <c r="B68770" s="2">
        <v>43209</v>
      </c>
      <c r="C68770" s="1">
        <v>2</v>
      </c>
      <c r="D68770" s="1">
        <v>44</v>
      </c>
      <c r="E68770" s="1">
        <v>173</v>
      </c>
      <c r="F68770" s="1">
        <v>62</v>
      </c>
      <c r="G68770" s="1" t="s">
        <v>0</v>
      </c>
      <c r="I68770" s="1">
        <f t="shared" si="2148"/>
        <v>346</v>
      </c>
      <c r="J68770" s="1" t="str">
        <f t="shared" si="2149"/>
        <v>Apr</v>
      </c>
      <c r="L68770"/>
    </row>
    <row r="68771" spans="1:12" x14ac:dyDescent="0.3">
      <c r="A68771" s="1">
        <v>5180237696</v>
      </c>
      <c r="B68771" s="2">
        <v>43390</v>
      </c>
      <c r="C68771" s="1">
        <v>7</v>
      </c>
      <c r="D68771" s="1">
        <v>45</v>
      </c>
      <c r="E68771" s="1">
        <v>222</v>
      </c>
      <c r="F68771" s="1">
        <v>58</v>
      </c>
      <c r="G68771" s="1" t="s">
        <v>1</v>
      </c>
      <c r="I68771" s="1">
        <f t="shared" si="2148"/>
        <v>1554</v>
      </c>
      <c r="J68771" s="1" t="str">
        <f t="shared" si="2149"/>
        <v>Oct</v>
      </c>
      <c r="L68771"/>
    </row>
    <row r="68772" spans="1:12" x14ac:dyDescent="0.3">
      <c r="A68772" s="1">
        <v>6284733712</v>
      </c>
      <c r="B68772" s="2">
        <v>43302</v>
      </c>
      <c r="C68772" s="1">
        <v>6</v>
      </c>
      <c r="D68772" s="1">
        <v>9</v>
      </c>
      <c r="E68772" s="1">
        <v>98</v>
      </c>
      <c r="F68772" s="1">
        <v>28</v>
      </c>
      <c r="G68772" s="1" t="s">
        <v>0</v>
      </c>
      <c r="I68772" s="1">
        <f t="shared" si="2148"/>
        <v>588</v>
      </c>
      <c r="J68772" s="1" t="str">
        <f t="shared" si="2149"/>
        <v>Jul</v>
      </c>
      <c r="L68772"/>
    </row>
    <row r="68773" spans="1:12" x14ac:dyDescent="0.3">
      <c r="A68773" s="1">
        <v>6334852515</v>
      </c>
      <c r="B68773" s="2">
        <v>43116</v>
      </c>
      <c r="C68773" s="1">
        <v>3</v>
      </c>
      <c r="D68773" s="1">
        <v>37</v>
      </c>
      <c r="E68773" s="1">
        <v>228</v>
      </c>
      <c r="F68773" s="1">
        <v>45</v>
      </c>
      <c r="G68773" s="1" t="s">
        <v>0</v>
      </c>
      <c r="I68773" s="1">
        <f t="shared" si="2148"/>
        <v>684</v>
      </c>
      <c r="J68773" s="1" t="str">
        <f t="shared" si="2149"/>
        <v>Jan</v>
      </c>
      <c r="L68773"/>
    </row>
    <row r="68774" spans="1:12" x14ac:dyDescent="0.3">
      <c r="A68774" s="1">
        <v>9969407783</v>
      </c>
      <c r="B68774" s="2">
        <v>43164</v>
      </c>
      <c r="C68774" s="1">
        <v>6</v>
      </c>
      <c r="D68774" s="1">
        <v>13</v>
      </c>
      <c r="E68774" s="1">
        <v>205</v>
      </c>
      <c r="F68774" s="1">
        <v>62</v>
      </c>
      <c r="G68774" s="1" t="s">
        <v>1</v>
      </c>
      <c r="I68774" s="1">
        <f t="shared" si="2148"/>
        <v>1230</v>
      </c>
      <c r="J68774" s="1" t="str">
        <f t="shared" si="2149"/>
        <v>Mar</v>
      </c>
      <c r="L68774"/>
    </row>
    <row r="68775" spans="1:12" x14ac:dyDescent="0.3">
      <c r="A68775" s="1">
        <v>3339608741</v>
      </c>
      <c r="B68775" s="2">
        <v>43266</v>
      </c>
      <c r="C68775" s="1">
        <v>5</v>
      </c>
      <c r="D68775" s="1">
        <v>12</v>
      </c>
      <c r="E68775" s="1">
        <v>226</v>
      </c>
      <c r="F68775" s="1">
        <v>36</v>
      </c>
      <c r="G68775" s="1" t="s">
        <v>1</v>
      </c>
      <c r="I68775" s="1">
        <f t="shared" si="2148"/>
        <v>1130</v>
      </c>
      <c r="J68775" s="1" t="str">
        <f t="shared" si="2149"/>
        <v>Jun</v>
      </c>
      <c r="L68775"/>
    </row>
    <row r="68776" spans="1:12" x14ac:dyDescent="0.3">
      <c r="A68776" s="1">
        <v>5188765012</v>
      </c>
      <c r="B68776" s="2">
        <v>43316</v>
      </c>
      <c r="C68776" s="1">
        <v>2</v>
      </c>
      <c r="D68776" s="1">
        <v>26</v>
      </c>
      <c r="E68776" s="1">
        <v>197</v>
      </c>
      <c r="F68776" s="1">
        <v>31</v>
      </c>
      <c r="G68776" s="1" t="s">
        <v>0</v>
      </c>
      <c r="I68776" s="1">
        <f t="shared" si="2148"/>
        <v>394</v>
      </c>
      <c r="J68776" s="1" t="str">
        <f t="shared" si="2149"/>
        <v>Aug</v>
      </c>
      <c r="L68776"/>
    </row>
    <row r="68777" spans="1:12" x14ac:dyDescent="0.3">
      <c r="A68777" s="1">
        <v>9730903522</v>
      </c>
      <c r="B68777" s="2">
        <v>43332</v>
      </c>
      <c r="C68777" s="1">
        <v>4</v>
      </c>
      <c r="D68777" s="1">
        <v>9</v>
      </c>
      <c r="E68777" s="1">
        <v>151</v>
      </c>
      <c r="F68777" s="1">
        <v>38</v>
      </c>
      <c r="G68777" s="1" t="s">
        <v>0</v>
      </c>
      <c r="I68777" s="1">
        <f t="shared" si="2148"/>
        <v>604</v>
      </c>
      <c r="J68777" s="1" t="str">
        <f t="shared" si="2149"/>
        <v>Aug</v>
      </c>
      <c r="L68777"/>
    </row>
    <row r="68778" spans="1:12" x14ac:dyDescent="0.3">
      <c r="A68778" s="1">
        <v>4820462075</v>
      </c>
      <c r="B68778" s="2">
        <v>43301</v>
      </c>
      <c r="C68778" s="1">
        <v>7</v>
      </c>
      <c r="D68778" s="1">
        <v>11</v>
      </c>
      <c r="E68778" s="1">
        <v>82</v>
      </c>
      <c r="F68778" s="1">
        <v>42</v>
      </c>
      <c r="G68778" s="1" t="s">
        <v>0</v>
      </c>
      <c r="I68778" s="1">
        <f t="shared" si="2148"/>
        <v>574</v>
      </c>
      <c r="J68778" s="1" t="str">
        <f t="shared" si="2149"/>
        <v>Jul</v>
      </c>
      <c r="L68778"/>
    </row>
    <row r="68779" spans="1:12" x14ac:dyDescent="0.3">
      <c r="A68779" s="1">
        <v>7084691529</v>
      </c>
      <c r="B68779" s="2">
        <v>43109</v>
      </c>
      <c r="C68779" s="1">
        <v>2</v>
      </c>
      <c r="D68779" s="1">
        <v>38</v>
      </c>
      <c r="E68779" s="1">
        <v>200</v>
      </c>
      <c r="F68779" s="1">
        <v>49</v>
      </c>
      <c r="G68779" s="1" t="s">
        <v>0</v>
      </c>
      <c r="I68779" s="1">
        <f t="shared" si="2148"/>
        <v>400</v>
      </c>
      <c r="J68779" s="1" t="str">
        <f t="shared" si="2149"/>
        <v>Jan</v>
      </c>
      <c r="L68779"/>
    </row>
    <row r="68780" spans="1:12" x14ac:dyDescent="0.3">
      <c r="A68780" s="1">
        <v>7663111273</v>
      </c>
      <c r="B68780" s="2">
        <v>43245</v>
      </c>
      <c r="C68780" s="1">
        <v>7</v>
      </c>
      <c r="D68780" s="1">
        <v>28</v>
      </c>
      <c r="E68780" s="1">
        <v>159</v>
      </c>
      <c r="F68780" s="1">
        <v>64</v>
      </c>
      <c r="G68780" s="1" t="s">
        <v>1</v>
      </c>
      <c r="I68780" s="1">
        <f t="shared" si="2148"/>
        <v>1113</v>
      </c>
      <c r="J68780" s="1" t="str">
        <f t="shared" si="2149"/>
        <v>May</v>
      </c>
      <c r="L68780"/>
    </row>
    <row r="68781" spans="1:12" x14ac:dyDescent="0.3">
      <c r="A68781" s="1">
        <v>4579363523</v>
      </c>
      <c r="B68781" s="2">
        <v>43106</v>
      </c>
      <c r="C68781" s="1">
        <v>4</v>
      </c>
      <c r="D68781" s="1">
        <v>43</v>
      </c>
      <c r="E68781" s="1">
        <v>219</v>
      </c>
      <c r="F68781" s="1">
        <v>26</v>
      </c>
      <c r="G68781" s="1" t="s">
        <v>1</v>
      </c>
      <c r="I68781" s="1">
        <f t="shared" si="2148"/>
        <v>876</v>
      </c>
      <c r="J68781" s="1" t="str">
        <f t="shared" si="2149"/>
        <v>Jan</v>
      </c>
      <c r="L68781"/>
    </row>
    <row r="68782" spans="1:12" x14ac:dyDescent="0.3">
      <c r="A68782" s="1">
        <v>7353941723</v>
      </c>
      <c r="B68782" s="2">
        <v>43281</v>
      </c>
      <c r="C68782" s="1">
        <v>3</v>
      </c>
      <c r="D68782" s="1">
        <v>24</v>
      </c>
      <c r="E68782" s="1">
        <v>100</v>
      </c>
      <c r="F68782" s="1">
        <v>35</v>
      </c>
      <c r="G68782" s="1" t="s">
        <v>1</v>
      </c>
      <c r="I68782" s="1">
        <f t="shared" si="2148"/>
        <v>300</v>
      </c>
      <c r="J68782" s="1" t="str">
        <f t="shared" si="2149"/>
        <v>Jun</v>
      </c>
      <c r="L68782"/>
    </row>
    <row r="68783" spans="1:12" x14ac:dyDescent="0.3">
      <c r="A68783" s="1">
        <v>2660460841</v>
      </c>
      <c r="B68783" s="2">
        <v>43195</v>
      </c>
      <c r="C68783" s="1">
        <v>6</v>
      </c>
      <c r="D68783" s="1">
        <v>47</v>
      </c>
      <c r="E68783" s="1">
        <v>111</v>
      </c>
      <c r="F68783" s="1">
        <v>29</v>
      </c>
      <c r="G68783" s="1" t="s">
        <v>1</v>
      </c>
      <c r="I68783" s="1">
        <f t="shared" si="2148"/>
        <v>666</v>
      </c>
      <c r="J68783" s="1" t="str">
        <f t="shared" si="2149"/>
        <v>Apr</v>
      </c>
      <c r="L68783"/>
    </row>
    <row r="68784" spans="1:12" x14ac:dyDescent="0.3">
      <c r="A68784" s="1">
        <v>5452800123</v>
      </c>
      <c r="B68784" s="2">
        <v>43216</v>
      </c>
      <c r="C68784" s="1">
        <v>2</v>
      </c>
      <c r="D68784" s="1">
        <v>14</v>
      </c>
      <c r="E68784" s="1">
        <v>143</v>
      </c>
      <c r="F68784" s="1">
        <v>62</v>
      </c>
      <c r="G68784" s="1" t="s">
        <v>1</v>
      </c>
      <c r="I68784" s="1">
        <f t="shared" si="2148"/>
        <v>286</v>
      </c>
      <c r="J68784" s="1" t="str">
        <f t="shared" si="2149"/>
        <v>Apr</v>
      </c>
      <c r="L68784"/>
    </row>
    <row r="68785" spans="1:12" x14ac:dyDescent="0.3">
      <c r="A68785" s="1">
        <v>9988636393</v>
      </c>
      <c r="B68785" s="2">
        <v>43308</v>
      </c>
      <c r="C68785" s="1">
        <v>1</v>
      </c>
      <c r="D68785" s="1">
        <v>38</v>
      </c>
      <c r="E68785" s="1">
        <v>97</v>
      </c>
      <c r="F68785" s="1">
        <v>37</v>
      </c>
      <c r="G68785" s="1" t="s">
        <v>0</v>
      </c>
      <c r="H68785" s="1">
        <v>1</v>
      </c>
      <c r="I68785" s="1">
        <f t="shared" si="2148"/>
        <v>97</v>
      </c>
      <c r="J68785" s="1" t="str">
        <f t="shared" si="2149"/>
        <v>Jul</v>
      </c>
      <c r="L68785"/>
    </row>
    <row r="68786" spans="1:12" x14ac:dyDescent="0.3">
      <c r="A68786" s="1">
        <v>1088553664</v>
      </c>
      <c r="B68786" s="2">
        <v>43381</v>
      </c>
      <c r="C68786" s="1">
        <v>7</v>
      </c>
      <c r="D68786" s="1">
        <v>28</v>
      </c>
      <c r="E68786" s="1">
        <v>218</v>
      </c>
      <c r="F68786" s="1">
        <v>49</v>
      </c>
      <c r="G68786" s="1" t="s">
        <v>1</v>
      </c>
      <c r="I68786" s="1">
        <f t="shared" si="2148"/>
        <v>1526</v>
      </c>
      <c r="J68786" s="1" t="str">
        <f t="shared" si="2149"/>
        <v>Oct</v>
      </c>
      <c r="L68786"/>
    </row>
    <row r="68787" spans="1:12" x14ac:dyDescent="0.3">
      <c r="A68787" s="1">
        <v>4315577375</v>
      </c>
      <c r="B68787" s="2">
        <v>43309</v>
      </c>
      <c r="C68787" s="1">
        <v>1</v>
      </c>
      <c r="D68787" s="1">
        <v>12</v>
      </c>
      <c r="E68787" s="1">
        <v>128</v>
      </c>
      <c r="F68787" s="1">
        <v>53</v>
      </c>
      <c r="G68787" s="1" t="s">
        <v>0</v>
      </c>
      <c r="I68787" s="1">
        <f t="shared" si="2148"/>
        <v>128</v>
      </c>
      <c r="J68787" s="1" t="str">
        <f t="shared" si="2149"/>
        <v>Jul</v>
      </c>
      <c r="L68787"/>
    </row>
    <row r="68788" spans="1:12" x14ac:dyDescent="0.3">
      <c r="A68788" s="1">
        <v>7724454698</v>
      </c>
      <c r="B68788" s="2">
        <v>43115</v>
      </c>
      <c r="C68788" s="1">
        <v>4</v>
      </c>
      <c r="D68788" s="1">
        <v>10</v>
      </c>
      <c r="E68788" s="1">
        <v>160</v>
      </c>
      <c r="F68788" s="1">
        <v>27</v>
      </c>
      <c r="G68788" s="1" t="s">
        <v>0</v>
      </c>
      <c r="I68788" s="1">
        <f t="shared" si="2148"/>
        <v>640</v>
      </c>
      <c r="J68788" s="1" t="str">
        <f t="shared" si="2149"/>
        <v>Jan</v>
      </c>
      <c r="L68788"/>
    </row>
    <row r="68789" spans="1:12" x14ac:dyDescent="0.3">
      <c r="A68789" s="1">
        <v>2697401385</v>
      </c>
      <c r="B68789" s="2">
        <v>43364</v>
      </c>
      <c r="C68789" s="1">
        <v>4</v>
      </c>
      <c r="D68789" s="1">
        <v>35</v>
      </c>
      <c r="E68789" s="1">
        <v>136</v>
      </c>
      <c r="F68789" s="1">
        <v>40</v>
      </c>
      <c r="G68789" s="1" t="s">
        <v>0</v>
      </c>
      <c r="I68789" s="1">
        <f t="shared" si="2148"/>
        <v>544</v>
      </c>
      <c r="J68789" s="1" t="str">
        <f t="shared" si="2149"/>
        <v>Sep</v>
      </c>
      <c r="L68789"/>
    </row>
    <row r="68790" spans="1:12" x14ac:dyDescent="0.3">
      <c r="A68790" s="1">
        <v>9966934316</v>
      </c>
      <c r="B68790" s="2">
        <v>43393</v>
      </c>
      <c r="C68790" s="1">
        <v>1</v>
      </c>
      <c r="D68790" s="1">
        <v>24</v>
      </c>
      <c r="E68790" s="1">
        <v>236</v>
      </c>
      <c r="F68790" s="1">
        <v>63</v>
      </c>
      <c r="G68790" s="1" t="s">
        <v>1</v>
      </c>
      <c r="I68790" s="1">
        <f t="shared" si="2148"/>
        <v>236</v>
      </c>
      <c r="J68790" s="1" t="str">
        <f t="shared" si="2149"/>
        <v>Oct</v>
      </c>
      <c r="L68790"/>
    </row>
    <row r="68791" spans="1:12" x14ac:dyDescent="0.3">
      <c r="A68791" s="1">
        <v>5966023328</v>
      </c>
      <c r="B68791" s="2">
        <v>43396</v>
      </c>
      <c r="C68791" s="1">
        <v>1</v>
      </c>
      <c r="D68791" s="1">
        <v>48</v>
      </c>
      <c r="E68791" s="1">
        <v>192</v>
      </c>
      <c r="F68791" s="1">
        <v>60</v>
      </c>
      <c r="G68791" s="1" t="s">
        <v>1</v>
      </c>
      <c r="I68791" s="1">
        <f t="shared" si="2148"/>
        <v>192</v>
      </c>
      <c r="J68791" s="1" t="str">
        <f t="shared" si="2149"/>
        <v>Oct</v>
      </c>
      <c r="L68791"/>
    </row>
    <row r="68792" spans="1:12" x14ac:dyDescent="0.3">
      <c r="A68792" s="1">
        <v>7498655187</v>
      </c>
      <c r="B68792" s="2">
        <v>43305</v>
      </c>
      <c r="C68792" s="1">
        <v>3</v>
      </c>
      <c r="D68792" s="1">
        <v>12</v>
      </c>
      <c r="E68792" s="1">
        <v>81</v>
      </c>
      <c r="F68792" s="1">
        <v>50</v>
      </c>
      <c r="G68792" s="1" t="s">
        <v>1</v>
      </c>
      <c r="I68792" s="1">
        <f t="shared" si="2148"/>
        <v>243</v>
      </c>
      <c r="J68792" s="1" t="str">
        <f t="shared" si="2149"/>
        <v>Jul</v>
      </c>
      <c r="L68792"/>
    </row>
    <row r="68793" spans="1:12" x14ac:dyDescent="0.3">
      <c r="A68793" s="1">
        <v>2459940033</v>
      </c>
      <c r="B68793" s="2">
        <v>43166</v>
      </c>
      <c r="C68793" s="1">
        <v>1</v>
      </c>
      <c r="D68793" s="1">
        <v>43</v>
      </c>
      <c r="E68793" s="1">
        <v>242</v>
      </c>
      <c r="F68793" s="1">
        <v>30</v>
      </c>
      <c r="G68793" s="1" t="s">
        <v>0</v>
      </c>
      <c r="H68793" s="1">
        <v>1</v>
      </c>
      <c r="I68793" s="1">
        <f t="shared" si="2148"/>
        <v>242</v>
      </c>
      <c r="J68793" s="1" t="str">
        <f t="shared" si="2149"/>
        <v>Mar</v>
      </c>
      <c r="L68793"/>
    </row>
    <row r="68794" spans="1:12" x14ac:dyDescent="0.3">
      <c r="A68794" s="1">
        <v>9618645541</v>
      </c>
      <c r="B68794" s="2">
        <v>43321</v>
      </c>
      <c r="C68794" s="1">
        <v>1</v>
      </c>
      <c r="D68794" s="1">
        <v>18</v>
      </c>
      <c r="E68794" s="1">
        <v>185</v>
      </c>
      <c r="F68794" s="1">
        <v>39</v>
      </c>
      <c r="G68794" s="1" t="s">
        <v>0</v>
      </c>
      <c r="H68794" s="1">
        <v>1</v>
      </c>
      <c r="I68794" s="1">
        <f t="shared" si="2148"/>
        <v>185</v>
      </c>
      <c r="J68794" s="1" t="str">
        <f t="shared" si="2149"/>
        <v>Aug</v>
      </c>
      <c r="L68794"/>
    </row>
    <row r="68795" spans="1:12" x14ac:dyDescent="0.3">
      <c r="A68795" s="1">
        <v>4096323640</v>
      </c>
      <c r="B68795" s="2">
        <v>43298</v>
      </c>
      <c r="C68795" s="1">
        <v>6</v>
      </c>
      <c r="D68795" s="1">
        <v>34</v>
      </c>
      <c r="E68795" s="1">
        <v>181</v>
      </c>
      <c r="F68795" s="1">
        <v>61</v>
      </c>
      <c r="G68795" s="1" t="s">
        <v>1</v>
      </c>
      <c r="I68795" s="1">
        <f t="shared" si="2148"/>
        <v>1086</v>
      </c>
      <c r="J68795" s="1" t="str">
        <f t="shared" si="2149"/>
        <v>Jul</v>
      </c>
      <c r="L68795"/>
    </row>
    <row r="68796" spans="1:12" x14ac:dyDescent="0.3">
      <c r="A68796" s="1">
        <v>935791418</v>
      </c>
      <c r="B68796" s="2">
        <v>43245</v>
      </c>
      <c r="C68796" s="1">
        <v>7</v>
      </c>
      <c r="D68796" s="1">
        <v>36</v>
      </c>
      <c r="E68796" s="1">
        <v>121</v>
      </c>
      <c r="F68796" s="1">
        <v>65</v>
      </c>
      <c r="G68796" s="1" t="s">
        <v>1</v>
      </c>
      <c r="I68796" s="1">
        <f t="shared" si="2148"/>
        <v>847</v>
      </c>
      <c r="J68796" s="1" t="str">
        <f t="shared" si="2149"/>
        <v>May</v>
      </c>
      <c r="L68796"/>
    </row>
    <row r="68797" spans="1:12" x14ac:dyDescent="0.3">
      <c r="A68797" s="1">
        <v>4781281680</v>
      </c>
      <c r="B68797" s="2">
        <v>43291</v>
      </c>
      <c r="C68797" s="1">
        <v>4</v>
      </c>
      <c r="D68797" s="1">
        <v>17</v>
      </c>
      <c r="E68797" s="1">
        <v>234</v>
      </c>
      <c r="F68797" s="1">
        <v>53</v>
      </c>
      <c r="G68797" s="1" t="s">
        <v>1</v>
      </c>
      <c r="I68797" s="1">
        <f t="shared" si="2148"/>
        <v>936</v>
      </c>
      <c r="J68797" s="1" t="str">
        <f t="shared" si="2149"/>
        <v>Jul</v>
      </c>
      <c r="L68797"/>
    </row>
    <row r="68798" spans="1:12" x14ac:dyDescent="0.3">
      <c r="A68798" s="1">
        <v>5396852682</v>
      </c>
      <c r="B68798" s="2">
        <v>43199</v>
      </c>
      <c r="C68798" s="1">
        <v>4</v>
      </c>
      <c r="D68798" s="1">
        <v>7</v>
      </c>
      <c r="E68798" s="1">
        <v>134</v>
      </c>
      <c r="F68798" s="1">
        <v>43</v>
      </c>
      <c r="G68798" s="1" t="s">
        <v>0</v>
      </c>
      <c r="I68798" s="1">
        <f t="shared" si="2148"/>
        <v>536</v>
      </c>
      <c r="J68798" s="1" t="str">
        <f t="shared" si="2149"/>
        <v>Apr</v>
      </c>
      <c r="L68798"/>
    </row>
    <row r="68799" spans="1:12" x14ac:dyDescent="0.3">
      <c r="A68799" s="1">
        <v>3086637560</v>
      </c>
      <c r="B68799" s="2">
        <v>43183</v>
      </c>
      <c r="C68799" s="1">
        <v>7</v>
      </c>
      <c r="D68799" s="1">
        <v>18</v>
      </c>
      <c r="E68799" s="1">
        <v>250</v>
      </c>
      <c r="F68799" s="1">
        <v>36</v>
      </c>
      <c r="G68799" s="1" t="s">
        <v>1</v>
      </c>
      <c r="I68799" s="1">
        <f t="shared" si="2148"/>
        <v>1750</v>
      </c>
      <c r="J68799" s="1" t="str">
        <f t="shared" si="2149"/>
        <v>Mar</v>
      </c>
      <c r="L68799"/>
    </row>
    <row r="68800" spans="1:12" x14ac:dyDescent="0.3">
      <c r="A68800" s="1">
        <v>7272914025</v>
      </c>
      <c r="B68800" s="2">
        <v>43404</v>
      </c>
      <c r="C68800" s="1">
        <v>1</v>
      </c>
      <c r="D68800" s="1">
        <v>34</v>
      </c>
      <c r="E68800" s="1">
        <v>131</v>
      </c>
      <c r="F68800" s="1">
        <v>61</v>
      </c>
      <c r="G68800" s="1" t="s">
        <v>1</v>
      </c>
      <c r="I68800" s="1">
        <f t="shared" si="2148"/>
        <v>131</v>
      </c>
      <c r="J68800" s="1" t="str">
        <f t="shared" si="2149"/>
        <v>Oct</v>
      </c>
      <c r="L68800"/>
    </row>
    <row r="68801" spans="1:12" x14ac:dyDescent="0.3">
      <c r="A68801" s="1">
        <v>8264836941</v>
      </c>
      <c r="B68801" s="2">
        <v>43298</v>
      </c>
      <c r="C68801" s="1">
        <v>4</v>
      </c>
      <c r="D68801" s="1">
        <v>40</v>
      </c>
      <c r="E68801" s="1">
        <v>113</v>
      </c>
      <c r="F68801" s="1">
        <v>33</v>
      </c>
      <c r="G68801" s="1" t="s">
        <v>1</v>
      </c>
      <c r="I68801" s="1">
        <f t="shared" si="2148"/>
        <v>452</v>
      </c>
      <c r="J68801" s="1" t="str">
        <f t="shared" si="2149"/>
        <v>Jul</v>
      </c>
      <c r="L68801"/>
    </row>
    <row r="68802" spans="1:12" x14ac:dyDescent="0.3">
      <c r="A68802" s="1">
        <v>2485368481</v>
      </c>
      <c r="B68802" s="2">
        <v>43272</v>
      </c>
      <c r="C68802" s="1">
        <v>7</v>
      </c>
      <c r="D68802" s="1">
        <v>37</v>
      </c>
      <c r="E68802" s="1">
        <v>225</v>
      </c>
      <c r="F68802" s="1">
        <v>42</v>
      </c>
      <c r="G68802" s="1" t="s">
        <v>1</v>
      </c>
      <c r="I68802" s="1">
        <f t="shared" si="2148"/>
        <v>1575</v>
      </c>
      <c r="J68802" s="1" t="str">
        <f t="shared" si="2149"/>
        <v>Jun</v>
      </c>
      <c r="L68802"/>
    </row>
    <row r="68803" spans="1:12" x14ac:dyDescent="0.3">
      <c r="A68803" s="1">
        <v>6934103394</v>
      </c>
      <c r="B68803" s="2">
        <v>43209</v>
      </c>
      <c r="C68803" s="1">
        <v>2</v>
      </c>
      <c r="D68803" s="1">
        <v>34</v>
      </c>
      <c r="E68803" s="1">
        <v>150</v>
      </c>
      <c r="F68803" s="1">
        <v>29</v>
      </c>
      <c r="G68803" s="1" t="s">
        <v>0</v>
      </c>
      <c r="I68803" s="1">
        <f t="shared" ref="I68803:I68866" si="2150">E68803*C68803</f>
        <v>300</v>
      </c>
      <c r="J68803" s="1" t="str">
        <f t="shared" ref="J68803:J68866" si="2151">TEXT(B68803,"mmm")</f>
        <v>Apr</v>
      </c>
      <c r="L68803"/>
    </row>
    <row r="68804" spans="1:12" x14ac:dyDescent="0.3">
      <c r="A68804" s="1">
        <v>8467488883</v>
      </c>
      <c r="B68804" s="2">
        <v>43410</v>
      </c>
      <c r="C68804" s="1">
        <v>3</v>
      </c>
      <c r="D68804" s="1">
        <v>50</v>
      </c>
      <c r="E68804" s="1">
        <v>138</v>
      </c>
      <c r="F68804" s="1">
        <v>46</v>
      </c>
      <c r="G68804" s="1" t="s">
        <v>0</v>
      </c>
      <c r="I68804" s="1">
        <f t="shared" si="2150"/>
        <v>414</v>
      </c>
      <c r="J68804" s="1" t="str">
        <f t="shared" si="2151"/>
        <v>Nov</v>
      </c>
      <c r="L68804"/>
    </row>
    <row r="68805" spans="1:12" x14ac:dyDescent="0.3">
      <c r="A68805" s="1">
        <v>5994948721</v>
      </c>
      <c r="B68805" s="2">
        <v>43356</v>
      </c>
      <c r="C68805" s="1">
        <v>4</v>
      </c>
      <c r="D68805" s="1">
        <v>46</v>
      </c>
      <c r="E68805" s="1">
        <v>216</v>
      </c>
      <c r="F68805" s="1">
        <v>40</v>
      </c>
      <c r="G68805" s="1" t="s">
        <v>1</v>
      </c>
      <c r="I68805" s="1">
        <f t="shared" si="2150"/>
        <v>864</v>
      </c>
      <c r="J68805" s="1" t="str">
        <f t="shared" si="2151"/>
        <v>Sep</v>
      </c>
      <c r="L68805"/>
    </row>
    <row r="68806" spans="1:12" x14ac:dyDescent="0.3">
      <c r="A68806" s="1">
        <v>5172662219</v>
      </c>
      <c r="B68806" s="2">
        <v>43332</v>
      </c>
      <c r="C68806" s="1">
        <v>7</v>
      </c>
      <c r="D68806" s="1">
        <v>45</v>
      </c>
      <c r="E68806" s="1">
        <v>94</v>
      </c>
      <c r="F68806" s="1">
        <v>53</v>
      </c>
      <c r="G68806" s="1" t="s">
        <v>1</v>
      </c>
      <c r="I68806" s="1">
        <f t="shared" si="2150"/>
        <v>658</v>
      </c>
      <c r="J68806" s="1" t="str">
        <f t="shared" si="2151"/>
        <v>Aug</v>
      </c>
      <c r="L68806"/>
    </row>
    <row r="68807" spans="1:12" x14ac:dyDescent="0.3">
      <c r="A68807" s="1">
        <v>3131191600</v>
      </c>
      <c r="B68807" s="2">
        <v>43230</v>
      </c>
      <c r="C68807" s="1">
        <v>6</v>
      </c>
      <c r="D68807" s="1">
        <v>37</v>
      </c>
      <c r="E68807" s="1">
        <v>241</v>
      </c>
      <c r="F68807" s="1">
        <v>26</v>
      </c>
      <c r="G68807" s="1" t="s">
        <v>0</v>
      </c>
      <c r="I68807" s="1">
        <f t="shared" si="2150"/>
        <v>1446</v>
      </c>
      <c r="J68807" s="1" t="str">
        <f t="shared" si="2151"/>
        <v>May</v>
      </c>
      <c r="L68807"/>
    </row>
    <row r="68808" spans="1:12" x14ac:dyDescent="0.3">
      <c r="A68808" s="1">
        <v>5632882594</v>
      </c>
      <c r="B68808" s="2">
        <v>43284</v>
      </c>
      <c r="C68808" s="1">
        <v>5</v>
      </c>
      <c r="D68808" s="1">
        <v>39</v>
      </c>
      <c r="E68808" s="1">
        <v>120</v>
      </c>
      <c r="F68808" s="1">
        <v>59</v>
      </c>
      <c r="G68808" s="1" t="s">
        <v>0</v>
      </c>
      <c r="I68808" s="1">
        <f t="shared" si="2150"/>
        <v>600</v>
      </c>
      <c r="J68808" s="1" t="str">
        <f t="shared" si="2151"/>
        <v>Jul</v>
      </c>
      <c r="L68808"/>
    </row>
    <row r="68809" spans="1:12" x14ac:dyDescent="0.3">
      <c r="A68809" s="1">
        <v>7581084884</v>
      </c>
      <c r="B68809" s="2">
        <v>43412</v>
      </c>
      <c r="C68809" s="1">
        <v>7</v>
      </c>
      <c r="D68809" s="1">
        <v>7</v>
      </c>
      <c r="E68809" s="1">
        <v>152</v>
      </c>
      <c r="F68809" s="1">
        <v>53</v>
      </c>
      <c r="G68809" s="1" t="s">
        <v>1</v>
      </c>
      <c r="I68809" s="1">
        <f t="shared" si="2150"/>
        <v>1064</v>
      </c>
      <c r="J68809" s="1" t="str">
        <f t="shared" si="2151"/>
        <v>Nov</v>
      </c>
      <c r="L68809"/>
    </row>
    <row r="68810" spans="1:12" x14ac:dyDescent="0.3">
      <c r="A68810" s="1">
        <v>3376658668</v>
      </c>
      <c r="B68810" s="2">
        <v>43334</v>
      </c>
      <c r="C68810" s="1">
        <v>4</v>
      </c>
      <c r="D68810" s="1">
        <v>24</v>
      </c>
      <c r="E68810" s="1">
        <v>183</v>
      </c>
      <c r="F68810" s="1">
        <v>43</v>
      </c>
      <c r="G68810" s="1" t="s">
        <v>1</v>
      </c>
      <c r="I68810" s="1">
        <f t="shared" si="2150"/>
        <v>732</v>
      </c>
      <c r="J68810" s="1" t="str">
        <f t="shared" si="2151"/>
        <v>Aug</v>
      </c>
      <c r="L68810"/>
    </row>
    <row r="68811" spans="1:12" x14ac:dyDescent="0.3">
      <c r="A68811" s="1">
        <v>7551976310</v>
      </c>
      <c r="B68811" s="2">
        <v>43402</v>
      </c>
      <c r="C68811" s="1">
        <v>7</v>
      </c>
      <c r="D68811" s="1">
        <v>39</v>
      </c>
      <c r="E68811" s="1">
        <v>179</v>
      </c>
      <c r="F68811" s="1">
        <v>32</v>
      </c>
      <c r="G68811" s="1" t="s">
        <v>1</v>
      </c>
      <c r="I68811" s="1">
        <f t="shared" si="2150"/>
        <v>1253</v>
      </c>
      <c r="J68811" s="1" t="str">
        <f t="shared" si="2151"/>
        <v>Oct</v>
      </c>
      <c r="L68811"/>
    </row>
    <row r="68812" spans="1:12" x14ac:dyDescent="0.3">
      <c r="A68812" s="1">
        <v>2792051183</v>
      </c>
      <c r="B68812" s="2">
        <v>43273</v>
      </c>
      <c r="C68812" s="1">
        <v>6</v>
      </c>
      <c r="D68812" s="1">
        <v>14</v>
      </c>
      <c r="E68812" s="1">
        <v>130</v>
      </c>
      <c r="F68812" s="1">
        <v>62</v>
      </c>
      <c r="G68812" s="1" t="s">
        <v>0</v>
      </c>
      <c r="I68812" s="1">
        <f t="shared" si="2150"/>
        <v>780</v>
      </c>
      <c r="J68812" s="1" t="str">
        <f t="shared" si="2151"/>
        <v>Jun</v>
      </c>
      <c r="L68812"/>
    </row>
    <row r="68813" spans="1:12" x14ac:dyDescent="0.3">
      <c r="A68813" s="1">
        <v>2356125337</v>
      </c>
      <c r="B68813" s="2">
        <v>43173</v>
      </c>
      <c r="C68813" s="1">
        <v>2</v>
      </c>
      <c r="D68813" s="1">
        <v>12</v>
      </c>
      <c r="E68813" s="1">
        <v>101</v>
      </c>
      <c r="F68813" s="1">
        <v>63</v>
      </c>
      <c r="G68813" s="1" t="s">
        <v>0</v>
      </c>
      <c r="I68813" s="1">
        <f t="shared" si="2150"/>
        <v>202</v>
      </c>
      <c r="J68813" s="1" t="str">
        <f t="shared" si="2151"/>
        <v>Mar</v>
      </c>
      <c r="L68813"/>
    </row>
    <row r="68814" spans="1:12" x14ac:dyDescent="0.3">
      <c r="A68814" s="1">
        <v>9304893607</v>
      </c>
      <c r="B68814" s="2">
        <v>43241</v>
      </c>
      <c r="C68814" s="1">
        <v>7</v>
      </c>
      <c r="D68814" s="1">
        <v>41</v>
      </c>
      <c r="E68814" s="1">
        <v>220</v>
      </c>
      <c r="F68814" s="1">
        <v>43</v>
      </c>
      <c r="G68814" s="1" t="s">
        <v>1</v>
      </c>
      <c r="I68814" s="1">
        <f t="shared" si="2150"/>
        <v>1540</v>
      </c>
      <c r="J68814" s="1" t="str">
        <f t="shared" si="2151"/>
        <v>May</v>
      </c>
      <c r="L68814"/>
    </row>
    <row r="68815" spans="1:12" x14ac:dyDescent="0.3">
      <c r="A68815" s="1">
        <v>7954513971</v>
      </c>
      <c r="B68815" s="2">
        <v>43376</v>
      </c>
      <c r="C68815" s="1">
        <v>1</v>
      </c>
      <c r="D68815" s="1">
        <v>44</v>
      </c>
      <c r="E68815" s="1">
        <v>192</v>
      </c>
      <c r="F68815" s="1">
        <v>39</v>
      </c>
      <c r="G68815" s="1" t="s">
        <v>0</v>
      </c>
      <c r="I68815" s="1">
        <f t="shared" si="2150"/>
        <v>192</v>
      </c>
      <c r="J68815" s="1" t="str">
        <f t="shared" si="2151"/>
        <v>Oct</v>
      </c>
      <c r="L68815"/>
    </row>
    <row r="68816" spans="1:12" x14ac:dyDescent="0.3">
      <c r="A68816" s="1">
        <v>5257227541</v>
      </c>
      <c r="B68816" s="2">
        <v>43129</v>
      </c>
      <c r="C68816" s="1">
        <v>1</v>
      </c>
      <c r="D68816" s="1">
        <v>16</v>
      </c>
      <c r="E68816" s="1">
        <v>149</v>
      </c>
      <c r="F68816" s="1">
        <v>45</v>
      </c>
      <c r="G68816" s="1" t="s">
        <v>0</v>
      </c>
      <c r="I68816" s="1">
        <f t="shared" si="2150"/>
        <v>149</v>
      </c>
      <c r="J68816" s="1" t="str">
        <f t="shared" si="2151"/>
        <v>Jan</v>
      </c>
      <c r="L68816"/>
    </row>
    <row r="68817" spans="1:12" x14ac:dyDescent="0.3">
      <c r="A68817" s="1">
        <v>6617268466</v>
      </c>
      <c r="B68817" s="2">
        <v>43150</v>
      </c>
      <c r="C68817" s="1">
        <v>2</v>
      </c>
      <c r="D68817" s="1">
        <v>32</v>
      </c>
      <c r="E68817" s="1">
        <v>87</v>
      </c>
      <c r="F68817" s="1">
        <v>40</v>
      </c>
      <c r="G68817" s="1" t="s">
        <v>1</v>
      </c>
      <c r="I68817" s="1">
        <f t="shared" si="2150"/>
        <v>174</v>
      </c>
      <c r="J68817" s="1" t="str">
        <f t="shared" si="2151"/>
        <v>Feb</v>
      </c>
      <c r="L68817"/>
    </row>
    <row r="68818" spans="1:12" x14ac:dyDescent="0.3">
      <c r="A68818" s="1">
        <v>8837414021</v>
      </c>
      <c r="B68818" s="2">
        <v>43137</v>
      </c>
      <c r="C68818" s="1">
        <v>6</v>
      </c>
      <c r="D68818" s="1">
        <v>27</v>
      </c>
      <c r="E68818" s="1">
        <v>160</v>
      </c>
      <c r="F68818" s="1">
        <v>48</v>
      </c>
      <c r="G68818" s="1" t="s">
        <v>0</v>
      </c>
      <c r="I68818" s="1">
        <f t="shared" si="2150"/>
        <v>960</v>
      </c>
      <c r="J68818" s="1" t="str">
        <f t="shared" si="2151"/>
        <v>Feb</v>
      </c>
      <c r="L68818"/>
    </row>
    <row r="68819" spans="1:12" x14ac:dyDescent="0.3">
      <c r="A68819" s="1">
        <v>3798473072</v>
      </c>
      <c r="B68819" s="2">
        <v>43103</v>
      </c>
      <c r="C68819" s="1">
        <v>1</v>
      </c>
      <c r="D68819" s="1">
        <v>30</v>
      </c>
      <c r="E68819" s="1">
        <v>230</v>
      </c>
      <c r="F68819" s="1">
        <v>65</v>
      </c>
      <c r="G68819" s="1" t="s">
        <v>1</v>
      </c>
      <c r="I68819" s="1">
        <f t="shared" si="2150"/>
        <v>230</v>
      </c>
      <c r="J68819" s="1" t="str">
        <f t="shared" si="2151"/>
        <v>Jan</v>
      </c>
      <c r="L68819"/>
    </row>
    <row r="68820" spans="1:12" x14ac:dyDescent="0.3">
      <c r="A68820" s="1">
        <v>7117909439</v>
      </c>
      <c r="B68820" s="2">
        <v>43208</v>
      </c>
      <c r="C68820" s="1">
        <v>1</v>
      </c>
      <c r="D68820" s="1">
        <v>17</v>
      </c>
      <c r="E68820" s="1">
        <v>192</v>
      </c>
      <c r="F68820" s="1">
        <v>50</v>
      </c>
      <c r="G68820" s="1" t="s">
        <v>1</v>
      </c>
      <c r="H68820" s="1">
        <v>1</v>
      </c>
      <c r="I68820" s="1">
        <f t="shared" si="2150"/>
        <v>192</v>
      </c>
      <c r="J68820" s="1" t="str">
        <f t="shared" si="2151"/>
        <v>Apr</v>
      </c>
      <c r="L68820"/>
    </row>
    <row r="68821" spans="1:12" x14ac:dyDescent="0.3">
      <c r="A68821" s="1">
        <v>2522966596</v>
      </c>
      <c r="B68821" s="2">
        <v>43407</v>
      </c>
      <c r="C68821" s="1">
        <v>7</v>
      </c>
      <c r="D68821" s="1">
        <v>43</v>
      </c>
      <c r="E68821" s="1">
        <v>157</v>
      </c>
      <c r="F68821" s="1">
        <v>35</v>
      </c>
      <c r="G68821" s="1" t="s">
        <v>1</v>
      </c>
      <c r="I68821" s="1">
        <f t="shared" si="2150"/>
        <v>1099</v>
      </c>
      <c r="J68821" s="1" t="str">
        <f t="shared" si="2151"/>
        <v>Nov</v>
      </c>
      <c r="L68821"/>
    </row>
    <row r="68822" spans="1:12" x14ac:dyDescent="0.3">
      <c r="A68822" s="1">
        <v>3751796371</v>
      </c>
      <c r="B68822" s="2">
        <v>43412</v>
      </c>
      <c r="C68822" s="1">
        <v>1</v>
      </c>
      <c r="D68822" s="1">
        <v>20</v>
      </c>
      <c r="E68822" s="1">
        <v>79</v>
      </c>
      <c r="F68822" s="1">
        <v>43</v>
      </c>
      <c r="G68822" s="1" t="s">
        <v>0</v>
      </c>
      <c r="I68822" s="1">
        <f t="shared" si="2150"/>
        <v>79</v>
      </c>
      <c r="J68822" s="1" t="str">
        <f t="shared" si="2151"/>
        <v>Nov</v>
      </c>
      <c r="L68822"/>
    </row>
    <row r="68823" spans="1:12" x14ac:dyDescent="0.3">
      <c r="A68823" s="1">
        <v>4143246600</v>
      </c>
      <c r="B68823" s="2">
        <v>43334</v>
      </c>
      <c r="C68823" s="1">
        <v>7</v>
      </c>
      <c r="D68823" s="1">
        <v>38</v>
      </c>
      <c r="E68823" s="1">
        <v>171</v>
      </c>
      <c r="F68823" s="1">
        <v>52</v>
      </c>
      <c r="G68823" s="1" t="s">
        <v>0</v>
      </c>
      <c r="I68823" s="1">
        <f t="shared" si="2150"/>
        <v>1197</v>
      </c>
      <c r="J68823" s="1" t="str">
        <f t="shared" si="2151"/>
        <v>Aug</v>
      </c>
      <c r="L68823"/>
    </row>
    <row r="68824" spans="1:12" x14ac:dyDescent="0.3">
      <c r="A68824" s="1">
        <v>9956129887</v>
      </c>
      <c r="B68824" s="2">
        <v>43162</v>
      </c>
      <c r="C68824" s="1">
        <v>2</v>
      </c>
      <c r="D68824" s="1">
        <v>8</v>
      </c>
      <c r="E68824" s="1">
        <v>132</v>
      </c>
      <c r="F68824" s="1">
        <v>39</v>
      </c>
      <c r="G68824" s="1" t="s">
        <v>0</v>
      </c>
      <c r="I68824" s="1">
        <f t="shared" si="2150"/>
        <v>264</v>
      </c>
      <c r="J68824" s="1" t="str">
        <f t="shared" si="2151"/>
        <v>Mar</v>
      </c>
      <c r="L68824"/>
    </row>
    <row r="68825" spans="1:12" x14ac:dyDescent="0.3">
      <c r="A68825" s="1">
        <v>5508286926</v>
      </c>
      <c r="B68825" s="2">
        <v>43141</v>
      </c>
      <c r="C68825" s="1">
        <v>6</v>
      </c>
      <c r="D68825" s="1">
        <v>20</v>
      </c>
      <c r="E68825" s="1">
        <v>243</v>
      </c>
      <c r="F68825" s="1">
        <v>44</v>
      </c>
      <c r="G68825" s="1" t="s">
        <v>1</v>
      </c>
      <c r="I68825" s="1">
        <f t="shared" si="2150"/>
        <v>1458</v>
      </c>
      <c r="J68825" s="1" t="str">
        <f t="shared" si="2151"/>
        <v>Feb</v>
      </c>
      <c r="L68825"/>
    </row>
    <row r="68826" spans="1:12" x14ac:dyDescent="0.3">
      <c r="A68826" s="1">
        <v>3703748974</v>
      </c>
      <c r="B68826" s="2">
        <v>43394</v>
      </c>
      <c r="C68826" s="1">
        <v>2</v>
      </c>
      <c r="D68826" s="1">
        <v>6</v>
      </c>
      <c r="E68826" s="1">
        <v>82</v>
      </c>
      <c r="F68826" s="1">
        <v>47</v>
      </c>
      <c r="G68826" s="1" t="s">
        <v>0</v>
      </c>
      <c r="I68826" s="1">
        <f t="shared" si="2150"/>
        <v>164</v>
      </c>
      <c r="J68826" s="1" t="str">
        <f t="shared" si="2151"/>
        <v>Oct</v>
      </c>
      <c r="L68826"/>
    </row>
    <row r="68827" spans="1:12" x14ac:dyDescent="0.3">
      <c r="A68827" s="1">
        <v>967706416</v>
      </c>
      <c r="B68827" s="2">
        <v>43250</v>
      </c>
      <c r="C68827" s="1">
        <v>7</v>
      </c>
      <c r="D68827" s="1">
        <v>7</v>
      </c>
      <c r="E68827" s="1">
        <v>147</v>
      </c>
      <c r="F68827" s="1">
        <v>43</v>
      </c>
      <c r="G68827" s="1" t="s">
        <v>0</v>
      </c>
      <c r="I68827" s="1">
        <f t="shared" si="2150"/>
        <v>1029</v>
      </c>
      <c r="J68827" s="1" t="str">
        <f t="shared" si="2151"/>
        <v>May</v>
      </c>
      <c r="L68827"/>
    </row>
    <row r="68828" spans="1:12" x14ac:dyDescent="0.3">
      <c r="A68828" s="1">
        <v>216811813</v>
      </c>
      <c r="B68828" s="2">
        <v>43336</v>
      </c>
      <c r="C68828" s="1">
        <v>7</v>
      </c>
      <c r="D68828" s="1">
        <v>29</v>
      </c>
      <c r="E68828" s="1">
        <v>159</v>
      </c>
      <c r="F68828" s="1">
        <v>60</v>
      </c>
      <c r="G68828" s="1" t="s">
        <v>1</v>
      </c>
      <c r="I68828" s="1">
        <f t="shared" si="2150"/>
        <v>1113</v>
      </c>
      <c r="J68828" s="1" t="str">
        <f t="shared" si="2151"/>
        <v>Aug</v>
      </c>
      <c r="L68828"/>
    </row>
    <row r="68829" spans="1:12" x14ac:dyDescent="0.3">
      <c r="A68829" s="1">
        <v>5675382666</v>
      </c>
      <c r="B68829" s="2">
        <v>43414</v>
      </c>
      <c r="C68829" s="1">
        <v>7</v>
      </c>
      <c r="D68829" s="1">
        <v>10</v>
      </c>
      <c r="E68829" s="1">
        <v>76</v>
      </c>
      <c r="F68829" s="1">
        <v>37</v>
      </c>
      <c r="G68829" s="1" t="s">
        <v>1</v>
      </c>
      <c r="I68829" s="1">
        <f t="shared" si="2150"/>
        <v>532</v>
      </c>
      <c r="J68829" s="1" t="str">
        <f t="shared" si="2151"/>
        <v>Nov</v>
      </c>
      <c r="L68829"/>
    </row>
    <row r="68830" spans="1:12" x14ac:dyDescent="0.3">
      <c r="A68830" s="1">
        <v>4903758761</v>
      </c>
      <c r="B68830" s="2">
        <v>43112</v>
      </c>
      <c r="C68830" s="1">
        <v>4</v>
      </c>
      <c r="D68830" s="1">
        <v>5</v>
      </c>
      <c r="E68830" s="1">
        <v>164</v>
      </c>
      <c r="F68830" s="1">
        <v>39</v>
      </c>
      <c r="G68830" s="1" t="s">
        <v>1</v>
      </c>
      <c r="I68830" s="1">
        <f t="shared" si="2150"/>
        <v>656</v>
      </c>
      <c r="J68830" s="1" t="str">
        <f t="shared" si="2151"/>
        <v>Jan</v>
      </c>
      <c r="L68830"/>
    </row>
    <row r="68831" spans="1:12" x14ac:dyDescent="0.3">
      <c r="A68831" s="1">
        <v>3760474837</v>
      </c>
      <c r="B68831" s="2">
        <v>43343</v>
      </c>
      <c r="C68831" s="1">
        <v>2</v>
      </c>
      <c r="D68831" s="1">
        <v>40</v>
      </c>
      <c r="E68831" s="1">
        <v>81</v>
      </c>
      <c r="F68831" s="1">
        <v>55</v>
      </c>
      <c r="G68831" s="1" t="s">
        <v>1</v>
      </c>
      <c r="H68831" s="1">
        <v>1</v>
      </c>
      <c r="I68831" s="1">
        <f t="shared" si="2150"/>
        <v>162</v>
      </c>
      <c r="J68831" s="1" t="str">
        <f t="shared" si="2151"/>
        <v>Aug</v>
      </c>
      <c r="L68831"/>
    </row>
    <row r="68832" spans="1:12" x14ac:dyDescent="0.3">
      <c r="A68832" s="1">
        <v>4000648667</v>
      </c>
      <c r="B68832" s="2">
        <v>43285</v>
      </c>
      <c r="C68832" s="1">
        <v>4</v>
      </c>
      <c r="D68832" s="1">
        <v>50</v>
      </c>
      <c r="E68832" s="1">
        <v>120</v>
      </c>
      <c r="F68832" s="1">
        <v>36</v>
      </c>
      <c r="G68832" s="1" t="s">
        <v>1</v>
      </c>
      <c r="I68832" s="1">
        <f t="shared" si="2150"/>
        <v>480</v>
      </c>
      <c r="J68832" s="1" t="str">
        <f t="shared" si="2151"/>
        <v>Jul</v>
      </c>
      <c r="L68832"/>
    </row>
    <row r="68833" spans="1:12" x14ac:dyDescent="0.3">
      <c r="A68833" s="1">
        <v>6177272215</v>
      </c>
      <c r="B68833" s="2">
        <v>43116</v>
      </c>
      <c r="C68833" s="1">
        <v>1</v>
      </c>
      <c r="D68833" s="1">
        <v>38</v>
      </c>
      <c r="E68833" s="1">
        <v>160</v>
      </c>
      <c r="F68833" s="1">
        <v>55</v>
      </c>
      <c r="G68833" s="1" t="s">
        <v>0</v>
      </c>
      <c r="I68833" s="1">
        <f t="shared" si="2150"/>
        <v>160</v>
      </c>
      <c r="J68833" s="1" t="str">
        <f t="shared" si="2151"/>
        <v>Jan</v>
      </c>
      <c r="L68833"/>
    </row>
    <row r="68834" spans="1:12" x14ac:dyDescent="0.3">
      <c r="A68834" s="1">
        <v>940611422</v>
      </c>
      <c r="B68834" s="2">
        <v>43311</v>
      </c>
      <c r="C68834" s="1">
        <v>6</v>
      </c>
      <c r="D68834" s="1">
        <v>38</v>
      </c>
      <c r="E68834" s="1">
        <v>213</v>
      </c>
      <c r="F68834" s="1">
        <v>34</v>
      </c>
      <c r="G68834" s="1" t="s">
        <v>0</v>
      </c>
      <c r="I68834" s="1">
        <f t="shared" si="2150"/>
        <v>1278</v>
      </c>
      <c r="J68834" s="1" t="str">
        <f t="shared" si="2151"/>
        <v>Jul</v>
      </c>
      <c r="L68834"/>
    </row>
    <row r="68835" spans="1:12" x14ac:dyDescent="0.3">
      <c r="A68835" s="1">
        <v>6631169046</v>
      </c>
      <c r="B68835" s="2">
        <v>43384</v>
      </c>
      <c r="C68835" s="1">
        <v>6</v>
      </c>
      <c r="D68835" s="1">
        <v>36</v>
      </c>
      <c r="E68835" s="1">
        <v>244</v>
      </c>
      <c r="F68835" s="1">
        <v>65</v>
      </c>
      <c r="G68835" s="1" t="s">
        <v>1</v>
      </c>
      <c r="I68835" s="1">
        <f t="shared" si="2150"/>
        <v>1464</v>
      </c>
      <c r="J68835" s="1" t="str">
        <f t="shared" si="2151"/>
        <v>Oct</v>
      </c>
      <c r="L68835"/>
    </row>
    <row r="68836" spans="1:12" x14ac:dyDescent="0.3">
      <c r="A68836" s="1">
        <v>7469611835</v>
      </c>
      <c r="B68836" s="2">
        <v>43244</v>
      </c>
      <c r="C68836" s="1">
        <v>3</v>
      </c>
      <c r="D68836" s="1">
        <v>46</v>
      </c>
      <c r="E68836" s="1">
        <v>176</v>
      </c>
      <c r="F68836" s="1">
        <v>33</v>
      </c>
      <c r="G68836" s="1" t="s">
        <v>1</v>
      </c>
      <c r="I68836" s="1">
        <f t="shared" si="2150"/>
        <v>528</v>
      </c>
      <c r="J68836" s="1" t="str">
        <f t="shared" si="2151"/>
        <v>May</v>
      </c>
      <c r="L68836"/>
    </row>
    <row r="68837" spans="1:12" x14ac:dyDescent="0.3">
      <c r="A68837" s="1">
        <v>906697050</v>
      </c>
      <c r="B68837" s="2">
        <v>43241</v>
      </c>
      <c r="C68837" s="1">
        <v>6</v>
      </c>
      <c r="D68837" s="1">
        <v>30</v>
      </c>
      <c r="E68837" s="1">
        <v>136</v>
      </c>
      <c r="F68837" s="1">
        <v>55</v>
      </c>
      <c r="G68837" s="1" t="s">
        <v>1</v>
      </c>
      <c r="I68837" s="1">
        <f t="shared" si="2150"/>
        <v>816</v>
      </c>
      <c r="J68837" s="1" t="str">
        <f t="shared" si="2151"/>
        <v>May</v>
      </c>
      <c r="L68837"/>
    </row>
    <row r="68838" spans="1:12" x14ac:dyDescent="0.3">
      <c r="A68838" s="1">
        <v>3972594852</v>
      </c>
      <c r="B68838" s="2">
        <v>43193</v>
      </c>
      <c r="C68838" s="1">
        <v>1</v>
      </c>
      <c r="D68838" s="1">
        <v>41</v>
      </c>
      <c r="E68838" s="1">
        <v>170</v>
      </c>
      <c r="F68838" s="1">
        <v>40</v>
      </c>
      <c r="G68838" s="1" t="s">
        <v>1</v>
      </c>
      <c r="I68838" s="1">
        <f t="shared" si="2150"/>
        <v>170</v>
      </c>
      <c r="J68838" s="1" t="str">
        <f t="shared" si="2151"/>
        <v>Apr</v>
      </c>
      <c r="L68838"/>
    </row>
    <row r="68839" spans="1:12" x14ac:dyDescent="0.3">
      <c r="A68839" s="1">
        <v>4278610947</v>
      </c>
      <c r="B68839" s="2">
        <v>43138</v>
      </c>
      <c r="C68839" s="1">
        <v>5</v>
      </c>
      <c r="D68839" s="1">
        <v>21</v>
      </c>
      <c r="E68839" s="1">
        <v>155</v>
      </c>
      <c r="F68839" s="1">
        <v>53</v>
      </c>
      <c r="G68839" s="1" t="s">
        <v>0</v>
      </c>
      <c r="I68839" s="1">
        <f t="shared" si="2150"/>
        <v>775</v>
      </c>
      <c r="J68839" s="1" t="str">
        <f t="shared" si="2151"/>
        <v>Feb</v>
      </c>
      <c r="L68839"/>
    </row>
    <row r="68840" spans="1:12" x14ac:dyDescent="0.3">
      <c r="A68840" s="1">
        <v>6920965933</v>
      </c>
      <c r="B68840" s="2">
        <v>43232</v>
      </c>
      <c r="C68840" s="1">
        <v>2</v>
      </c>
      <c r="D68840" s="1">
        <v>43</v>
      </c>
      <c r="E68840" s="1">
        <v>145</v>
      </c>
      <c r="F68840" s="1">
        <v>64</v>
      </c>
      <c r="G68840" s="1" t="s">
        <v>0</v>
      </c>
      <c r="I68840" s="1">
        <f t="shared" si="2150"/>
        <v>290</v>
      </c>
      <c r="J68840" s="1" t="str">
        <f t="shared" si="2151"/>
        <v>May</v>
      </c>
      <c r="L68840"/>
    </row>
    <row r="68841" spans="1:12" x14ac:dyDescent="0.3">
      <c r="A68841" s="1">
        <v>596934548</v>
      </c>
      <c r="B68841" s="2">
        <v>43176</v>
      </c>
      <c r="C68841" s="1">
        <v>5</v>
      </c>
      <c r="D68841" s="1">
        <v>12</v>
      </c>
      <c r="E68841" s="1">
        <v>111</v>
      </c>
      <c r="F68841" s="1">
        <v>38</v>
      </c>
      <c r="G68841" s="1" t="s">
        <v>0</v>
      </c>
      <c r="I68841" s="1">
        <f t="shared" si="2150"/>
        <v>555</v>
      </c>
      <c r="J68841" s="1" t="str">
        <f t="shared" si="2151"/>
        <v>Mar</v>
      </c>
      <c r="L68841"/>
    </row>
    <row r="68842" spans="1:12" x14ac:dyDescent="0.3">
      <c r="A68842" s="1">
        <v>8703164454</v>
      </c>
      <c r="B68842" s="2">
        <v>43265</v>
      </c>
      <c r="C68842" s="1">
        <v>6</v>
      </c>
      <c r="D68842" s="1">
        <v>17</v>
      </c>
      <c r="E68842" s="1">
        <v>203</v>
      </c>
      <c r="F68842" s="1">
        <v>52</v>
      </c>
      <c r="G68842" s="1" t="s">
        <v>1</v>
      </c>
      <c r="I68842" s="1">
        <f t="shared" si="2150"/>
        <v>1218</v>
      </c>
      <c r="J68842" s="1" t="str">
        <f t="shared" si="2151"/>
        <v>Jun</v>
      </c>
      <c r="L68842"/>
    </row>
    <row r="68843" spans="1:12" x14ac:dyDescent="0.3">
      <c r="A68843" s="1">
        <v>9888106457</v>
      </c>
      <c r="B68843" s="2">
        <v>43218</v>
      </c>
      <c r="C68843" s="1">
        <v>7</v>
      </c>
      <c r="D68843" s="1">
        <v>30</v>
      </c>
      <c r="E68843" s="1">
        <v>232</v>
      </c>
      <c r="F68843" s="1">
        <v>56</v>
      </c>
      <c r="G68843" s="1" t="s">
        <v>1</v>
      </c>
      <c r="I68843" s="1">
        <f t="shared" si="2150"/>
        <v>1624</v>
      </c>
      <c r="J68843" s="1" t="str">
        <f t="shared" si="2151"/>
        <v>Apr</v>
      </c>
      <c r="L68843"/>
    </row>
    <row r="68844" spans="1:12" x14ac:dyDescent="0.3">
      <c r="A68844" s="1">
        <v>9806446534</v>
      </c>
      <c r="B68844" s="2">
        <v>43197</v>
      </c>
      <c r="C68844" s="1">
        <v>4</v>
      </c>
      <c r="D68844" s="1">
        <v>49</v>
      </c>
      <c r="E68844" s="1">
        <v>108</v>
      </c>
      <c r="F68844" s="1">
        <v>47</v>
      </c>
      <c r="G68844" s="1" t="s">
        <v>0</v>
      </c>
      <c r="I68844" s="1">
        <f t="shared" si="2150"/>
        <v>432</v>
      </c>
      <c r="J68844" s="1" t="str">
        <f t="shared" si="2151"/>
        <v>Apr</v>
      </c>
      <c r="L68844"/>
    </row>
    <row r="68845" spans="1:12" x14ac:dyDescent="0.3">
      <c r="A68845" s="1">
        <v>3756121755</v>
      </c>
      <c r="B68845" s="2">
        <v>43284</v>
      </c>
      <c r="C68845" s="1">
        <v>6</v>
      </c>
      <c r="D68845" s="1">
        <v>38</v>
      </c>
      <c r="E68845" s="1">
        <v>182</v>
      </c>
      <c r="F68845" s="1">
        <v>63</v>
      </c>
      <c r="G68845" s="1" t="s">
        <v>1</v>
      </c>
      <c r="I68845" s="1">
        <f t="shared" si="2150"/>
        <v>1092</v>
      </c>
      <c r="J68845" s="1" t="str">
        <f t="shared" si="2151"/>
        <v>Jul</v>
      </c>
      <c r="L68845"/>
    </row>
    <row r="68846" spans="1:12" x14ac:dyDescent="0.3">
      <c r="A68846" s="1">
        <v>7275851687</v>
      </c>
      <c r="B68846" s="2">
        <v>43379</v>
      </c>
      <c r="C68846" s="1">
        <v>6</v>
      </c>
      <c r="D68846" s="1">
        <v>43</v>
      </c>
      <c r="E68846" s="1">
        <v>146</v>
      </c>
      <c r="F68846" s="1">
        <v>58</v>
      </c>
      <c r="G68846" s="1" t="s">
        <v>0</v>
      </c>
      <c r="H68846" s="1">
        <v>1</v>
      </c>
      <c r="I68846" s="1">
        <f t="shared" si="2150"/>
        <v>876</v>
      </c>
      <c r="J68846" s="1" t="str">
        <f t="shared" si="2151"/>
        <v>Oct</v>
      </c>
      <c r="L68846"/>
    </row>
    <row r="68847" spans="1:12" x14ac:dyDescent="0.3">
      <c r="A68847" s="1">
        <v>4470999407</v>
      </c>
      <c r="B68847" s="2">
        <v>43300</v>
      </c>
      <c r="C68847" s="1">
        <v>5</v>
      </c>
      <c r="D68847" s="1">
        <v>3</v>
      </c>
      <c r="E68847" s="1">
        <v>135</v>
      </c>
      <c r="F68847" s="1">
        <v>61</v>
      </c>
      <c r="G68847" s="1" t="s">
        <v>0</v>
      </c>
      <c r="I68847" s="1">
        <f t="shared" si="2150"/>
        <v>675</v>
      </c>
      <c r="J68847" s="1" t="str">
        <f t="shared" si="2151"/>
        <v>Jul</v>
      </c>
      <c r="L68847"/>
    </row>
    <row r="68848" spans="1:12" x14ac:dyDescent="0.3">
      <c r="A68848" s="1">
        <v>9716090595</v>
      </c>
      <c r="B68848" s="2">
        <v>43214</v>
      </c>
      <c r="C68848" s="1">
        <v>5</v>
      </c>
      <c r="D68848" s="1">
        <v>2</v>
      </c>
      <c r="E68848" s="1">
        <v>76</v>
      </c>
      <c r="F68848" s="1">
        <v>31</v>
      </c>
      <c r="G68848" s="1" t="s">
        <v>0</v>
      </c>
      <c r="I68848" s="1">
        <f t="shared" si="2150"/>
        <v>380</v>
      </c>
      <c r="J68848" s="1" t="str">
        <f t="shared" si="2151"/>
        <v>Apr</v>
      </c>
      <c r="L68848"/>
    </row>
    <row r="68849" spans="1:12" x14ac:dyDescent="0.3">
      <c r="A68849" s="1">
        <v>7272914025</v>
      </c>
      <c r="B68849" s="2">
        <v>43223</v>
      </c>
      <c r="C68849" s="1">
        <v>5</v>
      </c>
      <c r="D68849" s="1">
        <v>3</v>
      </c>
      <c r="E68849" s="1">
        <v>200</v>
      </c>
      <c r="F68849" s="1">
        <v>34</v>
      </c>
      <c r="G68849" s="1" t="s">
        <v>1</v>
      </c>
      <c r="H68849" s="1">
        <v>1</v>
      </c>
      <c r="I68849" s="1">
        <f t="shared" si="2150"/>
        <v>1000</v>
      </c>
      <c r="J68849" s="1" t="str">
        <f t="shared" si="2151"/>
        <v>May</v>
      </c>
      <c r="L68849"/>
    </row>
    <row r="68850" spans="1:12" x14ac:dyDescent="0.3">
      <c r="A68850" s="1">
        <v>1979666334</v>
      </c>
      <c r="B68850" s="2">
        <v>43338</v>
      </c>
      <c r="C68850" s="1">
        <v>5</v>
      </c>
      <c r="D68850" s="1">
        <v>3</v>
      </c>
      <c r="E68850" s="1">
        <v>205</v>
      </c>
      <c r="F68850" s="1">
        <v>61</v>
      </c>
      <c r="G68850" s="1" t="s">
        <v>0</v>
      </c>
      <c r="I68850" s="1">
        <f t="shared" si="2150"/>
        <v>1025</v>
      </c>
      <c r="J68850" s="1" t="str">
        <f t="shared" si="2151"/>
        <v>Aug</v>
      </c>
      <c r="L68850"/>
    </row>
    <row r="68851" spans="1:12" x14ac:dyDescent="0.3">
      <c r="A68851" s="1">
        <v>5303901246</v>
      </c>
      <c r="B68851" s="2">
        <v>43156</v>
      </c>
      <c r="C68851" s="1">
        <v>2</v>
      </c>
      <c r="D68851" s="1">
        <v>38</v>
      </c>
      <c r="E68851" s="1">
        <v>171</v>
      </c>
      <c r="F68851" s="1">
        <v>42</v>
      </c>
      <c r="G68851" s="1" t="s">
        <v>1</v>
      </c>
      <c r="I68851" s="1">
        <f t="shared" si="2150"/>
        <v>342</v>
      </c>
      <c r="J68851" s="1" t="str">
        <f t="shared" si="2151"/>
        <v>Feb</v>
      </c>
      <c r="L68851"/>
    </row>
    <row r="68852" spans="1:12" x14ac:dyDescent="0.3">
      <c r="A68852" s="1">
        <v>7118094846</v>
      </c>
      <c r="B68852" s="2">
        <v>43344</v>
      </c>
      <c r="C68852" s="1">
        <v>4</v>
      </c>
      <c r="D68852" s="1">
        <v>11</v>
      </c>
      <c r="E68852" s="1">
        <v>88</v>
      </c>
      <c r="F68852" s="1">
        <v>54</v>
      </c>
      <c r="G68852" s="1" t="s">
        <v>1</v>
      </c>
      <c r="I68852" s="1">
        <f t="shared" si="2150"/>
        <v>352</v>
      </c>
      <c r="J68852" s="1" t="str">
        <f t="shared" si="2151"/>
        <v>Sep</v>
      </c>
      <c r="L68852"/>
    </row>
    <row r="68853" spans="1:12" x14ac:dyDescent="0.3">
      <c r="A68853" s="1">
        <v>7486422247</v>
      </c>
      <c r="B68853" s="2">
        <v>43162</v>
      </c>
      <c r="C68853" s="1">
        <v>4</v>
      </c>
      <c r="D68853" s="1">
        <v>12</v>
      </c>
      <c r="E68853" s="1">
        <v>174</v>
      </c>
      <c r="F68853" s="1">
        <v>51</v>
      </c>
      <c r="G68853" s="1" t="s">
        <v>1</v>
      </c>
      <c r="I68853" s="1">
        <f t="shared" si="2150"/>
        <v>696</v>
      </c>
      <c r="J68853" s="1" t="str">
        <f t="shared" si="2151"/>
        <v>Mar</v>
      </c>
      <c r="L68853"/>
    </row>
    <row r="68854" spans="1:12" x14ac:dyDescent="0.3">
      <c r="A68854" s="1">
        <v>5969046418</v>
      </c>
      <c r="B68854" s="2">
        <v>43183</v>
      </c>
      <c r="C68854" s="1">
        <v>4</v>
      </c>
      <c r="D68854" s="1">
        <v>26</v>
      </c>
      <c r="E68854" s="1">
        <v>244</v>
      </c>
      <c r="F68854" s="1">
        <v>64</v>
      </c>
      <c r="G68854" s="1" t="s">
        <v>0</v>
      </c>
      <c r="I68854" s="1">
        <f t="shared" si="2150"/>
        <v>976</v>
      </c>
      <c r="J68854" s="1" t="str">
        <f t="shared" si="2151"/>
        <v>Mar</v>
      </c>
      <c r="L68854"/>
    </row>
    <row r="68855" spans="1:12" x14ac:dyDescent="0.3">
      <c r="A68855" s="1">
        <v>3314704062</v>
      </c>
      <c r="B68855" s="2">
        <v>43273</v>
      </c>
      <c r="C68855" s="1">
        <v>7</v>
      </c>
      <c r="D68855" s="1">
        <v>45</v>
      </c>
      <c r="E68855" s="1">
        <v>173</v>
      </c>
      <c r="F68855" s="1">
        <v>50</v>
      </c>
      <c r="G68855" s="1" t="s">
        <v>1</v>
      </c>
      <c r="I68855" s="1">
        <f t="shared" si="2150"/>
        <v>1211</v>
      </c>
      <c r="J68855" s="1" t="str">
        <f t="shared" si="2151"/>
        <v>Jun</v>
      </c>
      <c r="L68855"/>
    </row>
    <row r="68856" spans="1:12" x14ac:dyDescent="0.3">
      <c r="A68856" s="1">
        <v>7804102828</v>
      </c>
      <c r="B68856" s="2">
        <v>43207</v>
      </c>
      <c r="C68856" s="1">
        <v>5</v>
      </c>
      <c r="D68856" s="1">
        <v>3</v>
      </c>
      <c r="E68856" s="1">
        <v>231</v>
      </c>
      <c r="F68856" s="1">
        <v>40</v>
      </c>
      <c r="G68856" s="1" t="s">
        <v>1</v>
      </c>
      <c r="I68856" s="1">
        <f t="shared" si="2150"/>
        <v>1155</v>
      </c>
      <c r="J68856" s="1" t="str">
        <f t="shared" si="2151"/>
        <v>Apr</v>
      </c>
      <c r="L68856"/>
    </row>
    <row r="68857" spans="1:12" x14ac:dyDescent="0.3">
      <c r="A68857" s="1">
        <v>7296091118</v>
      </c>
      <c r="B68857" s="2">
        <v>43177</v>
      </c>
      <c r="C68857" s="1">
        <v>1</v>
      </c>
      <c r="D68857" s="1">
        <v>22</v>
      </c>
      <c r="E68857" s="1">
        <v>178</v>
      </c>
      <c r="F68857" s="1">
        <v>43</v>
      </c>
      <c r="G68857" s="1" t="s">
        <v>0</v>
      </c>
      <c r="I68857" s="1">
        <f t="shared" si="2150"/>
        <v>178</v>
      </c>
      <c r="J68857" s="1" t="str">
        <f t="shared" si="2151"/>
        <v>Mar</v>
      </c>
      <c r="L68857"/>
    </row>
    <row r="68858" spans="1:12" x14ac:dyDescent="0.3">
      <c r="A68858" s="1">
        <v>8242181330</v>
      </c>
      <c r="B68858" s="2">
        <v>43222</v>
      </c>
      <c r="C68858" s="1">
        <v>4</v>
      </c>
      <c r="D68858" s="1">
        <v>28</v>
      </c>
      <c r="E68858" s="1">
        <v>248</v>
      </c>
      <c r="F68858" s="1">
        <v>41</v>
      </c>
      <c r="G68858" s="1" t="s">
        <v>0</v>
      </c>
      <c r="I68858" s="1">
        <f t="shared" si="2150"/>
        <v>992</v>
      </c>
      <c r="J68858" s="1" t="str">
        <f t="shared" si="2151"/>
        <v>May</v>
      </c>
      <c r="L68858"/>
    </row>
    <row r="68859" spans="1:12" x14ac:dyDescent="0.3">
      <c r="A68859" s="1">
        <v>252697502</v>
      </c>
      <c r="B68859" s="2">
        <v>43354</v>
      </c>
      <c r="C68859" s="1">
        <v>1</v>
      </c>
      <c r="D68859" s="1">
        <v>33</v>
      </c>
      <c r="E68859" s="1">
        <v>129</v>
      </c>
      <c r="F68859" s="1">
        <v>30</v>
      </c>
      <c r="G68859" s="1" t="s">
        <v>1</v>
      </c>
      <c r="I68859" s="1">
        <f t="shared" si="2150"/>
        <v>129</v>
      </c>
      <c r="J68859" s="1" t="str">
        <f t="shared" si="2151"/>
        <v>Sep</v>
      </c>
      <c r="L68859"/>
    </row>
    <row r="68860" spans="1:12" x14ac:dyDescent="0.3">
      <c r="A68860" s="1">
        <v>740000217</v>
      </c>
      <c r="B68860" s="2">
        <v>43224</v>
      </c>
      <c r="C68860" s="1">
        <v>7</v>
      </c>
      <c r="D68860" s="1">
        <v>50</v>
      </c>
      <c r="E68860" s="1">
        <v>216</v>
      </c>
      <c r="F68860" s="1">
        <v>43</v>
      </c>
      <c r="G68860" s="1" t="s">
        <v>0</v>
      </c>
      <c r="I68860" s="1">
        <f t="shared" si="2150"/>
        <v>1512</v>
      </c>
      <c r="J68860" s="1" t="str">
        <f t="shared" si="2151"/>
        <v>May</v>
      </c>
      <c r="L68860"/>
    </row>
    <row r="68861" spans="1:12" x14ac:dyDescent="0.3">
      <c r="A68861" s="1">
        <v>1443385166</v>
      </c>
      <c r="B68861" s="2">
        <v>43228</v>
      </c>
      <c r="C68861" s="1">
        <v>1</v>
      </c>
      <c r="D68861" s="1">
        <v>1</v>
      </c>
      <c r="E68861" s="1">
        <v>75</v>
      </c>
      <c r="F68861" s="1">
        <v>42</v>
      </c>
      <c r="G68861" s="1" t="s">
        <v>1</v>
      </c>
      <c r="I68861" s="1">
        <f t="shared" si="2150"/>
        <v>75</v>
      </c>
      <c r="J68861" s="1" t="str">
        <f t="shared" si="2151"/>
        <v>May</v>
      </c>
      <c r="L68861"/>
    </row>
    <row r="68862" spans="1:12" x14ac:dyDescent="0.3">
      <c r="A68862" s="1">
        <v>739226509</v>
      </c>
      <c r="B68862" s="2">
        <v>43302</v>
      </c>
      <c r="C68862" s="1">
        <v>6</v>
      </c>
      <c r="D68862" s="1">
        <v>11</v>
      </c>
      <c r="E68862" s="1">
        <v>91</v>
      </c>
      <c r="F68862" s="1">
        <v>57</v>
      </c>
      <c r="G68862" s="1" t="s">
        <v>1</v>
      </c>
      <c r="I68862" s="1">
        <f t="shared" si="2150"/>
        <v>546</v>
      </c>
      <c r="J68862" s="1" t="str">
        <f t="shared" si="2151"/>
        <v>Jul</v>
      </c>
      <c r="L68862"/>
    </row>
    <row r="68863" spans="1:12" x14ac:dyDescent="0.3">
      <c r="A68863" s="1">
        <v>2296762107</v>
      </c>
      <c r="B68863" s="2">
        <v>43356</v>
      </c>
      <c r="C68863" s="1">
        <v>4</v>
      </c>
      <c r="D68863" s="1">
        <v>5</v>
      </c>
      <c r="E68863" s="1">
        <v>78</v>
      </c>
      <c r="F68863" s="1">
        <v>45</v>
      </c>
      <c r="G68863" s="1" t="s">
        <v>0</v>
      </c>
      <c r="I68863" s="1">
        <f t="shared" si="2150"/>
        <v>312</v>
      </c>
      <c r="J68863" s="1" t="str">
        <f t="shared" si="2151"/>
        <v>Sep</v>
      </c>
      <c r="L68863"/>
    </row>
    <row r="68864" spans="1:12" x14ac:dyDescent="0.3">
      <c r="A68864" s="1">
        <v>2554204888</v>
      </c>
      <c r="B68864" s="2">
        <v>43178</v>
      </c>
      <c r="C68864" s="1">
        <v>2</v>
      </c>
      <c r="D68864" s="1">
        <v>10</v>
      </c>
      <c r="E68864" s="1">
        <v>233</v>
      </c>
      <c r="F68864" s="1">
        <v>35</v>
      </c>
      <c r="G68864" s="1" t="s">
        <v>0</v>
      </c>
      <c r="I68864" s="1">
        <f t="shared" si="2150"/>
        <v>466</v>
      </c>
      <c r="J68864" s="1" t="str">
        <f t="shared" si="2151"/>
        <v>Mar</v>
      </c>
      <c r="L68864"/>
    </row>
    <row r="68865" spans="1:12" x14ac:dyDescent="0.3">
      <c r="A68865" s="1">
        <v>4848942683</v>
      </c>
      <c r="B68865" s="2">
        <v>43137</v>
      </c>
      <c r="C68865" s="1">
        <v>6</v>
      </c>
      <c r="D68865" s="1">
        <v>49</v>
      </c>
      <c r="E68865" s="1">
        <v>79</v>
      </c>
      <c r="F68865" s="1">
        <v>56</v>
      </c>
      <c r="G68865" s="1" t="s">
        <v>0</v>
      </c>
      <c r="I68865" s="1">
        <f t="shared" si="2150"/>
        <v>474</v>
      </c>
      <c r="J68865" s="1" t="str">
        <f t="shared" si="2151"/>
        <v>Feb</v>
      </c>
      <c r="L68865"/>
    </row>
    <row r="68866" spans="1:12" x14ac:dyDescent="0.3">
      <c r="A68866" s="1">
        <v>1070172642</v>
      </c>
      <c r="B68866" s="2">
        <v>43342</v>
      </c>
      <c r="C68866" s="1">
        <v>6</v>
      </c>
      <c r="D68866" s="1">
        <v>13</v>
      </c>
      <c r="E68866" s="1">
        <v>167</v>
      </c>
      <c r="F68866" s="1">
        <v>64</v>
      </c>
      <c r="G68866" s="1" t="s">
        <v>0</v>
      </c>
      <c r="I68866" s="1">
        <f t="shared" si="2150"/>
        <v>1002</v>
      </c>
      <c r="J68866" s="1" t="str">
        <f t="shared" si="2151"/>
        <v>Aug</v>
      </c>
      <c r="L68866"/>
    </row>
    <row r="68867" spans="1:12" x14ac:dyDescent="0.3">
      <c r="A68867" s="1">
        <v>3832779965</v>
      </c>
      <c r="B68867" s="2">
        <v>43378</v>
      </c>
      <c r="C68867" s="1">
        <v>4</v>
      </c>
      <c r="D68867" s="1">
        <v>50</v>
      </c>
      <c r="E68867" s="1">
        <v>182</v>
      </c>
      <c r="F68867" s="1">
        <v>52</v>
      </c>
      <c r="G68867" s="1" t="s">
        <v>1</v>
      </c>
      <c r="I68867" s="1">
        <f t="shared" ref="I68867:I68930" si="2152">E68867*C68867</f>
        <v>728</v>
      </c>
      <c r="J68867" s="1" t="str">
        <f t="shared" ref="J68867:J68930" si="2153">TEXT(B68867,"mmm")</f>
        <v>Oct</v>
      </c>
      <c r="L68867"/>
    </row>
    <row r="68868" spans="1:12" x14ac:dyDescent="0.3">
      <c r="A68868" s="1">
        <v>8788919501</v>
      </c>
      <c r="B68868" s="2">
        <v>43186</v>
      </c>
      <c r="C68868" s="1">
        <v>6</v>
      </c>
      <c r="D68868" s="1">
        <v>24</v>
      </c>
      <c r="E68868" s="1">
        <v>240</v>
      </c>
      <c r="F68868" s="1">
        <v>63</v>
      </c>
      <c r="G68868" s="1" t="s">
        <v>1</v>
      </c>
      <c r="I68868" s="1">
        <f t="shared" si="2152"/>
        <v>1440</v>
      </c>
      <c r="J68868" s="1" t="str">
        <f t="shared" si="2153"/>
        <v>Mar</v>
      </c>
      <c r="L68868"/>
    </row>
    <row r="68869" spans="1:12" x14ac:dyDescent="0.3">
      <c r="A68869" s="1">
        <v>7365100672</v>
      </c>
      <c r="B68869" s="2">
        <v>43228</v>
      </c>
      <c r="C68869" s="1">
        <v>3</v>
      </c>
      <c r="D68869" s="1">
        <v>39</v>
      </c>
      <c r="E68869" s="1">
        <v>96</v>
      </c>
      <c r="F68869" s="1">
        <v>62</v>
      </c>
      <c r="G68869" s="1" t="s">
        <v>1</v>
      </c>
      <c r="I68869" s="1">
        <f t="shared" si="2152"/>
        <v>288</v>
      </c>
      <c r="J68869" s="1" t="str">
        <f t="shared" si="2153"/>
        <v>May</v>
      </c>
      <c r="L68869"/>
    </row>
    <row r="68870" spans="1:12" x14ac:dyDescent="0.3">
      <c r="A68870" s="1">
        <v>9653753134</v>
      </c>
      <c r="B68870" s="2">
        <v>43233</v>
      </c>
      <c r="C68870" s="1">
        <v>5</v>
      </c>
      <c r="D68870" s="1">
        <v>44</v>
      </c>
      <c r="E68870" s="1">
        <v>209</v>
      </c>
      <c r="F68870" s="1">
        <v>56</v>
      </c>
      <c r="G68870" s="1" t="s">
        <v>1</v>
      </c>
      <c r="I68870" s="1">
        <f t="shared" si="2152"/>
        <v>1045</v>
      </c>
      <c r="J68870" s="1" t="str">
        <f t="shared" si="2153"/>
        <v>May</v>
      </c>
      <c r="L68870"/>
    </row>
    <row r="68871" spans="1:12" x14ac:dyDescent="0.3">
      <c r="A68871" s="1">
        <v>4960181869</v>
      </c>
      <c r="B68871" s="2">
        <v>43294</v>
      </c>
      <c r="C68871" s="1">
        <v>2</v>
      </c>
      <c r="D68871" s="1">
        <v>31</v>
      </c>
      <c r="E68871" s="1">
        <v>87</v>
      </c>
      <c r="F68871" s="1">
        <v>63</v>
      </c>
      <c r="G68871" s="1" t="s">
        <v>1</v>
      </c>
      <c r="I68871" s="1">
        <f t="shared" si="2152"/>
        <v>174</v>
      </c>
      <c r="J68871" s="1" t="str">
        <f t="shared" si="2153"/>
        <v>Jul</v>
      </c>
      <c r="L68871"/>
    </row>
    <row r="68872" spans="1:12" x14ac:dyDescent="0.3">
      <c r="A68872" s="1">
        <v>3883848727</v>
      </c>
      <c r="B68872" s="2">
        <v>43152</v>
      </c>
      <c r="C68872" s="1">
        <v>7</v>
      </c>
      <c r="D68872" s="1">
        <v>39</v>
      </c>
      <c r="E68872" s="1">
        <v>111</v>
      </c>
      <c r="F68872" s="1">
        <v>56</v>
      </c>
      <c r="G68872" s="1" t="s">
        <v>0</v>
      </c>
      <c r="H68872" s="1">
        <v>1</v>
      </c>
      <c r="I68872" s="1">
        <f t="shared" si="2152"/>
        <v>777</v>
      </c>
      <c r="J68872" s="1" t="str">
        <f t="shared" si="2153"/>
        <v>Feb</v>
      </c>
      <c r="L68872"/>
    </row>
    <row r="68873" spans="1:12" x14ac:dyDescent="0.3">
      <c r="A68873" s="1">
        <v>8440079761</v>
      </c>
      <c r="B68873" s="2">
        <v>43212</v>
      </c>
      <c r="C68873" s="1">
        <v>7</v>
      </c>
      <c r="D68873" s="1">
        <v>11</v>
      </c>
      <c r="E68873" s="1">
        <v>128</v>
      </c>
      <c r="F68873" s="1">
        <v>28</v>
      </c>
      <c r="G68873" s="1" t="s">
        <v>0</v>
      </c>
      <c r="I68873" s="1">
        <f t="shared" si="2152"/>
        <v>896</v>
      </c>
      <c r="J68873" s="1" t="str">
        <f t="shared" si="2153"/>
        <v>Apr</v>
      </c>
      <c r="L68873"/>
    </row>
    <row r="68874" spans="1:12" x14ac:dyDescent="0.3">
      <c r="A68874" s="1">
        <v>9441017906</v>
      </c>
      <c r="B68874" s="2">
        <v>43101</v>
      </c>
      <c r="C68874" s="1">
        <v>6</v>
      </c>
      <c r="D68874" s="1">
        <v>12</v>
      </c>
      <c r="E68874" s="1">
        <v>190</v>
      </c>
      <c r="F68874" s="1">
        <v>41</v>
      </c>
      <c r="G68874" s="1" t="s">
        <v>1</v>
      </c>
      <c r="I68874" s="1">
        <f t="shared" si="2152"/>
        <v>1140</v>
      </c>
      <c r="J68874" s="1" t="str">
        <f t="shared" si="2153"/>
        <v>Jan</v>
      </c>
      <c r="L68874"/>
    </row>
    <row r="68875" spans="1:12" x14ac:dyDescent="0.3">
      <c r="A68875" s="1">
        <v>878856927</v>
      </c>
      <c r="B68875" s="2">
        <v>43373</v>
      </c>
      <c r="C68875" s="1">
        <v>4</v>
      </c>
      <c r="D68875" s="1">
        <v>38</v>
      </c>
      <c r="E68875" s="1">
        <v>182</v>
      </c>
      <c r="F68875" s="1">
        <v>35</v>
      </c>
      <c r="G68875" s="1" t="s">
        <v>1</v>
      </c>
      <c r="I68875" s="1">
        <f t="shared" si="2152"/>
        <v>728</v>
      </c>
      <c r="J68875" s="1" t="str">
        <f t="shared" si="2153"/>
        <v>Sep</v>
      </c>
      <c r="L68875"/>
    </row>
    <row r="68876" spans="1:12" x14ac:dyDescent="0.3">
      <c r="A68876" s="1">
        <v>425312585</v>
      </c>
      <c r="B68876" s="2">
        <v>43155</v>
      </c>
      <c r="C68876" s="1">
        <v>5</v>
      </c>
      <c r="D68876" s="1">
        <v>36</v>
      </c>
      <c r="E68876" s="1">
        <v>100</v>
      </c>
      <c r="F68876" s="1">
        <v>25</v>
      </c>
      <c r="G68876" s="1" t="s">
        <v>0</v>
      </c>
      <c r="I68876" s="1">
        <f t="shared" si="2152"/>
        <v>500</v>
      </c>
      <c r="J68876" s="1" t="str">
        <f t="shared" si="2153"/>
        <v>Feb</v>
      </c>
      <c r="L68876"/>
    </row>
    <row r="68877" spans="1:12" x14ac:dyDescent="0.3">
      <c r="A68877" s="1">
        <v>792381882</v>
      </c>
      <c r="B68877" s="2">
        <v>43345</v>
      </c>
      <c r="C68877" s="1">
        <v>6</v>
      </c>
      <c r="D68877" s="1">
        <v>50</v>
      </c>
      <c r="E68877" s="1">
        <v>91</v>
      </c>
      <c r="F68877" s="1">
        <v>39</v>
      </c>
      <c r="G68877" s="1" t="s">
        <v>1</v>
      </c>
      <c r="I68877" s="1">
        <f t="shared" si="2152"/>
        <v>546</v>
      </c>
      <c r="J68877" s="1" t="str">
        <f t="shared" si="2153"/>
        <v>Sep</v>
      </c>
      <c r="L68877"/>
    </row>
    <row r="68878" spans="1:12" x14ac:dyDescent="0.3">
      <c r="A68878" s="1">
        <v>1461327326</v>
      </c>
      <c r="B68878" s="2">
        <v>43346</v>
      </c>
      <c r="C68878" s="1">
        <v>7</v>
      </c>
      <c r="D68878" s="1">
        <v>19</v>
      </c>
      <c r="E68878" s="1">
        <v>144</v>
      </c>
      <c r="F68878" s="1">
        <v>53</v>
      </c>
      <c r="G68878" s="1" t="s">
        <v>1</v>
      </c>
      <c r="I68878" s="1">
        <f t="shared" si="2152"/>
        <v>1008</v>
      </c>
      <c r="J68878" s="1" t="str">
        <f t="shared" si="2153"/>
        <v>Sep</v>
      </c>
      <c r="L68878"/>
    </row>
    <row r="68879" spans="1:12" x14ac:dyDescent="0.3">
      <c r="A68879" s="1">
        <v>443561672</v>
      </c>
      <c r="B68879" s="2">
        <v>43286</v>
      </c>
      <c r="C68879" s="1">
        <v>7</v>
      </c>
      <c r="D68879" s="1">
        <v>36</v>
      </c>
      <c r="E68879" s="1">
        <v>164</v>
      </c>
      <c r="F68879" s="1">
        <v>25</v>
      </c>
      <c r="G68879" s="1" t="s">
        <v>0</v>
      </c>
      <c r="I68879" s="1">
        <f t="shared" si="2152"/>
        <v>1148</v>
      </c>
      <c r="J68879" s="1" t="str">
        <f t="shared" si="2153"/>
        <v>Jul</v>
      </c>
      <c r="L68879"/>
    </row>
    <row r="68880" spans="1:12" x14ac:dyDescent="0.3">
      <c r="A68880" s="1">
        <v>6778632070</v>
      </c>
      <c r="B68880" s="2">
        <v>43181</v>
      </c>
      <c r="C68880" s="1">
        <v>1</v>
      </c>
      <c r="D68880" s="1">
        <v>40</v>
      </c>
      <c r="E68880" s="1">
        <v>153</v>
      </c>
      <c r="F68880" s="1">
        <v>49</v>
      </c>
      <c r="G68880" s="1" t="s">
        <v>0</v>
      </c>
      <c r="I68880" s="1">
        <f t="shared" si="2152"/>
        <v>153</v>
      </c>
      <c r="J68880" s="1" t="str">
        <f t="shared" si="2153"/>
        <v>Mar</v>
      </c>
      <c r="L68880"/>
    </row>
    <row r="68881" spans="1:12" x14ac:dyDescent="0.3">
      <c r="A68881" s="1">
        <v>2416240994</v>
      </c>
      <c r="B68881" s="2">
        <v>43386</v>
      </c>
      <c r="C68881" s="1">
        <v>4</v>
      </c>
      <c r="D68881" s="1">
        <v>24</v>
      </c>
      <c r="E68881" s="1">
        <v>144</v>
      </c>
      <c r="F68881" s="1">
        <v>57</v>
      </c>
      <c r="G68881" s="1" t="s">
        <v>1</v>
      </c>
      <c r="H68881" s="1">
        <v>1</v>
      </c>
      <c r="I68881" s="1">
        <f t="shared" si="2152"/>
        <v>576</v>
      </c>
      <c r="J68881" s="1" t="str">
        <f t="shared" si="2153"/>
        <v>Oct</v>
      </c>
      <c r="L68881"/>
    </row>
    <row r="68882" spans="1:12" x14ac:dyDescent="0.3">
      <c r="A68882" s="1">
        <v>1066196028</v>
      </c>
      <c r="B68882" s="2">
        <v>43307</v>
      </c>
      <c r="C68882" s="1">
        <v>1</v>
      </c>
      <c r="D68882" s="1">
        <v>23</v>
      </c>
      <c r="E68882" s="1">
        <v>247</v>
      </c>
      <c r="F68882" s="1">
        <v>46</v>
      </c>
      <c r="G68882" s="1" t="s">
        <v>0</v>
      </c>
      <c r="I68882" s="1">
        <f t="shared" si="2152"/>
        <v>247</v>
      </c>
      <c r="J68882" s="1" t="str">
        <f t="shared" si="2153"/>
        <v>Jul</v>
      </c>
      <c r="L68882"/>
    </row>
    <row r="68883" spans="1:12" x14ac:dyDescent="0.3">
      <c r="A68883" s="1">
        <v>4330331829</v>
      </c>
      <c r="B68883" s="2">
        <v>43312</v>
      </c>
      <c r="C68883" s="1">
        <v>7</v>
      </c>
      <c r="D68883" s="1">
        <v>13</v>
      </c>
      <c r="E68883" s="1">
        <v>169</v>
      </c>
      <c r="F68883" s="1">
        <v>36</v>
      </c>
      <c r="G68883" s="1" t="s">
        <v>0</v>
      </c>
      <c r="I68883" s="1">
        <f t="shared" si="2152"/>
        <v>1183</v>
      </c>
      <c r="J68883" s="1" t="str">
        <f t="shared" si="2153"/>
        <v>Jul</v>
      </c>
      <c r="L68883"/>
    </row>
    <row r="68884" spans="1:12" x14ac:dyDescent="0.3">
      <c r="A68884" s="1">
        <v>4693343862</v>
      </c>
      <c r="B68884" s="2">
        <v>43299</v>
      </c>
      <c r="C68884" s="1">
        <v>1</v>
      </c>
      <c r="D68884" s="1">
        <v>16</v>
      </c>
      <c r="E68884" s="1">
        <v>231</v>
      </c>
      <c r="F68884" s="1">
        <v>53</v>
      </c>
      <c r="G68884" s="1" t="s">
        <v>1</v>
      </c>
      <c r="I68884" s="1">
        <f t="shared" si="2152"/>
        <v>231</v>
      </c>
      <c r="J68884" s="1" t="str">
        <f t="shared" si="2153"/>
        <v>Jul</v>
      </c>
      <c r="L68884"/>
    </row>
    <row r="68885" spans="1:12" x14ac:dyDescent="0.3">
      <c r="A68885" s="1">
        <v>6238549130</v>
      </c>
      <c r="B68885" s="2">
        <v>43222</v>
      </c>
      <c r="C68885" s="1">
        <v>7</v>
      </c>
      <c r="D68885" s="1">
        <v>47</v>
      </c>
      <c r="E68885" s="1">
        <v>96</v>
      </c>
      <c r="F68885" s="1">
        <v>64</v>
      </c>
      <c r="G68885" s="1" t="s">
        <v>1</v>
      </c>
      <c r="I68885" s="1">
        <f t="shared" si="2152"/>
        <v>672</v>
      </c>
      <c r="J68885" s="1" t="str">
        <f t="shared" si="2153"/>
        <v>May</v>
      </c>
      <c r="L68885"/>
    </row>
    <row r="68886" spans="1:12" x14ac:dyDescent="0.3">
      <c r="A68886" s="1">
        <v>5338922444</v>
      </c>
      <c r="B68886" s="2">
        <v>43218</v>
      </c>
      <c r="C68886" s="1">
        <v>3</v>
      </c>
      <c r="D68886" s="1">
        <v>42</v>
      </c>
      <c r="E68886" s="1">
        <v>141</v>
      </c>
      <c r="F68886" s="1">
        <v>35</v>
      </c>
      <c r="G68886" s="1" t="s">
        <v>1</v>
      </c>
      <c r="I68886" s="1">
        <f t="shared" si="2152"/>
        <v>423</v>
      </c>
      <c r="J68886" s="1" t="str">
        <f t="shared" si="2153"/>
        <v>Apr</v>
      </c>
      <c r="L68886"/>
    </row>
    <row r="68887" spans="1:12" x14ac:dyDescent="0.3">
      <c r="A68887" s="1">
        <v>7533607406</v>
      </c>
      <c r="B68887" s="2">
        <v>43403</v>
      </c>
      <c r="C68887" s="1">
        <v>3</v>
      </c>
      <c r="D68887" s="1">
        <v>36</v>
      </c>
      <c r="E68887" s="1">
        <v>186</v>
      </c>
      <c r="F68887" s="1">
        <v>43</v>
      </c>
      <c r="G68887" s="1" t="s">
        <v>1</v>
      </c>
      <c r="I68887" s="1">
        <f t="shared" si="2152"/>
        <v>558</v>
      </c>
      <c r="J68887" s="1" t="str">
        <f t="shared" si="2153"/>
        <v>Oct</v>
      </c>
      <c r="L68887"/>
    </row>
    <row r="68888" spans="1:12" x14ac:dyDescent="0.3">
      <c r="A68888" s="1">
        <v>4444794844</v>
      </c>
      <c r="B68888" s="2">
        <v>43108</v>
      </c>
      <c r="C68888" s="1">
        <v>3</v>
      </c>
      <c r="D68888" s="1">
        <v>27</v>
      </c>
      <c r="E68888" s="1">
        <v>115</v>
      </c>
      <c r="F68888" s="1">
        <v>43</v>
      </c>
      <c r="G68888" s="1" t="s">
        <v>1</v>
      </c>
      <c r="I68888" s="1">
        <f t="shared" si="2152"/>
        <v>345</v>
      </c>
      <c r="J68888" s="1" t="str">
        <f t="shared" si="2153"/>
        <v>Jan</v>
      </c>
      <c r="L68888"/>
    </row>
    <row r="68889" spans="1:12" x14ac:dyDescent="0.3">
      <c r="A68889" s="1">
        <v>8047046756</v>
      </c>
      <c r="B68889" s="2">
        <v>43328</v>
      </c>
      <c r="C68889" s="1">
        <v>2</v>
      </c>
      <c r="D68889" s="1">
        <v>31</v>
      </c>
      <c r="E68889" s="1">
        <v>168</v>
      </c>
      <c r="F68889" s="1">
        <v>60</v>
      </c>
      <c r="G68889" s="1" t="s">
        <v>1</v>
      </c>
      <c r="I68889" s="1">
        <f t="shared" si="2152"/>
        <v>336</v>
      </c>
      <c r="J68889" s="1" t="str">
        <f t="shared" si="2153"/>
        <v>Aug</v>
      </c>
      <c r="L68889"/>
    </row>
    <row r="68890" spans="1:12" x14ac:dyDescent="0.3">
      <c r="A68890" s="1">
        <v>6332010886</v>
      </c>
      <c r="B68890" s="2">
        <v>43347</v>
      </c>
      <c r="C68890" s="1">
        <v>2</v>
      </c>
      <c r="D68890" s="1">
        <v>4</v>
      </c>
      <c r="E68890" s="1">
        <v>77</v>
      </c>
      <c r="F68890" s="1">
        <v>25</v>
      </c>
      <c r="G68890" s="1" t="s">
        <v>1</v>
      </c>
      <c r="I68890" s="1">
        <f t="shared" si="2152"/>
        <v>154</v>
      </c>
      <c r="J68890" s="1" t="str">
        <f t="shared" si="2153"/>
        <v>Sep</v>
      </c>
      <c r="L68890"/>
    </row>
    <row r="68891" spans="1:12" x14ac:dyDescent="0.3">
      <c r="A68891" s="1">
        <v>6341758898</v>
      </c>
      <c r="B68891" s="2">
        <v>43276</v>
      </c>
      <c r="C68891" s="1">
        <v>2</v>
      </c>
      <c r="D68891" s="1">
        <v>16</v>
      </c>
      <c r="E68891" s="1">
        <v>93</v>
      </c>
      <c r="F68891" s="1">
        <v>63</v>
      </c>
      <c r="G68891" s="1" t="s">
        <v>1</v>
      </c>
      <c r="I68891" s="1">
        <f t="shared" si="2152"/>
        <v>186</v>
      </c>
      <c r="J68891" s="1" t="str">
        <f t="shared" si="2153"/>
        <v>Jun</v>
      </c>
      <c r="L68891"/>
    </row>
    <row r="68892" spans="1:12" x14ac:dyDescent="0.3">
      <c r="A68892" s="1">
        <v>3435884185</v>
      </c>
      <c r="B68892" s="2">
        <v>43223</v>
      </c>
      <c r="C68892" s="1">
        <v>6</v>
      </c>
      <c r="D68892" s="1">
        <v>45</v>
      </c>
      <c r="E68892" s="1">
        <v>169</v>
      </c>
      <c r="F68892" s="1">
        <v>29</v>
      </c>
      <c r="G68892" s="1" t="s">
        <v>0</v>
      </c>
      <c r="H68892" s="1">
        <v>1</v>
      </c>
      <c r="I68892" s="1">
        <f t="shared" si="2152"/>
        <v>1014</v>
      </c>
      <c r="J68892" s="1" t="str">
        <f t="shared" si="2153"/>
        <v>May</v>
      </c>
      <c r="L68892"/>
    </row>
    <row r="68893" spans="1:12" x14ac:dyDescent="0.3">
      <c r="A68893" s="1">
        <v>6847973986</v>
      </c>
      <c r="B68893" s="2">
        <v>43329</v>
      </c>
      <c r="C68893" s="1">
        <v>6</v>
      </c>
      <c r="D68893" s="1">
        <v>31</v>
      </c>
      <c r="E68893" s="1">
        <v>164</v>
      </c>
      <c r="F68893" s="1">
        <v>60</v>
      </c>
      <c r="G68893" s="1" t="s">
        <v>1</v>
      </c>
      <c r="I68893" s="1">
        <f t="shared" si="2152"/>
        <v>984</v>
      </c>
      <c r="J68893" s="1" t="str">
        <f t="shared" si="2153"/>
        <v>Aug</v>
      </c>
      <c r="L68893"/>
    </row>
    <row r="68894" spans="1:12" x14ac:dyDescent="0.3">
      <c r="A68894" s="1">
        <v>914503626</v>
      </c>
      <c r="B68894" s="2">
        <v>43225</v>
      </c>
      <c r="C68894" s="1">
        <v>4</v>
      </c>
      <c r="D68894" s="1">
        <v>48</v>
      </c>
      <c r="E68894" s="1">
        <v>229</v>
      </c>
      <c r="F68894" s="1">
        <v>59</v>
      </c>
      <c r="G68894" s="1" t="s">
        <v>1</v>
      </c>
      <c r="I68894" s="1">
        <f t="shared" si="2152"/>
        <v>916</v>
      </c>
      <c r="J68894" s="1" t="str">
        <f t="shared" si="2153"/>
        <v>May</v>
      </c>
      <c r="L68894"/>
    </row>
    <row r="68895" spans="1:12" x14ac:dyDescent="0.3">
      <c r="A68895" s="1">
        <v>9943275766</v>
      </c>
      <c r="B68895" s="2">
        <v>43117</v>
      </c>
      <c r="C68895" s="1">
        <v>1</v>
      </c>
      <c r="D68895" s="1">
        <v>29</v>
      </c>
      <c r="E68895" s="1">
        <v>110</v>
      </c>
      <c r="F68895" s="1">
        <v>48</v>
      </c>
      <c r="G68895" s="1" t="s">
        <v>0</v>
      </c>
      <c r="I68895" s="1">
        <f t="shared" si="2152"/>
        <v>110</v>
      </c>
      <c r="J68895" s="1" t="str">
        <f t="shared" si="2153"/>
        <v>Jan</v>
      </c>
      <c r="L68895"/>
    </row>
    <row r="68896" spans="1:12" x14ac:dyDescent="0.3">
      <c r="A68896" s="1">
        <v>1993854266</v>
      </c>
      <c r="B68896" s="2">
        <v>43379</v>
      </c>
      <c r="C68896" s="1">
        <v>2</v>
      </c>
      <c r="D68896" s="1">
        <v>50</v>
      </c>
      <c r="E68896" s="1">
        <v>195</v>
      </c>
      <c r="F68896" s="1">
        <v>37</v>
      </c>
      <c r="G68896" s="1" t="s">
        <v>1</v>
      </c>
      <c r="I68896" s="1">
        <f t="shared" si="2152"/>
        <v>390</v>
      </c>
      <c r="J68896" s="1" t="str">
        <f t="shared" si="2153"/>
        <v>Oct</v>
      </c>
      <c r="L68896"/>
    </row>
    <row r="68897" spans="1:12" x14ac:dyDescent="0.3">
      <c r="A68897" s="1">
        <v>9231029975</v>
      </c>
      <c r="B68897" s="2">
        <v>43184</v>
      </c>
      <c r="C68897" s="1">
        <v>5</v>
      </c>
      <c r="D68897" s="1">
        <v>17</v>
      </c>
      <c r="E68897" s="1">
        <v>116</v>
      </c>
      <c r="F68897" s="1">
        <v>59</v>
      </c>
      <c r="G68897" s="1" t="s">
        <v>1</v>
      </c>
      <c r="H68897" s="1">
        <v>1</v>
      </c>
      <c r="I68897" s="1">
        <f t="shared" si="2152"/>
        <v>580</v>
      </c>
      <c r="J68897" s="1" t="str">
        <f t="shared" si="2153"/>
        <v>Mar</v>
      </c>
      <c r="L68897"/>
    </row>
    <row r="68898" spans="1:12" x14ac:dyDescent="0.3">
      <c r="A68898" s="1">
        <v>4462851196</v>
      </c>
      <c r="B68898" s="2">
        <v>43235</v>
      </c>
      <c r="C68898" s="1">
        <v>1</v>
      </c>
      <c r="D68898" s="1">
        <v>19</v>
      </c>
      <c r="E68898" s="1">
        <v>149</v>
      </c>
      <c r="F68898" s="1">
        <v>26</v>
      </c>
      <c r="G68898" s="1" t="s">
        <v>0</v>
      </c>
      <c r="I68898" s="1">
        <f t="shared" si="2152"/>
        <v>149</v>
      </c>
      <c r="J68898" s="1" t="str">
        <f t="shared" si="2153"/>
        <v>May</v>
      </c>
      <c r="L68898"/>
    </row>
    <row r="68899" spans="1:12" x14ac:dyDescent="0.3">
      <c r="A68899" s="1">
        <v>3021094074</v>
      </c>
      <c r="B68899" s="2">
        <v>43116</v>
      </c>
      <c r="C68899" s="1">
        <v>5</v>
      </c>
      <c r="D68899" s="1">
        <v>5</v>
      </c>
      <c r="E68899" s="1">
        <v>240</v>
      </c>
      <c r="F68899" s="1">
        <v>62</v>
      </c>
      <c r="G68899" s="1" t="s">
        <v>0</v>
      </c>
      <c r="I68899" s="1">
        <f t="shared" si="2152"/>
        <v>1200</v>
      </c>
      <c r="J68899" s="1" t="str">
        <f t="shared" si="2153"/>
        <v>Jan</v>
      </c>
      <c r="L68899"/>
    </row>
    <row r="68900" spans="1:12" x14ac:dyDescent="0.3">
      <c r="A68900" s="1">
        <v>3825367665</v>
      </c>
      <c r="B68900" s="2">
        <v>43188</v>
      </c>
      <c r="C68900" s="1">
        <v>4</v>
      </c>
      <c r="D68900" s="1">
        <v>35</v>
      </c>
      <c r="E68900" s="1">
        <v>171</v>
      </c>
      <c r="F68900" s="1">
        <v>57</v>
      </c>
      <c r="G68900" s="1" t="s">
        <v>1</v>
      </c>
      <c r="I68900" s="1">
        <f t="shared" si="2152"/>
        <v>684</v>
      </c>
      <c r="J68900" s="1" t="str">
        <f t="shared" si="2153"/>
        <v>Mar</v>
      </c>
      <c r="L68900"/>
    </row>
    <row r="68901" spans="1:12" x14ac:dyDescent="0.3">
      <c r="A68901" s="1">
        <v>1584641703</v>
      </c>
      <c r="B68901" s="2">
        <v>43387</v>
      </c>
      <c r="C68901" s="1">
        <v>5</v>
      </c>
      <c r="D68901" s="1">
        <v>6</v>
      </c>
      <c r="E68901" s="1">
        <v>113</v>
      </c>
      <c r="F68901" s="1">
        <v>38</v>
      </c>
      <c r="G68901" s="1" t="s">
        <v>0</v>
      </c>
      <c r="I68901" s="1">
        <f t="shared" si="2152"/>
        <v>565</v>
      </c>
      <c r="J68901" s="1" t="str">
        <f t="shared" si="2153"/>
        <v>Oct</v>
      </c>
      <c r="L68901"/>
    </row>
    <row r="68902" spans="1:12" x14ac:dyDescent="0.3">
      <c r="A68902" s="1">
        <v>3303577269</v>
      </c>
      <c r="B68902" s="2">
        <v>43257</v>
      </c>
      <c r="C68902" s="1">
        <v>1</v>
      </c>
      <c r="D68902" s="1">
        <v>34</v>
      </c>
      <c r="E68902" s="1">
        <v>134</v>
      </c>
      <c r="F68902" s="1">
        <v>51</v>
      </c>
      <c r="G68902" s="1" t="s">
        <v>1</v>
      </c>
      <c r="I68902" s="1">
        <f t="shared" si="2152"/>
        <v>134</v>
      </c>
      <c r="J68902" s="1" t="str">
        <f t="shared" si="2153"/>
        <v>Jun</v>
      </c>
      <c r="L68902"/>
    </row>
    <row r="68903" spans="1:12" x14ac:dyDescent="0.3">
      <c r="A68903" s="1">
        <v>5001120233</v>
      </c>
      <c r="B68903" s="2">
        <v>43284</v>
      </c>
      <c r="C68903" s="1">
        <v>7</v>
      </c>
      <c r="D68903" s="1">
        <v>42</v>
      </c>
      <c r="E68903" s="1">
        <v>179</v>
      </c>
      <c r="F68903" s="1">
        <v>41</v>
      </c>
      <c r="G68903" s="1" t="s">
        <v>0</v>
      </c>
      <c r="I68903" s="1">
        <f t="shared" si="2152"/>
        <v>1253</v>
      </c>
      <c r="J68903" s="1" t="str">
        <f t="shared" si="2153"/>
        <v>Jul</v>
      </c>
      <c r="L68903"/>
    </row>
    <row r="68904" spans="1:12" x14ac:dyDescent="0.3">
      <c r="A68904" s="1">
        <v>3296466</v>
      </c>
      <c r="B68904" s="2">
        <v>43394</v>
      </c>
      <c r="C68904" s="1">
        <v>6</v>
      </c>
      <c r="D68904" s="1">
        <v>10</v>
      </c>
      <c r="E68904" s="1">
        <v>184</v>
      </c>
      <c r="F68904" s="1">
        <v>44</v>
      </c>
      <c r="G68904" s="1" t="s">
        <v>0</v>
      </c>
      <c r="I68904" s="1">
        <f t="shared" si="2152"/>
        <v>1104</v>
      </c>
      <c r="J68904" s="1" t="str">
        <f t="shared" si="2153"/>
        <v>Oct</v>
      </c>
      <c r="L68904"/>
    </row>
    <row r="68905" spans="1:12" x14ac:dyDescent="0.3">
      <c r="A68905" s="1">
        <v>5487163340</v>
      </c>
      <c r="B68905" s="2">
        <v>43227</v>
      </c>
      <c r="C68905" s="1">
        <v>1</v>
      </c>
      <c r="D68905" s="1">
        <v>7</v>
      </c>
      <c r="E68905" s="1">
        <v>166</v>
      </c>
      <c r="F68905" s="1">
        <v>33</v>
      </c>
      <c r="G68905" s="1" t="s">
        <v>1</v>
      </c>
      <c r="I68905" s="1">
        <f t="shared" si="2152"/>
        <v>166</v>
      </c>
      <c r="J68905" s="1" t="str">
        <f t="shared" si="2153"/>
        <v>May</v>
      </c>
      <c r="L68905"/>
    </row>
    <row r="68906" spans="1:12" x14ac:dyDescent="0.3">
      <c r="A68906" s="1">
        <v>793419026</v>
      </c>
      <c r="B68906" s="2">
        <v>43238</v>
      </c>
      <c r="C68906" s="1">
        <v>1</v>
      </c>
      <c r="D68906" s="1">
        <v>40</v>
      </c>
      <c r="E68906" s="1">
        <v>186</v>
      </c>
      <c r="F68906" s="1">
        <v>41</v>
      </c>
      <c r="G68906" s="1" t="s">
        <v>1</v>
      </c>
      <c r="I68906" s="1">
        <f t="shared" si="2152"/>
        <v>186</v>
      </c>
      <c r="J68906" s="1" t="str">
        <f t="shared" si="2153"/>
        <v>May</v>
      </c>
      <c r="L68906"/>
    </row>
    <row r="68907" spans="1:12" x14ac:dyDescent="0.3">
      <c r="A68907" s="1">
        <v>356998770</v>
      </c>
      <c r="B68907" s="2">
        <v>43391</v>
      </c>
      <c r="C68907" s="1">
        <v>2</v>
      </c>
      <c r="D68907" s="1">
        <v>26</v>
      </c>
      <c r="E68907" s="1">
        <v>228</v>
      </c>
      <c r="F68907" s="1">
        <v>35</v>
      </c>
      <c r="G68907" s="1" t="s">
        <v>0</v>
      </c>
      <c r="I68907" s="1">
        <f t="shared" si="2152"/>
        <v>456</v>
      </c>
      <c r="J68907" s="1" t="str">
        <f t="shared" si="2153"/>
        <v>Oct</v>
      </c>
      <c r="L68907"/>
    </row>
    <row r="68908" spans="1:12" x14ac:dyDescent="0.3">
      <c r="A68908" s="1">
        <v>7395509870</v>
      </c>
      <c r="B68908" s="2">
        <v>43268</v>
      </c>
      <c r="C68908" s="1">
        <v>5</v>
      </c>
      <c r="D68908" s="1">
        <v>28</v>
      </c>
      <c r="E68908" s="1">
        <v>119</v>
      </c>
      <c r="F68908" s="1">
        <v>63</v>
      </c>
      <c r="G68908" s="1" t="s">
        <v>0</v>
      </c>
      <c r="I68908" s="1">
        <f t="shared" si="2152"/>
        <v>595</v>
      </c>
      <c r="J68908" s="1" t="str">
        <f t="shared" si="2153"/>
        <v>Jun</v>
      </c>
      <c r="L68908"/>
    </row>
    <row r="68909" spans="1:12" x14ac:dyDescent="0.3">
      <c r="A68909" s="1">
        <v>1778700411</v>
      </c>
      <c r="B68909" s="2">
        <v>43303</v>
      </c>
      <c r="C68909" s="1">
        <v>7</v>
      </c>
      <c r="D68909" s="1">
        <v>50</v>
      </c>
      <c r="E68909" s="1">
        <v>214</v>
      </c>
      <c r="F68909" s="1">
        <v>29</v>
      </c>
      <c r="G68909" s="1" t="s">
        <v>1</v>
      </c>
      <c r="I68909" s="1">
        <f t="shared" si="2152"/>
        <v>1498</v>
      </c>
      <c r="J68909" s="1" t="str">
        <f t="shared" si="2153"/>
        <v>Jul</v>
      </c>
      <c r="L68909"/>
    </row>
    <row r="68910" spans="1:12" x14ac:dyDescent="0.3">
      <c r="A68910" s="1">
        <v>6345709069</v>
      </c>
      <c r="B68910" s="2">
        <v>43336</v>
      </c>
      <c r="C68910" s="1">
        <v>3</v>
      </c>
      <c r="D68910" s="1">
        <v>48</v>
      </c>
      <c r="E68910" s="1">
        <v>244</v>
      </c>
      <c r="F68910" s="1">
        <v>57</v>
      </c>
      <c r="G68910" s="1" t="s">
        <v>0</v>
      </c>
      <c r="I68910" s="1">
        <f t="shared" si="2152"/>
        <v>732</v>
      </c>
      <c r="J68910" s="1" t="str">
        <f t="shared" si="2153"/>
        <v>Aug</v>
      </c>
      <c r="L68910"/>
    </row>
    <row r="68911" spans="1:12" x14ac:dyDescent="0.3">
      <c r="A68911" s="1">
        <v>9804451336</v>
      </c>
      <c r="B68911" s="2">
        <v>43392</v>
      </c>
      <c r="C68911" s="1">
        <v>6</v>
      </c>
      <c r="D68911" s="1">
        <v>1</v>
      </c>
      <c r="E68911" s="1">
        <v>111</v>
      </c>
      <c r="F68911" s="1">
        <v>26</v>
      </c>
      <c r="G68911" s="1" t="s">
        <v>1</v>
      </c>
      <c r="I68911" s="1">
        <f t="shared" si="2152"/>
        <v>666</v>
      </c>
      <c r="J68911" s="1" t="str">
        <f t="shared" si="2153"/>
        <v>Oct</v>
      </c>
      <c r="L68911"/>
    </row>
    <row r="68912" spans="1:12" x14ac:dyDescent="0.3">
      <c r="A68912" s="1">
        <v>4791106164</v>
      </c>
      <c r="B68912" s="2">
        <v>43397</v>
      </c>
      <c r="C68912" s="1">
        <v>1</v>
      </c>
      <c r="D68912" s="1">
        <v>32</v>
      </c>
      <c r="E68912" s="1">
        <v>157</v>
      </c>
      <c r="F68912" s="1">
        <v>42</v>
      </c>
      <c r="G68912" s="1" t="s">
        <v>1</v>
      </c>
      <c r="I68912" s="1">
        <f t="shared" si="2152"/>
        <v>157</v>
      </c>
      <c r="J68912" s="1" t="str">
        <f t="shared" si="2153"/>
        <v>Oct</v>
      </c>
      <c r="L68912"/>
    </row>
    <row r="68913" spans="1:12" x14ac:dyDescent="0.3">
      <c r="A68913" s="1">
        <v>2914407246</v>
      </c>
      <c r="B68913" s="2">
        <v>43389</v>
      </c>
      <c r="C68913" s="1">
        <v>2</v>
      </c>
      <c r="D68913" s="1">
        <v>46</v>
      </c>
      <c r="E68913" s="1">
        <v>161</v>
      </c>
      <c r="F68913" s="1">
        <v>35</v>
      </c>
      <c r="G68913" s="1" t="s">
        <v>1</v>
      </c>
      <c r="I68913" s="1">
        <f t="shared" si="2152"/>
        <v>322</v>
      </c>
      <c r="J68913" s="1" t="str">
        <f t="shared" si="2153"/>
        <v>Oct</v>
      </c>
      <c r="L68913"/>
    </row>
    <row r="68914" spans="1:12" x14ac:dyDescent="0.3">
      <c r="A68914" s="1">
        <v>4238606795</v>
      </c>
      <c r="B68914" s="2">
        <v>43187</v>
      </c>
      <c r="C68914" s="1">
        <v>2</v>
      </c>
      <c r="D68914" s="1">
        <v>13</v>
      </c>
      <c r="E68914" s="1">
        <v>199</v>
      </c>
      <c r="F68914" s="1">
        <v>27</v>
      </c>
      <c r="G68914" s="1" t="s">
        <v>1</v>
      </c>
      <c r="I68914" s="1">
        <f t="shared" si="2152"/>
        <v>398</v>
      </c>
      <c r="J68914" s="1" t="str">
        <f t="shared" si="2153"/>
        <v>Mar</v>
      </c>
      <c r="L68914"/>
    </row>
    <row r="68915" spans="1:12" x14ac:dyDescent="0.3">
      <c r="A68915" s="1">
        <v>552634107</v>
      </c>
      <c r="B68915" s="2">
        <v>43364</v>
      </c>
      <c r="C68915" s="1">
        <v>3</v>
      </c>
      <c r="D68915" s="1">
        <v>12</v>
      </c>
      <c r="E68915" s="1">
        <v>119</v>
      </c>
      <c r="F68915" s="1">
        <v>60</v>
      </c>
      <c r="G68915" s="1" t="s">
        <v>1</v>
      </c>
      <c r="I68915" s="1">
        <f t="shared" si="2152"/>
        <v>357</v>
      </c>
      <c r="J68915" s="1" t="str">
        <f t="shared" si="2153"/>
        <v>Sep</v>
      </c>
      <c r="L68915"/>
    </row>
    <row r="68916" spans="1:12" x14ac:dyDescent="0.3">
      <c r="A68916" s="1">
        <v>1979666334</v>
      </c>
      <c r="B68916" s="2">
        <v>43156</v>
      </c>
      <c r="C68916" s="1">
        <v>3</v>
      </c>
      <c r="D68916" s="1">
        <v>16</v>
      </c>
      <c r="E68916" s="1">
        <v>218</v>
      </c>
      <c r="F68916" s="1">
        <v>58</v>
      </c>
      <c r="G68916" s="1" t="s">
        <v>0</v>
      </c>
      <c r="I68916" s="1">
        <f t="shared" si="2152"/>
        <v>654</v>
      </c>
      <c r="J68916" s="1" t="str">
        <f t="shared" si="2153"/>
        <v>Feb</v>
      </c>
      <c r="L68916"/>
    </row>
    <row r="68917" spans="1:12" x14ac:dyDescent="0.3">
      <c r="A68917" s="1">
        <v>6540090501</v>
      </c>
      <c r="B68917" s="2">
        <v>43243</v>
      </c>
      <c r="C68917" s="1">
        <v>3</v>
      </c>
      <c r="D68917" s="1">
        <v>21</v>
      </c>
      <c r="E68917" s="1">
        <v>213</v>
      </c>
      <c r="F68917" s="1">
        <v>34</v>
      </c>
      <c r="G68917" s="1" t="s">
        <v>1</v>
      </c>
      <c r="I68917" s="1">
        <f t="shared" si="2152"/>
        <v>639</v>
      </c>
      <c r="J68917" s="1" t="str">
        <f t="shared" si="2153"/>
        <v>May</v>
      </c>
      <c r="L68917"/>
    </row>
    <row r="68918" spans="1:12" x14ac:dyDescent="0.3">
      <c r="A68918" s="1">
        <v>4181347907</v>
      </c>
      <c r="B68918" s="2">
        <v>43397</v>
      </c>
      <c r="C68918" s="1">
        <v>4</v>
      </c>
      <c r="D68918" s="1">
        <v>22</v>
      </c>
      <c r="E68918" s="1">
        <v>164</v>
      </c>
      <c r="F68918" s="1">
        <v>47</v>
      </c>
      <c r="G68918" s="1" t="s">
        <v>0</v>
      </c>
      <c r="I68918" s="1">
        <f t="shared" si="2152"/>
        <v>656</v>
      </c>
      <c r="J68918" s="1" t="str">
        <f t="shared" si="2153"/>
        <v>Oct</v>
      </c>
      <c r="L68918"/>
    </row>
    <row r="68919" spans="1:12" x14ac:dyDescent="0.3">
      <c r="A68919" s="1">
        <v>7284386746</v>
      </c>
      <c r="B68919" s="2">
        <v>43309</v>
      </c>
      <c r="C68919" s="1">
        <v>6</v>
      </c>
      <c r="D68919" s="1">
        <v>2</v>
      </c>
      <c r="E68919" s="1">
        <v>129</v>
      </c>
      <c r="F68919" s="1">
        <v>55</v>
      </c>
      <c r="G68919" s="1" t="s">
        <v>0</v>
      </c>
      <c r="I68919" s="1">
        <f t="shared" si="2152"/>
        <v>774</v>
      </c>
      <c r="J68919" s="1" t="str">
        <f t="shared" si="2153"/>
        <v>Jul</v>
      </c>
      <c r="L68919"/>
    </row>
    <row r="68920" spans="1:12" x14ac:dyDescent="0.3">
      <c r="A68920" s="1">
        <v>1339291169</v>
      </c>
      <c r="B68920" s="2">
        <v>43402</v>
      </c>
      <c r="C68920" s="1">
        <v>5</v>
      </c>
      <c r="D68920" s="1">
        <v>4</v>
      </c>
      <c r="E68920" s="1">
        <v>236</v>
      </c>
      <c r="F68920" s="1">
        <v>30</v>
      </c>
      <c r="G68920" s="1" t="s">
        <v>1</v>
      </c>
      <c r="I68920" s="1">
        <f t="shared" si="2152"/>
        <v>1180</v>
      </c>
      <c r="J68920" s="1" t="str">
        <f t="shared" si="2153"/>
        <v>Oct</v>
      </c>
      <c r="L68920"/>
    </row>
    <row r="68921" spans="1:12" x14ac:dyDescent="0.3">
      <c r="A68921" s="1">
        <v>2334631728</v>
      </c>
      <c r="B68921" s="2">
        <v>43376</v>
      </c>
      <c r="C68921" s="1">
        <v>6</v>
      </c>
      <c r="D68921" s="1">
        <v>42</v>
      </c>
      <c r="E68921" s="1">
        <v>92</v>
      </c>
      <c r="F68921" s="1">
        <v>39</v>
      </c>
      <c r="G68921" s="1" t="s">
        <v>0</v>
      </c>
      <c r="I68921" s="1">
        <f t="shared" si="2152"/>
        <v>552</v>
      </c>
      <c r="J68921" s="1" t="str">
        <f t="shared" si="2153"/>
        <v>Oct</v>
      </c>
      <c r="L68921"/>
    </row>
    <row r="68922" spans="1:12" x14ac:dyDescent="0.3">
      <c r="A68922" s="1">
        <v>6791573449</v>
      </c>
      <c r="B68922" s="2">
        <v>43138</v>
      </c>
      <c r="C68922" s="1">
        <v>2</v>
      </c>
      <c r="D68922" s="1">
        <v>39</v>
      </c>
      <c r="E68922" s="1">
        <v>140</v>
      </c>
      <c r="F68922" s="1">
        <v>45</v>
      </c>
      <c r="G68922" s="1" t="s">
        <v>1</v>
      </c>
      <c r="I68922" s="1">
        <f t="shared" si="2152"/>
        <v>280</v>
      </c>
      <c r="J68922" s="1" t="str">
        <f t="shared" si="2153"/>
        <v>Feb</v>
      </c>
      <c r="L68922"/>
    </row>
    <row r="68923" spans="1:12" x14ac:dyDescent="0.3">
      <c r="A68923" s="1">
        <v>3838827937</v>
      </c>
      <c r="B68923" s="2">
        <v>43320</v>
      </c>
      <c r="C68923" s="1">
        <v>5</v>
      </c>
      <c r="D68923" s="1">
        <v>47</v>
      </c>
      <c r="E68923" s="1">
        <v>151</v>
      </c>
      <c r="F68923" s="1">
        <v>52</v>
      </c>
      <c r="G68923" s="1" t="s">
        <v>1</v>
      </c>
      <c r="I68923" s="1">
        <f t="shared" si="2152"/>
        <v>755</v>
      </c>
      <c r="J68923" s="1" t="str">
        <f t="shared" si="2153"/>
        <v>Aug</v>
      </c>
      <c r="L68923"/>
    </row>
    <row r="68924" spans="1:12" x14ac:dyDescent="0.3">
      <c r="A68924" s="1">
        <v>5723188283</v>
      </c>
      <c r="B68924" s="2">
        <v>43157</v>
      </c>
      <c r="C68924" s="1">
        <v>1</v>
      </c>
      <c r="D68924" s="1">
        <v>8</v>
      </c>
      <c r="E68924" s="1">
        <v>249</v>
      </c>
      <c r="F68924" s="1">
        <v>56</v>
      </c>
      <c r="G68924" s="1" t="s">
        <v>1</v>
      </c>
      <c r="I68924" s="1">
        <f t="shared" si="2152"/>
        <v>249</v>
      </c>
      <c r="J68924" s="1" t="str">
        <f t="shared" si="2153"/>
        <v>Feb</v>
      </c>
      <c r="L68924"/>
    </row>
    <row r="68925" spans="1:12" x14ac:dyDescent="0.3">
      <c r="A68925" s="1">
        <v>5224387396</v>
      </c>
      <c r="B68925" s="2">
        <v>43121</v>
      </c>
      <c r="C68925" s="1">
        <v>4</v>
      </c>
      <c r="D68925" s="1">
        <v>24</v>
      </c>
      <c r="E68925" s="1">
        <v>244</v>
      </c>
      <c r="F68925" s="1">
        <v>33</v>
      </c>
      <c r="G68925" s="1" t="s">
        <v>0</v>
      </c>
      <c r="I68925" s="1">
        <f t="shared" si="2152"/>
        <v>976</v>
      </c>
      <c r="J68925" s="1" t="str">
        <f t="shared" si="2153"/>
        <v>Jan</v>
      </c>
      <c r="L68925"/>
    </row>
    <row r="68926" spans="1:12" x14ac:dyDescent="0.3">
      <c r="A68926" s="1">
        <v>3816513433</v>
      </c>
      <c r="B68926" s="2">
        <v>43167</v>
      </c>
      <c r="C68926" s="1">
        <v>7</v>
      </c>
      <c r="D68926" s="1">
        <v>19</v>
      </c>
      <c r="E68926" s="1">
        <v>107</v>
      </c>
      <c r="F68926" s="1">
        <v>58</v>
      </c>
      <c r="G68926" s="1" t="s">
        <v>1</v>
      </c>
      <c r="I68926" s="1">
        <f t="shared" si="2152"/>
        <v>749</v>
      </c>
      <c r="J68926" s="1" t="str">
        <f t="shared" si="2153"/>
        <v>Mar</v>
      </c>
      <c r="L68926"/>
    </row>
    <row r="68927" spans="1:12" x14ac:dyDescent="0.3">
      <c r="A68927" s="1">
        <v>8047060295</v>
      </c>
      <c r="B68927" s="2">
        <v>43104</v>
      </c>
      <c r="C68927" s="1">
        <v>3</v>
      </c>
      <c r="D68927" s="1">
        <v>28</v>
      </c>
      <c r="E68927" s="1">
        <v>247</v>
      </c>
      <c r="F68927" s="1">
        <v>32</v>
      </c>
      <c r="G68927" s="1" t="s">
        <v>1</v>
      </c>
      <c r="I68927" s="1">
        <f t="shared" si="2152"/>
        <v>741</v>
      </c>
      <c r="J68927" s="1" t="str">
        <f t="shared" si="2153"/>
        <v>Jan</v>
      </c>
      <c r="L68927"/>
    </row>
    <row r="68928" spans="1:12" x14ac:dyDescent="0.3">
      <c r="A68928" s="1">
        <v>6343965483</v>
      </c>
      <c r="B68928" s="2">
        <v>43329</v>
      </c>
      <c r="C68928" s="1">
        <v>5</v>
      </c>
      <c r="D68928" s="1">
        <v>48</v>
      </c>
      <c r="E68928" s="1">
        <v>86</v>
      </c>
      <c r="F68928" s="1">
        <v>60</v>
      </c>
      <c r="G68928" s="1" t="s">
        <v>0</v>
      </c>
      <c r="I68928" s="1">
        <f t="shared" si="2152"/>
        <v>430</v>
      </c>
      <c r="J68928" s="1" t="str">
        <f t="shared" si="2153"/>
        <v>Aug</v>
      </c>
      <c r="L68928"/>
    </row>
    <row r="68929" spans="1:12" x14ac:dyDescent="0.3">
      <c r="A68929" s="1">
        <v>284432857</v>
      </c>
      <c r="B68929" s="2">
        <v>43256</v>
      </c>
      <c r="C68929" s="1">
        <v>5</v>
      </c>
      <c r="D68929" s="1">
        <v>34</v>
      </c>
      <c r="E68929" s="1">
        <v>152</v>
      </c>
      <c r="F68929" s="1">
        <v>35</v>
      </c>
      <c r="G68929" s="1" t="s">
        <v>0</v>
      </c>
      <c r="I68929" s="1">
        <f t="shared" si="2152"/>
        <v>760</v>
      </c>
      <c r="J68929" s="1" t="str">
        <f t="shared" si="2153"/>
        <v>Jun</v>
      </c>
      <c r="L68929"/>
    </row>
    <row r="68930" spans="1:12" x14ac:dyDescent="0.3">
      <c r="A68930" s="1">
        <v>7374135173</v>
      </c>
      <c r="B68930" s="2">
        <v>43133</v>
      </c>
      <c r="C68930" s="1">
        <v>2</v>
      </c>
      <c r="D68930" s="1">
        <v>20</v>
      </c>
      <c r="E68930" s="1">
        <v>130</v>
      </c>
      <c r="F68930" s="1">
        <v>60</v>
      </c>
      <c r="G68930" s="1" t="s">
        <v>0</v>
      </c>
      <c r="H68930" s="1">
        <v>1</v>
      </c>
      <c r="I68930" s="1">
        <f t="shared" si="2152"/>
        <v>260</v>
      </c>
      <c r="J68930" s="1" t="str">
        <f t="shared" si="2153"/>
        <v>Feb</v>
      </c>
      <c r="L68930"/>
    </row>
    <row r="68931" spans="1:12" x14ac:dyDescent="0.3">
      <c r="A68931" s="1">
        <v>5633375866</v>
      </c>
      <c r="B68931" s="2">
        <v>43130</v>
      </c>
      <c r="C68931" s="1">
        <v>2</v>
      </c>
      <c r="D68931" s="1">
        <v>38</v>
      </c>
      <c r="E68931" s="1">
        <v>104</v>
      </c>
      <c r="F68931" s="1">
        <v>42</v>
      </c>
      <c r="G68931" s="1" t="s">
        <v>1</v>
      </c>
      <c r="I68931" s="1">
        <f t="shared" ref="I68931:I68994" si="2154">E68931*C68931</f>
        <v>208</v>
      </c>
      <c r="J68931" s="1" t="str">
        <f t="shared" ref="J68931:J68994" si="2155">TEXT(B68931,"mmm")</f>
        <v>Jan</v>
      </c>
      <c r="L68931"/>
    </row>
    <row r="68932" spans="1:12" x14ac:dyDescent="0.3">
      <c r="A68932" s="1">
        <v>378089986</v>
      </c>
      <c r="B68932" s="2">
        <v>43355</v>
      </c>
      <c r="C68932" s="1">
        <v>6</v>
      </c>
      <c r="D68932" s="1">
        <v>38</v>
      </c>
      <c r="E68932" s="1">
        <v>157</v>
      </c>
      <c r="F68932" s="1">
        <v>55</v>
      </c>
      <c r="G68932" s="1" t="s">
        <v>1</v>
      </c>
      <c r="I68932" s="1">
        <f t="shared" si="2154"/>
        <v>942</v>
      </c>
      <c r="J68932" s="1" t="str">
        <f t="shared" si="2155"/>
        <v>Sep</v>
      </c>
      <c r="L68932"/>
    </row>
    <row r="68933" spans="1:12" x14ac:dyDescent="0.3">
      <c r="A68933" s="1">
        <v>2430093510</v>
      </c>
      <c r="B68933" s="2">
        <v>43348</v>
      </c>
      <c r="C68933" s="1">
        <v>2</v>
      </c>
      <c r="D68933" s="1">
        <v>24</v>
      </c>
      <c r="E68933" s="1">
        <v>188</v>
      </c>
      <c r="F68933" s="1">
        <v>37</v>
      </c>
      <c r="G68933" s="1" t="s">
        <v>1</v>
      </c>
      <c r="I68933" s="1">
        <f t="shared" si="2154"/>
        <v>376</v>
      </c>
      <c r="J68933" s="1" t="str">
        <f t="shared" si="2155"/>
        <v>Sep</v>
      </c>
      <c r="L68933"/>
    </row>
    <row r="68934" spans="1:12" x14ac:dyDescent="0.3">
      <c r="A68934" s="1">
        <v>2157268537</v>
      </c>
      <c r="B68934" s="2">
        <v>43245</v>
      </c>
      <c r="C68934" s="1">
        <v>3</v>
      </c>
      <c r="D68934" s="1">
        <v>9</v>
      </c>
      <c r="E68934" s="1">
        <v>84</v>
      </c>
      <c r="F68934" s="1">
        <v>36</v>
      </c>
      <c r="G68934" s="1" t="s">
        <v>0</v>
      </c>
      <c r="I68934" s="1">
        <f t="shared" si="2154"/>
        <v>252</v>
      </c>
      <c r="J68934" s="1" t="str">
        <f t="shared" si="2155"/>
        <v>May</v>
      </c>
      <c r="L68934"/>
    </row>
    <row r="68935" spans="1:12" x14ac:dyDescent="0.3">
      <c r="A68935" s="1">
        <v>7978280764</v>
      </c>
      <c r="B68935" s="2">
        <v>43298</v>
      </c>
      <c r="C68935" s="1">
        <v>4</v>
      </c>
      <c r="D68935" s="1">
        <v>36</v>
      </c>
      <c r="E68935" s="1">
        <v>120</v>
      </c>
      <c r="F68935" s="1">
        <v>43</v>
      </c>
      <c r="G68935" s="1" t="s">
        <v>0</v>
      </c>
      <c r="I68935" s="1">
        <f t="shared" si="2154"/>
        <v>480</v>
      </c>
      <c r="J68935" s="1" t="str">
        <f t="shared" si="2155"/>
        <v>Jul</v>
      </c>
      <c r="L68935"/>
    </row>
    <row r="68936" spans="1:12" x14ac:dyDescent="0.3">
      <c r="A68936" s="1">
        <v>4019210721</v>
      </c>
      <c r="B68936" s="2">
        <v>43213</v>
      </c>
      <c r="C68936" s="1">
        <v>3</v>
      </c>
      <c r="D68936" s="1">
        <v>19</v>
      </c>
      <c r="E68936" s="1">
        <v>121</v>
      </c>
      <c r="F68936" s="1">
        <v>56</v>
      </c>
      <c r="G68936" s="1" t="s">
        <v>0</v>
      </c>
      <c r="I68936" s="1">
        <f t="shared" si="2154"/>
        <v>363</v>
      </c>
      <c r="J68936" s="1" t="str">
        <f t="shared" si="2155"/>
        <v>Apr</v>
      </c>
      <c r="L68936"/>
    </row>
    <row r="68937" spans="1:12" x14ac:dyDescent="0.3">
      <c r="A68937" s="1">
        <v>8206487743</v>
      </c>
      <c r="B68937" s="2">
        <v>43137</v>
      </c>
      <c r="C68937" s="1">
        <v>7</v>
      </c>
      <c r="D68937" s="1">
        <v>20</v>
      </c>
      <c r="E68937" s="1">
        <v>124</v>
      </c>
      <c r="F68937" s="1">
        <v>34</v>
      </c>
      <c r="G68937" s="1" t="s">
        <v>1</v>
      </c>
      <c r="I68937" s="1">
        <f t="shared" si="2154"/>
        <v>868</v>
      </c>
      <c r="J68937" s="1" t="str">
        <f t="shared" si="2155"/>
        <v>Feb</v>
      </c>
      <c r="L68937"/>
    </row>
    <row r="68938" spans="1:12" x14ac:dyDescent="0.3">
      <c r="A68938" s="1">
        <v>4449783719</v>
      </c>
      <c r="B68938" s="2">
        <v>43294</v>
      </c>
      <c r="C68938" s="1">
        <v>6</v>
      </c>
      <c r="D68938" s="1">
        <v>50</v>
      </c>
      <c r="E68938" s="1">
        <v>154</v>
      </c>
      <c r="F68938" s="1">
        <v>64</v>
      </c>
      <c r="G68938" s="1" t="s">
        <v>0</v>
      </c>
      <c r="I68938" s="1">
        <f t="shared" si="2154"/>
        <v>924</v>
      </c>
      <c r="J68938" s="1" t="str">
        <f t="shared" si="2155"/>
        <v>Jul</v>
      </c>
      <c r="L68938"/>
    </row>
    <row r="68939" spans="1:12" x14ac:dyDescent="0.3">
      <c r="A68939" s="1">
        <v>4832914766</v>
      </c>
      <c r="B68939" s="2">
        <v>43209</v>
      </c>
      <c r="C68939" s="1">
        <v>3</v>
      </c>
      <c r="D68939" s="1">
        <v>49</v>
      </c>
      <c r="E68939" s="1">
        <v>127</v>
      </c>
      <c r="F68939" s="1">
        <v>41</v>
      </c>
      <c r="G68939" s="1" t="s">
        <v>1</v>
      </c>
      <c r="I68939" s="1">
        <f t="shared" si="2154"/>
        <v>381</v>
      </c>
      <c r="J68939" s="1" t="str">
        <f t="shared" si="2155"/>
        <v>Apr</v>
      </c>
      <c r="L68939"/>
    </row>
    <row r="68940" spans="1:12" x14ac:dyDescent="0.3">
      <c r="A68940" s="1">
        <v>2272240038</v>
      </c>
      <c r="B68940" s="2">
        <v>43126</v>
      </c>
      <c r="C68940" s="1">
        <v>6</v>
      </c>
      <c r="D68940" s="1">
        <v>17</v>
      </c>
      <c r="E68940" s="1">
        <v>138</v>
      </c>
      <c r="F68940" s="1">
        <v>32</v>
      </c>
      <c r="G68940" s="1" t="s">
        <v>1</v>
      </c>
      <c r="I68940" s="1">
        <f t="shared" si="2154"/>
        <v>828</v>
      </c>
      <c r="J68940" s="1" t="str">
        <f t="shared" si="2155"/>
        <v>Jan</v>
      </c>
      <c r="L68940"/>
    </row>
    <row r="68941" spans="1:12" x14ac:dyDescent="0.3">
      <c r="A68941" s="1">
        <v>8966667775</v>
      </c>
      <c r="B68941" s="2">
        <v>43367</v>
      </c>
      <c r="C68941" s="1">
        <v>2</v>
      </c>
      <c r="D68941" s="1">
        <v>18</v>
      </c>
      <c r="E68941" s="1">
        <v>191</v>
      </c>
      <c r="F68941" s="1">
        <v>52</v>
      </c>
      <c r="G68941" s="1" t="s">
        <v>1</v>
      </c>
      <c r="I68941" s="1">
        <f t="shared" si="2154"/>
        <v>382</v>
      </c>
      <c r="J68941" s="1" t="str">
        <f t="shared" si="2155"/>
        <v>Sep</v>
      </c>
      <c r="L68941"/>
    </row>
    <row r="68942" spans="1:12" x14ac:dyDescent="0.3">
      <c r="A68942" s="1">
        <v>1046571575</v>
      </c>
      <c r="B68942" s="2">
        <v>43192</v>
      </c>
      <c r="C68942" s="1">
        <v>4</v>
      </c>
      <c r="D68942" s="1">
        <v>1</v>
      </c>
      <c r="E68942" s="1">
        <v>201</v>
      </c>
      <c r="F68942" s="1">
        <v>28</v>
      </c>
      <c r="G68942" s="1" t="s">
        <v>0</v>
      </c>
      <c r="I68942" s="1">
        <f t="shared" si="2154"/>
        <v>804</v>
      </c>
      <c r="J68942" s="1" t="str">
        <f t="shared" si="2155"/>
        <v>Apr</v>
      </c>
      <c r="L68942"/>
    </row>
    <row r="68943" spans="1:12" x14ac:dyDescent="0.3">
      <c r="A68943" s="1">
        <v>9955665939</v>
      </c>
      <c r="B68943" s="2">
        <v>43132</v>
      </c>
      <c r="C68943" s="1">
        <v>3</v>
      </c>
      <c r="D68943" s="1">
        <v>39</v>
      </c>
      <c r="E68943" s="1">
        <v>186</v>
      </c>
      <c r="F68943" s="1">
        <v>25</v>
      </c>
      <c r="G68943" s="1" t="s">
        <v>0</v>
      </c>
      <c r="I68943" s="1">
        <f t="shared" si="2154"/>
        <v>558</v>
      </c>
      <c r="J68943" s="1" t="str">
        <f t="shared" si="2155"/>
        <v>Feb</v>
      </c>
      <c r="L68943"/>
    </row>
    <row r="68944" spans="1:12" x14ac:dyDescent="0.3">
      <c r="A68944" s="1">
        <v>3314704062</v>
      </c>
      <c r="B68944" s="2">
        <v>43360</v>
      </c>
      <c r="C68944" s="1">
        <v>7</v>
      </c>
      <c r="D68944" s="1">
        <v>6</v>
      </c>
      <c r="E68944" s="1">
        <v>229</v>
      </c>
      <c r="F68944" s="1">
        <v>27</v>
      </c>
      <c r="G68944" s="1" t="s">
        <v>0</v>
      </c>
      <c r="I68944" s="1">
        <f t="shared" si="2154"/>
        <v>1603</v>
      </c>
      <c r="J68944" s="1" t="str">
        <f t="shared" si="2155"/>
        <v>Sep</v>
      </c>
      <c r="L68944"/>
    </row>
    <row r="68945" spans="1:12" x14ac:dyDescent="0.3">
      <c r="A68945" s="1">
        <v>6939020063</v>
      </c>
      <c r="B68945" s="2">
        <v>43203</v>
      </c>
      <c r="C68945" s="1">
        <v>4</v>
      </c>
      <c r="D68945" s="1">
        <v>45</v>
      </c>
      <c r="E68945" s="1">
        <v>91</v>
      </c>
      <c r="F68945" s="1">
        <v>63</v>
      </c>
      <c r="G68945" s="1" t="s">
        <v>1</v>
      </c>
      <c r="I68945" s="1">
        <f t="shared" si="2154"/>
        <v>364</v>
      </c>
      <c r="J68945" s="1" t="str">
        <f t="shared" si="2155"/>
        <v>Apr</v>
      </c>
      <c r="L68945"/>
    </row>
    <row r="68946" spans="1:12" x14ac:dyDescent="0.3">
      <c r="A68946" s="1">
        <v>996692258</v>
      </c>
      <c r="B68946" s="2">
        <v>43409</v>
      </c>
      <c r="C68946" s="1">
        <v>7</v>
      </c>
      <c r="D68946" s="1">
        <v>7</v>
      </c>
      <c r="E68946" s="1">
        <v>147</v>
      </c>
      <c r="F68946" s="1">
        <v>41</v>
      </c>
      <c r="G68946" s="1" t="s">
        <v>1</v>
      </c>
      <c r="I68946" s="1">
        <f t="shared" si="2154"/>
        <v>1029</v>
      </c>
      <c r="J68946" s="1" t="str">
        <f t="shared" si="2155"/>
        <v>Nov</v>
      </c>
      <c r="L68946"/>
    </row>
    <row r="68947" spans="1:12" x14ac:dyDescent="0.3">
      <c r="A68947" s="1">
        <v>1955549354</v>
      </c>
      <c r="B68947" s="2">
        <v>43102</v>
      </c>
      <c r="C68947" s="1">
        <v>5</v>
      </c>
      <c r="D68947" s="1">
        <v>12</v>
      </c>
      <c r="E68947" s="1">
        <v>80</v>
      </c>
      <c r="F68947" s="1">
        <v>29</v>
      </c>
      <c r="G68947" s="1" t="s">
        <v>1</v>
      </c>
      <c r="I68947" s="1">
        <f t="shared" si="2154"/>
        <v>400</v>
      </c>
      <c r="J68947" s="1" t="str">
        <f t="shared" si="2155"/>
        <v>Jan</v>
      </c>
      <c r="L68947"/>
    </row>
    <row r="68948" spans="1:12" x14ac:dyDescent="0.3">
      <c r="A68948" s="1">
        <v>3806289484</v>
      </c>
      <c r="B68948" s="2">
        <v>43226</v>
      </c>
      <c r="C68948" s="1">
        <v>7</v>
      </c>
      <c r="D68948" s="1">
        <v>2</v>
      </c>
      <c r="E68948" s="1">
        <v>220</v>
      </c>
      <c r="F68948" s="1">
        <v>48</v>
      </c>
      <c r="G68948" s="1" t="s">
        <v>1</v>
      </c>
      <c r="I68948" s="1">
        <f t="shared" si="2154"/>
        <v>1540</v>
      </c>
      <c r="J68948" s="1" t="str">
        <f t="shared" si="2155"/>
        <v>May</v>
      </c>
      <c r="L68948"/>
    </row>
    <row r="68949" spans="1:12" x14ac:dyDescent="0.3">
      <c r="A68949" s="1">
        <v>9855566548</v>
      </c>
      <c r="B68949" s="2">
        <v>43337</v>
      </c>
      <c r="C68949" s="1">
        <v>2</v>
      </c>
      <c r="D68949" s="1">
        <v>31</v>
      </c>
      <c r="E68949" s="1">
        <v>89</v>
      </c>
      <c r="F68949" s="1">
        <v>63</v>
      </c>
      <c r="G68949" s="1" t="s">
        <v>0</v>
      </c>
      <c r="I68949" s="1">
        <f t="shared" si="2154"/>
        <v>178</v>
      </c>
      <c r="J68949" s="1" t="str">
        <f t="shared" si="2155"/>
        <v>Aug</v>
      </c>
      <c r="L68949"/>
    </row>
    <row r="68950" spans="1:12" x14ac:dyDescent="0.3">
      <c r="A68950" s="1">
        <v>6807579047</v>
      </c>
      <c r="B68950" s="2">
        <v>43289</v>
      </c>
      <c r="C68950" s="1">
        <v>1</v>
      </c>
      <c r="D68950" s="1">
        <v>14</v>
      </c>
      <c r="E68950" s="1">
        <v>96</v>
      </c>
      <c r="F68950" s="1">
        <v>35</v>
      </c>
      <c r="G68950" s="1" t="s">
        <v>1</v>
      </c>
      <c r="I68950" s="1">
        <f t="shared" si="2154"/>
        <v>96</v>
      </c>
      <c r="J68950" s="1" t="str">
        <f t="shared" si="2155"/>
        <v>Jul</v>
      </c>
      <c r="L68950"/>
    </row>
    <row r="68951" spans="1:12" x14ac:dyDescent="0.3">
      <c r="A68951" s="1">
        <v>3187121314</v>
      </c>
      <c r="B68951" s="2">
        <v>43176</v>
      </c>
      <c r="C68951" s="1">
        <v>4</v>
      </c>
      <c r="D68951" s="1">
        <v>29</v>
      </c>
      <c r="E68951" s="1">
        <v>98</v>
      </c>
      <c r="F68951" s="1">
        <v>35</v>
      </c>
      <c r="G68951" s="1" t="s">
        <v>0</v>
      </c>
      <c r="I68951" s="1">
        <f t="shared" si="2154"/>
        <v>392</v>
      </c>
      <c r="J68951" s="1" t="str">
        <f t="shared" si="2155"/>
        <v>Mar</v>
      </c>
      <c r="L68951"/>
    </row>
    <row r="68952" spans="1:12" x14ac:dyDescent="0.3">
      <c r="A68952" s="1">
        <v>8027212499</v>
      </c>
      <c r="B68952" s="2">
        <v>43389</v>
      </c>
      <c r="C68952" s="1">
        <v>7</v>
      </c>
      <c r="D68952" s="1">
        <v>11</v>
      </c>
      <c r="E68952" s="1">
        <v>248</v>
      </c>
      <c r="F68952" s="1">
        <v>38</v>
      </c>
      <c r="G68952" s="1" t="s">
        <v>1</v>
      </c>
      <c r="I68952" s="1">
        <f t="shared" si="2154"/>
        <v>1736</v>
      </c>
      <c r="J68952" s="1" t="str">
        <f t="shared" si="2155"/>
        <v>Oct</v>
      </c>
      <c r="L68952"/>
    </row>
    <row r="68953" spans="1:12" x14ac:dyDescent="0.3">
      <c r="A68953" s="1">
        <v>7242232023</v>
      </c>
      <c r="B68953" s="2">
        <v>43180</v>
      </c>
      <c r="C68953" s="1">
        <v>3</v>
      </c>
      <c r="D68953" s="1">
        <v>27</v>
      </c>
      <c r="E68953" s="1">
        <v>125</v>
      </c>
      <c r="F68953" s="1">
        <v>48</v>
      </c>
      <c r="G68953" s="1" t="s">
        <v>1</v>
      </c>
      <c r="I68953" s="1">
        <f t="shared" si="2154"/>
        <v>375</v>
      </c>
      <c r="J68953" s="1" t="str">
        <f t="shared" si="2155"/>
        <v>Mar</v>
      </c>
      <c r="L68953"/>
    </row>
    <row r="68954" spans="1:12" x14ac:dyDescent="0.3">
      <c r="A68954" s="1">
        <v>5233686503</v>
      </c>
      <c r="B68954" s="2">
        <v>43124</v>
      </c>
      <c r="C68954" s="1">
        <v>5</v>
      </c>
      <c r="D68954" s="1">
        <v>12</v>
      </c>
      <c r="E68954" s="1">
        <v>97</v>
      </c>
      <c r="F68954" s="1">
        <v>34</v>
      </c>
      <c r="G68954" s="1" t="s">
        <v>0</v>
      </c>
      <c r="I68954" s="1">
        <f t="shared" si="2154"/>
        <v>485</v>
      </c>
      <c r="J68954" s="1" t="str">
        <f t="shared" si="2155"/>
        <v>Jan</v>
      </c>
      <c r="L68954"/>
    </row>
    <row r="68955" spans="1:12" x14ac:dyDescent="0.3">
      <c r="A68955" s="1">
        <v>9525317099</v>
      </c>
      <c r="B68955" s="2">
        <v>43121</v>
      </c>
      <c r="C68955" s="1">
        <v>5</v>
      </c>
      <c r="D68955" s="1">
        <v>37</v>
      </c>
      <c r="E68955" s="1">
        <v>140</v>
      </c>
      <c r="F68955" s="1">
        <v>57</v>
      </c>
      <c r="G68955" s="1" t="s">
        <v>1</v>
      </c>
      <c r="I68955" s="1">
        <f t="shared" si="2154"/>
        <v>700</v>
      </c>
      <c r="J68955" s="1" t="str">
        <f t="shared" si="2155"/>
        <v>Jan</v>
      </c>
      <c r="L68955"/>
    </row>
    <row r="68956" spans="1:12" x14ac:dyDescent="0.3">
      <c r="A68956" s="1">
        <v>6238549130</v>
      </c>
      <c r="B68956" s="2">
        <v>43162</v>
      </c>
      <c r="C68956" s="1">
        <v>6</v>
      </c>
      <c r="D68956" s="1">
        <v>18</v>
      </c>
      <c r="E68956" s="1">
        <v>216</v>
      </c>
      <c r="F68956" s="1">
        <v>35</v>
      </c>
      <c r="G68956" s="1" t="s">
        <v>0</v>
      </c>
      <c r="I68956" s="1">
        <f t="shared" si="2154"/>
        <v>1296</v>
      </c>
      <c r="J68956" s="1" t="str">
        <f t="shared" si="2155"/>
        <v>Mar</v>
      </c>
      <c r="L68956"/>
    </row>
    <row r="68957" spans="1:12" x14ac:dyDescent="0.3">
      <c r="A68957" s="1">
        <v>263373576</v>
      </c>
      <c r="B68957" s="2">
        <v>43165</v>
      </c>
      <c r="C68957" s="1">
        <v>4</v>
      </c>
      <c r="D68957" s="1">
        <v>23</v>
      </c>
      <c r="E68957" s="1">
        <v>219</v>
      </c>
      <c r="F68957" s="1">
        <v>40</v>
      </c>
      <c r="G68957" s="1" t="s">
        <v>1</v>
      </c>
      <c r="I68957" s="1">
        <f t="shared" si="2154"/>
        <v>876</v>
      </c>
      <c r="J68957" s="1" t="str">
        <f t="shared" si="2155"/>
        <v>Mar</v>
      </c>
      <c r="L68957"/>
    </row>
    <row r="68958" spans="1:12" x14ac:dyDescent="0.3">
      <c r="A68958" s="1">
        <v>7760669755</v>
      </c>
      <c r="B68958" s="2">
        <v>43351</v>
      </c>
      <c r="C68958" s="1">
        <v>6</v>
      </c>
      <c r="D68958" s="1">
        <v>43</v>
      </c>
      <c r="E68958" s="1">
        <v>237</v>
      </c>
      <c r="F68958" s="1">
        <v>26</v>
      </c>
      <c r="G68958" s="1" t="s">
        <v>0</v>
      </c>
      <c r="I68958" s="1">
        <f t="shared" si="2154"/>
        <v>1422</v>
      </c>
      <c r="J68958" s="1" t="str">
        <f t="shared" si="2155"/>
        <v>Sep</v>
      </c>
      <c r="L68958"/>
    </row>
    <row r="68959" spans="1:12" x14ac:dyDescent="0.3">
      <c r="A68959" s="1">
        <v>3108495119</v>
      </c>
      <c r="B68959" s="2">
        <v>43410</v>
      </c>
      <c r="C68959" s="1">
        <v>7</v>
      </c>
      <c r="D68959" s="1">
        <v>47</v>
      </c>
      <c r="E68959" s="1">
        <v>76</v>
      </c>
      <c r="F68959" s="1">
        <v>40</v>
      </c>
      <c r="G68959" s="1" t="s">
        <v>0</v>
      </c>
      <c r="I68959" s="1">
        <f t="shared" si="2154"/>
        <v>532</v>
      </c>
      <c r="J68959" s="1" t="str">
        <f t="shared" si="2155"/>
        <v>Nov</v>
      </c>
      <c r="L68959"/>
    </row>
    <row r="68960" spans="1:12" x14ac:dyDescent="0.3">
      <c r="A68960" s="1">
        <v>2869705468</v>
      </c>
      <c r="B68960" s="2">
        <v>43316</v>
      </c>
      <c r="C68960" s="1">
        <v>2</v>
      </c>
      <c r="D68960" s="1">
        <v>6</v>
      </c>
      <c r="E68960" s="1">
        <v>129</v>
      </c>
      <c r="F68960" s="1">
        <v>45</v>
      </c>
      <c r="G68960" s="1" t="s">
        <v>1</v>
      </c>
      <c r="I68960" s="1">
        <f t="shared" si="2154"/>
        <v>258</v>
      </c>
      <c r="J68960" s="1" t="str">
        <f t="shared" si="2155"/>
        <v>Aug</v>
      </c>
      <c r="L68960"/>
    </row>
    <row r="68961" spans="1:12" x14ac:dyDescent="0.3">
      <c r="A68961" s="1">
        <v>7608580178</v>
      </c>
      <c r="B68961" s="2">
        <v>43109</v>
      </c>
      <c r="C68961" s="1">
        <v>3</v>
      </c>
      <c r="D68961" s="1">
        <v>32</v>
      </c>
      <c r="E68961" s="1">
        <v>196</v>
      </c>
      <c r="F68961" s="1">
        <v>45</v>
      </c>
      <c r="G68961" s="1" t="s">
        <v>1</v>
      </c>
      <c r="I68961" s="1">
        <f t="shared" si="2154"/>
        <v>588</v>
      </c>
      <c r="J68961" s="1" t="str">
        <f t="shared" si="2155"/>
        <v>Jan</v>
      </c>
      <c r="L68961"/>
    </row>
    <row r="68962" spans="1:12" x14ac:dyDescent="0.3">
      <c r="A68962" s="1">
        <v>6009213150</v>
      </c>
      <c r="B68962" s="2">
        <v>43118</v>
      </c>
      <c r="C68962" s="1">
        <v>5</v>
      </c>
      <c r="D68962" s="1">
        <v>17</v>
      </c>
      <c r="E68962" s="1">
        <v>126</v>
      </c>
      <c r="F68962" s="1">
        <v>57</v>
      </c>
      <c r="G68962" s="1" t="s">
        <v>0</v>
      </c>
      <c r="I68962" s="1">
        <f t="shared" si="2154"/>
        <v>630</v>
      </c>
      <c r="J68962" s="1" t="str">
        <f t="shared" si="2155"/>
        <v>Jan</v>
      </c>
      <c r="L68962"/>
    </row>
    <row r="68963" spans="1:12" x14ac:dyDescent="0.3">
      <c r="A68963" s="1">
        <v>8055415439</v>
      </c>
      <c r="B68963" s="2">
        <v>43103</v>
      </c>
      <c r="C68963" s="1">
        <v>3</v>
      </c>
      <c r="D68963" s="1">
        <v>2</v>
      </c>
      <c r="E68963" s="1">
        <v>136</v>
      </c>
      <c r="F68963" s="1">
        <v>39</v>
      </c>
      <c r="G68963" s="1" t="s">
        <v>0</v>
      </c>
      <c r="I68963" s="1">
        <f t="shared" si="2154"/>
        <v>408</v>
      </c>
      <c r="J68963" s="1" t="str">
        <f t="shared" si="2155"/>
        <v>Jan</v>
      </c>
      <c r="L68963"/>
    </row>
    <row r="68964" spans="1:12" x14ac:dyDescent="0.3">
      <c r="A68964" s="1">
        <v>7035963367</v>
      </c>
      <c r="B68964" s="2">
        <v>43248</v>
      </c>
      <c r="C68964" s="1">
        <v>6</v>
      </c>
      <c r="D68964" s="1">
        <v>8</v>
      </c>
      <c r="E68964" s="1">
        <v>138</v>
      </c>
      <c r="F68964" s="1">
        <v>57</v>
      </c>
      <c r="G68964" s="1" t="s">
        <v>1</v>
      </c>
      <c r="I68964" s="1">
        <f t="shared" si="2154"/>
        <v>828</v>
      </c>
      <c r="J68964" s="1" t="str">
        <f t="shared" si="2155"/>
        <v>May</v>
      </c>
      <c r="L68964"/>
    </row>
    <row r="68965" spans="1:12" x14ac:dyDescent="0.3">
      <c r="A68965" s="1">
        <v>6540090501</v>
      </c>
      <c r="B68965" s="2">
        <v>43128</v>
      </c>
      <c r="C68965" s="1">
        <v>6</v>
      </c>
      <c r="D68965" s="1">
        <v>35</v>
      </c>
      <c r="E68965" s="1">
        <v>155</v>
      </c>
      <c r="F68965" s="1">
        <v>59</v>
      </c>
      <c r="G68965" s="1" t="s">
        <v>0</v>
      </c>
      <c r="I68965" s="1">
        <f t="shared" si="2154"/>
        <v>930</v>
      </c>
      <c r="J68965" s="1" t="str">
        <f t="shared" si="2155"/>
        <v>Jan</v>
      </c>
      <c r="L68965"/>
    </row>
    <row r="68966" spans="1:12" x14ac:dyDescent="0.3">
      <c r="A68966" s="1">
        <v>6818923836</v>
      </c>
      <c r="B68966" s="2">
        <v>43301</v>
      </c>
      <c r="C68966" s="1">
        <v>5</v>
      </c>
      <c r="D68966" s="1">
        <v>24</v>
      </c>
      <c r="E68966" s="1">
        <v>216</v>
      </c>
      <c r="F68966" s="1">
        <v>54</v>
      </c>
      <c r="G68966" s="1" t="s">
        <v>0</v>
      </c>
      <c r="I68966" s="1">
        <f t="shared" si="2154"/>
        <v>1080</v>
      </c>
      <c r="J68966" s="1" t="str">
        <f t="shared" si="2155"/>
        <v>Jul</v>
      </c>
      <c r="L68966"/>
    </row>
    <row r="68967" spans="1:12" x14ac:dyDescent="0.3">
      <c r="A68967" s="1">
        <v>755285662</v>
      </c>
      <c r="B68967" s="2">
        <v>43323</v>
      </c>
      <c r="C68967" s="1">
        <v>3</v>
      </c>
      <c r="D68967" s="1">
        <v>37</v>
      </c>
      <c r="E68967" s="1">
        <v>202</v>
      </c>
      <c r="F68967" s="1">
        <v>63</v>
      </c>
      <c r="G68967" s="1" t="s">
        <v>1</v>
      </c>
      <c r="I68967" s="1">
        <f t="shared" si="2154"/>
        <v>606</v>
      </c>
      <c r="J68967" s="1" t="str">
        <f t="shared" si="2155"/>
        <v>Aug</v>
      </c>
      <c r="L68967"/>
    </row>
    <row r="68968" spans="1:12" x14ac:dyDescent="0.3">
      <c r="A68968" s="1">
        <v>117199826</v>
      </c>
      <c r="B68968" s="2">
        <v>43357</v>
      </c>
      <c r="C68968" s="1">
        <v>7</v>
      </c>
      <c r="D68968" s="1">
        <v>26</v>
      </c>
      <c r="E68968" s="1">
        <v>157</v>
      </c>
      <c r="F68968" s="1">
        <v>56</v>
      </c>
      <c r="G68968" s="1" t="s">
        <v>0</v>
      </c>
      <c r="I68968" s="1">
        <f t="shared" si="2154"/>
        <v>1099</v>
      </c>
      <c r="J68968" s="1" t="str">
        <f t="shared" si="2155"/>
        <v>Sep</v>
      </c>
      <c r="L68968"/>
    </row>
    <row r="68969" spans="1:12" x14ac:dyDescent="0.3">
      <c r="A68969" s="1">
        <v>1303390930</v>
      </c>
      <c r="B68969" s="2">
        <v>43111</v>
      </c>
      <c r="C68969" s="1">
        <v>2</v>
      </c>
      <c r="D68969" s="1">
        <v>23</v>
      </c>
      <c r="E68969" s="1">
        <v>164</v>
      </c>
      <c r="F68969" s="1">
        <v>39</v>
      </c>
      <c r="G68969" s="1" t="s">
        <v>0</v>
      </c>
      <c r="I68969" s="1">
        <f t="shared" si="2154"/>
        <v>328</v>
      </c>
      <c r="J68969" s="1" t="str">
        <f t="shared" si="2155"/>
        <v>Jan</v>
      </c>
      <c r="L68969"/>
    </row>
    <row r="68970" spans="1:12" x14ac:dyDescent="0.3">
      <c r="A68970" s="1">
        <v>9990719438</v>
      </c>
      <c r="B68970" s="2">
        <v>43265</v>
      </c>
      <c r="C68970" s="1">
        <v>1</v>
      </c>
      <c r="D68970" s="1">
        <v>24</v>
      </c>
      <c r="E68970" s="1">
        <v>234</v>
      </c>
      <c r="F68970" s="1">
        <v>62</v>
      </c>
      <c r="G68970" s="1" t="s">
        <v>0</v>
      </c>
      <c r="I68970" s="1">
        <f t="shared" si="2154"/>
        <v>234</v>
      </c>
      <c r="J68970" s="1" t="str">
        <f t="shared" si="2155"/>
        <v>Jun</v>
      </c>
      <c r="L68970"/>
    </row>
    <row r="68971" spans="1:12" x14ac:dyDescent="0.3">
      <c r="A68971" s="1">
        <v>8305492583</v>
      </c>
      <c r="B68971" s="2">
        <v>43136</v>
      </c>
      <c r="C68971" s="1">
        <v>1</v>
      </c>
      <c r="D68971" s="1">
        <v>43</v>
      </c>
      <c r="E68971" s="1">
        <v>138</v>
      </c>
      <c r="F68971" s="1">
        <v>63</v>
      </c>
      <c r="G68971" s="1" t="s">
        <v>0</v>
      </c>
      <c r="I68971" s="1">
        <f t="shared" si="2154"/>
        <v>138</v>
      </c>
      <c r="J68971" s="1" t="str">
        <f t="shared" si="2155"/>
        <v>Feb</v>
      </c>
      <c r="L68971"/>
    </row>
    <row r="68972" spans="1:12" x14ac:dyDescent="0.3">
      <c r="A68972" s="1">
        <v>7438427765</v>
      </c>
      <c r="B68972" s="2">
        <v>43203</v>
      </c>
      <c r="C68972" s="1">
        <v>4</v>
      </c>
      <c r="D68972" s="1">
        <v>15</v>
      </c>
      <c r="E68972" s="1">
        <v>100</v>
      </c>
      <c r="F68972" s="1">
        <v>49</v>
      </c>
      <c r="G68972" s="1" t="s">
        <v>1</v>
      </c>
      <c r="I68972" s="1">
        <f t="shared" si="2154"/>
        <v>400</v>
      </c>
      <c r="J68972" s="1" t="str">
        <f t="shared" si="2155"/>
        <v>Apr</v>
      </c>
      <c r="L68972"/>
    </row>
    <row r="68973" spans="1:12" x14ac:dyDescent="0.3">
      <c r="A68973" s="1">
        <v>706348478</v>
      </c>
      <c r="B68973" s="2">
        <v>43132</v>
      </c>
      <c r="C68973" s="1">
        <v>1</v>
      </c>
      <c r="D68973" s="1">
        <v>32</v>
      </c>
      <c r="E68973" s="1">
        <v>125</v>
      </c>
      <c r="F68973" s="1">
        <v>28</v>
      </c>
      <c r="G68973" s="1" t="s">
        <v>1</v>
      </c>
      <c r="I68973" s="1">
        <f t="shared" si="2154"/>
        <v>125</v>
      </c>
      <c r="J68973" s="1" t="str">
        <f t="shared" si="2155"/>
        <v>Feb</v>
      </c>
      <c r="L68973"/>
    </row>
    <row r="68974" spans="1:12" x14ac:dyDescent="0.3">
      <c r="A68974" s="1">
        <v>9097797063</v>
      </c>
      <c r="B68974" s="2">
        <v>43191</v>
      </c>
      <c r="C68974" s="1">
        <v>6</v>
      </c>
      <c r="D68974" s="1">
        <v>21</v>
      </c>
      <c r="E68974" s="1">
        <v>99</v>
      </c>
      <c r="F68974" s="1">
        <v>62</v>
      </c>
      <c r="G68974" s="1" t="s">
        <v>1</v>
      </c>
      <c r="I68974" s="1">
        <f t="shared" si="2154"/>
        <v>594</v>
      </c>
      <c r="J68974" s="1" t="str">
        <f t="shared" si="2155"/>
        <v>Apr</v>
      </c>
      <c r="L68974"/>
    </row>
    <row r="68975" spans="1:12" x14ac:dyDescent="0.3">
      <c r="A68975" s="1">
        <v>8852652663</v>
      </c>
      <c r="B68975" s="2">
        <v>43392</v>
      </c>
      <c r="C68975" s="1">
        <v>4</v>
      </c>
      <c r="D68975" s="1">
        <v>4</v>
      </c>
      <c r="E68975" s="1">
        <v>198</v>
      </c>
      <c r="F68975" s="1">
        <v>51</v>
      </c>
      <c r="G68975" s="1" t="s">
        <v>1</v>
      </c>
      <c r="I68975" s="1">
        <f t="shared" si="2154"/>
        <v>792</v>
      </c>
      <c r="J68975" s="1" t="str">
        <f t="shared" si="2155"/>
        <v>Oct</v>
      </c>
      <c r="L68975"/>
    </row>
    <row r="68976" spans="1:12" x14ac:dyDescent="0.3">
      <c r="A68976" s="1">
        <v>274355906</v>
      </c>
      <c r="B68976" s="2">
        <v>43306</v>
      </c>
      <c r="C68976" s="1">
        <v>4</v>
      </c>
      <c r="D68976" s="1">
        <v>8</v>
      </c>
      <c r="E68976" s="1">
        <v>81</v>
      </c>
      <c r="F68976" s="1">
        <v>46</v>
      </c>
      <c r="G68976" s="1" t="s">
        <v>1</v>
      </c>
      <c r="I68976" s="1">
        <f t="shared" si="2154"/>
        <v>324</v>
      </c>
      <c r="J68976" s="1" t="str">
        <f t="shared" si="2155"/>
        <v>Jul</v>
      </c>
      <c r="L68976"/>
    </row>
    <row r="68977" spans="1:12" x14ac:dyDescent="0.3">
      <c r="A68977" s="1">
        <v>1643739360</v>
      </c>
      <c r="B68977" s="2">
        <v>43308</v>
      </c>
      <c r="C68977" s="1">
        <v>1</v>
      </c>
      <c r="D68977" s="1">
        <v>33</v>
      </c>
      <c r="E68977" s="1">
        <v>190</v>
      </c>
      <c r="F68977" s="1">
        <v>59</v>
      </c>
      <c r="G68977" s="1" t="s">
        <v>1</v>
      </c>
      <c r="I68977" s="1">
        <f t="shared" si="2154"/>
        <v>190</v>
      </c>
      <c r="J68977" s="1" t="str">
        <f t="shared" si="2155"/>
        <v>Jul</v>
      </c>
      <c r="L68977"/>
    </row>
    <row r="68978" spans="1:12" x14ac:dyDescent="0.3">
      <c r="A68978" s="1">
        <v>3077246813</v>
      </c>
      <c r="B68978" s="2">
        <v>43139</v>
      </c>
      <c r="C68978" s="1">
        <v>3</v>
      </c>
      <c r="D68978" s="1">
        <v>49</v>
      </c>
      <c r="E68978" s="1">
        <v>215</v>
      </c>
      <c r="F68978" s="1">
        <v>50</v>
      </c>
      <c r="G68978" s="1" t="s">
        <v>1</v>
      </c>
      <c r="I68978" s="1">
        <f t="shared" si="2154"/>
        <v>645</v>
      </c>
      <c r="J68978" s="1" t="str">
        <f t="shared" si="2155"/>
        <v>Feb</v>
      </c>
      <c r="L68978"/>
    </row>
    <row r="68979" spans="1:12" x14ac:dyDescent="0.3">
      <c r="A68979" s="1">
        <v>9916992657</v>
      </c>
      <c r="B68979" s="2">
        <v>43204</v>
      </c>
      <c r="C68979" s="1">
        <v>6</v>
      </c>
      <c r="D68979" s="1">
        <v>25</v>
      </c>
      <c r="E68979" s="1">
        <v>158</v>
      </c>
      <c r="F68979" s="1">
        <v>39</v>
      </c>
      <c r="G68979" s="1" t="s">
        <v>1</v>
      </c>
      <c r="I68979" s="1">
        <f t="shared" si="2154"/>
        <v>948</v>
      </c>
      <c r="J68979" s="1" t="str">
        <f t="shared" si="2155"/>
        <v>Apr</v>
      </c>
      <c r="L68979"/>
    </row>
    <row r="68980" spans="1:12" x14ac:dyDescent="0.3">
      <c r="A68980" s="1">
        <v>931034531</v>
      </c>
      <c r="B68980" s="2">
        <v>43264</v>
      </c>
      <c r="C68980" s="1">
        <v>2</v>
      </c>
      <c r="D68980" s="1">
        <v>47</v>
      </c>
      <c r="E68980" s="1">
        <v>208</v>
      </c>
      <c r="F68980" s="1">
        <v>42</v>
      </c>
      <c r="G68980" s="1" t="s">
        <v>1</v>
      </c>
      <c r="I68980" s="1">
        <f t="shared" si="2154"/>
        <v>416</v>
      </c>
      <c r="J68980" s="1" t="str">
        <f t="shared" si="2155"/>
        <v>Jun</v>
      </c>
      <c r="L68980"/>
    </row>
    <row r="68981" spans="1:12" x14ac:dyDescent="0.3">
      <c r="A68981" s="1">
        <v>3376658668</v>
      </c>
      <c r="B68981" s="2">
        <v>43276</v>
      </c>
      <c r="C68981" s="1">
        <v>7</v>
      </c>
      <c r="D68981" s="1">
        <v>19</v>
      </c>
      <c r="E68981" s="1">
        <v>97</v>
      </c>
      <c r="F68981" s="1">
        <v>55</v>
      </c>
      <c r="G68981" s="1" t="s">
        <v>1</v>
      </c>
      <c r="I68981" s="1">
        <f t="shared" si="2154"/>
        <v>679</v>
      </c>
      <c r="J68981" s="1" t="str">
        <f t="shared" si="2155"/>
        <v>Jun</v>
      </c>
      <c r="L68981"/>
    </row>
    <row r="68982" spans="1:12" x14ac:dyDescent="0.3">
      <c r="A68982" s="1">
        <v>6682329598</v>
      </c>
      <c r="B68982" s="2">
        <v>43268</v>
      </c>
      <c r="C68982" s="1">
        <v>2</v>
      </c>
      <c r="D68982" s="1">
        <v>3</v>
      </c>
      <c r="E68982" s="1">
        <v>87</v>
      </c>
      <c r="F68982" s="1">
        <v>35</v>
      </c>
      <c r="G68982" s="1" t="s">
        <v>1</v>
      </c>
      <c r="I68982" s="1">
        <f t="shared" si="2154"/>
        <v>174</v>
      </c>
      <c r="J68982" s="1" t="str">
        <f t="shared" si="2155"/>
        <v>Jun</v>
      </c>
      <c r="L68982"/>
    </row>
    <row r="68983" spans="1:12" x14ac:dyDescent="0.3">
      <c r="A68983" s="1">
        <v>4422834401</v>
      </c>
      <c r="B68983" s="2">
        <v>43227</v>
      </c>
      <c r="C68983" s="1">
        <v>7</v>
      </c>
      <c r="D68983" s="1">
        <v>38</v>
      </c>
      <c r="E68983" s="1">
        <v>113</v>
      </c>
      <c r="F68983" s="1">
        <v>59</v>
      </c>
      <c r="G68983" s="1" t="s">
        <v>1</v>
      </c>
      <c r="I68983" s="1">
        <f t="shared" si="2154"/>
        <v>791</v>
      </c>
      <c r="J68983" s="1" t="str">
        <f t="shared" si="2155"/>
        <v>May</v>
      </c>
      <c r="L68983"/>
    </row>
    <row r="68984" spans="1:12" x14ac:dyDescent="0.3">
      <c r="A68984" s="1">
        <v>1716547016</v>
      </c>
      <c r="B68984" s="2">
        <v>43120</v>
      </c>
      <c r="C68984" s="1">
        <v>7</v>
      </c>
      <c r="D68984" s="1">
        <v>10</v>
      </c>
      <c r="E68984" s="1">
        <v>119</v>
      </c>
      <c r="F68984" s="1">
        <v>39</v>
      </c>
      <c r="G68984" s="1" t="s">
        <v>1</v>
      </c>
      <c r="I68984" s="1">
        <f t="shared" si="2154"/>
        <v>833</v>
      </c>
      <c r="J68984" s="1" t="str">
        <f t="shared" si="2155"/>
        <v>Jan</v>
      </c>
      <c r="L68984"/>
    </row>
    <row r="68985" spans="1:12" x14ac:dyDescent="0.3">
      <c r="A68985" s="1">
        <v>5824537119</v>
      </c>
      <c r="B68985" s="2">
        <v>43200</v>
      </c>
      <c r="C68985" s="1">
        <v>1</v>
      </c>
      <c r="D68985" s="1">
        <v>41</v>
      </c>
      <c r="E68985" s="1">
        <v>105</v>
      </c>
      <c r="F68985" s="1">
        <v>51</v>
      </c>
      <c r="G68985" s="1" t="s">
        <v>1</v>
      </c>
      <c r="I68985" s="1">
        <f t="shared" si="2154"/>
        <v>105</v>
      </c>
      <c r="J68985" s="1" t="str">
        <f t="shared" si="2155"/>
        <v>Apr</v>
      </c>
      <c r="L68985"/>
    </row>
    <row r="68986" spans="1:12" x14ac:dyDescent="0.3">
      <c r="A68986" s="1">
        <v>4075824543</v>
      </c>
      <c r="B68986" s="2">
        <v>43313</v>
      </c>
      <c r="C68986" s="1">
        <v>1</v>
      </c>
      <c r="D68986" s="1">
        <v>25</v>
      </c>
      <c r="E68986" s="1">
        <v>142</v>
      </c>
      <c r="F68986" s="1">
        <v>54</v>
      </c>
      <c r="G68986" s="1" t="s">
        <v>0</v>
      </c>
      <c r="I68986" s="1">
        <f t="shared" si="2154"/>
        <v>142</v>
      </c>
      <c r="J68986" s="1" t="str">
        <f t="shared" si="2155"/>
        <v>Aug</v>
      </c>
      <c r="L68986"/>
    </row>
    <row r="68987" spans="1:12" x14ac:dyDescent="0.3">
      <c r="A68987" s="1">
        <v>5824537119</v>
      </c>
      <c r="B68987" s="2">
        <v>43286</v>
      </c>
      <c r="C68987" s="1">
        <v>2</v>
      </c>
      <c r="D68987" s="1">
        <v>8</v>
      </c>
      <c r="E68987" s="1">
        <v>170</v>
      </c>
      <c r="F68987" s="1">
        <v>27</v>
      </c>
      <c r="G68987" s="1" t="s">
        <v>0</v>
      </c>
      <c r="I68987" s="1">
        <f t="shared" si="2154"/>
        <v>340</v>
      </c>
      <c r="J68987" s="1" t="str">
        <f t="shared" si="2155"/>
        <v>Jul</v>
      </c>
      <c r="L68987"/>
    </row>
    <row r="68988" spans="1:12" x14ac:dyDescent="0.3">
      <c r="A68988" s="1">
        <v>9601267913</v>
      </c>
      <c r="B68988" s="2">
        <v>43294</v>
      </c>
      <c r="C68988" s="1">
        <v>4</v>
      </c>
      <c r="D68988" s="1">
        <v>15</v>
      </c>
      <c r="E68988" s="1">
        <v>164</v>
      </c>
      <c r="F68988" s="1">
        <v>46</v>
      </c>
      <c r="G68988" s="1" t="s">
        <v>1</v>
      </c>
      <c r="I68988" s="1">
        <f t="shared" si="2154"/>
        <v>656</v>
      </c>
      <c r="J68988" s="1" t="str">
        <f t="shared" si="2155"/>
        <v>Jul</v>
      </c>
      <c r="L68988"/>
    </row>
    <row r="68989" spans="1:12" x14ac:dyDescent="0.3">
      <c r="A68989" s="1">
        <v>2161386093</v>
      </c>
      <c r="B68989" s="2">
        <v>43408</v>
      </c>
      <c r="C68989" s="1">
        <v>2</v>
      </c>
      <c r="D68989" s="1">
        <v>9</v>
      </c>
      <c r="E68989" s="1">
        <v>122</v>
      </c>
      <c r="F68989" s="1">
        <v>64</v>
      </c>
      <c r="G68989" s="1" t="s">
        <v>1</v>
      </c>
      <c r="I68989" s="1">
        <f t="shared" si="2154"/>
        <v>244</v>
      </c>
      <c r="J68989" s="1" t="str">
        <f t="shared" si="2155"/>
        <v>Nov</v>
      </c>
      <c r="L68989"/>
    </row>
    <row r="68990" spans="1:12" x14ac:dyDescent="0.3">
      <c r="A68990" s="1">
        <v>2946816494</v>
      </c>
      <c r="B68990" s="2">
        <v>43109</v>
      </c>
      <c r="C68990" s="1">
        <v>6</v>
      </c>
      <c r="D68990" s="1">
        <v>9</v>
      </c>
      <c r="E68990" s="1">
        <v>121</v>
      </c>
      <c r="F68990" s="1">
        <v>54</v>
      </c>
      <c r="G68990" s="1" t="s">
        <v>1</v>
      </c>
      <c r="I68990" s="1">
        <f t="shared" si="2154"/>
        <v>726</v>
      </c>
      <c r="J68990" s="1" t="str">
        <f t="shared" si="2155"/>
        <v>Jan</v>
      </c>
      <c r="L68990"/>
    </row>
    <row r="68991" spans="1:12" x14ac:dyDescent="0.3">
      <c r="A68991" s="1">
        <v>573869243</v>
      </c>
      <c r="B68991" s="2">
        <v>43317</v>
      </c>
      <c r="C68991" s="1">
        <v>6</v>
      </c>
      <c r="D68991" s="1">
        <v>5</v>
      </c>
      <c r="E68991" s="1">
        <v>187</v>
      </c>
      <c r="F68991" s="1">
        <v>30</v>
      </c>
      <c r="G68991" s="1" t="s">
        <v>0</v>
      </c>
      <c r="I68991" s="1">
        <f t="shared" si="2154"/>
        <v>1122</v>
      </c>
      <c r="J68991" s="1" t="str">
        <f t="shared" si="2155"/>
        <v>Aug</v>
      </c>
      <c r="L68991"/>
    </row>
    <row r="68992" spans="1:12" x14ac:dyDescent="0.3">
      <c r="A68992" s="1">
        <v>5986703634</v>
      </c>
      <c r="B68992" s="2">
        <v>43211</v>
      </c>
      <c r="C68992" s="1">
        <v>7</v>
      </c>
      <c r="D68992" s="1">
        <v>22</v>
      </c>
      <c r="E68992" s="1">
        <v>82</v>
      </c>
      <c r="F68992" s="1">
        <v>27</v>
      </c>
      <c r="G68992" s="1" t="s">
        <v>1</v>
      </c>
      <c r="I68992" s="1">
        <f t="shared" si="2154"/>
        <v>574</v>
      </c>
      <c r="J68992" s="1" t="str">
        <f t="shared" si="2155"/>
        <v>Apr</v>
      </c>
      <c r="L68992"/>
    </row>
    <row r="68993" spans="1:12" x14ac:dyDescent="0.3">
      <c r="A68993" s="1">
        <v>529228513</v>
      </c>
      <c r="B68993" s="2">
        <v>43281</v>
      </c>
      <c r="C68993" s="1">
        <v>7</v>
      </c>
      <c r="D68993" s="1">
        <v>48</v>
      </c>
      <c r="E68993" s="1">
        <v>124</v>
      </c>
      <c r="F68993" s="1">
        <v>27</v>
      </c>
      <c r="G68993" s="1" t="s">
        <v>1</v>
      </c>
      <c r="I68993" s="1">
        <f t="shared" si="2154"/>
        <v>868</v>
      </c>
      <c r="J68993" s="1" t="str">
        <f t="shared" si="2155"/>
        <v>Jun</v>
      </c>
      <c r="L68993"/>
    </row>
    <row r="68994" spans="1:12" x14ac:dyDescent="0.3">
      <c r="A68994" s="1">
        <v>4811328329</v>
      </c>
      <c r="B68994" s="2">
        <v>43297</v>
      </c>
      <c r="C68994" s="1">
        <v>4</v>
      </c>
      <c r="D68994" s="1">
        <v>45</v>
      </c>
      <c r="E68994" s="1">
        <v>230</v>
      </c>
      <c r="F68994" s="1">
        <v>56</v>
      </c>
      <c r="G68994" s="1" t="s">
        <v>0</v>
      </c>
      <c r="I68994" s="1">
        <f t="shared" si="2154"/>
        <v>920</v>
      </c>
      <c r="J68994" s="1" t="str">
        <f t="shared" si="2155"/>
        <v>Jul</v>
      </c>
      <c r="L68994"/>
    </row>
    <row r="68995" spans="1:12" x14ac:dyDescent="0.3">
      <c r="A68995" s="1">
        <v>1533743681</v>
      </c>
      <c r="B68995" s="2">
        <v>43207</v>
      </c>
      <c r="C68995" s="1">
        <v>2</v>
      </c>
      <c r="D68995" s="1">
        <v>39</v>
      </c>
      <c r="E68995" s="1">
        <v>162</v>
      </c>
      <c r="F68995" s="1">
        <v>52</v>
      </c>
      <c r="G68995" s="1" t="s">
        <v>0</v>
      </c>
      <c r="I68995" s="1">
        <f t="shared" ref="I68995:I69058" si="2156">E68995*C68995</f>
        <v>324</v>
      </c>
      <c r="J68995" s="1" t="str">
        <f t="shared" ref="J68995:J69058" si="2157">TEXT(B68995,"mmm")</f>
        <v>Apr</v>
      </c>
      <c r="L68995"/>
    </row>
    <row r="68996" spans="1:12" x14ac:dyDescent="0.3">
      <c r="A68996" s="1">
        <v>9679431401</v>
      </c>
      <c r="B68996" s="2">
        <v>43312</v>
      </c>
      <c r="C68996" s="1">
        <v>2</v>
      </c>
      <c r="D68996" s="1">
        <v>34</v>
      </c>
      <c r="E68996" s="1">
        <v>212</v>
      </c>
      <c r="F68996" s="1">
        <v>25</v>
      </c>
      <c r="G68996" s="1" t="s">
        <v>0</v>
      </c>
      <c r="I68996" s="1">
        <f t="shared" si="2156"/>
        <v>424</v>
      </c>
      <c r="J68996" s="1" t="str">
        <f t="shared" si="2157"/>
        <v>Jul</v>
      </c>
      <c r="L68996"/>
    </row>
    <row r="68997" spans="1:12" x14ac:dyDescent="0.3">
      <c r="A68997" s="1">
        <v>3066582043</v>
      </c>
      <c r="B68997" s="2">
        <v>43167</v>
      </c>
      <c r="C68997" s="1">
        <v>5</v>
      </c>
      <c r="D68997" s="1">
        <v>15</v>
      </c>
      <c r="E68997" s="1">
        <v>209</v>
      </c>
      <c r="F68997" s="1">
        <v>54</v>
      </c>
      <c r="G68997" s="1" t="s">
        <v>1</v>
      </c>
      <c r="I68997" s="1">
        <f t="shared" si="2156"/>
        <v>1045</v>
      </c>
      <c r="J68997" s="1" t="str">
        <f t="shared" si="2157"/>
        <v>Mar</v>
      </c>
      <c r="L68997"/>
    </row>
    <row r="68998" spans="1:12" x14ac:dyDescent="0.3">
      <c r="A68998" s="1">
        <v>4996059443</v>
      </c>
      <c r="B68998" s="2">
        <v>43341</v>
      </c>
      <c r="C68998" s="1">
        <v>6</v>
      </c>
      <c r="D68998" s="1">
        <v>16</v>
      </c>
      <c r="E68998" s="1">
        <v>122</v>
      </c>
      <c r="F68998" s="1">
        <v>29</v>
      </c>
      <c r="G68998" s="1" t="s">
        <v>0</v>
      </c>
      <c r="I68998" s="1">
        <f t="shared" si="2156"/>
        <v>732</v>
      </c>
      <c r="J68998" s="1" t="str">
        <f t="shared" si="2157"/>
        <v>Aug</v>
      </c>
      <c r="L68998"/>
    </row>
    <row r="68999" spans="1:12" x14ac:dyDescent="0.3">
      <c r="A68999" s="1">
        <v>4368150333</v>
      </c>
      <c r="B68999" s="2">
        <v>43154</v>
      </c>
      <c r="C68999" s="1">
        <v>1</v>
      </c>
      <c r="D68999" s="1">
        <v>2</v>
      </c>
      <c r="E68999" s="1">
        <v>214</v>
      </c>
      <c r="F68999" s="1">
        <v>45</v>
      </c>
      <c r="G68999" s="1" t="s">
        <v>1</v>
      </c>
      <c r="I68999" s="1">
        <f t="shared" si="2156"/>
        <v>214</v>
      </c>
      <c r="J68999" s="1" t="str">
        <f t="shared" si="2157"/>
        <v>Feb</v>
      </c>
      <c r="L68999"/>
    </row>
    <row r="69000" spans="1:12" x14ac:dyDescent="0.3">
      <c r="A69000" s="1">
        <v>5371783172</v>
      </c>
      <c r="B69000" s="2">
        <v>43121</v>
      </c>
      <c r="C69000" s="1">
        <v>6</v>
      </c>
      <c r="D69000" s="1">
        <v>20</v>
      </c>
      <c r="E69000" s="1">
        <v>93</v>
      </c>
      <c r="F69000" s="1">
        <v>64</v>
      </c>
      <c r="G69000" s="1" t="s">
        <v>1</v>
      </c>
      <c r="I69000" s="1">
        <f t="shared" si="2156"/>
        <v>558</v>
      </c>
      <c r="J69000" s="1" t="str">
        <f t="shared" si="2157"/>
        <v>Jan</v>
      </c>
      <c r="L69000"/>
    </row>
    <row r="69001" spans="1:12" x14ac:dyDescent="0.3">
      <c r="A69001" s="1">
        <v>9099926456</v>
      </c>
      <c r="B69001" s="2">
        <v>43378</v>
      </c>
      <c r="C69001" s="1">
        <v>6</v>
      </c>
      <c r="D69001" s="1">
        <v>29</v>
      </c>
      <c r="E69001" s="1">
        <v>145</v>
      </c>
      <c r="F69001" s="1">
        <v>50</v>
      </c>
      <c r="G69001" s="1" t="s">
        <v>1</v>
      </c>
      <c r="I69001" s="1">
        <f t="shared" si="2156"/>
        <v>870</v>
      </c>
      <c r="J69001" s="1" t="str">
        <f t="shared" si="2157"/>
        <v>Oct</v>
      </c>
      <c r="L69001"/>
    </row>
    <row r="69002" spans="1:12" x14ac:dyDescent="0.3">
      <c r="A69002" s="1">
        <v>4033257977</v>
      </c>
      <c r="B69002" s="2">
        <v>43320</v>
      </c>
      <c r="C69002" s="1">
        <v>5</v>
      </c>
      <c r="D69002" s="1">
        <v>49</v>
      </c>
      <c r="E69002" s="1">
        <v>172</v>
      </c>
      <c r="F69002" s="1">
        <v>40</v>
      </c>
      <c r="G69002" s="1" t="s">
        <v>0</v>
      </c>
      <c r="H69002" s="1">
        <v>1</v>
      </c>
      <c r="I69002" s="1">
        <f t="shared" si="2156"/>
        <v>860</v>
      </c>
      <c r="J69002" s="1" t="str">
        <f t="shared" si="2157"/>
        <v>Aug</v>
      </c>
      <c r="L69002"/>
    </row>
    <row r="69003" spans="1:12" x14ac:dyDescent="0.3">
      <c r="A69003" s="1">
        <v>8472080099</v>
      </c>
      <c r="B69003" s="2">
        <v>43267</v>
      </c>
      <c r="C69003" s="1">
        <v>1</v>
      </c>
      <c r="D69003" s="1">
        <v>33</v>
      </c>
      <c r="E69003" s="1">
        <v>231</v>
      </c>
      <c r="F69003" s="1">
        <v>63</v>
      </c>
      <c r="G69003" s="1" t="s">
        <v>0</v>
      </c>
      <c r="I69003" s="1">
        <f t="shared" si="2156"/>
        <v>231</v>
      </c>
      <c r="J69003" s="1" t="str">
        <f t="shared" si="2157"/>
        <v>Jun</v>
      </c>
      <c r="L69003"/>
    </row>
    <row r="69004" spans="1:12" x14ac:dyDescent="0.3">
      <c r="A69004" s="1">
        <v>6459836086</v>
      </c>
      <c r="B69004" s="2">
        <v>43129</v>
      </c>
      <c r="C69004" s="1">
        <v>2</v>
      </c>
      <c r="D69004" s="1">
        <v>19</v>
      </c>
      <c r="E69004" s="1">
        <v>92</v>
      </c>
      <c r="F69004" s="1">
        <v>28</v>
      </c>
      <c r="G69004" s="1" t="s">
        <v>1</v>
      </c>
      <c r="I69004" s="1">
        <f t="shared" si="2156"/>
        <v>184</v>
      </c>
      <c r="J69004" s="1" t="str">
        <f t="shared" si="2157"/>
        <v>Jan</v>
      </c>
      <c r="L69004"/>
    </row>
    <row r="69005" spans="1:12" x14ac:dyDescent="0.3">
      <c r="A69005" s="1">
        <v>8160053835</v>
      </c>
      <c r="B69005" s="2">
        <v>43206</v>
      </c>
      <c r="C69005" s="1">
        <v>2</v>
      </c>
      <c r="D69005" s="1">
        <v>14</v>
      </c>
      <c r="E69005" s="1">
        <v>101</v>
      </c>
      <c r="F69005" s="1">
        <v>25</v>
      </c>
      <c r="G69005" s="1" t="s">
        <v>1</v>
      </c>
      <c r="I69005" s="1">
        <f t="shared" si="2156"/>
        <v>202</v>
      </c>
      <c r="J69005" s="1" t="str">
        <f t="shared" si="2157"/>
        <v>Apr</v>
      </c>
      <c r="L69005"/>
    </row>
    <row r="69006" spans="1:12" x14ac:dyDescent="0.3">
      <c r="A69006" s="1">
        <v>6216793853</v>
      </c>
      <c r="B69006" s="2">
        <v>43278</v>
      </c>
      <c r="C69006" s="1">
        <v>1</v>
      </c>
      <c r="D69006" s="1">
        <v>46</v>
      </c>
      <c r="E69006" s="1">
        <v>180</v>
      </c>
      <c r="F69006" s="1">
        <v>25</v>
      </c>
      <c r="G69006" s="1" t="s">
        <v>1</v>
      </c>
      <c r="I69006" s="1">
        <f t="shared" si="2156"/>
        <v>180</v>
      </c>
      <c r="J69006" s="1" t="str">
        <f t="shared" si="2157"/>
        <v>Jun</v>
      </c>
      <c r="L69006"/>
    </row>
    <row r="69007" spans="1:12" x14ac:dyDescent="0.3">
      <c r="A69007" s="1">
        <v>7121939878</v>
      </c>
      <c r="B69007" s="2">
        <v>43102</v>
      </c>
      <c r="C69007" s="1">
        <v>1</v>
      </c>
      <c r="D69007" s="1">
        <v>5</v>
      </c>
      <c r="E69007" s="1">
        <v>87</v>
      </c>
      <c r="F69007" s="1">
        <v>26</v>
      </c>
      <c r="G69007" s="1" t="s">
        <v>1</v>
      </c>
      <c r="I69007" s="1">
        <f t="shared" si="2156"/>
        <v>87</v>
      </c>
      <c r="J69007" s="1" t="str">
        <f t="shared" si="2157"/>
        <v>Jan</v>
      </c>
      <c r="L69007"/>
    </row>
    <row r="69008" spans="1:12" x14ac:dyDescent="0.3">
      <c r="A69008" s="1">
        <v>692638466</v>
      </c>
      <c r="B69008" s="2">
        <v>43370</v>
      </c>
      <c r="C69008" s="1">
        <v>7</v>
      </c>
      <c r="D69008" s="1">
        <v>3</v>
      </c>
      <c r="E69008" s="1">
        <v>247</v>
      </c>
      <c r="F69008" s="1">
        <v>48</v>
      </c>
      <c r="G69008" s="1" t="s">
        <v>0</v>
      </c>
      <c r="I69008" s="1">
        <f t="shared" si="2156"/>
        <v>1729</v>
      </c>
      <c r="J69008" s="1" t="str">
        <f t="shared" si="2157"/>
        <v>Sep</v>
      </c>
      <c r="L69008"/>
    </row>
    <row r="69009" spans="1:12" x14ac:dyDescent="0.3">
      <c r="A69009" s="1">
        <v>2005101990</v>
      </c>
      <c r="B69009" s="2">
        <v>43110</v>
      </c>
      <c r="C69009" s="1">
        <v>5</v>
      </c>
      <c r="D69009" s="1">
        <v>3</v>
      </c>
      <c r="E69009" s="1">
        <v>94</v>
      </c>
      <c r="F69009" s="1">
        <v>37</v>
      </c>
      <c r="G69009" s="1" t="s">
        <v>1</v>
      </c>
      <c r="I69009" s="1">
        <f t="shared" si="2156"/>
        <v>470</v>
      </c>
      <c r="J69009" s="1" t="str">
        <f t="shared" si="2157"/>
        <v>Jan</v>
      </c>
      <c r="L69009"/>
    </row>
    <row r="69010" spans="1:12" x14ac:dyDescent="0.3">
      <c r="A69010" s="1">
        <v>5628548766</v>
      </c>
      <c r="B69010" s="2">
        <v>43186</v>
      </c>
      <c r="C69010" s="1">
        <v>5</v>
      </c>
      <c r="D69010" s="1">
        <v>20</v>
      </c>
      <c r="E69010" s="1">
        <v>134</v>
      </c>
      <c r="F69010" s="1">
        <v>48</v>
      </c>
      <c r="G69010" s="1" t="s">
        <v>1</v>
      </c>
      <c r="I69010" s="1">
        <f t="shared" si="2156"/>
        <v>670</v>
      </c>
      <c r="J69010" s="1" t="str">
        <f t="shared" si="2157"/>
        <v>Mar</v>
      </c>
      <c r="L69010"/>
    </row>
    <row r="69011" spans="1:12" x14ac:dyDescent="0.3">
      <c r="A69011" s="1">
        <v>6082948505</v>
      </c>
      <c r="B69011" s="2">
        <v>43216</v>
      </c>
      <c r="C69011" s="1">
        <v>1</v>
      </c>
      <c r="D69011" s="1">
        <v>49</v>
      </c>
      <c r="E69011" s="1">
        <v>170</v>
      </c>
      <c r="F69011" s="1">
        <v>39</v>
      </c>
      <c r="G69011" s="1" t="s">
        <v>0</v>
      </c>
      <c r="I69011" s="1">
        <f t="shared" si="2156"/>
        <v>170</v>
      </c>
      <c r="J69011" s="1" t="str">
        <f t="shared" si="2157"/>
        <v>Apr</v>
      </c>
      <c r="L69011"/>
    </row>
    <row r="69012" spans="1:12" x14ac:dyDescent="0.3">
      <c r="A69012" s="1">
        <v>3756919978</v>
      </c>
      <c r="B69012" s="2">
        <v>43206</v>
      </c>
      <c r="C69012" s="1">
        <v>5</v>
      </c>
      <c r="D69012" s="1">
        <v>39</v>
      </c>
      <c r="E69012" s="1">
        <v>84</v>
      </c>
      <c r="F69012" s="1">
        <v>55</v>
      </c>
      <c r="G69012" s="1" t="s">
        <v>0</v>
      </c>
      <c r="I69012" s="1">
        <f t="shared" si="2156"/>
        <v>420</v>
      </c>
      <c r="J69012" s="1" t="str">
        <f t="shared" si="2157"/>
        <v>Apr</v>
      </c>
      <c r="L69012"/>
    </row>
    <row r="69013" spans="1:12" x14ac:dyDescent="0.3">
      <c r="A69013" s="1">
        <v>6748652952</v>
      </c>
      <c r="B69013" s="2">
        <v>43270</v>
      </c>
      <c r="C69013" s="1">
        <v>3</v>
      </c>
      <c r="D69013" s="1">
        <v>45</v>
      </c>
      <c r="E69013" s="1">
        <v>223</v>
      </c>
      <c r="F69013" s="1">
        <v>31</v>
      </c>
      <c r="G69013" s="1" t="s">
        <v>1</v>
      </c>
      <c r="I69013" s="1">
        <f t="shared" si="2156"/>
        <v>669</v>
      </c>
      <c r="J69013" s="1" t="str">
        <f t="shared" si="2157"/>
        <v>Jun</v>
      </c>
      <c r="L69013"/>
    </row>
    <row r="69014" spans="1:12" x14ac:dyDescent="0.3">
      <c r="A69014" s="1">
        <v>2918748544</v>
      </c>
      <c r="B69014" s="2">
        <v>43302</v>
      </c>
      <c r="C69014" s="1">
        <v>4</v>
      </c>
      <c r="D69014" s="1">
        <v>25</v>
      </c>
      <c r="E69014" s="1">
        <v>76</v>
      </c>
      <c r="F69014" s="1">
        <v>60</v>
      </c>
      <c r="G69014" s="1" t="s">
        <v>1</v>
      </c>
      <c r="I69014" s="1">
        <f t="shared" si="2156"/>
        <v>304</v>
      </c>
      <c r="J69014" s="1" t="str">
        <f t="shared" si="2157"/>
        <v>Jul</v>
      </c>
      <c r="L69014"/>
    </row>
    <row r="69015" spans="1:12" x14ac:dyDescent="0.3">
      <c r="A69015" s="1">
        <v>8960439126</v>
      </c>
      <c r="B69015" s="2">
        <v>43371</v>
      </c>
      <c r="C69015" s="1">
        <v>3</v>
      </c>
      <c r="D69015" s="1">
        <v>33</v>
      </c>
      <c r="E69015" s="1">
        <v>77</v>
      </c>
      <c r="F69015" s="1">
        <v>32</v>
      </c>
      <c r="G69015" s="1" t="s">
        <v>0</v>
      </c>
      <c r="I69015" s="1">
        <f t="shared" si="2156"/>
        <v>231</v>
      </c>
      <c r="J69015" s="1" t="str">
        <f t="shared" si="2157"/>
        <v>Sep</v>
      </c>
      <c r="L69015"/>
    </row>
    <row r="69016" spans="1:12" x14ac:dyDescent="0.3">
      <c r="A69016" s="1">
        <v>7852482198</v>
      </c>
      <c r="B69016" s="2">
        <v>43351</v>
      </c>
      <c r="C69016" s="1">
        <v>4</v>
      </c>
      <c r="D69016" s="1">
        <v>47</v>
      </c>
      <c r="E69016" s="1">
        <v>222</v>
      </c>
      <c r="F69016" s="1">
        <v>26</v>
      </c>
      <c r="G69016" s="1" t="s">
        <v>0</v>
      </c>
      <c r="I69016" s="1">
        <f t="shared" si="2156"/>
        <v>888</v>
      </c>
      <c r="J69016" s="1" t="str">
        <f t="shared" si="2157"/>
        <v>Sep</v>
      </c>
      <c r="L69016"/>
    </row>
    <row r="69017" spans="1:12" x14ac:dyDescent="0.3">
      <c r="A69017" s="1">
        <v>7296091118</v>
      </c>
      <c r="B69017" s="2">
        <v>43281</v>
      </c>
      <c r="C69017" s="1">
        <v>2</v>
      </c>
      <c r="D69017" s="1">
        <v>23</v>
      </c>
      <c r="E69017" s="1">
        <v>200</v>
      </c>
      <c r="F69017" s="1">
        <v>56</v>
      </c>
      <c r="G69017" s="1" t="s">
        <v>1</v>
      </c>
      <c r="I69017" s="1">
        <f t="shared" si="2156"/>
        <v>400</v>
      </c>
      <c r="J69017" s="1" t="str">
        <f t="shared" si="2157"/>
        <v>Jun</v>
      </c>
      <c r="L69017"/>
    </row>
    <row r="69018" spans="1:12" x14ac:dyDescent="0.3">
      <c r="A69018" s="1">
        <v>8534412677</v>
      </c>
      <c r="B69018" s="2">
        <v>43230</v>
      </c>
      <c r="C69018" s="1">
        <v>3</v>
      </c>
      <c r="D69018" s="1">
        <v>23</v>
      </c>
      <c r="E69018" s="1">
        <v>169</v>
      </c>
      <c r="F69018" s="1">
        <v>50</v>
      </c>
      <c r="G69018" s="1" t="s">
        <v>0</v>
      </c>
      <c r="I69018" s="1">
        <f t="shared" si="2156"/>
        <v>507</v>
      </c>
      <c r="J69018" s="1" t="str">
        <f t="shared" si="2157"/>
        <v>May</v>
      </c>
      <c r="L69018"/>
    </row>
    <row r="69019" spans="1:12" x14ac:dyDescent="0.3">
      <c r="A69019" s="1">
        <v>7275851687</v>
      </c>
      <c r="B69019" s="2">
        <v>43367</v>
      </c>
      <c r="C69019" s="1">
        <v>1</v>
      </c>
      <c r="D69019" s="1">
        <v>5</v>
      </c>
      <c r="E69019" s="1">
        <v>110</v>
      </c>
      <c r="F69019" s="1">
        <v>27</v>
      </c>
      <c r="G69019" s="1" t="s">
        <v>1</v>
      </c>
      <c r="I69019" s="1">
        <f t="shared" si="2156"/>
        <v>110</v>
      </c>
      <c r="J69019" s="1" t="str">
        <f t="shared" si="2157"/>
        <v>Sep</v>
      </c>
      <c r="L69019"/>
    </row>
    <row r="69020" spans="1:12" x14ac:dyDescent="0.3">
      <c r="A69020" s="1">
        <v>8339273884</v>
      </c>
      <c r="B69020" s="2">
        <v>43165</v>
      </c>
      <c r="C69020" s="1">
        <v>7</v>
      </c>
      <c r="D69020" s="1">
        <v>1</v>
      </c>
      <c r="E69020" s="1">
        <v>156</v>
      </c>
      <c r="F69020" s="1">
        <v>35</v>
      </c>
      <c r="G69020" s="1" t="s">
        <v>1</v>
      </c>
      <c r="I69020" s="1">
        <f t="shared" si="2156"/>
        <v>1092</v>
      </c>
      <c r="J69020" s="1" t="str">
        <f t="shared" si="2157"/>
        <v>Mar</v>
      </c>
      <c r="L69020"/>
    </row>
    <row r="69021" spans="1:12" x14ac:dyDescent="0.3">
      <c r="A69021" s="1">
        <v>8160053835</v>
      </c>
      <c r="B69021" s="2">
        <v>43129</v>
      </c>
      <c r="C69021" s="1">
        <v>5</v>
      </c>
      <c r="D69021" s="1">
        <v>47</v>
      </c>
      <c r="E69021" s="1">
        <v>188</v>
      </c>
      <c r="F69021" s="1">
        <v>33</v>
      </c>
      <c r="G69021" s="1" t="s">
        <v>0</v>
      </c>
      <c r="I69021" s="1">
        <f t="shared" si="2156"/>
        <v>940</v>
      </c>
      <c r="J69021" s="1" t="str">
        <f t="shared" si="2157"/>
        <v>Jan</v>
      </c>
      <c r="L69021"/>
    </row>
    <row r="69022" spans="1:12" x14ac:dyDescent="0.3">
      <c r="A69022" s="1">
        <v>5873401489</v>
      </c>
      <c r="B69022" s="2">
        <v>43117</v>
      </c>
      <c r="C69022" s="1">
        <v>5</v>
      </c>
      <c r="D69022" s="1">
        <v>19</v>
      </c>
      <c r="E69022" s="1">
        <v>171</v>
      </c>
      <c r="F69022" s="1">
        <v>33</v>
      </c>
      <c r="G69022" s="1" t="s">
        <v>1</v>
      </c>
      <c r="I69022" s="1">
        <f t="shared" si="2156"/>
        <v>855</v>
      </c>
      <c r="J69022" s="1" t="str">
        <f t="shared" si="2157"/>
        <v>Jan</v>
      </c>
      <c r="L69022"/>
    </row>
    <row r="69023" spans="1:12" x14ac:dyDescent="0.3">
      <c r="A69023" s="1">
        <v>1761952757</v>
      </c>
      <c r="B69023" s="2">
        <v>43206</v>
      </c>
      <c r="C69023" s="1">
        <v>3</v>
      </c>
      <c r="D69023" s="1">
        <v>23</v>
      </c>
      <c r="E69023" s="1">
        <v>248</v>
      </c>
      <c r="F69023" s="1">
        <v>29</v>
      </c>
      <c r="G69023" s="1" t="s">
        <v>1</v>
      </c>
      <c r="I69023" s="1">
        <f t="shared" si="2156"/>
        <v>744</v>
      </c>
      <c r="J69023" s="1" t="str">
        <f t="shared" si="2157"/>
        <v>Apr</v>
      </c>
      <c r="L69023"/>
    </row>
    <row r="69024" spans="1:12" x14ac:dyDescent="0.3">
      <c r="A69024" s="1">
        <v>8071139742</v>
      </c>
      <c r="B69024" s="2">
        <v>43231</v>
      </c>
      <c r="C69024" s="1">
        <v>7</v>
      </c>
      <c r="D69024" s="1">
        <v>46</v>
      </c>
      <c r="E69024" s="1">
        <v>197</v>
      </c>
      <c r="F69024" s="1">
        <v>30</v>
      </c>
      <c r="G69024" s="1" t="s">
        <v>1</v>
      </c>
      <c r="I69024" s="1">
        <f t="shared" si="2156"/>
        <v>1379</v>
      </c>
      <c r="J69024" s="1" t="str">
        <f t="shared" si="2157"/>
        <v>May</v>
      </c>
      <c r="L69024"/>
    </row>
    <row r="69025" spans="1:12" x14ac:dyDescent="0.3">
      <c r="A69025" s="1">
        <v>4766286723</v>
      </c>
      <c r="B69025" s="2">
        <v>43228</v>
      </c>
      <c r="C69025" s="1">
        <v>5</v>
      </c>
      <c r="D69025" s="1">
        <v>31</v>
      </c>
      <c r="E69025" s="1">
        <v>145</v>
      </c>
      <c r="F69025" s="1">
        <v>27</v>
      </c>
      <c r="G69025" s="1" t="s">
        <v>1</v>
      </c>
      <c r="I69025" s="1">
        <f t="shared" si="2156"/>
        <v>725</v>
      </c>
      <c r="J69025" s="1" t="str">
        <f t="shared" si="2157"/>
        <v>May</v>
      </c>
      <c r="L69025"/>
    </row>
    <row r="69026" spans="1:12" x14ac:dyDescent="0.3">
      <c r="A69026" s="1">
        <v>6984467349</v>
      </c>
      <c r="B69026" s="2">
        <v>43195</v>
      </c>
      <c r="C69026" s="1">
        <v>5</v>
      </c>
      <c r="D69026" s="1">
        <v>22</v>
      </c>
      <c r="E69026" s="1">
        <v>97</v>
      </c>
      <c r="F69026" s="1">
        <v>52</v>
      </c>
      <c r="G69026" s="1" t="s">
        <v>1</v>
      </c>
      <c r="I69026" s="1">
        <f t="shared" si="2156"/>
        <v>485</v>
      </c>
      <c r="J69026" s="1" t="str">
        <f t="shared" si="2157"/>
        <v>Apr</v>
      </c>
      <c r="L69026"/>
    </row>
    <row r="69027" spans="1:12" x14ac:dyDescent="0.3">
      <c r="A69027" s="1">
        <v>8688632154</v>
      </c>
      <c r="B69027" s="2">
        <v>43226</v>
      </c>
      <c r="C69027" s="1">
        <v>1</v>
      </c>
      <c r="D69027" s="1">
        <v>34</v>
      </c>
      <c r="E69027" s="1">
        <v>121</v>
      </c>
      <c r="F69027" s="1">
        <v>59</v>
      </c>
      <c r="G69027" s="1" t="s">
        <v>0</v>
      </c>
      <c r="I69027" s="1">
        <f t="shared" si="2156"/>
        <v>121</v>
      </c>
      <c r="J69027" s="1" t="str">
        <f t="shared" si="2157"/>
        <v>May</v>
      </c>
      <c r="L69027"/>
    </row>
    <row r="69028" spans="1:12" x14ac:dyDescent="0.3">
      <c r="A69028" s="1">
        <v>3012870555</v>
      </c>
      <c r="B69028" s="2">
        <v>43302</v>
      </c>
      <c r="C69028" s="1">
        <v>7</v>
      </c>
      <c r="D69028" s="1">
        <v>42</v>
      </c>
      <c r="E69028" s="1">
        <v>164</v>
      </c>
      <c r="F69028" s="1">
        <v>28</v>
      </c>
      <c r="G69028" s="1" t="s">
        <v>1</v>
      </c>
      <c r="I69028" s="1">
        <f t="shared" si="2156"/>
        <v>1148</v>
      </c>
      <c r="J69028" s="1" t="str">
        <f t="shared" si="2157"/>
        <v>Jul</v>
      </c>
      <c r="L69028"/>
    </row>
    <row r="69029" spans="1:12" x14ac:dyDescent="0.3">
      <c r="A69029" s="1">
        <v>7438609847</v>
      </c>
      <c r="B69029" s="2">
        <v>43389</v>
      </c>
      <c r="C69029" s="1">
        <v>7</v>
      </c>
      <c r="D69029" s="1">
        <v>32</v>
      </c>
      <c r="E69029" s="1">
        <v>107</v>
      </c>
      <c r="F69029" s="1">
        <v>37</v>
      </c>
      <c r="G69029" s="1" t="s">
        <v>0</v>
      </c>
      <c r="I69029" s="1">
        <f t="shared" si="2156"/>
        <v>749</v>
      </c>
      <c r="J69029" s="1" t="str">
        <f t="shared" si="2157"/>
        <v>Oct</v>
      </c>
      <c r="L69029"/>
    </row>
    <row r="69030" spans="1:12" x14ac:dyDescent="0.3">
      <c r="A69030" s="1">
        <v>2220774937</v>
      </c>
      <c r="B69030" s="2">
        <v>43261</v>
      </c>
      <c r="C69030" s="1">
        <v>2</v>
      </c>
      <c r="D69030" s="1">
        <v>40</v>
      </c>
      <c r="E69030" s="1">
        <v>176</v>
      </c>
      <c r="F69030" s="1">
        <v>36</v>
      </c>
      <c r="G69030" s="1" t="s">
        <v>1</v>
      </c>
      <c r="I69030" s="1">
        <f t="shared" si="2156"/>
        <v>352</v>
      </c>
      <c r="J69030" s="1" t="str">
        <f t="shared" si="2157"/>
        <v>Jun</v>
      </c>
      <c r="L69030"/>
    </row>
    <row r="69031" spans="1:12" x14ac:dyDescent="0.3">
      <c r="A69031" s="1">
        <v>7200769959</v>
      </c>
      <c r="B69031" s="2">
        <v>43206</v>
      </c>
      <c r="C69031" s="1">
        <v>1</v>
      </c>
      <c r="D69031" s="1">
        <v>46</v>
      </c>
      <c r="E69031" s="1">
        <v>134</v>
      </c>
      <c r="F69031" s="1">
        <v>37</v>
      </c>
      <c r="G69031" s="1" t="s">
        <v>1</v>
      </c>
      <c r="I69031" s="1">
        <f t="shared" si="2156"/>
        <v>134</v>
      </c>
      <c r="J69031" s="1" t="str">
        <f t="shared" si="2157"/>
        <v>Apr</v>
      </c>
      <c r="L69031"/>
    </row>
    <row r="69032" spans="1:12" x14ac:dyDescent="0.3">
      <c r="A69032" s="1">
        <v>8536852151</v>
      </c>
      <c r="B69032" s="2">
        <v>43252</v>
      </c>
      <c r="C69032" s="1">
        <v>4</v>
      </c>
      <c r="D69032" s="1">
        <v>49</v>
      </c>
      <c r="E69032" s="1">
        <v>141</v>
      </c>
      <c r="F69032" s="1">
        <v>63</v>
      </c>
      <c r="G69032" s="1" t="s">
        <v>0</v>
      </c>
      <c r="I69032" s="1">
        <f t="shared" si="2156"/>
        <v>564</v>
      </c>
      <c r="J69032" s="1" t="str">
        <f t="shared" si="2157"/>
        <v>Jun</v>
      </c>
      <c r="L69032"/>
    </row>
    <row r="69033" spans="1:12" x14ac:dyDescent="0.3">
      <c r="A69033" s="1">
        <v>1096065088</v>
      </c>
      <c r="B69033" s="2">
        <v>43130</v>
      </c>
      <c r="C69033" s="1">
        <v>1</v>
      </c>
      <c r="D69033" s="1">
        <v>28</v>
      </c>
      <c r="E69033" s="1">
        <v>142</v>
      </c>
      <c r="F69033" s="1">
        <v>64</v>
      </c>
      <c r="G69033" s="1" t="s">
        <v>0</v>
      </c>
      <c r="I69033" s="1">
        <f t="shared" si="2156"/>
        <v>142</v>
      </c>
      <c r="J69033" s="1" t="str">
        <f t="shared" si="2157"/>
        <v>Jan</v>
      </c>
      <c r="L69033"/>
    </row>
    <row r="69034" spans="1:12" x14ac:dyDescent="0.3">
      <c r="A69034" s="1">
        <v>4722764395</v>
      </c>
      <c r="B69034" s="2">
        <v>43368</v>
      </c>
      <c r="C69034" s="1">
        <v>4</v>
      </c>
      <c r="D69034" s="1">
        <v>37</v>
      </c>
      <c r="E69034" s="1">
        <v>211</v>
      </c>
      <c r="F69034" s="1">
        <v>53</v>
      </c>
      <c r="G69034" s="1" t="s">
        <v>0</v>
      </c>
      <c r="I69034" s="1">
        <f t="shared" si="2156"/>
        <v>844</v>
      </c>
      <c r="J69034" s="1" t="str">
        <f t="shared" si="2157"/>
        <v>Sep</v>
      </c>
      <c r="L69034"/>
    </row>
    <row r="69035" spans="1:12" x14ac:dyDescent="0.3">
      <c r="A69035" s="1">
        <v>9476803460</v>
      </c>
      <c r="B69035" s="2">
        <v>43359</v>
      </c>
      <c r="C69035" s="1">
        <v>1</v>
      </c>
      <c r="D69035" s="1">
        <v>4</v>
      </c>
      <c r="E69035" s="1">
        <v>135</v>
      </c>
      <c r="F69035" s="1">
        <v>37</v>
      </c>
      <c r="G69035" s="1" t="s">
        <v>0</v>
      </c>
      <c r="I69035" s="1">
        <f t="shared" si="2156"/>
        <v>135</v>
      </c>
      <c r="J69035" s="1" t="str">
        <f t="shared" si="2157"/>
        <v>Sep</v>
      </c>
      <c r="L69035"/>
    </row>
    <row r="69036" spans="1:12" x14ac:dyDescent="0.3">
      <c r="A69036" s="1">
        <v>2889205673</v>
      </c>
      <c r="B69036" s="2">
        <v>43223</v>
      </c>
      <c r="C69036" s="1">
        <v>3</v>
      </c>
      <c r="D69036" s="1">
        <v>37</v>
      </c>
      <c r="E69036" s="1">
        <v>97</v>
      </c>
      <c r="F69036" s="1">
        <v>38</v>
      </c>
      <c r="G69036" s="1" t="s">
        <v>1</v>
      </c>
      <c r="I69036" s="1">
        <f t="shared" si="2156"/>
        <v>291</v>
      </c>
      <c r="J69036" s="1" t="str">
        <f t="shared" si="2157"/>
        <v>May</v>
      </c>
      <c r="L69036"/>
    </row>
    <row r="69037" spans="1:12" x14ac:dyDescent="0.3">
      <c r="A69037" s="1">
        <v>6085767137</v>
      </c>
      <c r="B69037" s="2">
        <v>43267</v>
      </c>
      <c r="C69037" s="1">
        <v>3</v>
      </c>
      <c r="D69037" s="1">
        <v>3</v>
      </c>
      <c r="E69037" s="1">
        <v>91</v>
      </c>
      <c r="F69037" s="1">
        <v>56</v>
      </c>
      <c r="G69037" s="1" t="s">
        <v>1</v>
      </c>
      <c r="I69037" s="1">
        <f t="shared" si="2156"/>
        <v>273</v>
      </c>
      <c r="J69037" s="1" t="str">
        <f t="shared" si="2157"/>
        <v>Jun</v>
      </c>
      <c r="L69037"/>
    </row>
    <row r="69038" spans="1:12" x14ac:dyDescent="0.3">
      <c r="A69038" s="1">
        <v>8975039153</v>
      </c>
      <c r="B69038" s="2">
        <v>43118</v>
      </c>
      <c r="C69038" s="1">
        <v>2</v>
      </c>
      <c r="D69038" s="1">
        <v>29</v>
      </c>
      <c r="E69038" s="1">
        <v>224</v>
      </c>
      <c r="F69038" s="1">
        <v>56</v>
      </c>
      <c r="G69038" s="1" t="s">
        <v>0</v>
      </c>
      <c r="I69038" s="1">
        <f t="shared" si="2156"/>
        <v>448</v>
      </c>
      <c r="J69038" s="1" t="str">
        <f t="shared" si="2157"/>
        <v>Jan</v>
      </c>
      <c r="L69038"/>
    </row>
    <row r="69039" spans="1:12" x14ac:dyDescent="0.3">
      <c r="A69039" s="1">
        <v>4763870351</v>
      </c>
      <c r="B69039" s="2">
        <v>43230</v>
      </c>
      <c r="C69039" s="1">
        <v>5</v>
      </c>
      <c r="D69039" s="1">
        <v>49</v>
      </c>
      <c r="E69039" s="1">
        <v>89</v>
      </c>
      <c r="F69039" s="1">
        <v>57</v>
      </c>
      <c r="G69039" s="1" t="s">
        <v>0</v>
      </c>
      <c r="I69039" s="1">
        <f t="shared" si="2156"/>
        <v>445</v>
      </c>
      <c r="J69039" s="1" t="str">
        <f t="shared" si="2157"/>
        <v>May</v>
      </c>
      <c r="L69039"/>
    </row>
    <row r="69040" spans="1:12" x14ac:dyDescent="0.3">
      <c r="A69040" s="1">
        <v>3216753034</v>
      </c>
      <c r="B69040" s="2">
        <v>43414</v>
      </c>
      <c r="C69040" s="1">
        <v>5</v>
      </c>
      <c r="D69040" s="1">
        <v>37</v>
      </c>
      <c r="E69040" s="1">
        <v>126</v>
      </c>
      <c r="F69040" s="1">
        <v>57</v>
      </c>
      <c r="G69040" s="1" t="s">
        <v>0</v>
      </c>
      <c r="I69040" s="1">
        <f t="shared" si="2156"/>
        <v>630</v>
      </c>
      <c r="J69040" s="1" t="str">
        <f t="shared" si="2157"/>
        <v>Nov</v>
      </c>
      <c r="L69040"/>
    </row>
    <row r="69041" spans="1:12" x14ac:dyDescent="0.3">
      <c r="A69041" s="1">
        <v>9097797063</v>
      </c>
      <c r="B69041" s="2">
        <v>43310</v>
      </c>
      <c r="C69041" s="1">
        <v>6</v>
      </c>
      <c r="D69041" s="1">
        <v>50</v>
      </c>
      <c r="E69041" s="1">
        <v>237</v>
      </c>
      <c r="F69041" s="1">
        <v>62</v>
      </c>
      <c r="G69041" s="1" t="s">
        <v>1</v>
      </c>
      <c r="I69041" s="1">
        <f t="shared" si="2156"/>
        <v>1422</v>
      </c>
      <c r="J69041" s="1" t="str">
        <f t="shared" si="2157"/>
        <v>Jul</v>
      </c>
      <c r="L69041"/>
    </row>
    <row r="69042" spans="1:12" x14ac:dyDescent="0.3">
      <c r="A69042" s="1">
        <v>6831991734</v>
      </c>
      <c r="B69042" s="2">
        <v>43262</v>
      </c>
      <c r="C69042" s="1">
        <v>2</v>
      </c>
      <c r="D69042" s="1">
        <v>17</v>
      </c>
      <c r="E69042" s="1">
        <v>149</v>
      </c>
      <c r="F69042" s="1">
        <v>25</v>
      </c>
      <c r="G69042" s="1" t="s">
        <v>1</v>
      </c>
      <c r="I69042" s="1">
        <f t="shared" si="2156"/>
        <v>298</v>
      </c>
      <c r="J69042" s="1" t="str">
        <f t="shared" si="2157"/>
        <v>Jun</v>
      </c>
      <c r="L69042"/>
    </row>
    <row r="69043" spans="1:12" x14ac:dyDescent="0.3">
      <c r="A69043" s="1">
        <v>6677506258</v>
      </c>
      <c r="B69043" s="2">
        <v>43146</v>
      </c>
      <c r="C69043" s="1">
        <v>2</v>
      </c>
      <c r="D69043" s="1">
        <v>2</v>
      </c>
      <c r="E69043" s="1">
        <v>94</v>
      </c>
      <c r="F69043" s="1">
        <v>59</v>
      </c>
      <c r="G69043" s="1" t="s">
        <v>1</v>
      </c>
      <c r="H69043" s="1">
        <v>1</v>
      </c>
      <c r="I69043" s="1">
        <f t="shared" si="2156"/>
        <v>188</v>
      </c>
      <c r="J69043" s="1" t="str">
        <f t="shared" si="2157"/>
        <v>Feb</v>
      </c>
      <c r="L69043"/>
    </row>
    <row r="69044" spans="1:12" x14ac:dyDescent="0.3">
      <c r="A69044" s="1">
        <v>9091790830</v>
      </c>
      <c r="B69044" s="2">
        <v>43264</v>
      </c>
      <c r="C69044" s="1">
        <v>2</v>
      </c>
      <c r="D69044" s="1">
        <v>15</v>
      </c>
      <c r="E69044" s="1">
        <v>223</v>
      </c>
      <c r="F69044" s="1">
        <v>40</v>
      </c>
      <c r="G69044" s="1" t="s">
        <v>1</v>
      </c>
      <c r="I69044" s="1">
        <f t="shared" si="2156"/>
        <v>446</v>
      </c>
      <c r="J69044" s="1" t="str">
        <f t="shared" si="2157"/>
        <v>Jun</v>
      </c>
      <c r="L69044"/>
    </row>
    <row r="69045" spans="1:12" x14ac:dyDescent="0.3">
      <c r="A69045" s="1">
        <v>6092891913</v>
      </c>
      <c r="B69045" s="2">
        <v>43239</v>
      </c>
      <c r="C69045" s="1">
        <v>6</v>
      </c>
      <c r="D69045" s="1">
        <v>32</v>
      </c>
      <c r="E69045" s="1">
        <v>136</v>
      </c>
      <c r="F69045" s="1">
        <v>28</v>
      </c>
      <c r="G69045" s="1" t="s">
        <v>0</v>
      </c>
      <c r="I69045" s="1">
        <f t="shared" si="2156"/>
        <v>816</v>
      </c>
      <c r="J69045" s="1" t="str">
        <f t="shared" si="2157"/>
        <v>May</v>
      </c>
      <c r="L69045"/>
    </row>
    <row r="69046" spans="1:12" x14ac:dyDescent="0.3">
      <c r="A69046" s="1">
        <v>4915681874</v>
      </c>
      <c r="B69046" s="2">
        <v>43327</v>
      </c>
      <c r="C69046" s="1">
        <v>1</v>
      </c>
      <c r="D69046" s="1">
        <v>46</v>
      </c>
      <c r="E69046" s="1">
        <v>94</v>
      </c>
      <c r="F69046" s="1">
        <v>42</v>
      </c>
      <c r="G69046" s="1" t="s">
        <v>0</v>
      </c>
      <c r="I69046" s="1">
        <f t="shared" si="2156"/>
        <v>94</v>
      </c>
      <c r="J69046" s="1" t="str">
        <f t="shared" si="2157"/>
        <v>Aug</v>
      </c>
      <c r="L69046"/>
    </row>
    <row r="69047" spans="1:12" x14ac:dyDescent="0.3">
      <c r="A69047" s="1">
        <v>9798137051</v>
      </c>
      <c r="B69047" s="2">
        <v>43363</v>
      </c>
      <c r="C69047" s="1">
        <v>5</v>
      </c>
      <c r="D69047" s="1">
        <v>21</v>
      </c>
      <c r="E69047" s="1">
        <v>102</v>
      </c>
      <c r="F69047" s="1">
        <v>33</v>
      </c>
      <c r="G69047" s="1" t="s">
        <v>1</v>
      </c>
      <c r="I69047" s="1">
        <f t="shared" si="2156"/>
        <v>510</v>
      </c>
      <c r="J69047" s="1" t="str">
        <f t="shared" si="2157"/>
        <v>Sep</v>
      </c>
      <c r="L69047"/>
    </row>
    <row r="69048" spans="1:12" x14ac:dyDescent="0.3">
      <c r="A69048" s="1">
        <v>450454770</v>
      </c>
      <c r="B69048" s="2">
        <v>43122</v>
      </c>
      <c r="C69048" s="1">
        <v>3</v>
      </c>
      <c r="D69048" s="1">
        <v>9</v>
      </c>
      <c r="E69048" s="1">
        <v>214</v>
      </c>
      <c r="F69048" s="1">
        <v>63</v>
      </c>
      <c r="G69048" s="1" t="s">
        <v>0</v>
      </c>
      <c r="I69048" s="1">
        <f t="shared" si="2156"/>
        <v>642</v>
      </c>
      <c r="J69048" s="1" t="str">
        <f t="shared" si="2157"/>
        <v>Jan</v>
      </c>
      <c r="L69048"/>
    </row>
    <row r="69049" spans="1:12" x14ac:dyDescent="0.3">
      <c r="A69049" s="1">
        <v>5828566989</v>
      </c>
      <c r="B69049" s="2">
        <v>43237</v>
      </c>
      <c r="C69049" s="1">
        <v>1</v>
      </c>
      <c r="D69049" s="1">
        <v>30</v>
      </c>
      <c r="E69049" s="1">
        <v>163</v>
      </c>
      <c r="F69049" s="1">
        <v>53</v>
      </c>
      <c r="G69049" s="1" t="s">
        <v>0</v>
      </c>
      <c r="I69049" s="1">
        <f t="shared" si="2156"/>
        <v>163</v>
      </c>
      <c r="J69049" s="1" t="str">
        <f t="shared" si="2157"/>
        <v>May</v>
      </c>
      <c r="L69049"/>
    </row>
    <row r="69050" spans="1:12" x14ac:dyDescent="0.3">
      <c r="A69050" s="1">
        <v>2657410294</v>
      </c>
      <c r="B69050" s="2">
        <v>43207</v>
      </c>
      <c r="C69050" s="1">
        <v>4</v>
      </c>
      <c r="D69050" s="1">
        <v>18</v>
      </c>
      <c r="E69050" s="1">
        <v>180</v>
      </c>
      <c r="F69050" s="1">
        <v>40</v>
      </c>
      <c r="G69050" s="1" t="s">
        <v>1</v>
      </c>
      <c r="I69050" s="1">
        <f t="shared" si="2156"/>
        <v>720</v>
      </c>
      <c r="J69050" s="1" t="str">
        <f t="shared" si="2157"/>
        <v>Apr</v>
      </c>
      <c r="L69050"/>
    </row>
    <row r="69051" spans="1:12" x14ac:dyDescent="0.3">
      <c r="A69051" s="1">
        <v>3993221079</v>
      </c>
      <c r="B69051" s="2">
        <v>43238</v>
      </c>
      <c r="C69051" s="1">
        <v>4</v>
      </c>
      <c r="D69051" s="1">
        <v>49</v>
      </c>
      <c r="E69051" s="1">
        <v>100</v>
      </c>
      <c r="F69051" s="1">
        <v>58</v>
      </c>
      <c r="G69051" s="1" t="s">
        <v>1</v>
      </c>
      <c r="I69051" s="1">
        <f t="shared" si="2156"/>
        <v>400</v>
      </c>
      <c r="J69051" s="1" t="str">
        <f t="shared" si="2157"/>
        <v>May</v>
      </c>
      <c r="L69051"/>
    </row>
    <row r="69052" spans="1:12" x14ac:dyDescent="0.3">
      <c r="A69052" s="1">
        <v>9120849400</v>
      </c>
      <c r="B69052" s="2">
        <v>43182</v>
      </c>
      <c r="C69052" s="1">
        <v>4</v>
      </c>
      <c r="D69052" s="1">
        <v>45</v>
      </c>
      <c r="E69052" s="1">
        <v>218</v>
      </c>
      <c r="F69052" s="1">
        <v>64</v>
      </c>
      <c r="G69052" s="1" t="s">
        <v>1</v>
      </c>
      <c r="I69052" s="1">
        <f t="shared" si="2156"/>
        <v>872</v>
      </c>
      <c r="J69052" s="1" t="str">
        <f t="shared" si="2157"/>
        <v>Mar</v>
      </c>
      <c r="L69052"/>
    </row>
    <row r="69053" spans="1:12" x14ac:dyDescent="0.3">
      <c r="A69053" s="1">
        <v>863307205</v>
      </c>
      <c r="B69053" s="2">
        <v>43130</v>
      </c>
      <c r="C69053" s="1">
        <v>6</v>
      </c>
      <c r="D69053" s="1">
        <v>17</v>
      </c>
      <c r="E69053" s="1">
        <v>114</v>
      </c>
      <c r="F69053" s="1">
        <v>60</v>
      </c>
      <c r="G69053" s="1" t="s">
        <v>1</v>
      </c>
      <c r="I69053" s="1">
        <f t="shared" si="2156"/>
        <v>684</v>
      </c>
      <c r="J69053" s="1" t="str">
        <f t="shared" si="2157"/>
        <v>Jan</v>
      </c>
      <c r="L69053"/>
    </row>
    <row r="69054" spans="1:12" x14ac:dyDescent="0.3">
      <c r="A69054" s="1">
        <v>2149136791</v>
      </c>
      <c r="B69054" s="2">
        <v>43375</v>
      </c>
      <c r="C69054" s="1">
        <v>3</v>
      </c>
      <c r="D69054" s="1">
        <v>48</v>
      </c>
      <c r="E69054" s="1">
        <v>244</v>
      </c>
      <c r="F69054" s="1">
        <v>42</v>
      </c>
      <c r="G69054" s="1" t="s">
        <v>1</v>
      </c>
      <c r="I69054" s="1">
        <f t="shared" si="2156"/>
        <v>732</v>
      </c>
      <c r="J69054" s="1" t="str">
        <f t="shared" si="2157"/>
        <v>Oct</v>
      </c>
      <c r="L69054"/>
    </row>
    <row r="69055" spans="1:12" x14ac:dyDescent="0.3">
      <c r="A69055" s="1">
        <v>5049815681</v>
      </c>
      <c r="B69055" s="2">
        <v>43230</v>
      </c>
      <c r="C69055" s="1">
        <v>7</v>
      </c>
      <c r="D69055" s="1">
        <v>9</v>
      </c>
      <c r="E69055" s="1">
        <v>223</v>
      </c>
      <c r="F69055" s="1">
        <v>36</v>
      </c>
      <c r="G69055" s="1" t="s">
        <v>0</v>
      </c>
      <c r="I69055" s="1">
        <f t="shared" si="2156"/>
        <v>1561</v>
      </c>
      <c r="J69055" s="1" t="str">
        <f t="shared" si="2157"/>
        <v>May</v>
      </c>
      <c r="L69055"/>
    </row>
    <row r="69056" spans="1:12" x14ac:dyDescent="0.3">
      <c r="A69056" s="1">
        <v>9885474382</v>
      </c>
      <c r="B69056" s="2">
        <v>43228</v>
      </c>
      <c r="C69056" s="1">
        <v>2</v>
      </c>
      <c r="D69056" s="1">
        <v>16</v>
      </c>
      <c r="E69056" s="1">
        <v>117</v>
      </c>
      <c r="F69056" s="1">
        <v>34</v>
      </c>
      <c r="G69056" s="1" t="s">
        <v>0</v>
      </c>
      <c r="H69056" s="1">
        <v>1</v>
      </c>
      <c r="I69056" s="1">
        <f t="shared" si="2156"/>
        <v>234</v>
      </c>
      <c r="J69056" s="1" t="str">
        <f t="shared" si="2157"/>
        <v>May</v>
      </c>
      <c r="L69056"/>
    </row>
    <row r="69057" spans="1:12" x14ac:dyDescent="0.3">
      <c r="A69057" s="1">
        <v>6989959126</v>
      </c>
      <c r="B69057" s="2">
        <v>43152</v>
      </c>
      <c r="C69057" s="1">
        <v>3</v>
      </c>
      <c r="D69057" s="1">
        <v>50</v>
      </c>
      <c r="E69057" s="1">
        <v>80</v>
      </c>
      <c r="F69057" s="1">
        <v>34</v>
      </c>
      <c r="G69057" s="1" t="s">
        <v>1</v>
      </c>
      <c r="I69057" s="1">
        <f t="shared" si="2156"/>
        <v>240</v>
      </c>
      <c r="J69057" s="1" t="str">
        <f t="shared" si="2157"/>
        <v>Feb</v>
      </c>
      <c r="L69057"/>
    </row>
    <row r="69058" spans="1:12" x14ac:dyDescent="0.3">
      <c r="A69058" s="1">
        <v>5862686355</v>
      </c>
      <c r="B69058" s="2">
        <v>43136</v>
      </c>
      <c r="C69058" s="1">
        <v>4</v>
      </c>
      <c r="D69058" s="1">
        <v>42</v>
      </c>
      <c r="E69058" s="1">
        <v>177</v>
      </c>
      <c r="F69058" s="1">
        <v>63</v>
      </c>
      <c r="G69058" s="1" t="s">
        <v>0</v>
      </c>
      <c r="I69058" s="1">
        <f t="shared" si="2156"/>
        <v>708</v>
      </c>
      <c r="J69058" s="1" t="str">
        <f t="shared" si="2157"/>
        <v>Feb</v>
      </c>
      <c r="L69058"/>
    </row>
    <row r="69059" spans="1:12" x14ac:dyDescent="0.3">
      <c r="A69059" s="1">
        <v>967706416</v>
      </c>
      <c r="B69059" s="2">
        <v>43221</v>
      </c>
      <c r="C69059" s="1">
        <v>7</v>
      </c>
      <c r="D69059" s="1">
        <v>10</v>
      </c>
      <c r="E69059" s="1">
        <v>129</v>
      </c>
      <c r="F69059" s="1">
        <v>33</v>
      </c>
      <c r="G69059" s="1" t="s">
        <v>1</v>
      </c>
      <c r="I69059" s="1">
        <f t="shared" ref="I69059:I69122" si="2158">E69059*C69059</f>
        <v>903</v>
      </c>
      <c r="J69059" s="1" t="str">
        <f t="shared" ref="J69059:J69122" si="2159">TEXT(B69059,"mmm")</f>
        <v>May</v>
      </c>
      <c r="L69059"/>
    </row>
    <row r="69060" spans="1:12" x14ac:dyDescent="0.3">
      <c r="A69060" s="1">
        <v>2236843461</v>
      </c>
      <c r="B69060" s="2">
        <v>43335</v>
      </c>
      <c r="C69060" s="1">
        <v>2</v>
      </c>
      <c r="D69060" s="1">
        <v>36</v>
      </c>
      <c r="E69060" s="1">
        <v>80</v>
      </c>
      <c r="F69060" s="1">
        <v>62</v>
      </c>
      <c r="G69060" s="1" t="s">
        <v>0</v>
      </c>
      <c r="I69060" s="1">
        <f t="shared" si="2158"/>
        <v>160</v>
      </c>
      <c r="J69060" s="1" t="str">
        <f t="shared" si="2159"/>
        <v>Aug</v>
      </c>
      <c r="L69060"/>
    </row>
    <row r="69061" spans="1:12" x14ac:dyDescent="0.3">
      <c r="A69061" s="1">
        <v>9267302515</v>
      </c>
      <c r="B69061" s="2">
        <v>43235</v>
      </c>
      <c r="C69061" s="1">
        <v>7</v>
      </c>
      <c r="D69061" s="1">
        <v>2</v>
      </c>
      <c r="E69061" s="1">
        <v>92</v>
      </c>
      <c r="F69061" s="1">
        <v>56</v>
      </c>
      <c r="G69061" s="1" t="s">
        <v>0</v>
      </c>
      <c r="I69061" s="1">
        <f t="shared" si="2158"/>
        <v>644</v>
      </c>
      <c r="J69061" s="1" t="str">
        <f t="shared" si="2159"/>
        <v>May</v>
      </c>
      <c r="L69061"/>
    </row>
    <row r="69062" spans="1:12" x14ac:dyDescent="0.3">
      <c r="A69062" s="1">
        <v>8786752391</v>
      </c>
      <c r="B69062" s="2">
        <v>43152</v>
      </c>
      <c r="C69062" s="1">
        <v>3</v>
      </c>
      <c r="D69062" s="1">
        <v>23</v>
      </c>
      <c r="E69062" s="1">
        <v>249</v>
      </c>
      <c r="F69062" s="1">
        <v>39</v>
      </c>
      <c r="G69062" s="1" t="s">
        <v>0</v>
      </c>
      <c r="I69062" s="1">
        <f t="shared" si="2158"/>
        <v>747</v>
      </c>
      <c r="J69062" s="1" t="str">
        <f t="shared" si="2159"/>
        <v>Feb</v>
      </c>
      <c r="L69062"/>
    </row>
    <row r="69063" spans="1:12" x14ac:dyDescent="0.3">
      <c r="A69063" s="1">
        <v>5728828981</v>
      </c>
      <c r="B69063" s="2">
        <v>43400</v>
      </c>
      <c r="C69063" s="1">
        <v>2</v>
      </c>
      <c r="D69063" s="1">
        <v>39</v>
      </c>
      <c r="E69063" s="1">
        <v>184</v>
      </c>
      <c r="F69063" s="1">
        <v>26</v>
      </c>
      <c r="G69063" s="1" t="s">
        <v>0</v>
      </c>
      <c r="I69063" s="1">
        <f t="shared" si="2158"/>
        <v>368</v>
      </c>
      <c r="J69063" s="1" t="str">
        <f t="shared" si="2159"/>
        <v>Oct</v>
      </c>
      <c r="L69063"/>
    </row>
    <row r="69064" spans="1:12" x14ac:dyDescent="0.3">
      <c r="A69064" s="1">
        <v>23066040</v>
      </c>
      <c r="B69064" s="2">
        <v>43357</v>
      </c>
      <c r="C69064" s="1">
        <v>4</v>
      </c>
      <c r="D69064" s="1">
        <v>3</v>
      </c>
      <c r="E69064" s="1">
        <v>230</v>
      </c>
      <c r="F69064" s="1">
        <v>28</v>
      </c>
      <c r="G69064" s="1" t="s">
        <v>1</v>
      </c>
      <c r="I69064" s="1">
        <f t="shared" si="2158"/>
        <v>920</v>
      </c>
      <c r="J69064" s="1" t="str">
        <f t="shared" si="2159"/>
        <v>Sep</v>
      </c>
      <c r="L69064"/>
    </row>
    <row r="69065" spans="1:12" x14ac:dyDescent="0.3">
      <c r="A69065" s="1">
        <v>2895604746</v>
      </c>
      <c r="B69065" s="2">
        <v>43258</v>
      </c>
      <c r="C69065" s="1">
        <v>2</v>
      </c>
      <c r="D69065" s="1">
        <v>27</v>
      </c>
      <c r="E69065" s="1">
        <v>227</v>
      </c>
      <c r="F69065" s="1">
        <v>65</v>
      </c>
      <c r="G69065" s="1" t="s">
        <v>0</v>
      </c>
      <c r="I69065" s="1">
        <f t="shared" si="2158"/>
        <v>454</v>
      </c>
      <c r="J69065" s="1" t="str">
        <f t="shared" si="2159"/>
        <v>Jun</v>
      </c>
      <c r="L69065"/>
    </row>
    <row r="69066" spans="1:12" x14ac:dyDescent="0.3">
      <c r="A69066" s="1">
        <v>3962254390</v>
      </c>
      <c r="B69066" s="2">
        <v>43177</v>
      </c>
      <c r="C69066" s="1">
        <v>3</v>
      </c>
      <c r="D69066" s="1">
        <v>1</v>
      </c>
      <c r="E69066" s="1">
        <v>189</v>
      </c>
      <c r="F69066" s="1">
        <v>61</v>
      </c>
      <c r="G69066" s="1" t="s">
        <v>0</v>
      </c>
      <c r="I69066" s="1">
        <f t="shared" si="2158"/>
        <v>567</v>
      </c>
      <c r="J69066" s="1" t="str">
        <f t="shared" si="2159"/>
        <v>Mar</v>
      </c>
      <c r="L69066"/>
    </row>
    <row r="69067" spans="1:12" x14ac:dyDescent="0.3">
      <c r="A69067" s="1">
        <v>8849848730</v>
      </c>
      <c r="B69067" s="2">
        <v>43395</v>
      </c>
      <c r="C69067" s="1">
        <v>3</v>
      </c>
      <c r="D69067" s="1">
        <v>42</v>
      </c>
      <c r="E69067" s="1">
        <v>143</v>
      </c>
      <c r="F69067" s="1">
        <v>52</v>
      </c>
      <c r="G69067" s="1" t="s">
        <v>0</v>
      </c>
      <c r="I69067" s="1">
        <f t="shared" si="2158"/>
        <v>429</v>
      </c>
      <c r="J69067" s="1" t="str">
        <f t="shared" si="2159"/>
        <v>Oct</v>
      </c>
      <c r="L69067"/>
    </row>
    <row r="69068" spans="1:12" x14ac:dyDescent="0.3">
      <c r="A69068" s="1">
        <v>4753137805</v>
      </c>
      <c r="B69068" s="2">
        <v>43346</v>
      </c>
      <c r="C69068" s="1">
        <v>5</v>
      </c>
      <c r="D69068" s="1">
        <v>4</v>
      </c>
      <c r="E69068" s="1">
        <v>236</v>
      </c>
      <c r="F69068" s="1">
        <v>42</v>
      </c>
      <c r="G69068" s="1" t="s">
        <v>0</v>
      </c>
      <c r="I69068" s="1">
        <f t="shared" si="2158"/>
        <v>1180</v>
      </c>
      <c r="J69068" s="1" t="str">
        <f t="shared" si="2159"/>
        <v>Sep</v>
      </c>
      <c r="L69068"/>
    </row>
    <row r="69069" spans="1:12" x14ac:dyDescent="0.3">
      <c r="A69069" s="1">
        <v>2682937616</v>
      </c>
      <c r="B69069" s="2">
        <v>43337</v>
      </c>
      <c r="C69069" s="1">
        <v>6</v>
      </c>
      <c r="D69069" s="1">
        <v>31</v>
      </c>
      <c r="E69069" s="1">
        <v>126</v>
      </c>
      <c r="F69069" s="1">
        <v>34</v>
      </c>
      <c r="G69069" s="1" t="s">
        <v>1</v>
      </c>
      <c r="I69069" s="1">
        <f t="shared" si="2158"/>
        <v>756</v>
      </c>
      <c r="J69069" s="1" t="str">
        <f t="shared" si="2159"/>
        <v>Aug</v>
      </c>
      <c r="L69069"/>
    </row>
    <row r="69070" spans="1:12" x14ac:dyDescent="0.3">
      <c r="A69070" s="1">
        <v>5184615628</v>
      </c>
      <c r="B69070" s="2">
        <v>43385</v>
      </c>
      <c r="C69070" s="1">
        <v>6</v>
      </c>
      <c r="D69070" s="1">
        <v>18</v>
      </c>
      <c r="E69070" s="1">
        <v>158</v>
      </c>
      <c r="F69070" s="1">
        <v>59</v>
      </c>
      <c r="G69070" s="1" t="s">
        <v>1</v>
      </c>
      <c r="I69070" s="1">
        <f t="shared" si="2158"/>
        <v>948</v>
      </c>
      <c r="J69070" s="1" t="str">
        <f t="shared" si="2159"/>
        <v>Oct</v>
      </c>
      <c r="L69070"/>
    </row>
    <row r="69071" spans="1:12" x14ac:dyDescent="0.3">
      <c r="A69071" s="1">
        <v>1291562516</v>
      </c>
      <c r="B69071" s="2">
        <v>43156</v>
      </c>
      <c r="C69071" s="1">
        <v>2</v>
      </c>
      <c r="D69071" s="1">
        <v>9</v>
      </c>
      <c r="E69071" s="1">
        <v>137</v>
      </c>
      <c r="F69071" s="1">
        <v>54</v>
      </c>
      <c r="G69071" s="1" t="s">
        <v>0</v>
      </c>
      <c r="I69071" s="1">
        <f t="shared" si="2158"/>
        <v>274</v>
      </c>
      <c r="J69071" s="1" t="str">
        <f t="shared" si="2159"/>
        <v>Feb</v>
      </c>
      <c r="L69071"/>
    </row>
    <row r="69072" spans="1:12" x14ac:dyDescent="0.3">
      <c r="A69072" s="1">
        <v>2797205618</v>
      </c>
      <c r="B69072" s="2">
        <v>43239</v>
      </c>
      <c r="C69072" s="1">
        <v>7</v>
      </c>
      <c r="D69072" s="1">
        <v>5</v>
      </c>
      <c r="E69072" s="1">
        <v>193</v>
      </c>
      <c r="F69072" s="1">
        <v>51</v>
      </c>
      <c r="G69072" s="1" t="s">
        <v>0</v>
      </c>
      <c r="I69072" s="1">
        <f t="shared" si="2158"/>
        <v>1351</v>
      </c>
      <c r="J69072" s="1" t="str">
        <f t="shared" si="2159"/>
        <v>May</v>
      </c>
      <c r="L69072"/>
    </row>
    <row r="69073" spans="1:12" x14ac:dyDescent="0.3">
      <c r="A69073" s="1">
        <v>8366978133</v>
      </c>
      <c r="B69073" s="2">
        <v>43311</v>
      </c>
      <c r="C69073" s="1">
        <v>1</v>
      </c>
      <c r="D69073" s="1">
        <v>13</v>
      </c>
      <c r="E69073" s="1">
        <v>167</v>
      </c>
      <c r="F69073" s="1">
        <v>29</v>
      </c>
      <c r="G69073" s="1" t="s">
        <v>1</v>
      </c>
      <c r="I69073" s="1">
        <f t="shared" si="2158"/>
        <v>167</v>
      </c>
      <c r="J69073" s="1" t="str">
        <f t="shared" si="2159"/>
        <v>Jul</v>
      </c>
      <c r="L69073"/>
    </row>
    <row r="69074" spans="1:12" x14ac:dyDescent="0.3">
      <c r="A69074" s="1">
        <v>2862864366</v>
      </c>
      <c r="B69074" s="2">
        <v>43170</v>
      </c>
      <c r="C69074" s="1">
        <v>3</v>
      </c>
      <c r="D69074" s="1">
        <v>33</v>
      </c>
      <c r="E69074" s="1">
        <v>78</v>
      </c>
      <c r="F69074" s="1">
        <v>40</v>
      </c>
      <c r="G69074" s="1" t="s">
        <v>1</v>
      </c>
      <c r="I69074" s="1">
        <f t="shared" si="2158"/>
        <v>234</v>
      </c>
      <c r="J69074" s="1" t="str">
        <f t="shared" si="2159"/>
        <v>Mar</v>
      </c>
      <c r="L69074"/>
    </row>
    <row r="69075" spans="1:12" x14ac:dyDescent="0.3">
      <c r="A69075" s="1">
        <v>2554204888</v>
      </c>
      <c r="B69075" s="2">
        <v>43149</v>
      </c>
      <c r="C69075" s="1">
        <v>1</v>
      </c>
      <c r="D69075" s="1">
        <v>10</v>
      </c>
      <c r="E69075" s="1">
        <v>159</v>
      </c>
      <c r="F69075" s="1">
        <v>34</v>
      </c>
      <c r="G69075" s="1" t="s">
        <v>0</v>
      </c>
      <c r="I69075" s="1">
        <f t="shared" si="2158"/>
        <v>159</v>
      </c>
      <c r="J69075" s="1" t="str">
        <f t="shared" si="2159"/>
        <v>Feb</v>
      </c>
      <c r="L69075"/>
    </row>
    <row r="69076" spans="1:12" x14ac:dyDescent="0.3">
      <c r="A69076" s="1">
        <v>2858225036</v>
      </c>
      <c r="B69076" s="2">
        <v>43132</v>
      </c>
      <c r="C69076" s="1">
        <v>7</v>
      </c>
      <c r="D69076" s="1">
        <v>7</v>
      </c>
      <c r="E69076" s="1">
        <v>200</v>
      </c>
      <c r="F69076" s="1">
        <v>55</v>
      </c>
      <c r="G69076" s="1" t="s">
        <v>0</v>
      </c>
      <c r="I69076" s="1">
        <f t="shared" si="2158"/>
        <v>1400</v>
      </c>
      <c r="J69076" s="1" t="str">
        <f t="shared" si="2159"/>
        <v>Feb</v>
      </c>
      <c r="L69076"/>
    </row>
    <row r="69077" spans="1:12" x14ac:dyDescent="0.3">
      <c r="A69077" s="1">
        <v>3081723175</v>
      </c>
      <c r="B69077" s="2">
        <v>43271</v>
      </c>
      <c r="C69077" s="1">
        <v>1</v>
      </c>
      <c r="D69077" s="1">
        <v>6</v>
      </c>
      <c r="E69077" s="1">
        <v>111</v>
      </c>
      <c r="F69077" s="1">
        <v>37</v>
      </c>
      <c r="G69077" s="1" t="s">
        <v>0</v>
      </c>
      <c r="I69077" s="1">
        <f t="shared" si="2158"/>
        <v>111</v>
      </c>
      <c r="J69077" s="1" t="str">
        <f t="shared" si="2159"/>
        <v>Jun</v>
      </c>
      <c r="L69077"/>
    </row>
    <row r="69078" spans="1:12" x14ac:dyDescent="0.3">
      <c r="A69078" s="1">
        <v>3504001348</v>
      </c>
      <c r="B69078" s="2">
        <v>43412</v>
      </c>
      <c r="C69078" s="1">
        <v>6</v>
      </c>
      <c r="D69078" s="1">
        <v>18</v>
      </c>
      <c r="E69078" s="1">
        <v>242</v>
      </c>
      <c r="F69078" s="1">
        <v>29</v>
      </c>
      <c r="G69078" s="1" t="s">
        <v>0</v>
      </c>
      <c r="I69078" s="1">
        <f t="shared" si="2158"/>
        <v>1452</v>
      </c>
      <c r="J69078" s="1" t="str">
        <f t="shared" si="2159"/>
        <v>Nov</v>
      </c>
      <c r="L69078"/>
    </row>
    <row r="69079" spans="1:12" x14ac:dyDescent="0.3">
      <c r="A69079" s="1">
        <v>3862467732</v>
      </c>
      <c r="B69079" s="2">
        <v>43332</v>
      </c>
      <c r="C69079" s="1">
        <v>7</v>
      </c>
      <c r="D69079" s="1">
        <v>43</v>
      </c>
      <c r="E69079" s="1">
        <v>207</v>
      </c>
      <c r="F69079" s="1">
        <v>44</v>
      </c>
      <c r="G69079" s="1" t="s">
        <v>0</v>
      </c>
      <c r="I69079" s="1">
        <f t="shared" si="2158"/>
        <v>1449</v>
      </c>
      <c r="J69079" s="1" t="str">
        <f t="shared" si="2159"/>
        <v>Aug</v>
      </c>
      <c r="L69079"/>
    </row>
    <row r="69080" spans="1:12" x14ac:dyDescent="0.3">
      <c r="A69080" s="1">
        <v>7013238155</v>
      </c>
      <c r="B69080" s="2">
        <v>43240</v>
      </c>
      <c r="C69080" s="1">
        <v>2</v>
      </c>
      <c r="D69080" s="1">
        <v>45</v>
      </c>
      <c r="E69080" s="1">
        <v>153</v>
      </c>
      <c r="F69080" s="1">
        <v>65</v>
      </c>
      <c r="G69080" s="1" t="s">
        <v>0</v>
      </c>
      <c r="I69080" s="1">
        <f t="shared" si="2158"/>
        <v>306</v>
      </c>
      <c r="J69080" s="1" t="str">
        <f t="shared" si="2159"/>
        <v>May</v>
      </c>
      <c r="L69080"/>
    </row>
    <row r="69081" spans="1:12" x14ac:dyDescent="0.3">
      <c r="A69081" s="1">
        <v>8645776308</v>
      </c>
      <c r="B69081" s="2">
        <v>43393</v>
      </c>
      <c r="C69081" s="1">
        <v>4</v>
      </c>
      <c r="D69081" s="1">
        <v>7</v>
      </c>
      <c r="E69081" s="1">
        <v>149</v>
      </c>
      <c r="F69081" s="1">
        <v>65</v>
      </c>
      <c r="G69081" s="1" t="s">
        <v>0</v>
      </c>
      <c r="I69081" s="1">
        <f t="shared" si="2158"/>
        <v>596</v>
      </c>
      <c r="J69081" s="1" t="str">
        <f t="shared" si="2159"/>
        <v>Oct</v>
      </c>
      <c r="L69081"/>
    </row>
    <row r="69082" spans="1:12" x14ac:dyDescent="0.3">
      <c r="A69082" s="1">
        <v>3239263440</v>
      </c>
      <c r="B69082" s="2">
        <v>43414</v>
      </c>
      <c r="C69082" s="1">
        <v>5</v>
      </c>
      <c r="D69082" s="1">
        <v>47</v>
      </c>
      <c r="E69082" s="1">
        <v>218</v>
      </c>
      <c r="F69082" s="1">
        <v>62</v>
      </c>
      <c r="G69082" s="1" t="s">
        <v>0</v>
      </c>
      <c r="I69082" s="1">
        <f t="shared" si="2158"/>
        <v>1090</v>
      </c>
      <c r="J69082" s="1" t="str">
        <f t="shared" si="2159"/>
        <v>Nov</v>
      </c>
      <c r="L69082"/>
    </row>
    <row r="69083" spans="1:12" x14ac:dyDescent="0.3">
      <c r="A69083" s="1">
        <v>4975047071</v>
      </c>
      <c r="B69083" s="2">
        <v>43246</v>
      </c>
      <c r="C69083" s="1">
        <v>3</v>
      </c>
      <c r="D69083" s="1">
        <v>26</v>
      </c>
      <c r="E69083" s="1">
        <v>96</v>
      </c>
      <c r="F69083" s="1">
        <v>40</v>
      </c>
      <c r="G69083" s="1" t="s">
        <v>0</v>
      </c>
      <c r="I69083" s="1">
        <f t="shared" si="2158"/>
        <v>288</v>
      </c>
      <c r="J69083" s="1" t="str">
        <f t="shared" si="2159"/>
        <v>May</v>
      </c>
      <c r="L69083"/>
    </row>
    <row r="69084" spans="1:12" x14ac:dyDescent="0.3">
      <c r="A69084" s="1">
        <v>4108506278</v>
      </c>
      <c r="B69084" s="2">
        <v>43197</v>
      </c>
      <c r="C69084" s="1">
        <v>2</v>
      </c>
      <c r="D69084" s="1">
        <v>42</v>
      </c>
      <c r="E69084" s="1">
        <v>160</v>
      </c>
      <c r="F69084" s="1">
        <v>64</v>
      </c>
      <c r="G69084" s="1" t="s">
        <v>0</v>
      </c>
      <c r="I69084" s="1">
        <f t="shared" si="2158"/>
        <v>320</v>
      </c>
      <c r="J69084" s="1" t="str">
        <f t="shared" si="2159"/>
        <v>Apr</v>
      </c>
      <c r="L69084"/>
    </row>
    <row r="69085" spans="1:12" x14ac:dyDescent="0.3">
      <c r="A69085" s="1">
        <v>5374442368</v>
      </c>
      <c r="B69085" s="2">
        <v>43407</v>
      </c>
      <c r="C69085" s="1">
        <v>1</v>
      </c>
      <c r="D69085" s="1">
        <v>35</v>
      </c>
      <c r="E69085" s="1">
        <v>201</v>
      </c>
      <c r="F69085" s="1">
        <v>53</v>
      </c>
      <c r="G69085" s="1" t="s">
        <v>0</v>
      </c>
      <c r="I69085" s="1">
        <f t="shared" si="2158"/>
        <v>201</v>
      </c>
      <c r="J69085" s="1" t="str">
        <f t="shared" si="2159"/>
        <v>Nov</v>
      </c>
      <c r="L69085"/>
    </row>
    <row r="69086" spans="1:12" x14ac:dyDescent="0.3">
      <c r="A69086" s="1">
        <v>7239713172</v>
      </c>
      <c r="B69086" s="2">
        <v>43182</v>
      </c>
      <c r="C69086" s="1">
        <v>3</v>
      </c>
      <c r="D69086" s="1">
        <v>4</v>
      </c>
      <c r="E69086" s="1">
        <v>219</v>
      </c>
      <c r="F69086" s="1">
        <v>30</v>
      </c>
      <c r="G69086" s="1" t="s">
        <v>1</v>
      </c>
      <c r="I69086" s="1">
        <f t="shared" si="2158"/>
        <v>657</v>
      </c>
      <c r="J69086" s="1" t="str">
        <f t="shared" si="2159"/>
        <v>Mar</v>
      </c>
      <c r="L69086"/>
    </row>
    <row r="69087" spans="1:12" x14ac:dyDescent="0.3">
      <c r="A69087" s="1">
        <v>6586338646</v>
      </c>
      <c r="B69087" s="2">
        <v>43159</v>
      </c>
      <c r="C69087" s="1">
        <v>4</v>
      </c>
      <c r="D69087" s="1">
        <v>20</v>
      </c>
      <c r="E69087" s="1">
        <v>227</v>
      </c>
      <c r="F69087" s="1">
        <v>31</v>
      </c>
      <c r="G69087" s="1" t="s">
        <v>1</v>
      </c>
      <c r="I69087" s="1">
        <f t="shared" si="2158"/>
        <v>908</v>
      </c>
      <c r="J69087" s="1" t="str">
        <f t="shared" si="2159"/>
        <v>Feb</v>
      </c>
      <c r="L69087"/>
    </row>
    <row r="69088" spans="1:12" x14ac:dyDescent="0.3">
      <c r="A69088" s="1">
        <v>9275931798</v>
      </c>
      <c r="B69088" s="2">
        <v>43175</v>
      </c>
      <c r="C69088" s="1">
        <v>7</v>
      </c>
      <c r="D69088" s="1">
        <v>25</v>
      </c>
      <c r="E69088" s="1">
        <v>165</v>
      </c>
      <c r="F69088" s="1">
        <v>40</v>
      </c>
      <c r="G69088" s="1" t="s">
        <v>1</v>
      </c>
      <c r="I69088" s="1">
        <f t="shared" si="2158"/>
        <v>1155</v>
      </c>
      <c r="J69088" s="1" t="str">
        <f t="shared" si="2159"/>
        <v>Mar</v>
      </c>
      <c r="L69088"/>
    </row>
    <row r="69089" spans="1:12" x14ac:dyDescent="0.3">
      <c r="A69089" s="1">
        <v>4805958197</v>
      </c>
      <c r="B69089" s="2">
        <v>43355</v>
      </c>
      <c r="C69089" s="1">
        <v>1</v>
      </c>
      <c r="D69089" s="1">
        <v>42</v>
      </c>
      <c r="E69089" s="1">
        <v>138</v>
      </c>
      <c r="F69089" s="1">
        <v>32</v>
      </c>
      <c r="G69089" s="1" t="s">
        <v>0</v>
      </c>
      <c r="I69089" s="1">
        <f t="shared" si="2158"/>
        <v>138</v>
      </c>
      <c r="J69089" s="1" t="str">
        <f t="shared" si="2159"/>
        <v>Sep</v>
      </c>
      <c r="L69089"/>
    </row>
    <row r="69090" spans="1:12" x14ac:dyDescent="0.3">
      <c r="A69090" s="1">
        <v>6588482078</v>
      </c>
      <c r="B69090" s="2">
        <v>43209</v>
      </c>
      <c r="C69090" s="1">
        <v>1</v>
      </c>
      <c r="D69090" s="1">
        <v>43</v>
      </c>
      <c r="E69090" s="1">
        <v>247</v>
      </c>
      <c r="F69090" s="1">
        <v>31</v>
      </c>
      <c r="G69090" s="1" t="s">
        <v>0</v>
      </c>
      <c r="I69090" s="1">
        <f t="shared" si="2158"/>
        <v>247</v>
      </c>
      <c r="J69090" s="1" t="str">
        <f t="shared" si="2159"/>
        <v>Apr</v>
      </c>
      <c r="L69090"/>
    </row>
    <row r="69091" spans="1:12" x14ac:dyDescent="0.3">
      <c r="A69091" s="1">
        <v>3481257813</v>
      </c>
      <c r="B69091" s="2">
        <v>43134</v>
      </c>
      <c r="C69091" s="1">
        <v>4</v>
      </c>
      <c r="D69091" s="1">
        <v>47</v>
      </c>
      <c r="E69091" s="1">
        <v>93</v>
      </c>
      <c r="F69091" s="1">
        <v>42</v>
      </c>
      <c r="G69091" s="1" t="s">
        <v>0</v>
      </c>
      <c r="I69091" s="1">
        <f t="shared" si="2158"/>
        <v>372</v>
      </c>
      <c r="J69091" s="1" t="str">
        <f t="shared" si="2159"/>
        <v>Feb</v>
      </c>
      <c r="L69091"/>
    </row>
    <row r="69092" spans="1:12" x14ac:dyDescent="0.3">
      <c r="A69092" s="1">
        <v>7649630471</v>
      </c>
      <c r="B69092" s="2">
        <v>43121</v>
      </c>
      <c r="C69092" s="1">
        <v>2</v>
      </c>
      <c r="D69092" s="1">
        <v>4</v>
      </c>
      <c r="E69092" s="1">
        <v>177</v>
      </c>
      <c r="F69092" s="1">
        <v>58</v>
      </c>
      <c r="G69092" s="1" t="s">
        <v>0</v>
      </c>
      <c r="I69092" s="1">
        <f t="shared" si="2158"/>
        <v>354</v>
      </c>
      <c r="J69092" s="1" t="str">
        <f t="shared" si="2159"/>
        <v>Jan</v>
      </c>
      <c r="L69092"/>
    </row>
    <row r="69093" spans="1:12" x14ac:dyDescent="0.3">
      <c r="A69093" s="1">
        <v>2599514711</v>
      </c>
      <c r="B69093" s="2">
        <v>43125</v>
      </c>
      <c r="C69093" s="1">
        <v>1</v>
      </c>
      <c r="D69093" s="1">
        <v>6</v>
      </c>
      <c r="E69093" s="1">
        <v>140</v>
      </c>
      <c r="F69093" s="1">
        <v>40</v>
      </c>
      <c r="G69093" s="1" t="s">
        <v>1</v>
      </c>
      <c r="I69093" s="1">
        <f t="shared" si="2158"/>
        <v>140</v>
      </c>
      <c r="J69093" s="1" t="str">
        <f t="shared" si="2159"/>
        <v>Jan</v>
      </c>
      <c r="L69093"/>
    </row>
    <row r="69094" spans="1:12" x14ac:dyDescent="0.3">
      <c r="A69094" s="1">
        <v>4677802750</v>
      </c>
      <c r="B69094" s="2">
        <v>43366</v>
      </c>
      <c r="C69094" s="1">
        <v>2</v>
      </c>
      <c r="D69094" s="1">
        <v>30</v>
      </c>
      <c r="E69094" s="1">
        <v>93</v>
      </c>
      <c r="F69094" s="1">
        <v>38</v>
      </c>
      <c r="G69094" s="1" t="s">
        <v>0</v>
      </c>
      <c r="I69094" s="1">
        <f t="shared" si="2158"/>
        <v>186</v>
      </c>
      <c r="J69094" s="1" t="str">
        <f t="shared" si="2159"/>
        <v>Sep</v>
      </c>
      <c r="L69094"/>
    </row>
    <row r="69095" spans="1:12" x14ac:dyDescent="0.3">
      <c r="A69095" s="1">
        <v>1246531097</v>
      </c>
      <c r="B69095" s="2">
        <v>43400</v>
      </c>
      <c r="C69095" s="1">
        <v>2</v>
      </c>
      <c r="D69095" s="1">
        <v>34</v>
      </c>
      <c r="E69095" s="1">
        <v>199</v>
      </c>
      <c r="F69095" s="1">
        <v>54</v>
      </c>
      <c r="G69095" s="1" t="s">
        <v>0</v>
      </c>
      <c r="I69095" s="1">
        <f t="shared" si="2158"/>
        <v>398</v>
      </c>
      <c r="J69095" s="1" t="str">
        <f t="shared" si="2159"/>
        <v>Oct</v>
      </c>
      <c r="L69095"/>
    </row>
    <row r="69096" spans="1:12" x14ac:dyDescent="0.3">
      <c r="A69096" s="1">
        <v>5374442368</v>
      </c>
      <c r="B69096" s="2">
        <v>43208</v>
      </c>
      <c r="C69096" s="1">
        <v>3</v>
      </c>
      <c r="D69096" s="1">
        <v>15</v>
      </c>
      <c r="E69096" s="1">
        <v>131</v>
      </c>
      <c r="F69096" s="1">
        <v>31</v>
      </c>
      <c r="G69096" s="1" t="s">
        <v>1</v>
      </c>
      <c r="I69096" s="1">
        <f t="shared" si="2158"/>
        <v>393</v>
      </c>
      <c r="J69096" s="1" t="str">
        <f t="shared" si="2159"/>
        <v>Apr</v>
      </c>
      <c r="L69096"/>
    </row>
    <row r="69097" spans="1:12" x14ac:dyDescent="0.3">
      <c r="A69097" s="1">
        <v>9529990626</v>
      </c>
      <c r="B69097" s="2">
        <v>43395</v>
      </c>
      <c r="C69097" s="1">
        <v>6</v>
      </c>
      <c r="D69097" s="1">
        <v>18</v>
      </c>
      <c r="E69097" s="1">
        <v>196</v>
      </c>
      <c r="F69097" s="1">
        <v>59</v>
      </c>
      <c r="G69097" s="1" t="s">
        <v>1</v>
      </c>
      <c r="I69097" s="1">
        <f t="shared" si="2158"/>
        <v>1176</v>
      </c>
      <c r="J69097" s="1" t="str">
        <f t="shared" si="2159"/>
        <v>Oct</v>
      </c>
      <c r="L69097"/>
    </row>
    <row r="69098" spans="1:12" x14ac:dyDescent="0.3">
      <c r="A69098" s="1">
        <v>6821083940</v>
      </c>
      <c r="B69098" s="2">
        <v>43389</v>
      </c>
      <c r="C69098" s="1">
        <v>6</v>
      </c>
      <c r="D69098" s="1">
        <v>37</v>
      </c>
      <c r="E69098" s="1">
        <v>249</v>
      </c>
      <c r="F69098" s="1">
        <v>54</v>
      </c>
      <c r="G69098" s="1" t="s">
        <v>1</v>
      </c>
      <c r="I69098" s="1">
        <f t="shared" si="2158"/>
        <v>1494</v>
      </c>
      <c r="J69098" s="1" t="str">
        <f t="shared" si="2159"/>
        <v>Oct</v>
      </c>
      <c r="L69098"/>
    </row>
    <row r="69099" spans="1:12" x14ac:dyDescent="0.3">
      <c r="A69099" s="1">
        <v>1117956415</v>
      </c>
      <c r="B69099" s="2">
        <v>43369</v>
      </c>
      <c r="C69099" s="1">
        <v>3</v>
      </c>
      <c r="D69099" s="1">
        <v>45</v>
      </c>
      <c r="E69099" s="1">
        <v>141</v>
      </c>
      <c r="F69099" s="1">
        <v>39</v>
      </c>
      <c r="G69099" s="1" t="s">
        <v>1</v>
      </c>
      <c r="I69099" s="1">
        <f t="shared" si="2158"/>
        <v>423</v>
      </c>
      <c r="J69099" s="1" t="str">
        <f t="shared" si="2159"/>
        <v>Sep</v>
      </c>
      <c r="L69099"/>
    </row>
    <row r="69100" spans="1:12" x14ac:dyDescent="0.3">
      <c r="A69100" s="1">
        <v>6431594835</v>
      </c>
      <c r="B69100" s="2">
        <v>43349</v>
      </c>
      <c r="C69100" s="1">
        <v>6</v>
      </c>
      <c r="D69100" s="1">
        <v>21</v>
      </c>
      <c r="E69100" s="1">
        <v>196</v>
      </c>
      <c r="F69100" s="1">
        <v>37</v>
      </c>
      <c r="G69100" s="1" t="s">
        <v>0</v>
      </c>
      <c r="I69100" s="1">
        <f t="shared" si="2158"/>
        <v>1176</v>
      </c>
      <c r="J69100" s="1" t="str">
        <f t="shared" si="2159"/>
        <v>Sep</v>
      </c>
      <c r="L69100"/>
    </row>
    <row r="69101" spans="1:12" x14ac:dyDescent="0.3">
      <c r="A69101" s="1">
        <v>647822903</v>
      </c>
      <c r="B69101" s="2">
        <v>43138</v>
      </c>
      <c r="C69101" s="1">
        <v>5</v>
      </c>
      <c r="D69101" s="1">
        <v>18</v>
      </c>
      <c r="E69101" s="1">
        <v>199</v>
      </c>
      <c r="F69101" s="1">
        <v>59</v>
      </c>
      <c r="G69101" s="1" t="s">
        <v>0</v>
      </c>
      <c r="I69101" s="1">
        <f t="shared" si="2158"/>
        <v>995</v>
      </c>
      <c r="J69101" s="1" t="str">
        <f t="shared" si="2159"/>
        <v>Feb</v>
      </c>
      <c r="L69101"/>
    </row>
    <row r="69102" spans="1:12" x14ac:dyDescent="0.3">
      <c r="A69102" s="1">
        <v>6005220632</v>
      </c>
      <c r="B69102" s="2">
        <v>43185</v>
      </c>
      <c r="C69102" s="1">
        <v>2</v>
      </c>
      <c r="D69102" s="1">
        <v>37</v>
      </c>
      <c r="E69102" s="1">
        <v>123</v>
      </c>
      <c r="F69102" s="1">
        <v>43</v>
      </c>
      <c r="G69102" s="1" t="s">
        <v>1</v>
      </c>
      <c r="I69102" s="1">
        <f t="shared" si="2158"/>
        <v>246</v>
      </c>
      <c r="J69102" s="1" t="str">
        <f t="shared" si="2159"/>
        <v>Mar</v>
      </c>
      <c r="L69102"/>
    </row>
    <row r="69103" spans="1:12" x14ac:dyDescent="0.3">
      <c r="A69103" s="1">
        <v>5025726417</v>
      </c>
      <c r="B69103" s="2">
        <v>43392</v>
      </c>
      <c r="C69103" s="1">
        <v>2</v>
      </c>
      <c r="D69103" s="1">
        <v>47</v>
      </c>
      <c r="E69103" s="1">
        <v>133</v>
      </c>
      <c r="F69103" s="1">
        <v>36</v>
      </c>
      <c r="G69103" s="1" t="s">
        <v>0</v>
      </c>
      <c r="I69103" s="1">
        <f t="shared" si="2158"/>
        <v>266</v>
      </c>
      <c r="J69103" s="1" t="str">
        <f t="shared" si="2159"/>
        <v>Oct</v>
      </c>
      <c r="L69103"/>
    </row>
    <row r="69104" spans="1:12" x14ac:dyDescent="0.3">
      <c r="A69104" s="1">
        <v>878963979</v>
      </c>
      <c r="B69104" s="2">
        <v>43182</v>
      </c>
      <c r="C69104" s="1">
        <v>1</v>
      </c>
      <c r="D69104" s="1">
        <v>24</v>
      </c>
      <c r="E69104" s="1">
        <v>132</v>
      </c>
      <c r="F69104" s="1">
        <v>29</v>
      </c>
      <c r="G69104" s="1" t="s">
        <v>1</v>
      </c>
      <c r="I69104" s="1">
        <f t="shared" si="2158"/>
        <v>132</v>
      </c>
      <c r="J69104" s="1" t="str">
        <f t="shared" si="2159"/>
        <v>Mar</v>
      </c>
      <c r="L69104"/>
    </row>
    <row r="69105" spans="1:12" x14ac:dyDescent="0.3">
      <c r="A69105" s="1">
        <v>5686826854</v>
      </c>
      <c r="B69105" s="2">
        <v>43208</v>
      </c>
      <c r="C69105" s="1">
        <v>1</v>
      </c>
      <c r="D69105" s="1">
        <v>8</v>
      </c>
      <c r="E69105" s="1">
        <v>104</v>
      </c>
      <c r="F69105" s="1">
        <v>38</v>
      </c>
      <c r="G69105" s="1" t="s">
        <v>1</v>
      </c>
      <c r="I69105" s="1">
        <f t="shared" si="2158"/>
        <v>104</v>
      </c>
      <c r="J69105" s="1" t="str">
        <f t="shared" si="2159"/>
        <v>Apr</v>
      </c>
      <c r="L69105"/>
    </row>
    <row r="69106" spans="1:12" x14ac:dyDescent="0.3">
      <c r="A69106" s="1">
        <v>2729716416</v>
      </c>
      <c r="B69106" s="2">
        <v>43215</v>
      </c>
      <c r="C69106" s="1">
        <v>7</v>
      </c>
      <c r="D69106" s="1">
        <v>14</v>
      </c>
      <c r="E69106" s="1">
        <v>143</v>
      </c>
      <c r="F69106" s="1">
        <v>38</v>
      </c>
      <c r="G69106" s="1" t="s">
        <v>0</v>
      </c>
      <c r="I69106" s="1">
        <f t="shared" si="2158"/>
        <v>1001</v>
      </c>
      <c r="J69106" s="1" t="str">
        <f t="shared" si="2159"/>
        <v>Apr</v>
      </c>
      <c r="L69106"/>
    </row>
    <row r="69107" spans="1:12" x14ac:dyDescent="0.3">
      <c r="A69107" s="1">
        <v>913238279</v>
      </c>
      <c r="B69107" s="2">
        <v>43168</v>
      </c>
      <c r="C69107" s="1">
        <v>3</v>
      </c>
      <c r="D69107" s="1">
        <v>36</v>
      </c>
      <c r="E69107" s="1">
        <v>203</v>
      </c>
      <c r="F69107" s="1">
        <v>46</v>
      </c>
      <c r="G69107" s="1" t="s">
        <v>1</v>
      </c>
      <c r="I69107" s="1">
        <f t="shared" si="2158"/>
        <v>609</v>
      </c>
      <c r="J69107" s="1" t="str">
        <f t="shared" si="2159"/>
        <v>Mar</v>
      </c>
      <c r="L69107"/>
    </row>
    <row r="69108" spans="1:12" x14ac:dyDescent="0.3">
      <c r="A69108" s="1">
        <v>6558855690</v>
      </c>
      <c r="B69108" s="2">
        <v>43184</v>
      </c>
      <c r="C69108" s="1">
        <v>3</v>
      </c>
      <c r="D69108" s="1">
        <v>49</v>
      </c>
      <c r="E69108" s="1">
        <v>164</v>
      </c>
      <c r="F69108" s="1">
        <v>57</v>
      </c>
      <c r="G69108" s="1" t="s">
        <v>0</v>
      </c>
      <c r="I69108" s="1">
        <f t="shared" si="2158"/>
        <v>492</v>
      </c>
      <c r="J69108" s="1" t="str">
        <f t="shared" si="2159"/>
        <v>Mar</v>
      </c>
      <c r="L69108"/>
    </row>
    <row r="69109" spans="1:12" x14ac:dyDescent="0.3">
      <c r="A69109" s="1">
        <v>6918140043</v>
      </c>
      <c r="B69109" s="2">
        <v>43149</v>
      </c>
      <c r="C69109" s="1">
        <v>4</v>
      </c>
      <c r="D69109" s="1">
        <v>12</v>
      </c>
      <c r="E69109" s="1">
        <v>86</v>
      </c>
      <c r="F69109" s="1">
        <v>53</v>
      </c>
      <c r="G69109" s="1" t="s">
        <v>0</v>
      </c>
      <c r="I69109" s="1">
        <f t="shared" si="2158"/>
        <v>344</v>
      </c>
      <c r="J69109" s="1" t="str">
        <f t="shared" si="2159"/>
        <v>Feb</v>
      </c>
      <c r="L69109"/>
    </row>
    <row r="69110" spans="1:12" x14ac:dyDescent="0.3">
      <c r="A69110" s="1">
        <v>7107686720</v>
      </c>
      <c r="B69110" s="2">
        <v>43318</v>
      </c>
      <c r="C69110" s="1">
        <v>3</v>
      </c>
      <c r="D69110" s="1">
        <v>4</v>
      </c>
      <c r="E69110" s="1">
        <v>190</v>
      </c>
      <c r="F69110" s="1">
        <v>47</v>
      </c>
      <c r="G69110" s="1" t="s">
        <v>1</v>
      </c>
      <c r="I69110" s="1">
        <f t="shared" si="2158"/>
        <v>570</v>
      </c>
      <c r="J69110" s="1" t="str">
        <f t="shared" si="2159"/>
        <v>Aug</v>
      </c>
      <c r="L69110"/>
    </row>
    <row r="69111" spans="1:12" x14ac:dyDescent="0.3">
      <c r="A69111" s="1">
        <v>1761952757</v>
      </c>
      <c r="B69111" s="2">
        <v>43253</v>
      </c>
      <c r="C69111" s="1">
        <v>6</v>
      </c>
      <c r="D69111" s="1">
        <v>43</v>
      </c>
      <c r="E69111" s="1">
        <v>182</v>
      </c>
      <c r="F69111" s="1">
        <v>45</v>
      </c>
      <c r="G69111" s="1" t="s">
        <v>1</v>
      </c>
      <c r="I69111" s="1">
        <f t="shared" si="2158"/>
        <v>1092</v>
      </c>
      <c r="J69111" s="1" t="str">
        <f t="shared" si="2159"/>
        <v>Jun</v>
      </c>
      <c r="L69111"/>
    </row>
    <row r="69112" spans="1:12" x14ac:dyDescent="0.3">
      <c r="A69112" s="1">
        <v>7857252352</v>
      </c>
      <c r="B69112" s="2">
        <v>43108</v>
      </c>
      <c r="C69112" s="1">
        <v>6</v>
      </c>
      <c r="D69112" s="1">
        <v>46</v>
      </c>
      <c r="E69112" s="1">
        <v>209</v>
      </c>
      <c r="F69112" s="1">
        <v>54</v>
      </c>
      <c r="G69112" s="1" t="s">
        <v>0</v>
      </c>
      <c r="I69112" s="1">
        <f t="shared" si="2158"/>
        <v>1254</v>
      </c>
      <c r="J69112" s="1" t="str">
        <f t="shared" si="2159"/>
        <v>Jan</v>
      </c>
      <c r="L69112"/>
    </row>
    <row r="69113" spans="1:12" x14ac:dyDescent="0.3">
      <c r="A69113" s="1">
        <v>6175664329</v>
      </c>
      <c r="B69113" s="2">
        <v>43284</v>
      </c>
      <c r="C69113" s="1">
        <v>2</v>
      </c>
      <c r="D69113" s="1">
        <v>35</v>
      </c>
      <c r="E69113" s="1">
        <v>230</v>
      </c>
      <c r="F69113" s="1">
        <v>43</v>
      </c>
      <c r="G69113" s="1" t="s">
        <v>0</v>
      </c>
      <c r="I69113" s="1">
        <f t="shared" si="2158"/>
        <v>460</v>
      </c>
      <c r="J69113" s="1" t="str">
        <f t="shared" si="2159"/>
        <v>Jul</v>
      </c>
      <c r="L69113"/>
    </row>
    <row r="69114" spans="1:12" x14ac:dyDescent="0.3">
      <c r="A69114" s="1">
        <v>7428733979</v>
      </c>
      <c r="B69114" s="2">
        <v>43116</v>
      </c>
      <c r="C69114" s="1">
        <v>3</v>
      </c>
      <c r="D69114" s="1">
        <v>13</v>
      </c>
      <c r="E69114" s="1">
        <v>162</v>
      </c>
      <c r="F69114" s="1">
        <v>55</v>
      </c>
      <c r="G69114" s="1" t="s">
        <v>1</v>
      </c>
      <c r="I69114" s="1">
        <f t="shared" si="2158"/>
        <v>486</v>
      </c>
      <c r="J69114" s="1" t="str">
        <f t="shared" si="2159"/>
        <v>Jan</v>
      </c>
      <c r="L69114"/>
    </row>
    <row r="69115" spans="1:12" x14ac:dyDescent="0.3">
      <c r="A69115" s="1">
        <v>571490646</v>
      </c>
      <c r="B69115" s="2">
        <v>43155</v>
      </c>
      <c r="C69115" s="1">
        <v>4</v>
      </c>
      <c r="D69115" s="1">
        <v>17</v>
      </c>
      <c r="E69115" s="1">
        <v>114</v>
      </c>
      <c r="F69115" s="1">
        <v>37</v>
      </c>
      <c r="G69115" s="1" t="s">
        <v>1</v>
      </c>
      <c r="I69115" s="1">
        <f t="shared" si="2158"/>
        <v>456</v>
      </c>
      <c r="J69115" s="1" t="str">
        <f t="shared" si="2159"/>
        <v>Feb</v>
      </c>
      <c r="L69115"/>
    </row>
    <row r="69116" spans="1:12" x14ac:dyDescent="0.3">
      <c r="A69116" s="1">
        <v>6922229495</v>
      </c>
      <c r="B69116" s="2">
        <v>43196</v>
      </c>
      <c r="C69116" s="1">
        <v>7</v>
      </c>
      <c r="D69116" s="1">
        <v>40</v>
      </c>
      <c r="E69116" s="1">
        <v>213</v>
      </c>
      <c r="F69116" s="1">
        <v>49</v>
      </c>
      <c r="G69116" s="1" t="s">
        <v>0</v>
      </c>
      <c r="I69116" s="1">
        <f t="shared" si="2158"/>
        <v>1491</v>
      </c>
      <c r="J69116" s="1" t="str">
        <f t="shared" si="2159"/>
        <v>Apr</v>
      </c>
      <c r="L69116"/>
    </row>
    <row r="69117" spans="1:12" x14ac:dyDescent="0.3">
      <c r="A69117" s="1">
        <v>6791573449</v>
      </c>
      <c r="B69117" s="2">
        <v>43365</v>
      </c>
      <c r="C69117" s="1">
        <v>2</v>
      </c>
      <c r="D69117" s="1">
        <v>39</v>
      </c>
      <c r="E69117" s="1">
        <v>132</v>
      </c>
      <c r="F69117" s="1">
        <v>61</v>
      </c>
      <c r="G69117" s="1" t="s">
        <v>0</v>
      </c>
      <c r="I69117" s="1">
        <f t="shared" si="2158"/>
        <v>264</v>
      </c>
      <c r="J69117" s="1" t="str">
        <f t="shared" si="2159"/>
        <v>Sep</v>
      </c>
      <c r="L69117"/>
    </row>
    <row r="69118" spans="1:12" x14ac:dyDescent="0.3">
      <c r="A69118" s="1">
        <v>6847973986</v>
      </c>
      <c r="B69118" s="2">
        <v>43319</v>
      </c>
      <c r="C69118" s="1">
        <v>4</v>
      </c>
      <c r="D69118" s="1">
        <v>17</v>
      </c>
      <c r="E69118" s="1">
        <v>165</v>
      </c>
      <c r="F69118" s="1">
        <v>54</v>
      </c>
      <c r="G69118" s="1" t="s">
        <v>1</v>
      </c>
      <c r="I69118" s="1">
        <f t="shared" si="2158"/>
        <v>660</v>
      </c>
      <c r="J69118" s="1" t="str">
        <f t="shared" si="2159"/>
        <v>Aug</v>
      </c>
      <c r="L69118"/>
    </row>
    <row r="69119" spans="1:12" x14ac:dyDescent="0.3">
      <c r="A69119" s="1">
        <v>9443962632</v>
      </c>
      <c r="B69119" s="2">
        <v>43240</v>
      </c>
      <c r="C69119" s="1">
        <v>2</v>
      </c>
      <c r="D69119" s="1">
        <v>44</v>
      </c>
      <c r="E69119" s="1">
        <v>215</v>
      </c>
      <c r="F69119" s="1">
        <v>50</v>
      </c>
      <c r="G69119" s="1" t="s">
        <v>0</v>
      </c>
      <c r="H69119" s="1">
        <v>1</v>
      </c>
      <c r="I69119" s="1">
        <f t="shared" si="2158"/>
        <v>430</v>
      </c>
      <c r="J69119" s="1" t="str">
        <f t="shared" si="2159"/>
        <v>May</v>
      </c>
      <c r="L69119"/>
    </row>
    <row r="69120" spans="1:12" x14ac:dyDescent="0.3">
      <c r="A69120" s="1">
        <v>6791573449</v>
      </c>
      <c r="B69120" s="2">
        <v>43295</v>
      </c>
      <c r="C69120" s="1">
        <v>1</v>
      </c>
      <c r="D69120" s="1">
        <v>50</v>
      </c>
      <c r="E69120" s="1">
        <v>206</v>
      </c>
      <c r="F69120" s="1">
        <v>35</v>
      </c>
      <c r="G69120" s="1" t="s">
        <v>1</v>
      </c>
      <c r="I69120" s="1">
        <f t="shared" si="2158"/>
        <v>206</v>
      </c>
      <c r="J69120" s="1" t="str">
        <f t="shared" si="2159"/>
        <v>Jul</v>
      </c>
      <c r="L69120"/>
    </row>
    <row r="69121" spans="1:12" x14ac:dyDescent="0.3">
      <c r="A69121" s="1">
        <v>9554078781</v>
      </c>
      <c r="B69121" s="2">
        <v>43329</v>
      </c>
      <c r="C69121" s="1">
        <v>6</v>
      </c>
      <c r="D69121" s="1">
        <v>49</v>
      </c>
      <c r="E69121" s="1">
        <v>106</v>
      </c>
      <c r="F69121" s="1">
        <v>44</v>
      </c>
      <c r="G69121" s="1" t="s">
        <v>0</v>
      </c>
      <c r="I69121" s="1">
        <f t="shared" si="2158"/>
        <v>636</v>
      </c>
      <c r="J69121" s="1" t="str">
        <f t="shared" si="2159"/>
        <v>Aug</v>
      </c>
      <c r="L69121"/>
    </row>
    <row r="69122" spans="1:12" x14ac:dyDescent="0.3">
      <c r="A69122" s="1">
        <v>876071701</v>
      </c>
      <c r="B69122" s="2">
        <v>43175</v>
      </c>
      <c r="C69122" s="1">
        <v>5</v>
      </c>
      <c r="D69122" s="1">
        <v>15</v>
      </c>
      <c r="E69122" s="1">
        <v>194</v>
      </c>
      <c r="F69122" s="1">
        <v>29</v>
      </c>
      <c r="G69122" s="1" t="s">
        <v>0</v>
      </c>
      <c r="I69122" s="1">
        <f t="shared" si="2158"/>
        <v>970</v>
      </c>
      <c r="J69122" s="1" t="str">
        <f t="shared" si="2159"/>
        <v>Mar</v>
      </c>
      <c r="L69122"/>
    </row>
    <row r="69123" spans="1:12" x14ac:dyDescent="0.3">
      <c r="A69123" s="1">
        <v>6145224142</v>
      </c>
      <c r="B69123" s="2">
        <v>43402</v>
      </c>
      <c r="C69123" s="1">
        <v>3</v>
      </c>
      <c r="D69123" s="1">
        <v>10</v>
      </c>
      <c r="E69123" s="1">
        <v>97</v>
      </c>
      <c r="F69123" s="1">
        <v>54</v>
      </c>
      <c r="G69123" s="1" t="s">
        <v>0</v>
      </c>
      <c r="I69123" s="1">
        <f t="shared" ref="I69123:I69186" si="2160">E69123*C69123</f>
        <v>291</v>
      </c>
      <c r="J69123" s="1" t="str">
        <f t="shared" ref="J69123:J69186" si="2161">TEXT(B69123,"mmm")</f>
        <v>Oct</v>
      </c>
      <c r="L69123"/>
    </row>
    <row r="69124" spans="1:12" x14ac:dyDescent="0.3">
      <c r="A69124" s="1">
        <v>5116523292</v>
      </c>
      <c r="B69124" s="2">
        <v>43276</v>
      </c>
      <c r="C69124" s="1">
        <v>7</v>
      </c>
      <c r="D69124" s="1">
        <v>17</v>
      </c>
      <c r="E69124" s="1">
        <v>135</v>
      </c>
      <c r="F69124" s="1">
        <v>51</v>
      </c>
      <c r="G69124" s="1" t="s">
        <v>0</v>
      </c>
      <c r="I69124" s="1">
        <f t="shared" si="2160"/>
        <v>945</v>
      </c>
      <c r="J69124" s="1" t="str">
        <f t="shared" si="2161"/>
        <v>Jun</v>
      </c>
      <c r="L69124"/>
    </row>
    <row r="69125" spans="1:12" x14ac:dyDescent="0.3">
      <c r="A69125" s="1">
        <v>647822903</v>
      </c>
      <c r="B69125" s="2">
        <v>43276</v>
      </c>
      <c r="C69125" s="1">
        <v>6</v>
      </c>
      <c r="D69125" s="1">
        <v>14</v>
      </c>
      <c r="E69125" s="1">
        <v>78</v>
      </c>
      <c r="F69125" s="1">
        <v>28</v>
      </c>
      <c r="G69125" s="1" t="s">
        <v>0</v>
      </c>
      <c r="I69125" s="1">
        <f t="shared" si="2160"/>
        <v>468</v>
      </c>
      <c r="J69125" s="1" t="str">
        <f t="shared" si="2161"/>
        <v>Jun</v>
      </c>
      <c r="L69125"/>
    </row>
    <row r="69126" spans="1:12" x14ac:dyDescent="0.3">
      <c r="A69126" s="1">
        <v>4534342292</v>
      </c>
      <c r="B69126" s="2">
        <v>43214</v>
      </c>
      <c r="C69126" s="1">
        <v>6</v>
      </c>
      <c r="D69126" s="1">
        <v>20</v>
      </c>
      <c r="E69126" s="1">
        <v>186</v>
      </c>
      <c r="F69126" s="1">
        <v>32</v>
      </c>
      <c r="G69126" s="1" t="s">
        <v>0</v>
      </c>
      <c r="I69126" s="1">
        <f t="shared" si="2160"/>
        <v>1116</v>
      </c>
      <c r="J69126" s="1" t="str">
        <f t="shared" si="2161"/>
        <v>Apr</v>
      </c>
      <c r="L69126"/>
    </row>
    <row r="69127" spans="1:12" x14ac:dyDescent="0.3">
      <c r="A69127" s="1">
        <v>6957747921</v>
      </c>
      <c r="B69127" s="2">
        <v>43268</v>
      </c>
      <c r="C69127" s="1">
        <v>2</v>
      </c>
      <c r="D69127" s="1">
        <v>4</v>
      </c>
      <c r="E69127" s="1">
        <v>181</v>
      </c>
      <c r="F69127" s="1">
        <v>27</v>
      </c>
      <c r="G69127" s="1" t="s">
        <v>1</v>
      </c>
      <c r="I69127" s="1">
        <f t="shared" si="2160"/>
        <v>362</v>
      </c>
      <c r="J69127" s="1" t="str">
        <f t="shared" si="2161"/>
        <v>Jun</v>
      </c>
      <c r="L69127"/>
    </row>
    <row r="69128" spans="1:12" x14ac:dyDescent="0.3">
      <c r="A69128" s="1">
        <v>7704959514</v>
      </c>
      <c r="B69128" s="2">
        <v>43333</v>
      </c>
      <c r="C69128" s="1">
        <v>5</v>
      </c>
      <c r="D69128" s="1">
        <v>45</v>
      </c>
      <c r="E69128" s="1">
        <v>161</v>
      </c>
      <c r="F69128" s="1">
        <v>59</v>
      </c>
      <c r="G69128" s="1" t="s">
        <v>0</v>
      </c>
      <c r="I69128" s="1">
        <f t="shared" si="2160"/>
        <v>805</v>
      </c>
      <c r="J69128" s="1" t="str">
        <f t="shared" si="2161"/>
        <v>Aug</v>
      </c>
      <c r="L69128"/>
    </row>
    <row r="69129" spans="1:12" x14ac:dyDescent="0.3">
      <c r="A69129" s="1">
        <v>2976964394</v>
      </c>
      <c r="B69129" s="2">
        <v>43403</v>
      </c>
      <c r="C69129" s="1">
        <v>5</v>
      </c>
      <c r="D69129" s="1">
        <v>28</v>
      </c>
      <c r="E69129" s="1">
        <v>139</v>
      </c>
      <c r="F69129" s="1">
        <v>35</v>
      </c>
      <c r="G69129" s="1" t="s">
        <v>1</v>
      </c>
      <c r="I69129" s="1">
        <f t="shared" si="2160"/>
        <v>695</v>
      </c>
      <c r="J69129" s="1" t="str">
        <f t="shared" si="2161"/>
        <v>Oct</v>
      </c>
      <c r="L69129"/>
    </row>
    <row r="69130" spans="1:12" x14ac:dyDescent="0.3">
      <c r="A69130" s="1">
        <v>235027650</v>
      </c>
      <c r="B69130" s="2">
        <v>43221</v>
      </c>
      <c r="C69130" s="1">
        <v>4</v>
      </c>
      <c r="D69130" s="1">
        <v>28</v>
      </c>
      <c r="E69130" s="1">
        <v>77</v>
      </c>
      <c r="F69130" s="1">
        <v>63</v>
      </c>
      <c r="G69130" s="1" t="s">
        <v>1</v>
      </c>
      <c r="I69130" s="1">
        <f t="shared" si="2160"/>
        <v>308</v>
      </c>
      <c r="J69130" s="1" t="str">
        <f t="shared" si="2161"/>
        <v>May</v>
      </c>
      <c r="L69130"/>
    </row>
    <row r="69131" spans="1:12" x14ac:dyDescent="0.3">
      <c r="A69131" s="1">
        <v>1533743681</v>
      </c>
      <c r="B69131" s="2">
        <v>43152</v>
      </c>
      <c r="C69131" s="1">
        <v>1</v>
      </c>
      <c r="D69131" s="1">
        <v>23</v>
      </c>
      <c r="E69131" s="1">
        <v>79</v>
      </c>
      <c r="F69131" s="1">
        <v>60</v>
      </c>
      <c r="G69131" s="1" t="s">
        <v>1</v>
      </c>
      <c r="I69131" s="1">
        <f t="shared" si="2160"/>
        <v>79</v>
      </c>
      <c r="J69131" s="1" t="str">
        <f t="shared" si="2161"/>
        <v>Feb</v>
      </c>
      <c r="L69131"/>
    </row>
    <row r="69132" spans="1:12" x14ac:dyDescent="0.3">
      <c r="A69132" s="1">
        <v>7524797494</v>
      </c>
      <c r="B69132" s="2">
        <v>43234</v>
      </c>
      <c r="C69132" s="1">
        <v>3</v>
      </c>
      <c r="D69132" s="1">
        <v>11</v>
      </c>
      <c r="E69132" s="1">
        <v>217</v>
      </c>
      <c r="F69132" s="1">
        <v>46</v>
      </c>
      <c r="G69132" s="1" t="s">
        <v>0</v>
      </c>
      <c r="I69132" s="1">
        <f t="shared" si="2160"/>
        <v>651</v>
      </c>
      <c r="J69132" s="1" t="str">
        <f t="shared" si="2161"/>
        <v>May</v>
      </c>
      <c r="L69132"/>
    </row>
    <row r="69133" spans="1:12" x14ac:dyDescent="0.3">
      <c r="A69133" s="1">
        <v>9421947746</v>
      </c>
      <c r="B69133" s="2">
        <v>43311</v>
      </c>
      <c r="C69133" s="1">
        <v>6</v>
      </c>
      <c r="D69133" s="1">
        <v>16</v>
      </c>
      <c r="E69133" s="1">
        <v>128</v>
      </c>
      <c r="F69133" s="1">
        <v>30</v>
      </c>
      <c r="G69133" s="1" t="s">
        <v>1</v>
      </c>
      <c r="I69133" s="1">
        <f t="shared" si="2160"/>
        <v>768</v>
      </c>
      <c r="J69133" s="1" t="str">
        <f t="shared" si="2161"/>
        <v>Jul</v>
      </c>
      <c r="L69133"/>
    </row>
    <row r="69134" spans="1:12" x14ac:dyDescent="0.3">
      <c r="A69134" s="1">
        <v>9990719438</v>
      </c>
      <c r="B69134" s="2">
        <v>43341</v>
      </c>
      <c r="C69134" s="1">
        <v>1</v>
      </c>
      <c r="D69134" s="1">
        <v>36</v>
      </c>
      <c r="E69134" s="1">
        <v>197</v>
      </c>
      <c r="F69134" s="1">
        <v>47</v>
      </c>
      <c r="G69134" s="1" t="s">
        <v>0</v>
      </c>
      <c r="H69134" s="1">
        <v>1</v>
      </c>
      <c r="I69134" s="1">
        <f t="shared" si="2160"/>
        <v>197</v>
      </c>
      <c r="J69134" s="1" t="str">
        <f t="shared" si="2161"/>
        <v>Aug</v>
      </c>
      <c r="L69134"/>
    </row>
    <row r="69135" spans="1:12" x14ac:dyDescent="0.3">
      <c r="A69135" s="1">
        <v>7293134150</v>
      </c>
      <c r="B69135" s="2">
        <v>43136</v>
      </c>
      <c r="C69135" s="1">
        <v>6</v>
      </c>
      <c r="D69135" s="1">
        <v>4</v>
      </c>
      <c r="E69135" s="1">
        <v>224</v>
      </c>
      <c r="F69135" s="1">
        <v>33</v>
      </c>
      <c r="G69135" s="1" t="s">
        <v>1</v>
      </c>
      <c r="I69135" s="1">
        <f t="shared" si="2160"/>
        <v>1344</v>
      </c>
      <c r="J69135" s="1" t="str">
        <f t="shared" si="2161"/>
        <v>Feb</v>
      </c>
      <c r="L69135"/>
    </row>
    <row r="69136" spans="1:12" x14ac:dyDescent="0.3">
      <c r="A69136" s="1">
        <v>4086826577</v>
      </c>
      <c r="B69136" s="2">
        <v>43306</v>
      </c>
      <c r="C69136" s="1">
        <v>2</v>
      </c>
      <c r="D69136" s="1">
        <v>41</v>
      </c>
      <c r="E69136" s="1">
        <v>205</v>
      </c>
      <c r="F69136" s="1">
        <v>50</v>
      </c>
      <c r="G69136" s="1" t="s">
        <v>0</v>
      </c>
      <c r="I69136" s="1">
        <f t="shared" si="2160"/>
        <v>410</v>
      </c>
      <c r="J69136" s="1" t="str">
        <f t="shared" si="2161"/>
        <v>Jul</v>
      </c>
      <c r="L69136"/>
    </row>
    <row r="69137" spans="1:12" x14ac:dyDescent="0.3">
      <c r="A69137" s="1">
        <v>3756919978</v>
      </c>
      <c r="B69137" s="2">
        <v>43363</v>
      </c>
      <c r="C69137" s="1">
        <v>3</v>
      </c>
      <c r="D69137" s="1">
        <v>26</v>
      </c>
      <c r="E69137" s="1">
        <v>225</v>
      </c>
      <c r="F69137" s="1">
        <v>28</v>
      </c>
      <c r="G69137" s="1" t="s">
        <v>1</v>
      </c>
      <c r="I69137" s="1">
        <f t="shared" si="2160"/>
        <v>675</v>
      </c>
      <c r="J69137" s="1" t="str">
        <f t="shared" si="2161"/>
        <v>Sep</v>
      </c>
      <c r="L69137"/>
    </row>
    <row r="69138" spans="1:12" x14ac:dyDescent="0.3">
      <c r="A69138" s="1">
        <v>7444786542</v>
      </c>
      <c r="B69138" s="2">
        <v>43151</v>
      </c>
      <c r="C69138" s="1">
        <v>1</v>
      </c>
      <c r="D69138" s="1">
        <v>1</v>
      </c>
      <c r="E69138" s="1">
        <v>148</v>
      </c>
      <c r="F69138" s="1">
        <v>50</v>
      </c>
      <c r="G69138" s="1" t="s">
        <v>1</v>
      </c>
      <c r="H69138" s="1">
        <v>1</v>
      </c>
      <c r="I69138" s="1">
        <f t="shared" si="2160"/>
        <v>148</v>
      </c>
      <c r="J69138" s="1" t="str">
        <f t="shared" si="2161"/>
        <v>Feb</v>
      </c>
      <c r="L69138"/>
    </row>
    <row r="69139" spans="1:12" x14ac:dyDescent="0.3">
      <c r="A69139" s="1">
        <v>5765076742</v>
      </c>
      <c r="B69139" s="2">
        <v>43153</v>
      </c>
      <c r="C69139" s="1">
        <v>5</v>
      </c>
      <c r="D69139" s="1">
        <v>27</v>
      </c>
      <c r="E69139" s="1">
        <v>80</v>
      </c>
      <c r="F69139" s="1">
        <v>30</v>
      </c>
      <c r="G69139" s="1" t="s">
        <v>0</v>
      </c>
      <c r="H69139" s="1">
        <v>1</v>
      </c>
      <c r="I69139" s="1">
        <f t="shared" si="2160"/>
        <v>400</v>
      </c>
      <c r="J69139" s="1" t="str">
        <f t="shared" si="2161"/>
        <v>Feb</v>
      </c>
      <c r="L69139"/>
    </row>
    <row r="69140" spans="1:12" x14ac:dyDescent="0.3">
      <c r="A69140" s="1">
        <v>6345709069</v>
      </c>
      <c r="B69140" s="2">
        <v>43195</v>
      </c>
      <c r="C69140" s="1">
        <v>5</v>
      </c>
      <c r="D69140" s="1">
        <v>14</v>
      </c>
      <c r="E69140" s="1">
        <v>191</v>
      </c>
      <c r="F69140" s="1">
        <v>63</v>
      </c>
      <c r="G69140" s="1" t="s">
        <v>1</v>
      </c>
      <c r="I69140" s="1">
        <f t="shared" si="2160"/>
        <v>955</v>
      </c>
      <c r="J69140" s="1" t="str">
        <f t="shared" si="2161"/>
        <v>Apr</v>
      </c>
      <c r="L69140"/>
    </row>
    <row r="69141" spans="1:12" x14ac:dyDescent="0.3">
      <c r="A69141" s="1">
        <v>2133997962</v>
      </c>
      <c r="B69141" s="2">
        <v>43393</v>
      </c>
      <c r="C69141" s="1">
        <v>1</v>
      </c>
      <c r="D69141" s="1">
        <v>13</v>
      </c>
      <c r="E69141" s="1">
        <v>110</v>
      </c>
      <c r="F69141" s="1">
        <v>57</v>
      </c>
      <c r="G69141" s="1" t="s">
        <v>0</v>
      </c>
      <c r="I69141" s="1">
        <f t="shared" si="2160"/>
        <v>110</v>
      </c>
      <c r="J69141" s="1" t="str">
        <f t="shared" si="2161"/>
        <v>Oct</v>
      </c>
      <c r="L69141"/>
    </row>
    <row r="69142" spans="1:12" x14ac:dyDescent="0.3">
      <c r="A69142" s="1">
        <v>7094382928</v>
      </c>
      <c r="B69142" s="2">
        <v>43104</v>
      </c>
      <c r="C69142" s="1">
        <v>1</v>
      </c>
      <c r="D69142" s="1">
        <v>30</v>
      </c>
      <c r="E69142" s="1">
        <v>179</v>
      </c>
      <c r="F69142" s="1">
        <v>63</v>
      </c>
      <c r="G69142" s="1" t="s">
        <v>1</v>
      </c>
      <c r="I69142" s="1">
        <f t="shared" si="2160"/>
        <v>179</v>
      </c>
      <c r="J69142" s="1" t="str">
        <f t="shared" si="2161"/>
        <v>Jan</v>
      </c>
      <c r="L69142"/>
    </row>
    <row r="69143" spans="1:12" x14ac:dyDescent="0.3">
      <c r="A69143" s="1">
        <v>5118982227</v>
      </c>
      <c r="B69143" s="2">
        <v>43307</v>
      </c>
      <c r="C69143" s="1">
        <v>1</v>
      </c>
      <c r="D69143" s="1">
        <v>1</v>
      </c>
      <c r="E69143" s="1">
        <v>127</v>
      </c>
      <c r="F69143" s="1">
        <v>29</v>
      </c>
      <c r="G69143" s="1" t="s">
        <v>1</v>
      </c>
      <c r="I69143" s="1">
        <f t="shared" si="2160"/>
        <v>127</v>
      </c>
      <c r="J69143" s="1" t="str">
        <f t="shared" si="2161"/>
        <v>Jul</v>
      </c>
      <c r="L69143"/>
    </row>
    <row r="69144" spans="1:12" x14ac:dyDescent="0.3">
      <c r="A69144" s="1">
        <v>3747130054</v>
      </c>
      <c r="B69144" s="2">
        <v>43227</v>
      </c>
      <c r="C69144" s="1">
        <v>3</v>
      </c>
      <c r="D69144" s="1">
        <v>49</v>
      </c>
      <c r="E69144" s="1">
        <v>227</v>
      </c>
      <c r="F69144" s="1">
        <v>64</v>
      </c>
      <c r="G69144" s="1" t="s">
        <v>0</v>
      </c>
      <c r="I69144" s="1">
        <f t="shared" si="2160"/>
        <v>681</v>
      </c>
      <c r="J69144" s="1" t="str">
        <f t="shared" si="2161"/>
        <v>May</v>
      </c>
      <c r="L69144"/>
    </row>
    <row r="69145" spans="1:12" x14ac:dyDescent="0.3">
      <c r="A69145" s="1">
        <v>5116523292</v>
      </c>
      <c r="B69145" s="2">
        <v>43302</v>
      </c>
      <c r="C69145" s="1">
        <v>4</v>
      </c>
      <c r="D69145" s="1">
        <v>31</v>
      </c>
      <c r="E69145" s="1">
        <v>169</v>
      </c>
      <c r="F69145" s="1">
        <v>43</v>
      </c>
      <c r="G69145" s="1" t="s">
        <v>1</v>
      </c>
      <c r="I69145" s="1">
        <f t="shared" si="2160"/>
        <v>676</v>
      </c>
      <c r="J69145" s="1" t="str">
        <f t="shared" si="2161"/>
        <v>Jul</v>
      </c>
      <c r="L69145"/>
    </row>
    <row r="69146" spans="1:12" x14ac:dyDescent="0.3">
      <c r="A69146" s="1">
        <v>4656078271</v>
      </c>
      <c r="B69146" s="2">
        <v>43191</v>
      </c>
      <c r="C69146" s="1">
        <v>6</v>
      </c>
      <c r="D69146" s="1">
        <v>30</v>
      </c>
      <c r="E69146" s="1">
        <v>152</v>
      </c>
      <c r="F69146" s="1">
        <v>54</v>
      </c>
      <c r="G69146" s="1" t="s">
        <v>1</v>
      </c>
      <c r="I69146" s="1">
        <f t="shared" si="2160"/>
        <v>912</v>
      </c>
      <c r="J69146" s="1" t="str">
        <f t="shared" si="2161"/>
        <v>Apr</v>
      </c>
      <c r="L69146"/>
    </row>
    <row r="69147" spans="1:12" x14ac:dyDescent="0.3">
      <c r="A69147" s="1">
        <v>5050754208</v>
      </c>
      <c r="B69147" s="2">
        <v>43323</v>
      </c>
      <c r="C69147" s="1">
        <v>7</v>
      </c>
      <c r="D69147" s="1">
        <v>1</v>
      </c>
      <c r="E69147" s="1">
        <v>121</v>
      </c>
      <c r="F69147" s="1">
        <v>33</v>
      </c>
      <c r="G69147" s="1" t="s">
        <v>0</v>
      </c>
      <c r="I69147" s="1">
        <f t="shared" si="2160"/>
        <v>847</v>
      </c>
      <c r="J69147" s="1" t="str">
        <f t="shared" si="2161"/>
        <v>Aug</v>
      </c>
      <c r="L69147"/>
    </row>
    <row r="69148" spans="1:12" x14ac:dyDescent="0.3">
      <c r="A69148" s="1">
        <v>9415403535</v>
      </c>
      <c r="B69148" s="2">
        <v>43125</v>
      </c>
      <c r="C69148" s="1">
        <v>4</v>
      </c>
      <c r="D69148" s="1">
        <v>11</v>
      </c>
      <c r="E69148" s="1">
        <v>147</v>
      </c>
      <c r="F69148" s="1">
        <v>52</v>
      </c>
      <c r="G69148" s="1" t="s">
        <v>1</v>
      </c>
      <c r="I69148" s="1">
        <f t="shared" si="2160"/>
        <v>588</v>
      </c>
      <c r="J69148" s="1" t="str">
        <f t="shared" si="2161"/>
        <v>Jan</v>
      </c>
      <c r="L69148"/>
    </row>
    <row r="69149" spans="1:12" x14ac:dyDescent="0.3">
      <c r="A69149" s="1">
        <v>2072859034</v>
      </c>
      <c r="B69149" s="2">
        <v>43403</v>
      </c>
      <c r="C69149" s="1">
        <v>6</v>
      </c>
      <c r="D69149" s="1">
        <v>39</v>
      </c>
      <c r="E69149" s="1">
        <v>133</v>
      </c>
      <c r="F69149" s="1">
        <v>31</v>
      </c>
      <c r="G69149" s="1" t="s">
        <v>1</v>
      </c>
      <c r="I69149" s="1">
        <f t="shared" si="2160"/>
        <v>798</v>
      </c>
      <c r="J69149" s="1" t="str">
        <f t="shared" si="2161"/>
        <v>Oct</v>
      </c>
      <c r="L69149"/>
    </row>
    <row r="69150" spans="1:12" x14ac:dyDescent="0.3">
      <c r="A69150" s="1">
        <v>7252349349</v>
      </c>
      <c r="B69150" s="2">
        <v>43145</v>
      </c>
      <c r="C69150" s="1">
        <v>3</v>
      </c>
      <c r="D69150" s="1">
        <v>37</v>
      </c>
      <c r="E69150" s="1">
        <v>249</v>
      </c>
      <c r="F69150" s="1">
        <v>37</v>
      </c>
      <c r="G69150" s="1" t="s">
        <v>1</v>
      </c>
      <c r="I69150" s="1">
        <f t="shared" si="2160"/>
        <v>747</v>
      </c>
      <c r="J69150" s="1" t="str">
        <f t="shared" si="2161"/>
        <v>Feb</v>
      </c>
      <c r="L69150"/>
    </row>
    <row r="69151" spans="1:12" x14ac:dyDescent="0.3">
      <c r="A69151" s="1">
        <v>6716957502</v>
      </c>
      <c r="B69151" s="2">
        <v>43228</v>
      </c>
      <c r="C69151" s="1">
        <v>1</v>
      </c>
      <c r="D69151" s="1">
        <v>8</v>
      </c>
      <c r="E69151" s="1">
        <v>84</v>
      </c>
      <c r="F69151" s="1">
        <v>61</v>
      </c>
      <c r="G69151" s="1" t="s">
        <v>0</v>
      </c>
      <c r="I69151" s="1">
        <f t="shared" si="2160"/>
        <v>84</v>
      </c>
      <c r="J69151" s="1" t="str">
        <f t="shared" si="2161"/>
        <v>May</v>
      </c>
      <c r="L69151"/>
    </row>
    <row r="69152" spans="1:12" x14ac:dyDescent="0.3">
      <c r="A69152" s="1">
        <v>8085623145</v>
      </c>
      <c r="B69152" s="2">
        <v>43370</v>
      </c>
      <c r="C69152" s="1">
        <v>3</v>
      </c>
      <c r="D69152" s="1">
        <v>7</v>
      </c>
      <c r="E69152" s="1">
        <v>193</v>
      </c>
      <c r="F69152" s="1">
        <v>49</v>
      </c>
      <c r="G69152" s="1" t="s">
        <v>0</v>
      </c>
      <c r="I69152" s="1">
        <f t="shared" si="2160"/>
        <v>579</v>
      </c>
      <c r="J69152" s="1" t="str">
        <f t="shared" si="2161"/>
        <v>Sep</v>
      </c>
      <c r="L69152"/>
    </row>
    <row r="69153" spans="1:12" x14ac:dyDescent="0.3">
      <c r="A69153" s="1">
        <v>7748494819</v>
      </c>
      <c r="B69153" s="2">
        <v>43216</v>
      </c>
      <c r="C69153" s="1">
        <v>5</v>
      </c>
      <c r="D69153" s="1">
        <v>36</v>
      </c>
      <c r="E69153" s="1">
        <v>202</v>
      </c>
      <c r="F69153" s="1">
        <v>47</v>
      </c>
      <c r="G69153" s="1" t="s">
        <v>0</v>
      </c>
      <c r="I69153" s="1">
        <f t="shared" si="2160"/>
        <v>1010</v>
      </c>
      <c r="J69153" s="1" t="str">
        <f t="shared" si="2161"/>
        <v>Apr</v>
      </c>
      <c r="L69153"/>
    </row>
    <row r="69154" spans="1:12" x14ac:dyDescent="0.3">
      <c r="A69154" s="1">
        <v>8523481230</v>
      </c>
      <c r="B69154" s="2">
        <v>43198</v>
      </c>
      <c r="C69154" s="1">
        <v>7</v>
      </c>
      <c r="D69154" s="1">
        <v>27</v>
      </c>
      <c r="E69154" s="1">
        <v>145</v>
      </c>
      <c r="F69154" s="1">
        <v>51</v>
      </c>
      <c r="G69154" s="1" t="s">
        <v>1</v>
      </c>
      <c r="I69154" s="1">
        <f t="shared" si="2160"/>
        <v>1015</v>
      </c>
      <c r="J69154" s="1" t="str">
        <f t="shared" si="2161"/>
        <v>Apr</v>
      </c>
      <c r="L69154"/>
    </row>
    <row r="69155" spans="1:12" x14ac:dyDescent="0.3">
      <c r="A69155" s="1">
        <v>3123755924</v>
      </c>
      <c r="B69155" s="2">
        <v>43401</v>
      </c>
      <c r="C69155" s="1">
        <v>1</v>
      </c>
      <c r="D69155" s="1">
        <v>48</v>
      </c>
      <c r="E69155" s="1">
        <v>77</v>
      </c>
      <c r="F69155" s="1">
        <v>33</v>
      </c>
      <c r="G69155" s="1" t="s">
        <v>1</v>
      </c>
      <c r="I69155" s="1">
        <f t="shared" si="2160"/>
        <v>77</v>
      </c>
      <c r="J69155" s="1" t="str">
        <f t="shared" si="2161"/>
        <v>Oct</v>
      </c>
      <c r="L69155"/>
    </row>
    <row r="69156" spans="1:12" x14ac:dyDescent="0.3">
      <c r="A69156" s="1">
        <v>2614464775</v>
      </c>
      <c r="B69156" s="2">
        <v>43116</v>
      </c>
      <c r="C69156" s="1">
        <v>2</v>
      </c>
      <c r="D69156" s="1">
        <v>46</v>
      </c>
      <c r="E69156" s="1">
        <v>155</v>
      </c>
      <c r="F69156" s="1">
        <v>26</v>
      </c>
      <c r="G69156" s="1" t="s">
        <v>0</v>
      </c>
      <c r="I69156" s="1">
        <f t="shared" si="2160"/>
        <v>310</v>
      </c>
      <c r="J69156" s="1" t="str">
        <f t="shared" si="2161"/>
        <v>Jan</v>
      </c>
      <c r="L69156"/>
    </row>
    <row r="69157" spans="1:12" x14ac:dyDescent="0.3">
      <c r="A69157" s="1">
        <v>7476175921</v>
      </c>
      <c r="B69157" s="2">
        <v>43226</v>
      </c>
      <c r="C69157" s="1">
        <v>7</v>
      </c>
      <c r="D69157" s="1">
        <v>8</v>
      </c>
      <c r="E69157" s="1">
        <v>169</v>
      </c>
      <c r="F69157" s="1">
        <v>28</v>
      </c>
      <c r="G69157" s="1" t="s">
        <v>1</v>
      </c>
      <c r="I69157" s="1">
        <f t="shared" si="2160"/>
        <v>1183</v>
      </c>
      <c r="J69157" s="1" t="str">
        <f t="shared" si="2161"/>
        <v>May</v>
      </c>
      <c r="L69157"/>
    </row>
    <row r="69158" spans="1:12" x14ac:dyDescent="0.3">
      <c r="A69158" s="1">
        <v>6263308354</v>
      </c>
      <c r="B69158" s="2">
        <v>43354</v>
      </c>
      <c r="C69158" s="1">
        <v>5</v>
      </c>
      <c r="D69158" s="1">
        <v>50</v>
      </c>
      <c r="E69158" s="1">
        <v>144</v>
      </c>
      <c r="F69158" s="1">
        <v>30</v>
      </c>
      <c r="G69158" s="1" t="s">
        <v>1</v>
      </c>
      <c r="I69158" s="1">
        <f t="shared" si="2160"/>
        <v>720</v>
      </c>
      <c r="J69158" s="1" t="str">
        <f t="shared" si="2161"/>
        <v>Sep</v>
      </c>
      <c r="L69158"/>
    </row>
    <row r="69159" spans="1:12" x14ac:dyDescent="0.3">
      <c r="A69159" s="1">
        <v>2767253754</v>
      </c>
      <c r="B69159" s="2">
        <v>43317</v>
      </c>
      <c r="C69159" s="1">
        <v>7</v>
      </c>
      <c r="D69159" s="1">
        <v>30</v>
      </c>
      <c r="E69159" s="1">
        <v>80</v>
      </c>
      <c r="F69159" s="1">
        <v>65</v>
      </c>
      <c r="G69159" s="1" t="s">
        <v>1</v>
      </c>
      <c r="H69159" s="1">
        <v>1</v>
      </c>
      <c r="I69159" s="1">
        <f t="shared" si="2160"/>
        <v>560</v>
      </c>
      <c r="J69159" s="1" t="str">
        <f t="shared" si="2161"/>
        <v>Aug</v>
      </c>
      <c r="L69159"/>
    </row>
    <row r="69160" spans="1:12" x14ac:dyDescent="0.3">
      <c r="A69160" s="1">
        <v>348341121</v>
      </c>
      <c r="B69160" s="2">
        <v>43376</v>
      </c>
      <c r="C69160" s="1">
        <v>7</v>
      </c>
      <c r="D69160" s="1">
        <v>38</v>
      </c>
      <c r="E69160" s="1">
        <v>243</v>
      </c>
      <c r="F69160" s="1">
        <v>60</v>
      </c>
      <c r="G69160" s="1" t="s">
        <v>1</v>
      </c>
      <c r="I69160" s="1">
        <f t="shared" si="2160"/>
        <v>1701</v>
      </c>
      <c r="J69160" s="1" t="str">
        <f t="shared" si="2161"/>
        <v>Oct</v>
      </c>
      <c r="L69160"/>
    </row>
    <row r="69161" spans="1:12" x14ac:dyDescent="0.3">
      <c r="A69161" s="1">
        <v>3388630615</v>
      </c>
      <c r="B69161" s="2">
        <v>43130</v>
      </c>
      <c r="C69161" s="1">
        <v>2</v>
      </c>
      <c r="D69161" s="1">
        <v>3</v>
      </c>
      <c r="E69161" s="1">
        <v>204</v>
      </c>
      <c r="F69161" s="1">
        <v>25</v>
      </c>
      <c r="G69161" s="1" t="s">
        <v>1</v>
      </c>
      <c r="I69161" s="1">
        <f t="shared" si="2160"/>
        <v>408</v>
      </c>
      <c r="J69161" s="1" t="str">
        <f t="shared" si="2161"/>
        <v>Jan</v>
      </c>
      <c r="L69161"/>
    </row>
    <row r="69162" spans="1:12" x14ac:dyDescent="0.3">
      <c r="A69162" s="1">
        <v>2745894471</v>
      </c>
      <c r="B69162" s="2">
        <v>43361</v>
      </c>
      <c r="C69162" s="1">
        <v>7</v>
      </c>
      <c r="D69162" s="1">
        <v>25</v>
      </c>
      <c r="E69162" s="1">
        <v>169</v>
      </c>
      <c r="F69162" s="1">
        <v>50</v>
      </c>
      <c r="G69162" s="1" t="s">
        <v>1</v>
      </c>
      <c r="I69162" s="1">
        <f t="shared" si="2160"/>
        <v>1183</v>
      </c>
      <c r="J69162" s="1" t="str">
        <f t="shared" si="2161"/>
        <v>Sep</v>
      </c>
      <c r="L69162"/>
    </row>
    <row r="69163" spans="1:12" x14ac:dyDescent="0.3">
      <c r="A69163" s="1">
        <v>8341122448</v>
      </c>
      <c r="B69163" s="2">
        <v>43141</v>
      </c>
      <c r="C69163" s="1">
        <v>7</v>
      </c>
      <c r="D69163" s="1">
        <v>48</v>
      </c>
      <c r="E69163" s="1">
        <v>183</v>
      </c>
      <c r="F69163" s="1">
        <v>42</v>
      </c>
      <c r="G69163" s="1" t="s">
        <v>1</v>
      </c>
      <c r="I69163" s="1">
        <f t="shared" si="2160"/>
        <v>1281</v>
      </c>
      <c r="J69163" s="1" t="str">
        <f t="shared" si="2161"/>
        <v>Feb</v>
      </c>
      <c r="L69163"/>
    </row>
    <row r="69164" spans="1:12" x14ac:dyDescent="0.3">
      <c r="A69164" s="1">
        <v>7686658244</v>
      </c>
      <c r="B69164" s="2">
        <v>43282</v>
      </c>
      <c r="C69164" s="1">
        <v>5</v>
      </c>
      <c r="D69164" s="1">
        <v>42</v>
      </c>
      <c r="E69164" s="1">
        <v>91</v>
      </c>
      <c r="F69164" s="1">
        <v>46</v>
      </c>
      <c r="G69164" s="1" t="s">
        <v>0</v>
      </c>
      <c r="I69164" s="1">
        <f t="shared" si="2160"/>
        <v>455</v>
      </c>
      <c r="J69164" s="1" t="str">
        <f t="shared" si="2161"/>
        <v>Jul</v>
      </c>
      <c r="L69164"/>
    </row>
    <row r="69165" spans="1:12" x14ac:dyDescent="0.3">
      <c r="A69165" s="1">
        <v>9135933062</v>
      </c>
      <c r="B69165" s="2">
        <v>43331</v>
      </c>
      <c r="C69165" s="1">
        <v>6</v>
      </c>
      <c r="D69165" s="1">
        <v>24</v>
      </c>
      <c r="E69165" s="1">
        <v>122</v>
      </c>
      <c r="F69165" s="1">
        <v>32</v>
      </c>
      <c r="G69165" s="1" t="s">
        <v>0</v>
      </c>
      <c r="I69165" s="1">
        <f t="shared" si="2160"/>
        <v>732</v>
      </c>
      <c r="J69165" s="1" t="str">
        <f t="shared" si="2161"/>
        <v>Aug</v>
      </c>
      <c r="L69165"/>
    </row>
    <row r="69166" spans="1:12" x14ac:dyDescent="0.3">
      <c r="A69166" s="1">
        <v>7841408420</v>
      </c>
      <c r="B69166" s="2">
        <v>43410</v>
      </c>
      <c r="C69166" s="1">
        <v>2</v>
      </c>
      <c r="D69166" s="1">
        <v>1</v>
      </c>
      <c r="E69166" s="1">
        <v>148</v>
      </c>
      <c r="F69166" s="1">
        <v>53</v>
      </c>
      <c r="G69166" s="1" t="s">
        <v>1</v>
      </c>
      <c r="I69166" s="1">
        <f t="shared" si="2160"/>
        <v>296</v>
      </c>
      <c r="J69166" s="1" t="str">
        <f t="shared" si="2161"/>
        <v>Nov</v>
      </c>
      <c r="L69166"/>
    </row>
    <row r="69167" spans="1:12" x14ac:dyDescent="0.3">
      <c r="A69167" s="1">
        <v>1975528042</v>
      </c>
      <c r="B69167" s="2">
        <v>43365</v>
      </c>
      <c r="C69167" s="1">
        <v>6</v>
      </c>
      <c r="D69167" s="1">
        <v>43</v>
      </c>
      <c r="E69167" s="1">
        <v>223</v>
      </c>
      <c r="F69167" s="1">
        <v>41</v>
      </c>
      <c r="G69167" s="1" t="s">
        <v>1</v>
      </c>
      <c r="I69167" s="1">
        <f t="shared" si="2160"/>
        <v>1338</v>
      </c>
      <c r="J69167" s="1" t="str">
        <f t="shared" si="2161"/>
        <v>Sep</v>
      </c>
      <c r="L69167"/>
    </row>
    <row r="69168" spans="1:12" x14ac:dyDescent="0.3">
      <c r="A69168" s="1">
        <v>8233603627</v>
      </c>
      <c r="B69168" s="2">
        <v>43306</v>
      </c>
      <c r="C69168" s="1">
        <v>5</v>
      </c>
      <c r="D69168" s="1">
        <v>24</v>
      </c>
      <c r="E69168" s="1">
        <v>136</v>
      </c>
      <c r="F69168" s="1">
        <v>47</v>
      </c>
      <c r="G69168" s="1" t="s">
        <v>0</v>
      </c>
      <c r="I69168" s="1">
        <f t="shared" si="2160"/>
        <v>680</v>
      </c>
      <c r="J69168" s="1" t="str">
        <f t="shared" si="2161"/>
        <v>Jul</v>
      </c>
      <c r="L69168"/>
    </row>
    <row r="69169" spans="1:12" x14ac:dyDescent="0.3">
      <c r="A69169" s="1">
        <v>8286782240</v>
      </c>
      <c r="B69169" s="2">
        <v>43149</v>
      </c>
      <c r="C69169" s="1">
        <v>5</v>
      </c>
      <c r="D69169" s="1">
        <v>17</v>
      </c>
      <c r="E69169" s="1">
        <v>101</v>
      </c>
      <c r="F69169" s="1">
        <v>35</v>
      </c>
      <c r="G69169" s="1" t="s">
        <v>1</v>
      </c>
      <c r="I69169" s="1">
        <f t="shared" si="2160"/>
        <v>505</v>
      </c>
      <c r="J69169" s="1" t="str">
        <f t="shared" si="2161"/>
        <v>Feb</v>
      </c>
      <c r="L69169"/>
    </row>
    <row r="69170" spans="1:12" x14ac:dyDescent="0.3">
      <c r="A69170" s="1">
        <v>8160053835</v>
      </c>
      <c r="B69170" s="2">
        <v>43183</v>
      </c>
      <c r="C69170" s="1">
        <v>3</v>
      </c>
      <c r="D69170" s="1">
        <v>50</v>
      </c>
      <c r="E69170" s="1">
        <v>206</v>
      </c>
      <c r="F69170" s="1">
        <v>58</v>
      </c>
      <c r="G69170" s="1" t="s">
        <v>0</v>
      </c>
      <c r="I69170" s="1">
        <f t="shared" si="2160"/>
        <v>618</v>
      </c>
      <c r="J69170" s="1" t="str">
        <f t="shared" si="2161"/>
        <v>Mar</v>
      </c>
      <c r="L69170"/>
    </row>
    <row r="69171" spans="1:12" x14ac:dyDescent="0.3">
      <c r="A69171" s="1">
        <v>1048335658</v>
      </c>
      <c r="B69171" s="2">
        <v>43390</v>
      </c>
      <c r="C69171" s="1">
        <v>5</v>
      </c>
      <c r="D69171" s="1">
        <v>43</v>
      </c>
      <c r="E69171" s="1">
        <v>214</v>
      </c>
      <c r="F69171" s="1">
        <v>37</v>
      </c>
      <c r="G69171" s="1" t="s">
        <v>0</v>
      </c>
      <c r="I69171" s="1">
        <f t="shared" si="2160"/>
        <v>1070</v>
      </c>
      <c r="J69171" s="1" t="str">
        <f t="shared" si="2161"/>
        <v>Oct</v>
      </c>
      <c r="L69171"/>
    </row>
    <row r="69172" spans="1:12" x14ac:dyDescent="0.3">
      <c r="A69172" s="1">
        <v>9421947746</v>
      </c>
      <c r="B69172" s="2">
        <v>43283</v>
      </c>
      <c r="C69172" s="1">
        <v>5</v>
      </c>
      <c r="D69172" s="1">
        <v>21</v>
      </c>
      <c r="E69172" s="1">
        <v>130</v>
      </c>
      <c r="F69172" s="1">
        <v>58</v>
      </c>
      <c r="G69172" s="1" t="s">
        <v>1</v>
      </c>
      <c r="I69172" s="1">
        <f t="shared" si="2160"/>
        <v>650</v>
      </c>
      <c r="J69172" s="1" t="str">
        <f t="shared" si="2161"/>
        <v>Jul</v>
      </c>
      <c r="L69172"/>
    </row>
    <row r="69173" spans="1:12" x14ac:dyDescent="0.3">
      <c r="A69173" s="1">
        <v>4556308461</v>
      </c>
      <c r="B69173" s="2">
        <v>43324</v>
      </c>
      <c r="C69173" s="1">
        <v>2</v>
      </c>
      <c r="D69173" s="1">
        <v>9</v>
      </c>
      <c r="E69173" s="1">
        <v>104</v>
      </c>
      <c r="F69173" s="1">
        <v>61</v>
      </c>
      <c r="G69173" s="1" t="s">
        <v>0</v>
      </c>
      <c r="I69173" s="1">
        <f t="shared" si="2160"/>
        <v>208</v>
      </c>
      <c r="J69173" s="1" t="str">
        <f t="shared" si="2161"/>
        <v>Aug</v>
      </c>
      <c r="L69173"/>
    </row>
    <row r="69174" spans="1:12" x14ac:dyDescent="0.3">
      <c r="A69174" s="1">
        <v>1974482618</v>
      </c>
      <c r="B69174" s="2">
        <v>43352</v>
      </c>
      <c r="C69174" s="1">
        <v>3</v>
      </c>
      <c r="D69174" s="1">
        <v>25</v>
      </c>
      <c r="E69174" s="1">
        <v>234</v>
      </c>
      <c r="F69174" s="1">
        <v>41</v>
      </c>
      <c r="G69174" s="1" t="s">
        <v>1</v>
      </c>
      <c r="I69174" s="1">
        <f t="shared" si="2160"/>
        <v>702</v>
      </c>
      <c r="J69174" s="1" t="str">
        <f t="shared" si="2161"/>
        <v>Sep</v>
      </c>
      <c r="L69174"/>
    </row>
    <row r="69175" spans="1:12" x14ac:dyDescent="0.3">
      <c r="A69175" s="1">
        <v>9776399746</v>
      </c>
      <c r="B69175" s="2">
        <v>43371</v>
      </c>
      <c r="C69175" s="1">
        <v>3</v>
      </c>
      <c r="D69175" s="1">
        <v>49</v>
      </c>
      <c r="E69175" s="1">
        <v>182</v>
      </c>
      <c r="F69175" s="1">
        <v>42</v>
      </c>
      <c r="G69175" s="1" t="s">
        <v>0</v>
      </c>
      <c r="I69175" s="1">
        <f t="shared" si="2160"/>
        <v>546</v>
      </c>
      <c r="J69175" s="1" t="str">
        <f t="shared" si="2161"/>
        <v>Sep</v>
      </c>
      <c r="L69175"/>
    </row>
    <row r="69176" spans="1:12" x14ac:dyDescent="0.3">
      <c r="A69176" s="1">
        <v>1557687692</v>
      </c>
      <c r="B69176" s="2">
        <v>43282</v>
      </c>
      <c r="C69176" s="1">
        <v>4</v>
      </c>
      <c r="D69176" s="1">
        <v>50</v>
      </c>
      <c r="E69176" s="1">
        <v>154</v>
      </c>
      <c r="F69176" s="1">
        <v>41</v>
      </c>
      <c r="G69176" s="1" t="s">
        <v>0</v>
      </c>
      <c r="I69176" s="1">
        <f t="shared" si="2160"/>
        <v>616</v>
      </c>
      <c r="J69176" s="1" t="str">
        <f t="shared" si="2161"/>
        <v>Jul</v>
      </c>
      <c r="L69176"/>
    </row>
    <row r="69177" spans="1:12" x14ac:dyDescent="0.3">
      <c r="A69177" s="1">
        <v>7663622499</v>
      </c>
      <c r="B69177" s="2">
        <v>43352</v>
      </c>
      <c r="C69177" s="1">
        <v>2</v>
      </c>
      <c r="D69177" s="1">
        <v>49</v>
      </c>
      <c r="E69177" s="1">
        <v>176</v>
      </c>
      <c r="F69177" s="1">
        <v>25</v>
      </c>
      <c r="G69177" s="1" t="s">
        <v>0</v>
      </c>
      <c r="I69177" s="1">
        <f t="shared" si="2160"/>
        <v>352</v>
      </c>
      <c r="J69177" s="1" t="str">
        <f t="shared" si="2161"/>
        <v>Sep</v>
      </c>
      <c r="L69177"/>
    </row>
    <row r="69178" spans="1:12" x14ac:dyDescent="0.3">
      <c r="A69178" s="1">
        <v>4947772611</v>
      </c>
      <c r="B69178" s="2">
        <v>43224</v>
      </c>
      <c r="C69178" s="1">
        <v>2</v>
      </c>
      <c r="D69178" s="1">
        <v>17</v>
      </c>
      <c r="E69178" s="1">
        <v>99</v>
      </c>
      <c r="F69178" s="1">
        <v>64</v>
      </c>
      <c r="G69178" s="1" t="s">
        <v>1</v>
      </c>
      <c r="H69178" s="1">
        <v>1</v>
      </c>
      <c r="I69178" s="1">
        <f t="shared" si="2160"/>
        <v>198</v>
      </c>
      <c r="J69178" s="1" t="str">
        <f t="shared" si="2161"/>
        <v>May</v>
      </c>
      <c r="L69178"/>
    </row>
    <row r="69179" spans="1:12" x14ac:dyDescent="0.3">
      <c r="A69179" s="1">
        <v>7438427765</v>
      </c>
      <c r="B69179" s="2">
        <v>43313</v>
      </c>
      <c r="C69179" s="1">
        <v>4</v>
      </c>
      <c r="D69179" s="1">
        <v>3</v>
      </c>
      <c r="E69179" s="1">
        <v>185</v>
      </c>
      <c r="F69179" s="1">
        <v>40</v>
      </c>
      <c r="G69179" s="1" t="s">
        <v>0</v>
      </c>
      <c r="I69179" s="1">
        <f t="shared" si="2160"/>
        <v>740</v>
      </c>
      <c r="J69179" s="1" t="str">
        <f t="shared" si="2161"/>
        <v>Aug</v>
      </c>
      <c r="L69179"/>
    </row>
    <row r="69180" spans="1:12" x14ac:dyDescent="0.3">
      <c r="A69180" s="1">
        <v>2772340872</v>
      </c>
      <c r="B69180" s="2">
        <v>43404</v>
      </c>
      <c r="C69180" s="1">
        <v>3</v>
      </c>
      <c r="D69180" s="1">
        <v>18</v>
      </c>
      <c r="E69180" s="1">
        <v>105</v>
      </c>
      <c r="F69180" s="1">
        <v>62</v>
      </c>
      <c r="G69180" s="1" t="s">
        <v>0</v>
      </c>
      <c r="I69180" s="1">
        <f t="shared" si="2160"/>
        <v>315</v>
      </c>
      <c r="J69180" s="1" t="str">
        <f t="shared" si="2161"/>
        <v>Oct</v>
      </c>
      <c r="L69180"/>
    </row>
    <row r="69181" spans="1:12" x14ac:dyDescent="0.3">
      <c r="A69181" s="1">
        <v>913238279</v>
      </c>
      <c r="B69181" s="2">
        <v>43172</v>
      </c>
      <c r="C69181" s="1">
        <v>1</v>
      </c>
      <c r="D69181" s="1">
        <v>14</v>
      </c>
      <c r="E69181" s="1">
        <v>212</v>
      </c>
      <c r="F69181" s="1">
        <v>25</v>
      </c>
      <c r="G69181" s="1" t="s">
        <v>1</v>
      </c>
      <c r="I69181" s="1">
        <f t="shared" si="2160"/>
        <v>212</v>
      </c>
      <c r="J69181" s="1" t="str">
        <f t="shared" si="2161"/>
        <v>Mar</v>
      </c>
      <c r="L69181"/>
    </row>
    <row r="69182" spans="1:12" x14ac:dyDescent="0.3">
      <c r="A69182" s="1">
        <v>1639958908</v>
      </c>
      <c r="B69182" s="2">
        <v>43316</v>
      </c>
      <c r="C69182" s="1">
        <v>2</v>
      </c>
      <c r="D69182" s="1">
        <v>6</v>
      </c>
      <c r="E69182" s="1">
        <v>208</v>
      </c>
      <c r="F69182" s="1">
        <v>63</v>
      </c>
      <c r="G69182" s="1" t="s">
        <v>1</v>
      </c>
      <c r="H69182" s="1">
        <v>1</v>
      </c>
      <c r="I69182" s="1">
        <f t="shared" si="2160"/>
        <v>416</v>
      </c>
      <c r="J69182" s="1" t="str">
        <f t="shared" si="2161"/>
        <v>Aug</v>
      </c>
      <c r="L69182"/>
    </row>
    <row r="69183" spans="1:12" x14ac:dyDescent="0.3">
      <c r="A69183" s="1">
        <v>2616437430</v>
      </c>
      <c r="B69183" s="2">
        <v>43168</v>
      </c>
      <c r="C69183" s="1">
        <v>1</v>
      </c>
      <c r="D69183" s="1">
        <v>47</v>
      </c>
      <c r="E69183" s="1">
        <v>109</v>
      </c>
      <c r="F69183" s="1">
        <v>62</v>
      </c>
      <c r="G69183" s="1" t="s">
        <v>0</v>
      </c>
      <c r="I69183" s="1">
        <f t="shared" si="2160"/>
        <v>109</v>
      </c>
      <c r="J69183" s="1" t="str">
        <f t="shared" si="2161"/>
        <v>Mar</v>
      </c>
      <c r="L69183"/>
    </row>
    <row r="69184" spans="1:12" x14ac:dyDescent="0.3">
      <c r="A69184" s="1">
        <v>5107724191</v>
      </c>
      <c r="B69184" s="2">
        <v>43209</v>
      </c>
      <c r="C69184" s="1">
        <v>6</v>
      </c>
      <c r="D69184" s="1">
        <v>37</v>
      </c>
      <c r="E69184" s="1">
        <v>78</v>
      </c>
      <c r="F69184" s="1">
        <v>34</v>
      </c>
      <c r="G69184" s="1" t="s">
        <v>0</v>
      </c>
      <c r="I69184" s="1">
        <f t="shared" si="2160"/>
        <v>468</v>
      </c>
      <c r="J69184" s="1" t="str">
        <f t="shared" si="2161"/>
        <v>Apr</v>
      </c>
      <c r="L69184"/>
    </row>
    <row r="69185" spans="1:12" x14ac:dyDescent="0.3">
      <c r="A69185" s="1">
        <v>4960181869</v>
      </c>
      <c r="B69185" s="2">
        <v>43372</v>
      </c>
      <c r="C69185" s="1">
        <v>1</v>
      </c>
      <c r="D69185" s="1">
        <v>32</v>
      </c>
      <c r="E69185" s="1">
        <v>88</v>
      </c>
      <c r="F69185" s="1">
        <v>46</v>
      </c>
      <c r="G69185" s="1" t="s">
        <v>0</v>
      </c>
      <c r="I69185" s="1">
        <f t="shared" si="2160"/>
        <v>88</v>
      </c>
      <c r="J69185" s="1" t="str">
        <f t="shared" si="2161"/>
        <v>Sep</v>
      </c>
      <c r="L69185"/>
    </row>
    <row r="69186" spans="1:12" x14ac:dyDescent="0.3">
      <c r="A69186" s="1">
        <v>6348848469</v>
      </c>
      <c r="B69186" s="2">
        <v>43239</v>
      </c>
      <c r="C69186" s="1">
        <v>1</v>
      </c>
      <c r="D69186" s="1">
        <v>49</v>
      </c>
      <c r="E69186" s="1">
        <v>168</v>
      </c>
      <c r="F69186" s="1">
        <v>52</v>
      </c>
      <c r="G69186" s="1" t="s">
        <v>1</v>
      </c>
      <c r="I69186" s="1">
        <f t="shared" si="2160"/>
        <v>168</v>
      </c>
      <c r="J69186" s="1" t="str">
        <f t="shared" si="2161"/>
        <v>May</v>
      </c>
      <c r="L69186"/>
    </row>
    <row r="69187" spans="1:12" x14ac:dyDescent="0.3">
      <c r="A69187" s="1">
        <v>2159857122</v>
      </c>
      <c r="B69187" s="2">
        <v>43343</v>
      </c>
      <c r="C69187" s="1">
        <v>3</v>
      </c>
      <c r="D69187" s="1">
        <v>39</v>
      </c>
      <c r="E69187" s="1">
        <v>171</v>
      </c>
      <c r="F69187" s="1">
        <v>56</v>
      </c>
      <c r="G69187" s="1" t="s">
        <v>0</v>
      </c>
      <c r="I69187" s="1">
        <f t="shared" ref="I69187:I69250" si="2162">E69187*C69187</f>
        <v>513</v>
      </c>
      <c r="J69187" s="1" t="str">
        <f t="shared" ref="J69187:J69250" si="2163">TEXT(B69187,"mmm")</f>
        <v>Aug</v>
      </c>
      <c r="L69187"/>
    </row>
    <row r="69188" spans="1:12" x14ac:dyDescent="0.3">
      <c r="A69188" s="1">
        <v>6540239572</v>
      </c>
      <c r="B69188" s="2">
        <v>43280</v>
      </c>
      <c r="C69188" s="1">
        <v>6</v>
      </c>
      <c r="D69188" s="1">
        <v>22</v>
      </c>
      <c r="E69188" s="1">
        <v>214</v>
      </c>
      <c r="F69188" s="1">
        <v>59</v>
      </c>
      <c r="G69188" s="1" t="s">
        <v>1</v>
      </c>
      <c r="I69188" s="1">
        <f t="shared" si="2162"/>
        <v>1284</v>
      </c>
      <c r="J69188" s="1" t="str">
        <f t="shared" si="2163"/>
        <v>Jun</v>
      </c>
      <c r="L69188"/>
    </row>
    <row r="69189" spans="1:12" x14ac:dyDescent="0.3">
      <c r="A69189" s="1">
        <v>2960555570</v>
      </c>
      <c r="B69189" s="2">
        <v>43287</v>
      </c>
      <c r="C69189" s="1">
        <v>1</v>
      </c>
      <c r="D69189" s="1">
        <v>12</v>
      </c>
      <c r="E69189" s="1">
        <v>226</v>
      </c>
      <c r="F69189" s="1">
        <v>57</v>
      </c>
      <c r="G69189" s="1" t="s">
        <v>1</v>
      </c>
      <c r="H69189" s="1">
        <v>1</v>
      </c>
      <c r="I69189" s="1">
        <f t="shared" si="2162"/>
        <v>226</v>
      </c>
      <c r="J69189" s="1" t="str">
        <f t="shared" si="2163"/>
        <v>Jul</v>
      </c>
      <c r="L69189"/>
    </row>
    <row r="69190" spans="1:12" x14ac:dyDescent="0.3">
      <c r="A69190" s="1">
        <v>514744650</v>
      </c>
      <c r="B69190" s="2">
        <v>43166</v>
      </c>
      <c r="C69190" s="1">
        <v>4</v>
      </c>
      <c r="D69190" s="1">
        <v>6</v>
      </c>
      <c r="E69190" s="1">
        <v>211</v>
      </c>
      <c r="F69190" s="1">
        <v>50</v>
      </c>
      <c r="G69190" s="1" t="s">
        <v>0</v>
      </c>
      <c r="I69190" s="1">
        <f t="shared" si="2162"/>
        <v>844</v>
      </c>
      <c r="J69190" s="1" t="str">
        <f t="shared" si="2163"/>
        <v>Mar</v>
      </c>
      <c r="L69190"/>
    </row>
    <row r="69191" spans="1:12" x14ac:dyDescent="0.3">
      <c r="A69191" s="1">
        <v>8798457756</v>
      </c>
      <c r="B69191" s="2">
        <v>43248</v>
      </c>
      <c r="C69191" s="1">
        <v>7</v>
      </c>
      <c r="D69191" s="1">
        <v>22</v>
      </c>
      <c r="E69191" s="1">
        <v>164</v>
      </c>
      <c r="F69191" s="1">
        <v>30</v>
      </c>
      <c r="G69191" s="1" t="s">
        <v>0</v>
      </c>
      <c r="I69191" s="1">
        <f t="shared" si="2162"/>
        <v>1148</v>
      </c>
      <c r="J69191" s="1" t="str">
        <f t="shared" si="2163"/>
        <v>May</v>
      </c>
      <c r="L69191"/>
    </row>
    <row r="69192" spans="1:12" x14ac:dyDescent="0.3">
      <c r="A69192" s="1">
        <v>8524232560</v>
      </c>
      <c r="B69192" s="2">
        <v>43280</v>
      </c>
      <c r="C69192" s="1">
        <v>7</v>
      </c>
      <c r="D69192" s="1">
        <v>9</v>
      </c>
      <c r="E69192" s="1">
        <v>190</v>
      </c>
      <c r="F69192" s="1">
        <v>32</v>
      </c>
      <c r="G69192" s="1" t="s">
        <v>0</v>
      </c>
      <c r="I69192" s="1">
        <f t="shared" si="2162"/>
        <v>1330</v>
      </c>
      <c r="J69192" s="1" t="str">
        <f t="shared" si="2163"/>
        <v>Jun</v>
      </c>
      <c r="L69192"/>
    </row>
    <row r="69193" spans="1:12" x14ac:dyDescent="0.3">
      <c r="A69193" s="1">
        <v>6135174312</v>
      </c>
      <c r="B69193" s="2">
        <v>43413</v>
      </c>
      <c r="C69193" s="1">
        <v>3</v>
      </c>
      <c r="D69193" s="1">
        <v>3</v>
      </c>
      <c r="E69193" s="1">
        <v>123</v>
      </c>
      <c r="F69193" s="1">
        <v>43</v>
      </c>
      <c r="G69193" s="1" t="s">
        <v>0</v>
      </c>
      <c r="I69193" s="1">
        <f t="shared" si="2162"/>
        <v>369</v>
      </c>
      <c r="J69193" s="1" t="str">
        <f t="shared" si="2163"/>
        <v>Nov</v>
      </c>
      <c r="L69193"/>
    </row>
    <row r="69194" spans="1:12" x14ac:dyDescent="0.3">
      <c r="A69194" s="1">
        <v>2976821666</v>
      </c>
      <c r="B69194" s="2">
        <v>43243</v>
      </c>
      <c r="C69194" s="1">
        <v>1</v>
      </c>
      <c r="D69194" s="1">
        <v>20</v>
      </c>
      <c r="E69194" s="1">
        <v>83</v>
      </c>
      <c r="F69194" s="1">
        <v>58</v>
      </c>
      <c r="G69194" s="1" t="s">
        <v>0</v>
      </c>
      <c r="I69194" s="1">
        <f t="shared" si="2162"/>
        <v>83</v>
      </c>
      <c r="J69194" s="1" t="str">
        <f t="shared" si="2163"/>
        <v>May</v>
      </c>
      <c r="L69194"/>
    </row>
    <row r="69195" spans="1:12" x14ac:dyDescent="0.3">
      <c r="A69195" s="1">
        <v>9908109936</v>
      </c>
      <c r="B69195" s="2">
        <v>43382</v>
      </c>
      <c r="C69195" s="1">
        <v>5</v>
      </c>
      <c r="D69195" s="1">
        <v>26</v>
      </c>
      <c r="E69195" s="1">
        <v>195</v>
      </c>
      <c r="F69195" s="1">
        <v>42</v>
      </c>
      <c r="G69195" s="1" t="s">
        <v>1</v>
      </c>
      <c r="I69195" s="1">
        <f t="shared" si="2162"/>
        <v>975</v>
      </c>
      <c r="J69195" s="1" t="str">
        <f t="shared" si="2163"/>
        <v>Oct</v>
      </c>
      <c r="L69195"/>
    </row>
    <row r="69196" spans="1:12" x14ac:dyDescent="0.3">
      <c r="A69196" s="1">
        <v>5339481727</v>
      </c>
      <c r="B69196" s="2">
        <v>43333</v>
      </c>
      <c r="C69196" s="1">
        <v>5</v>
      </c>
      <c r="D69196" s="1">
        <v>8</v>
      </c>
      <c r="E69196" s="1">
        <v>239</v>
      </c>
      <c r="F69196" s="1">
        <v>28</v>
      </c>
      <c r="G69196" s="1" t="s">
        <v>1</v>
      </c>
      <c r="I69196" s="1">
        <f t="shared" si="2162"/>
        <v>1195</v>
      </c>
      <c r="J69196" s="1" t="str">
        <f t="shared" si="2163"/>
        <v>Aug</v>
      </c>
      <c r="L69196"/>
    </row>
    <row r="69197" spans="1:12" x14ac:dyDescent="0.3">
      <c r="A69197" s="1">
        <v>7115509980</v>
      </c>
      <c r="B69197" s="2">
        <v>43275</v>
      </c>
      <c r="C69197" s="1">
        <v>4</v>
      </c>
      <c r="D69197" s="1">
        <v>4</v>
      </c>
      <c r="E69197" s="1">
        <v>80</v>
      </c>
      <c r="F69197" s="1">
        <v>27</v>
      </c>
      <c r="G69197" s="1" t="s">
        <v>1</v>
      </c>
      <c r="I69197" s="1">
        <f t="shared" si="2162"/>
        <v>320</v>
      </c>
      <c r="J69197" s="1" t="str">
        <f t="shared" si="2163"/>
        <v>Jun</v>
      </c>
      <c r="L69197"/>
    </row>
    <row r="69198" spans="1:12" x14ac:dyDescent="0.3">
      <c r="A69198" s="1">
        <v>7499990834</v>
      </c>
      <c r="B69198" s="2">
        <v>43232</v>
      </c>
      <c r="C69198" s="1">
        <v>4</v>
      </c>
      <c r="D69198" s="1">
        <v>19</v>
      </c>
      <c r="E69198" s="1">
        <v>155</v>
      </c>
      <c r="F69198" s="1">
        <v>34</v>
      </c>
      <c r="G69198" s="1" t="s">
        <v>0</v>
      </c>
      <c r="I69198" s="1">
        <f t="shared" si="2162"/>
        <v>620</v>
      </c>
      <c r="J69198" s="1" t="str">
        <f t="shared" si="2163"/>
        <v>May</v>
      </c>
      <c r="L69198"/>
    </row>
    <row r="69199" spans="1:12" x14ac:dyDescent="0.3">
      <c r="A69199" s="1">
        <v>5306867324</v>
      </c>
      <c r="B69199" s="2">
        <v>43413</v>
      </c>
      <c r="C69199" s="1">
        <v>5</v>
      </c>
      <c r="D69199" s="1">
        <v>22</v>
      </c>
      <c r="E69199" s="1">
        <v>146</v>
      </c>
      <c r="F69199" s="1">
        <v>62</v>
      </c>
      <c r="G69199" s="1" t="s">
        <v>0</v>
      </c>
      <c r="I69199" s="1">
        <f t="shared" si="2162"/>
        <v>730</v>
      </c>
      <c r="J69199" s="1" t="str">
        <f t="shared" si="2163"/>
        <v>Nov</v>
      </c>
      <c r="L69199"/>
    </row>
    <row r="69200" spans="1:12" x14ac:dyDescent="0.3">
      <c r="A69200" s="1">
        <v>9636558310</v>
      </c>
      <c r="B69200" s="2">
        <v>43171</v>
      </c>
      <c r="C69200" s="1">
        <v>7</v>
      </c>
      <c r="D69200" s="1">
        <v>29</v>
      </c>
      <c r="E69200" s="1">
        <v>130</v>
      </c>
      <c r="F69200" s="1">
        <v>32</v>
      </c>
      <c r="G69200" s="1" t="s">
        <v>1</v>
      </c>
      <c r="I69200" s="1">
        <f t="shared" si="2162"/>
        <v>910</v>
      </c>
      <c r="J69200" s="1" t="str">
        <f t="shared" si="2163"/>
        <v>Mar</v>
      </c>
      <c r="L69200"/>
    </row>
    <row r="69201" spans="1:12" x14ac:dyDescent="0.3">
      <c r="A69201" s="1">
        <v>6954513474</v>
      </c>
      <c r="B69201" s="2">
        <v>43340</v>
      </c>
      <c r="C69201" s="1">
        <v>4</v>
      </c>
      <c r="D69201" s="1">
        <v>13</v>
      </c>
      <c r="E69201" s="1">
        <v>250</v>
      </c>
      <c r="F69201" s="1">
        <v>51</v>
      </c>
      <c r="G69201" s="1" t="s">
        <v>1</v>
      </c>
      <c r="I69201" s="1">
        <f t="shared" si="2162"/>
        <v>1000</v>
      </c>
      <c r="J69201" s="1" t="str">
        <f t="shared" si="2163"/>
        <v>Aug</v>
      </c>
      <c r="L69201"/>
    </row>
    <row r="69202" spans="1:12" x14ac:dyDescent="0.3">
      <c r="A69202" s="1">
        <v>8516085821</v>
      </c>
      <c r="B69202" s="2">
        <v>43189</v>
      </c>
      <c r="C69202" s="1">
        <v>3</v>
      </c>
      <c r="D69202" s="1">
        <v>23</v>
      </c>
      <c r="E69202" s="1">
        <v>168</v>
      </c>
      <c r="F69202" s="1">
        <v>49</v>
      </c>
      <c r="G69202" s="1" t="s">
        <v>1</v>
      </c>
      <c r="I69202" s="1">
        <f t="shared" si="2162"/>
        <v>504</v>
      </c>
      <c r="J69202" s="1" t="str">
        <f t="shared" si="2163"/>
        <v>Mar</v>
      </c>
      <c r="L69202"/>
    </row>
    <row r="69203" spans="1:12" x14ac:dyDescent="0.3">
      <c r="A69203" s="1">
        <v>5936925242</v>
      </c>
      <c r="B69203" s="2">
        <v>43270</v>
      </c>
      <c r="C69203" s="1">
        <v>7</v>
      </c>
      <c r="D69203" s="1">
        <v>2</v>
      </c>
      <c r="E69203" s="1">
        <v>166</v>
      </c>
      <c r="F69203" s="1">
        <v>45</v>
      </c>
      <c r="G69203" s="1" t="s">
        <v>0</v>
      </c>
      <c r="I69203" s="1">
        <f t="shared" si="2162"/>
        <v>1162</v>
      </c>
      <c r="J69203" s="1" t="str">
        <f t="shared" si="2163"/>
        <v>Jun</v>
      </c>
      <c r="L69203"/>
    </row>
    <row r="69204" spans="1:12" x14ac:dyDescent="0.3">
      <c r="A69204" s="1">
        <v>4496121387</v>
      </c>
      <c r="B69204" s="2">
        <v>43208</v>
      </c>
      <c r="C69204" s="1">
        <v>2</v>
      </c>
      <c r="D69204" s="1">
        <v>17</v>
      </c>
      <c r="E69204" s="1">
        <v>114</v>
      </c>
      <c r="F69204" s="1">
        <v>34</v>
      </c>
      <c r="G69204" s="1" t="s">
        <v>1</v>
      </c>
      <c r="I69204" s="1">
        <f t="shared" si="2162"/>
        <v>228</v>
      </c>
      <c r="J69204" s="1" t="str">
        <f t="shared" si="2163"/>
        <v>Apr</v>
      </c>
      <c r="L69204"/>
    </row>
    <row r="69205" spans="1:12" x14ac:dyDescent="0.3">
      <c r="A69205" s="1">
        <v>2740634188</v>
      </c>
      <c r="B69205" s="2">
        <v>43240</v>
      </c>
      <c r="C69205" s="1">
        <v>4</v>
      </c>
      <c r="D69205" s="1">
        <v>5</v>
      </c>
      <c r="E69205" s="1">
        <v>143</v>
      </c>
      <c r="F69205" s="1">
        <v>44</v>
      </c>
      <c r="G69205" s="1" t="s">
        <v>0</v>
      </c>
      <c r="I69205" s="1">
        <f t="shared" si="2162"/>
        <v>572</v>
      </c>
      <c r="J69205" s="1" t="str">
        <f t="shared" si="2163"/>
        <v>May</v>
      </c>
      <c r="L69205"/>
    </row>
    <row r="69206" spans="1:12" x14ac:dyDescent="0.3">
      <c r="A69206" s="1">
        <v>3886707040</v>
      </c>
      <c r="B69206" s="2">
        <v>43377</v>
      </c>
      <c r="C69206" s="1">
        <v>2</v>
      </c>
      <c r="D69206" s="1">
        <v>44</v>
      </c>
      <c r="E69206" s="1">
        <v>220</v>
      </c>
      <c r="F69206" s="1">
        <v>28</v>
      </c>
      <c r="G69206" s="1" t="s">
        <v>1</v>
      </c>
      <c r="I69206" s="1">
        <f t="shared" si="2162"/>
        <v>440</v>
      </c>
      <c r="J69206" s="1" t="str">
        <f t="shared" si="2163"/>
        <v>Oct</v>
      </c>
      <c r="L69206"/>
    </row>
    <row r="69207" spans="1:12" x14ac:dyDescent="0.3">
      <c r="A69207" s="1">
        <v>2445849608</v>
      </c>
      <c r="B69207" s="2">
        <v>43145</v>
      </c>
      <c r="C69207" s="1">
        <v>5</v>
      </c>
      <c r="D69207" s="1">
        <v>49</v>
      </c>
      <c r="E69207" s="1">
        <v>105</v>
      </c>
      <c r="F69207" s="1">
        <v>45</v>
      </c>
      <c r="G69207" s="1" t="s">
        <v>1</v>
      </c>
      <c r="I69207" s="1">
        <f t="shared" si="2162"/>
        <v>525</v>
      </c>
      <c r="J69207" s="1" t="str">
        <f t="shared" si="2163"/>
        <v>Feb</v>
      </c>
      <c r="L69207"/>
    </row>
    <row r="69208" spans="1:12" x14ac:dyDescent="0.3">
      <c r="A69208" s="1">
        <v>2223093868</v>
      </c>
      <c r="B69208" s="2">
        <v>43275</v>
      </c>
      <c r="C69208" s="1">
        <v>4</v>
      </c>
      <c r="D69208" s="1">
        <v>20</v>
      </c>
      <c r="E69208" s="1">
        <v>145</v>
      </c>
      <c r="F69208" s="1">
        <v>59</v>
      </c>
      <c r="G69208" s="1" t="s">
        <v>0</v>
      </c>
      <c r="I69208" s="1">
        <f t="shared" si="2162"/>
        <v>580</v>
      </c>
      <c r="J69208" s="1" t="str">
        <f t="shared" si="2163"/>
        <v>Jun</v>
      </c>
      <c r="L69208"/>
    </row>
    <row r="69209" spans="1:12" x14ac:dyDescent="0.3">
      <c r="A69209" s="1">
        <v>8291005397</v>
      </c>
      <c r="B69209" s="2">
        <v>43251</v>
      </c>
      <c r="C69209" s="1">
        <v>1</v>
      </c>
      <c r="D69209" s="1">
        <v>33</v>
      </c>
      <c r="E69209" s="1">
        <v>113</v>
      </c>
      <c r="F69209" s="1">
        <v>37</v>
      </c>
      <c r="G69209" s="1" t="s">
        <v>0</v>
      </c>
      <c r="H69209" s="1">
        <v>1</v>
      </c>
      <c r="I69209" s="1">
        <f t="shared" si="2162"/>
        <v>113</v>
      </c>
      <c r="J69209" s="1" t="str">
        <f t="shared" si="2163"/>
        <v>May</v>
      </c>
      <c r="L69209"/>
    </row>
    <row r="69210" spans="1:12" x14ac:dyDescent="0.3">
      <c r="A69210" s="1">
        <v>4325385568</v>
      </c>
      <c r="B69210" s="2">
        <v>43202</v>
      </c>
      <c r="C69210" s="1">
        <v>7</v>
      </c>
      <c r="D69210" s="1">
        <v>48</v>
      </c>
      <c r="E69210" s="1">
        <v>140</v>
      </c>
      <c r="F69210" s="1">
        <v>64</v>
      </c>
      <c r="G69210" s="1" t="s">
        <v>0</v>
      </c>
      <c r="I69210" s="1">
        <f t="shared" si="2162"/>
        <v>980</v>
      </c>
      <c r="J69210" s="1" t="str">
        <f t="shared" si="2163"/>
        <v>Apr</v>
      </c>
      <c r="L69210"/>
    </row>
    <row r="69211" spans="1:12" x14ac:dyDescent="0.3">
      <c r="A69211" s="1">
        <v>7324224156</v>
      </c>
      <c r="B69211" s="2">
        <v>43408</v>
      </c>
      <c r="C69211" s="1">
        <v>3</v>
      </c>
      <c r="D69211" s="1">
        <v>7</v>
      </c>
      <c r="E69211" s="1">
        <v>127</v>
      </c>
      <c r="F69211" s="1">
        <v>54</v>
      </c>
      <c r="G69211" s="1" t="s">
        <v>1</v>
      </c>
      <c r="I69211" s="1">
        <f t="shared" si="2162"/>
        <v>381</v>
      </c>
      <c r="J69211" s="1" t="str">
        <f t="shared" si="2163"/>
        <v>Nov</v>
      </c>
      <c r="L69211"/>
    </row>
    <row r="69212" spans="1:12" x14ac:dyDescent="0.3">
      <c r="A69212" s="1">
        <v>8652293279</v>
      </c>
      <c r="B69212" s="2">
        <v>43386</v>
      </c>
      <c r="C69212" s="1">
        <v>3</v>
      </c>
      <c r="D69212" s="1">
        <v>21</v>
      </c>
      <c r="E69212" s="1">
        <v>183</v>
      </c>
      <c r="F69212" s="1">
        <v>58</v>
      </c>
      <c r="G69212" s="1" t="s">
        <v>1</v>
      </c>
      <c r="I69212" s="1">
        <f t="shared" si="2162"/>
        <v>549</v>
      </c>
      <c r="J69212" s="1" t="str">
        <f t="shared" si="2163"/>
        <v>Oct</v>
      </c>
      <c r="L69212"/>
    </row>
    <row r="69213" spans="1:12" x14ac:dyDescent="0.3">
      <c r="A69213" s="1">
        <v>7117909439</v>
      </c>
      <c r="B69213" s="2">
        <v>43359</v>
      </c>
      <c r="C69213" s="1">
        <v>6</v>
      </c>
      <c r="D69213" s="1">
        <v>18</v>
      </c>
      <c r="E69213" s="1">
        <v>222</v>
      </c>
      <c r="F69213" s="1">
        <v>44</v>
      </c>
      <c r="G69213" s="1" t="s">
        <v>0</v>
      </c>
      <c r="I69213" s="1">
        <f t="shared" si="2162"/>
        <v>1332</v>
      </c>
      <c r="J69213" s="1" t="str">
        <f t="shared" si="2163"/>
        <v>Sep</v>
      </c>
      <c r="L69213"/>
    </row>
    <row r="69214" spans="1:12" x14ac:dyDescent="0.3">
      <c r="A69214" s="1">
        <v>9056115294</v>
      </c>
      <c r="B69214" s="2">
        <v>43329</v>
      </c>
      <c r="C69214" s="1">
        <v>4</v>
      </c>
      <c r="D69214" s="1">
        <v>34</v>
      </c>
      <c r="E69214" s="1">
        <v>211</v>
      </c>
      <c r="F69214" s="1">
        <v>29</v>
      </c>
      <c r="G69214" s="1" t="s">
        <v>0</v>
      </c>
      <c r="H69214" s="1">
        <v>1</v>
      </c>
      <c r="I69214" s="1">
        <f t="shared" si="2162"/>
        <v>844</v>
      </c>
      <c r="J69214" s="1" t="str">
        <f t="shared" si="2163"/>
        <v>Aug</v>
      </c>
      <c r="L69214"/>
    </row>
    <row r="69215" spans="1:12" x14ac:dyDescent="0.3">
      <c r="A69215" s="1">
        <v>6348848469</v>
      </c>
      <c r="B69215" s="2">
        <v>43357</v>
      </c>
      <c r="C69215" s="1">
        <v>1</v>
      </c>
      <c r="D69215" s="1">
        <v>18</v>
      </c>
      <c r="E69215" s="1">
        <v>198</v>
      </c>
      <c r="F69215" s="1">
        <v>29</v>
      </c>
      <c r="G69215" s="1" t="s">
        <v>0</v>
      </c>
      <c r="H69215" s="1">
        <v>1</v>
      </c>
      <c r="I69215" s="1">
        <f t="shared" si="2162"/>
        <v>198</v>
      </c>
      <c r="J69215" s="1" t="str">
        <f t="shared" si="2163"/>
        <v>Sep</v>
      </c>
      <c r="L69215"/>
    </row>
    <row r="69216" spans="1:12" x14ac:dyDescent="0.3">
      <c r="A69216" s="1">
        <v>8236421317</v>
      </c>
      <c r="B69216" s="2">
        <v>43209</v>
      </c>
      <c r="C69216" s="1">
        <v>5</v>
      </c>
      <c r="D69216" s="1">
        <v>45</v>
      </c>
      <c r="E69216" s="1">
        <v>240</v>
      </c>
      <c r="F69216" s="1">
        <v>59</v>
      </c>
      <c r="G69216" s="1" t="s">
        <v>1</v>
      </c>
      <c r="I69216" s="1">
        <f t="shared" si="2162"/>
        <v>1200</v>
      </c>
      <c r="J69216" s="1" t="str">
        <f t="shared" si="2163"/>
        <v>Apr</v>
      </c>
      <c r="L69216"/>
    </row>
    <row r="69217" spans="1:12" x14ac:dyDescent="0.3">
      <c r="A69217" s="1">
        <v>7421063153</v>
      </c>
      <c r="B69217" s="2">
        <v>43276</v>
      </c>
      <c r="C69217" s="1">
        <v>3</v>
      </c>
      <c r="D69217" s="1">
        <v>10</v>
      </c>
      <c r="E69217" s="1">
        <v>168</v>
      </c>
      <c r="F69217" s="1">
        <v>49</v>
      </c>
      <c r="G69217" s="1" t="s">
        <v>1</v>
      </c>
      <c r="I69217" s="1">
        <f t="shared" si="2162"/>
        <v>504</v>
      </c>
      <c r="J69217" s="1" t="str">
        <f t="shared" si="2163"/>
        <v>Jun</v>
      </c>
      <c r="L69217"/>
    </row>
    <row r="69218" spans="1:12" x14ac:dyDescent="0.3">
      <c r="A69218" s="1">
        <v>7280728073</v>
      </c>
      <c r="B69218" s="2">
        <v>43334</v>
      </c>
      <c r="C69218" s="1">
        <v>3</v>
      </c>
      <c r="D69218" s="1">
        <v>31</v>
      </c>
      <c r="E69218" s="1">
        <v>166</v>
      </c>
      <c r="F69218" s="1">
        <v>38</v>
      </c>
      <c r="G69218" s="1" t="s">
        <v>1</v>
      </c>
      <c r="I69218" s="1">
        <f t="shared" si="2162"/>
        <v>498</v>
      </c>
      <c r="J69218" s="1" t="str">
        <f t="shared" si="2163"/>
        <v>Aug</v>
      </c>
      <c r="L69218"/>
    </row>
    <row r="69219" spans="1:12" x14ac:dyDescent="0.3">
      <c r="A69219" s="1">
        <v>3747130054</v>
      </c>
      <c r="B69219" s="2">
        <v>43247</v>
      </c>
      <c r="C69219" s="1">
        <v>7</v>
      </c>
      <c r="D69219" s="1">
        <v>28</v>
      </c>
      <c r="E69219" s="1">
        <v>218</v>
      </c>
      <c r="F69219" s="1">
        <v>41</v>
      </c>
      <c r="G69219" s="1" t="s">
        <v>1</v>
      </c>
      <c r="H69219" s="1">
        <v>1</v>
      </c>
      <c r="I69219" s="1">
        <f t="shared" si="2162"/>
        <v>1526</v>
      </c>
      <c r="J69219" s="1" t="str">
        <f t="shared" si="2163"/>
        <v>May</v>
      </c>
      <c r="L69219"/>
    </row>
    <row r="69220" spans="1:12" x14ac:dyDescent="0.3">
      <c r="A69220" s="1">
        <v>7096404767</v>
      </c>
      <c r="B69220" s="2">
        <v>43147</v>
      </c>
      <c r="C69220" s="1">
        <v>6</v>
      </c>
      <c r="D69220" s="1">
        <v>41</v>
      </c>
      <c r="E69220" s="1">
        <v>215</v>
      </c>
      <c r="F69220" s="1">
        <v>38</v>
      </c>
      <c r="G69220" s="1" t="s">
        <v>1</v>
      </c>
      <c r="I69220" s="1">
        <f t="shared" si="2162"/>
        <v>1290</v>
      </c>
      <c r="J69220" s="1" t="str">
        <f t="shared" si="2163"/>
        <v>Feb</v>
      </c>
      <c r="L69220"/>
    </row>
    <row r="69221" spans="1:12" x14ac:dyDescent="0.3">
      <c r="A69221" s="1">
        <v>8065900739</v>
      </c>
      <c r="B69221" s="2">
        <v>43185</v>
      </c>
      <c r="C69221" s="1">
        <v>5</v>
      </c>
      <c r="D69221" s="1">
        <v>19</v>
      </c>
      <c r="E69221" s="1">
        <v>210</v>
      </c>
      <c r="F69221" s="1">
        <v>34</v>
      </c>
      <c r="G69221" s="1" t="s">
        <v>1</v>
      </c>
      <c r="H69221" s="1">
        <v>1</v>
      </c>
      <c r="I69221" s="1">
        <f t="shared" si="2162"/>
        <v>1050</v>
      </c>
      <c r="J69221" s="1" t="str">
        <f t="shared" si="2163"/>
        <v>Mar</v>
      </c>
      <c r="L69221"/>
    </row>
    <row r="69222" spans="1:12" x14ac:dyDescent="0.3">
      <c r="A69222" s="1">
        <v>3062973692</v>
      </c>
      <c r="B69222" s="2">
        <v>43164</v>
      </c>
      <c r="C69222" s="1">
        <v>2</v>
      </c>
      <c r="D69222" s="1">
        <v>4</v>
      </c>
      <c r="E69222" s="1">
        <v>195</v>
      </c>
      <c r="F69222" s="1">
        <v>48</v>
      </c>
      <c r="G69222" s="1" t="s">
        <v>0</v>
      </c>
      <c r="I69222" s="1">
        <f t="shared" si="2162"/>
        <v>390</v>
      </c>
      <c r="J69222" s="1" t="str">
        <f t="shared" si="2163"/>
        <v>Mar</v>
      </c>
      <c r="L69222"/>
    </row>
    <row r="69223" spans="1:12" x14ac:dyDescent="0.3">
      <c r="A69223" s="1">
        <v>7245274371</v>
      </c>
      <c r="B69223" s="2">
        <v>43138</v>
      </c>
      <c r="C69223" s="1">
        <v>4</v>
      </c>
      <c r="D69223" s="1">
        <v>14</v>
      </c>
      <c r="E69223" s="1">
        <v>189</v>
      </c>
      <c r="F69223" s="1">
        <v>32</v>
      </c>
      <c r="G69223" s="1" t="s">
        <v>1</v>
      </c>
      <c r="I69223" s="1">
        <f t="shared" si="2162"/>
        <v>756</v>
      </c>
      <c r="J69223" s="1" t="str">
        <f t="shared" si="2163"/>
        <v>Feb</v>
      </c>
      <c r="L69223"/>
    </row>
    <row r="69224" spans="1:12" x14ac:dyDescent="0.3">
      <c r="A69224" s="1">
        <v>6553562563</v>
      </c>
      <c r="B69224" s="2">
        <v>43187</v>
      </c>
      <c r="C69224" s="1">
        <v>1</v>
      </c>
      <c r="D69224" s="1">
        <v>39</v>
      </c>
      <c r="E69224" s="1">
        <v>152</v>
      </c>
      <c r="F69224" s="1">
        <v>42</v>
      </c>
      <c r="G69224" s="1" t="s">
        <v>1</v>
      </c>
      <c r="I69224" s="1">
        <f t="shared" si="2162"/>
        <v>152</v>
      </c>
      <c r="J69224" s="1" t="str">
        <f t="shared" si="2163"/>
        <v>Mar</v>
      </c>
      <c r="L69224"/>
    </row>
    <row r="69225" spans="1:12" x14ac:dyDescent="0.3">
      <c r="A69225" s="1">
        <v>1056681810</v>
      </c>
      <c r="B69225" s="2">
        <v>43220</v>
      </c>
      <c r="C69225" s="1">
        <v>7</v>
      </c>
      <c r="D69225" s="1">
        <v>33</v>
      </c>
      <c r="E69225" s="1">
        <v>97</v>
      </c>
      <c r="F69225" s="1">
        <v>37</v>
      </c>
      <c r="G69225" s="1" t="s">
        <v>0</v>
      </c>
      <c r="I69225" s="1">
        <f t="shared" si="2162"/>
        <v>679</v>
      </c>
      <c r="J69225" s="1" t="str">
        <f t="shared" si="2163"/>
        <v>Apr</v>
      </c>
      <c r="L69225"/>
    </row>
    <row r="69226" spans="1:12" x14ac:dyDescent="0.3">
      <c r="A69226" s="1">
        <v>6371775626</v>
      </c>
      <c r="B69226" s="2">
        <v>43104</v>
      </c>
      <c r="C69226" s="1">
        <v>1</v>
      </c>
      <c r="D69226" s="1">
        <v>25</v>
      </c>
      <c r="E69226" s="1">
        <v>212</v>
      </c>
      <c r="F69226" s="1">
        <v>61</v>
      </c>
      <c r="G69226" s="1" t="s">
        <v>1</v>
      </c>
      <c r="I69226" s="1">
        <f t="shared" si="2162"/>
        <v>212</v>
      </c>
      <c r="J69226" s="1" t="str">
        <f t="shared" si="2163"/>
        <v>Jan</v>
      </c>
      <c r="L69226"/>
    </row>
    <row r="69227" spans="1:12" x14ac:dyDescent="0.3">
      <c r="A69227" s="1">
        <v>5168332870</v>
      </c>
      <c r="B69227" s="2">
        <v>43379</v>
      </c>
      <c r="C69227" s="1">
        <v>2</v>
      </c>
      <c r="D69227" s="1">
        <v>18</v>
      </c>
      <c r="E69227" s="1">
        <v>79</v>
      </c>
      <c r="F69227" s="1">
        <v>60</v>
      </c>
      <c r="G69227" s="1" t="s">
        <v>0</v>
      </c>
      <c r="I69227" s="1">
        <f t="shared" si="2162"/>
        <v>158</v>
      </c>
      <c r="J69227" s="1" t="str">
        <f t="shared" si="2163"/>
        <v>Oct</v>
      </c>
      <c r="L69227"/>
    </row>
    <row r="69228" spans="1:12" x14ac:dyDescent="0.3">
      <c r="A69228" s="1">
        <v>9867443535</v>
      </c>
      <c r="B69228" s="2">
        <v>43337</v>
      </c>
      <c r="C69228" s="1">
        <v>7</v>
      </c>
      <c r="D69228" s="1">
        <v>7</v>
      </c>
      <c r="E69228" s="1">
        <v>201</v>
      </c>
      <c r="F69228" s="1">
        <v>28</v>
      </c>
      <c r="G69228" s="1" t="s">
        <v>1</v>
      </c>
      <c r="I69228" s="1">
        <f t="shared" si="2162"/>
        <v>1407</v>
      </c>
      <c r="J69228" s="1" t="str">
        <f t="shared" si="2163"/>
        <v>Aug</v>
      </c>
      <c r="L69228"/>
    </row>
    <row r="69229" spans="1:12" x14ac:dyDescent="0.3">
      <c r="A69229" s="1">
        <v>7057084137</v>
      </c>
      <c r="B69229" s="2">
        <v>43358</v>
      </c>
      <c r="C69229" s="1">
        <v>4</v>
      </c>
      <c r="D69229" s="1">
        <v>30</v>
      </c>
      <c r="E69229" s="1">
        <v>213</v>
      </c>
      <c r="F69229" s="1">
        <v>35</v>
      </c>
      <c r="G69229" s="1" t="s">
        <v>1</v>
      </c>
      <c r="I69229" s="1">
        <f t="shared" si="2162"/>
        <v>852</v>
      </c>
      <c r="J69229" s="1" t="str">
        <f t="shared" si="2163"/>
        <v>Sep</v>
      </c>
      <c r="L69229"/>
    </row>
    <row r="69230" spans="1:12" x14ac:dyDescent="0.3">
      <c r="A69230" s="1">
        <v>9653753134</v>
      </c>
      <c r="B69230" s="2">
        <v>43218</v>
      </c>
      <c r="C69230" s="1">
        <v>2</v>
      </c>
      <c r="D69230" s="1">
        <v>9</v>
      </c>
      <c r="E69230" s="1">
        <v>176</v>
      </c>
      <c r="F69230" s="1">
        <v>54</v>
      </c>
      <c r="G69230" s="1" t="s">
        <v>0</v>
      </c>
      <c r="I69230" s="1">
        <f t="shared" si="2162"/>
        <v>352</v>
      </c>
      <c r="J69230" s="1" t="str">
        <f t="shared" si="2163"/>
        <v>Apr</v>
      </c>
      <c r="L69230"/>
    </row>
    <row r="69231" spans="1:12" x14ac:dyDescent="0.3">
      <c r="A69231" s="1">
        <v>6446969414</v>
      </c>
      <c r="B69231" s="2">
        <v>43168</v>
      </c>
      <c r="C69231" s="1">
        <v>6</v>
      </c>
      <c r="D69231" s="1">
        <v>34</v>
      </c>
      <c r="E69231" s="1">
        <v>87</v>
      </c>
      <c r="F69231" s="1">
        <v>38</v>
      </c>
      <c r="G69231" s="1" t="s">
        <v>1</v>
      </c>
      <c r="I69231" s="1">
        <f t="shared" si="2162"/>
        <v>522</v>
      </c>
      <c r="J69231" s="1" t="str">
        <f t="shared" si="2163"/>
        <v>Mar</v>
      </c>
      <c r="L69231"/>
    </row>
    <row r="69232" spans="1:12" x14ac:dyDescent="0.3">
      <c r="A69232" s="1">
        <v>1615249702</v>
      </c>
      <c r="B69232" s="2">
        <v>43383</v>
      </c>
      <c r="C69232" s="1">
        <v>4</v>
      </c>
      <c r="D69232" s="1">
        <v>15</v>
      </c>
      <c r="E69232" s="1">
        <v>141</v>
      </c>
      <c r="F69232" s="1">
        <v>64</v>
      </c>
      <c r="G69232" s="1" t="s">
        <v>1</v>
      </c>
      <c r="I69232" s="1">
        <f t="shared" si="2162"/>
        <v>564</v>
      </c>
      <c r="J69232" s="1" t="str">
        <f t="shared" si="2163"/>
        <v>Oct</v>
      </c>
      <c r="L69232"/>
    </row>
    <row r="69233" spans="1:12" x14ac:dyDescent="0.3">
      <c r="A69233" s="1">
        <v>209248343</v>
      </c>
      <c r="B69233" s="2">
        <v>43183</v>
      </c>
      <c r="C69233" s="1">
        <v>5</v>
      </c>
      <c r="D69233" s="1">
        <v>13</v>
      </c>
      <c r="E69233" s="1">
        <v>191</v>
      </c>
      <c r="F69233" s="1">
        <v>25</v>
      </c>
      <c r="G69233" s="1" t="s">
        <v>0</v>
      </c>
      <c r="I69233" s="1">
        <f t="shared" si="2162"/>
        <v>955</v>
      </c>
      <c r="J69233" s="1" t="str">
        <f t="shared" si="2163"/>
        <v>Mar</v>
      </c>
      <c r="L69233"/>
    </row>
    <row r="69234" spans="1:12" x14ac:dyDescent="0.3">
      <c r="A69234" s="1">
        <v>7096781498</v>
      </c>
      <c r="B69234" s="2">
        <v>43326</v>
      </c>
      <c r="C69234" s="1">
        <v>6</v>
      </c>
      <c r="D69234" s="1">
        <v>28</v>
      </c>
      <c r="E69234" s="1">
        <v>101</v>
      </c>
      <c r="F69234" s="1">
        <v>54</v>
      </c>
      <c r="G69234" s="1" t="s">
        <v>1</v>
      </c>
      <c r="I69234" s="1">
        <f t="shared" si="2162"/>
        <v>606</v>
      </c>
      <c r="J69234" s="1" t="str">
        <f t="shared" si="2163"/>
        <v>Aug</v>
      </c>
      <c r="L69234"/>
    </row>
    <row r="69235" spans="1:12" x14ac:dyDescent="0.3">
      <c r="A69235" s="1">
        <v>2485368481</v>
      </c>
      <c r="B69235" s="2">
        <v>43275</v>
      </c>
      <c r="C69235" s="1">
        <v>2</v>
      </c>
      <c r="D69235" s="1">
        <v>30</v>
      </c>
      <c r="E69235" s="1">
        <v>207</v>
      </c>
      <c r="F69235" s="1">
        <v>47</v>
      </c>
      <c r="G69235" s="1" t="s">
        <v>0</v>
      </c>
      <c r="I69235" s="1">
        <f t="shared" si="2162"/>
        <v>414</v>
      </c>
      <c r="J69235" s="1" t="str">
        <f t="shared" si="2163"/>
        <v>Jun</v>
      </c>
      <c r="L69235"/>
    </row>
    <row r="69236" spans="1:12" x14ac:dyDescent="0.3">
      <c r="A69236" s="1">
        <v>3224043040</v>
      </c>
      <c r="B69236" s="2">
        <v>43342</v>
      </c>
      <c r="C69236" s="1">
        <v>7</v>
      </c>
      <c r="D69236" s="1">
        <v>45</v>
      </c>
      <c r="E69236" s="1">
        <v>112</v>
      </c>
      <c r="F69236" s="1">
        <v>61</v>
      </c>
      <c r="G69236" s="1" t="s">
        <v>0</v>
      </c>
      <c r="I69236" s="1">
        <f t="shared" si="2162"/>
        <v>784</v>
      </c>
      <c r="J69236" s="1" t="str">
        <f t="shared" si="2163"/>
        <v>Aug</v>
      </c>
      <c r="L69236"/>
    </row>
    <row r="69237" spans="1:12" x14ac:dyDescent="0.3">
      <c r="A69237" s="1">
        <v>632644664</v>
      </c>
      <c r="B69237" s="2">
        <v>43198</v>
      </c>
      <c r="C69237" s="1">
        <v>6</v>
      </c>
      <c r="D69237" s="1">
        <v>10</v>
      </c>
      <c r="E69237" s="1">
        <v>195</v>
      </c>
      <c r="F69237" s="1">
        <v>63</v>
      </c>
      <c r="G69237" s="1" t="s">
        <v>1</v>
      </c>
      <c r="I69237" s="1">
        <f t="shared" si="2162"/>
        <v>1170</v>
      </c>
      <c r="J69237" s="1" t="str">
        <f t="shared" si="2163"/>
        <v>Apr</v>
      </c>
      <c r="L69237"/>
    </row>
    <row r="69238" spans="1:12" x14ac:dyDescent="0.3">
      <c r="A69238" s="1">
        <v>4605987649</v>
      </c>
      <c r="B69238" s="2">
        <v>43320</v>
      </c>
      <c r="C69238" s="1">
        <v>5</v>
      </c>
      <c r="D69238" s="1">
        <v>21</v>
      </c>
      <c r="E69238" s="1">
        <v>164</v>
      </c>
      <c r="F69238" s="1">
        <v>59</v>
      </c>
      <c r="G69238" s="1" t="s">
        <v>1</v>
      </c>
      <c r="I69238" s="1">
        <f t="shared" si="2162"/>
        <v>820</v>
      </c>
      <c r="J69238" s="1" t="str">
        <f t="shared" si="2163"/>
        <v>Aug</v>
      </c>
      <c r="L69238"/>
    </row>
    <row r="69239" spans="1:12" x14ac:dyDescent="0.3">
      <c r="A69239" s="1">
        <v>6212249679</v>
      </c>
      <c r="B69239" s="2">
        <v>43342</v>
      </c>
      <c r="C69239" s="1">
        <v>4</v>
      </c>
      <c r="D69239" s="1">
        <v>13</v>
      </c>
      <c r="E69239" s="1">
        <v>229</v>
      </c>
      <c r="F69239" s="1">
        <v>50</v>
      </c>
      <c r="G69239" s="1" t="s">
        <v>0</v>
      </c>
      <c r="I69239" s="1">
        <f t="shared" si="2162"/>
        <v>916</v>
      </c>
      <c r="J69239" s="1" t="str">
        <f t="shared" si="2163"/>
        <v>Aug</v>
      </c>
      <c r="L69239"/>
    </row>
    <row r="69240" spans="1:12" x14ac:dyDescent="0.3">
      <c r="A69240" s="1">
        <v>1974769062</v>
      </c>
      <c r="B69240" s="2">
        <v>43396</v>
      </c>
      <c r="C69240" s="1">
        <v>3</v>
      </c>
      <c r="D69240" s="1">
        <v>43</v>
      </c>
      <c r="E69240" s="1">
        <v>217</v>
      </c>
      <c r="F69240" s="1">
        <v>65</v>
      </c>
      <c r="G69240" s="1" t="s">
        <v>1</v>
      </c>
      <c r="I69240" s="1">
        <f t="shared" si="2162"/>
        <v>651</v>
      </c>
      <c r="J69240" s="1" t="str">
        <f t="shared" si="2163"/>
        <v>Oct</v>
      </c>
      <c r="L69240"/>
    </row>
    <row r="69241" spans="1:12" x14ac:dyDescent="0.3">
      <c r="A69241" s="1">
        <v>3427937496</v>
      </c>
      <c r="B69241" s="2">
        <v>43203</v>
      </c>
      <c r="C69241" s="1">
        <v>2</v>
      </c>
      <c r="D69241" s="1">
        <v>3</v>
      </c>
      <c r="E69241" s="1">
        <v>90</v>
      </c>
      <c r="F69241" s="1">
        <v>28</v>
      </c>
      <c r="G69241" s="1" t="s">
        <v>0</v>
      </c>
      <c r="I69241" s="1">
        <f t="shared" si="2162"/>
        <v>180</v>
      </c>
      <c r="J69241" s="1" t="str">
        <f t="shared" si="2163"/>
        <v>Apr</v>
      </c>
      <c r="L69241"/>
    </row>
    <row r="69242" spans="1:12" x14ac:dyDescent="0.3">
      <c r="A69242" s="1">
        <v>1743722788</v>
      </c>
      <c r="B69242" s="2">
        <v>43285</v>
      </c>
      <c r="C69242" s="1">
        <v>7</v>
      </c>
      <c r="D69242" s="1">
        <v>18</v>
      </c>
      <c r="E69242" s="1">
        <v>171</v>
      </c>
      <c r="F69242" s="1">
        <v>31</v>
      </c>
      <c r="G69242" s="1" t="s">
        <v>0</v>
      </c>
      <c r="I69242" s="1">
        <f t="shared" si="2162"/>
        <v>1197</v>
      </c>
      <c r="J69242" s="1" t="str">
        <f t="shared" si="2163"/>
        <v>Jul</v>
      </c>
      <c r="L69242"/>
    </row>
    <row r="69243" spans="1:12" x14ac:dyDescent="0.3">
      <c r="A69243" s="1">
        <v>8567369037</v>
      </c>
      <c r="B69243" s="2">
        <v>43108</v>
      </c>
      <c r="C69243" s="1">
        <v>6</v>
      </c>
      <c r="D69243" s="1">
        <v>41</v>
      </c>
      <c r="E69243" s="1">
        <v>221</v>
      </c>
      <c r="F69243" s="1">
        <v>47</v>
      </c>
      <c r="G69243" s="1" t="s">
        <v>0</v>
      </c>
      <c r="I69243" s="1">
        <f t="shared" si="2162"/>
        <v>1326</v>
      </c>
      <c r="J69243" s="1" t="str">
        <f t="shared" si="2163"/>
        <v>Jan</v>
      </c>
      <c r="L69243"/>
    </row>
    <row r="69244" spans="1:12" x14ac:dyDescent="0.3">
      <c r="A69244" s="1">
        <v>7777099205</v>
      </c>
      <c r="B69244" s="2">
        <v>43174</v>
      </c>
      <c r="C69244" s="1">
        <v>2</v>
      </c>
      <c r="D69244" s="1">
        <v>33</v>
      </c>
      <c r="E69244" s="1">
        <v>208</v>
      </c>
      <c r="F69244" s="1">
        <v>62</v>
      </c>
      <c r="G69244" s="1" t="s">
        <v>0</v>
      </c>
      <c r="I69244" s="1">
        <f t="shared" si="2162"/>
        <v>416</v>
      </c>
      <c r="J69244" s="1" t="str">
        <f t="shared" si="2163"/>
        <v>Mar</v>
      </c>
      <c r="L69244"/>
    </row>
    <row r="69245" spans="1:12" x14ac:dyDescent="0.3">
      <c r="A69245" s="1">
        <v>7989790726</v>
      </c>
      <c r="B69245" s="2">
        <v>43389</v>
      </c>
      <c r="C69245" s="1">
        <v>7</v>
      </c>
      <c r="D69245" s="1">
        <v>27</v>
      </c>
      <c r="E69245" s="1">
        <v>228</v>
      </c>
      <c r="F69245" s="1">
        <v>49</v>
      </c>
      <c r="G69245" s="1" t="s">
        <v>0</v>
      </c>
      <c r="I69245" s="1">
        <f t="shared" si="2162"/>
        <v>1596</v>
      </c>
      <c r="J69245" s="1" t="str">
        <f t="shared" si="2163"/>
        <v>Oct</v>
      </c>
      <c r="L69245"/>
    </row>
    <row r="69246" spans="1:12" x14ac:dyDescent="0.3">
      <c r="A69246" s="1">
        <v>821507370</v>
      </c>
      <c r="B69246" s="2">
        <v>43208</v>
      </c>
      <c r="C69246" s="1">
        <v>5</v>
      </c>
      <c r="D69246" s="1">
        <v>29</v>
      </c>
      <c r="E69246" s="1">
        <v>89</v>
      </c>
      <c r="F69246" s="1">
        <v>54</v>
      </c>
      <c r="G69246" s="1" t="s">
        <v>1</v>
      </c>
      <c r="I69246" s="1">
        <f t="shared" si="2162"/>
        <v>445</v>
      </c>
      <c r="J69246" s="1" t="str">
        <f t="shared" si="2163"/>
        <v>Apr</v>
      </c>
      <c r="L69246"/>
    </row>
    <row r="69247" spans="1:12" x14ac:dyDescent="0.3">
      <c r="A69247" s="1">
        <v>5889643800</v>
      </c>
      <c r="B69247" s="2">
        <v>43232</v>
      </c>
      <c r="C69247" s="1">
        <v>4</v>
      </c>
      <c r="D69247" s="1">
        <v>39</v>
      </c>
      <c r="E69247" s="1">
        <v>134</v>
      </c>
      <c r="F69247" s="1">
        <v>58</v>
      </c>
      <c r="G69247" s="1" t="s">
        <v>0</v>
      </c>
      <c r="I69247" s="1">
        <f t="shared" si="2162"/>
        <v>536</v>
      </c>
      <c r="J69247" s="1" t="str">
        <f t="shared" si="2163"/>
        <v>May</v>
      </c>
      <c r="L69247"/>
    </row>
    <row r="69248" spans="1:12" x14ac:dyDescent="0.3">
      <c r="A69248" s="1">
        <v>4693343862</v>
      </c>
      <c r="B69248" s="2">
        <v>43250</v>
      </c>
      <c r="C69248" s="1">
        <v>4</v>
      </c>
      <c r="D69248" s="1">
        <v>2</v>
      </c>
      <c r="E69248" s="1">
        <v>126</v>
      </c>
      <c r="F69248" s="1">
        <v>45</v>
      </c>
      <c r="G69248" s="1" t="s">
        <v>1</v>
      </c>
      <c r="I69248" s="1">
        <f t="shared" si="2162"/>
        <v>504</v>
      </c>
      <c r="J69248" s="1" t="str">
        <f t="shared" si="2163"/>
        <v>May</v>
      </c>
      <c r="L69248"/>
    </row>
    <row r="69249" spans="1:12" x14ac:dyDescent="0.3">
      <c r="A69249" s="1">
        <v>6798733158</v>
      </c>
      <c r="B69249" s="2">
        <v>43250</v>
      </c>
      <c r="C69249" s="1">
        <v>1</v>
      </c>
      <c r="D69249" s="1">
        <v>6</v>
      </c>
      <c r="E69249" s="1">
        <v>235</v>
      </c>
      <c r="F69249" s="1">
        <v>42</v>
      </c>
      <c r="G69249" s="1" t="s">
        <v>0</v>
      </c>
      <c r="I69249" s="1">
        <f t="shared" si="2162"/>
        <v>235</v>
      </c>
      <c r="J69249" s="1" t="str">
        <f t="shared" si="2163"/>
        <v>May</v>
      </c>
      <c r="L69249"/>
    </row>
    <row r="69250" spans="1:12" x14ac:dyDescent="0.3">
      <c r="A69250" s="1">
        <v>8975039153</v>
      </c>
      <c r="B69250" s="2">
        <v>43162</v>
      </c>
      <c r="C69250" s="1">
        <v>6</v>
      </c>
      <c r="D69250" s="1">
        <v>6</v>
      </c>
      <c r="E69250" s="1">
        <v>206</v>
      </c>
      <c r="F69250" s="1">
        <v>37</v>
      </c>
      <c r="G69250" s="1" t="s">
        <v>1</v>
      </c>
      <c r="I69250" s="1">
        <f t="shared" si="2162"/>
        <v>1236</v>
      </c>
      <c r="J69250" s="1" t="str">
        <f t="shared" si="2163"/>
        <v>Mar</v>
      </c>
      <c r="L69250"/>
    </row>
    <row r="69251" spans="1:12" x14ac:dyDescent="0.3">
      <c r="A69251" s="1">
        <v>4421017736</v>
      </c>
      <c r="B69251" s="2">
        <v>43346</v>
      </c>
      <c r="C69251" s="1">
        <v>7</v>
      </c>
      <c r="D69251" s="1">
        <v>25</v>
      </c>
      <c r="E69251" s="1">
        <v>151</v>
      </c>
      <c r="F69251" s="1">
        <v>39</v>
      </c>
      <c r="G69251" s="1" t="s">
        <v>1</v>
      </c>
      <c r="I69251" s="1">
        <f t="shared" ref="I69251:I69314" si="2164">E69251*C69251</f>
        <v>1057</v>
      </c>
      <c r="J69251" s="1" t="str">
        <f t="shared" ref="J69251:J69314" si="2165">TEXT(B69251,"mmm")</f>
        <v>Sep</v>
      </c>
      <c r="L69251"/>
    </row>
    <row r="69252" spans="1:12" x14ac:dyDescent="0.3">
      <c r="A69252" s="1">
        <v>900228547</v>
      </c>
      <c r="B69252" s="2">
        <v>43189</v>
      </c>
      <c r="C69252" s="1">
        <v>1</v>
      </c>
      <c r="D69252" s="1">
        <v>24</v>
      </c>
      <c r="E69252" s="1">
        <v>145</v>
      </c>
      <c r="F69252" s="1">
        <v>64</v>
      </c>
      <c r="G69252" s="1" t="s">
        <v>0</v>
      </c>
      <c r="I69252" s="1">
        <f t="shared" si="2164"/>
        <v>145</v>
      </c>
      <c r="J69252" s="1" t="str">
        <f t="shared" si="2165"/>
        <v>Mar</v>
      </c>
      <c r="L69252"/>
    </row>
    <row r="69253" spans="1:12" x14ac:dyDescent="0.3">
      <c r="A69253" s="1">
        <v>2262818851</v>
      </c>
      <c r="B69253" s="2">
        <v>43279</v>
      </c>
      <c r="C69253" s="1">
        <v>7</v>
      </c>
      <c r="D69253" s="1">
        <v>7</v>
      </c>
      <c r="E69253" s="1">
        <v>206</v>
      </c>
      <c r="F69253" s="1">
        <v>34</v>
      </c>
      <c r="G69253" s="1" t="s">
        <v>1</v>
      </c>
      <c r="I69253" s="1">
        <f t="shared" si="2164"/>
        <v>1442</v>
      </c>
      <c r="J69253" s="1" t="str">
        <f t="shared" si="2165"/>
        <v>Jun</v>
      </c>
      <c r="L69253"/>
    </row>
    <row r="69254" spans="1:12" x14ac:dyDescent="0.3">
      <c r="A69254" s="1">
        <v>571838405</v>
      </c>
      <c r="B69254" s="2">
        <v>43342</v>
      </c>
      <c r="C69254" s="1">
        <v>3</v>
      </c>
      <c r="D69254" s="1">
        <v>6</v>
      </c>
      <c r="E69254" s="1">
        <v>153</v>
      </c>
      <c r="F69254" s="1">
        <v>44</v>
      </c>
      <c r="G69254" s="1" t="s">
        <v>0</v>
      </c>
      <c r="I69254" s="1">
        <f t="shared" si="2164"/>
        <v>459</v>
      </c>
      <c r="J69254" s="1" t="str">
        <f t="shared" si="2165"/>
        <v>Aug</v>
      </c>
      <c r="L69254"/>
    </row>
    <row r="69255" spans="1:12" x14ac:dyDescent="0.3">
      <c r="A69255" s="1">
        <v>7433658416</v>
      </c>
      <c r="B69255" s="2">
        <v>43414</v>
      </c>
      <c r="C69255" s="1">
        <v>7</v>
      </c>
      <c r="D69255" s="1">
        <v>15</v>
      </c>
      <c r="E69255" s="1">
        <v>232</v>
      </c>
      <c r="F69255" s="1">
        <v>35</v>
      </c>
      <c r="G69255" s="1" t="s">
        <v>1</v>
      </c>
      <c r="I69255" s="1">
        <f t="shared" si="2164"/>
        <v>1624</v>
      </c>
      <c r="J69255" s="1" t="str">
        <f t="shared" si="2165"/>
        <v>Nov</v>
      </c>
      <c r="L69255"/>
    </row>
    <row r="69256" spans="1:12" x14ac:dyDescent="0.3">
      <c r="A69256" s="1">
        <v>2934406881</v>
      </c>
      <c r="B69256" s="2">
        <v>43160</v>
      </c>
      <c r="C69256" s="1">
        <v>7</v>
      </c>
      <c r="D69256" s="1">
        <v>45</v>
      </c>
      <c r="E69256" s="1">
        <v>95</v>
      </c>
      <c r="F69256" s="1">
        <v>40</v>
      </c>
      <c r="G69256" s="1" t="s">
        <v>0</v>
      </c>
      <c r="I69256" s="1">
        <f t="shared" si="2164"/>
        <v>665</v>
      </c>
      <c r="J69256" s="1" t="str">
        <f t="shared" si="2165"/>
        <v>Mar</v>
      </c>
      <c r="L69256"/>
    </row>
    <row r="69257" spans="1:12" x14ac:dyDescent="0.3">
      <c r="A69257" s="1">
        <v>9988636393</v>
      </c>
      <c r="B69257" s="2">
        <v>43327</v>
      </c>
      <c r="C69257" s="1">
        <v>5</v>
      </c>
      <c r="D69257" s="1">
        <v>46</v>
      </c>
      <c r="E69257" s="1">
        <v>232</v>
      </c>
      <c r="F69257" s="1">
        <v>62</v>
      </c>
      <c r="G69257" s="1" t="s">
        <v>0</v>
      </c>
      <c r="I69257" s="1">
        <f t="shared" si="2164"/>
        <v>1160</v>
      </c>
      <c r="J69257" s="1" t="str">
        <f t="shared" si="2165"/>
        <v>Aug</v>
      </c>
      <c r="L69257"/>
    </row>
    <row r="69258" spans="1:12" x14ac:dyDescent="0.3">
      <c r="A69258" s="1">
        <v>3197560426</v>
      </c>
      <c r="B69258" s="2">
        <v>43318</v>
      </c>
      <c r="C69258" s="1">
        <v>2</v>
      </c>
      <c r="D69258" s="1">
        <v>17</v>
      </c>
      <c r="E69258" s="1">
        <v>103</v>
      </c>
      <c r="F69258" s="1">
        <v>60</v>
      </c>
      <c r="G69258" s="1" t="s">
        <v>0</v>
      </c>
      <c r="I69258" s="1">
        <f t="shared" si="2164"/>
        <v>206</v>
      </c>
      <c r="J69258" s="1" t="str">
        <f t="shared" si="2165"/>
        <v>Aug</v>
      </c>
      <c r="L69258"/>
    </row>
    <row r="69259" spans="1:12" x14ac:dyDescent="0.3">
      <c r="A69259" s="1">
        <v>9479992442</v>
      </c>
      <c r="B69259" s="2">
        <v>43209</v>
      </c>
      <c r="C69259" s="1">
        <v>2</v>
      </c>
      <c r="D69259" s="1">
        <v>41</v>
      </c>
      <c r="E69259" s="1">
        <v>230</v>
      </c>
      <c r="F69259" s="1">
        <v>27</v>
      </c>
      <c r="G69259" s="1" t="s">
        <v>1</v>
      </c>
      <c r="H69259" s="1">
        <v>1</v>
      </c>
      <c r="I69259" s="1">
        <f t="shared" si="2164"/>
        <v>460</v>
      </c>
      <c r="J69259" s="1" t="str">
        <f t="shared" si="2165"/>
        <v>Apr</v>
      </c>
      <c r="L69259"/>
    </row>
    <row r="69260" spans="1:12" x14ac:dyDescent="0.3">
      <c r="A69260" s="1">
        <v>2572798883</v>
      </c>
      <c r="B69260" s="2">
        <v>43248</v>
      </c>
      <c r="C69260" s="1">
        <v>1</v>
      </c>
      <c r="D69260" s="1">
        <v>31</v>
      </c>
      <c r="E69260" s="1">
        <v>180</v>
      </c>
      <c r="F69260" s="1">
        <v>54</v>
      </c>
      <c r="G69260" s="1" t="s">
        <v>1</v>
      </c>
      <c r="I69260" s="1">
        <f t="shared" si="2164"/>
        <v>180</v>
      </c>
      <c r="J69260" s="1" t="str">
        <f t="shared" si="2165"/>
        <v>May</v>
      </c>
      <c r="L69260"/>
    </row>
    <row r="69261" spans="1:12" x14ac:dyDescent="0.3">
      <c r="A69261" s="1">
        <v>8747681128</v>
      </c>
      <c r="B69261" s="2">
        <v>43355</v>
      </c>
      <c r="C69261" s="1">
        <v>5</v>
      </c>
      <c r="D69261" s="1">
        <v>10</v>
      </c>
      <c r="E69261" s="1">
        <v>154</v>
      </c>
      <c r="F69261" s="1">
        <v>45</v>
      </c>
      <c r="G69261" s="1" t="s">
        <v>1</v>
      </c>
      <c r="H69261" s="1">
        <v>1</v>
      </c>
      <c r="I69261" s="1">
        <f t="shared" si="2164"/>
        <v>770</v>
      </c>
      <c r="J69261" s="1" t="str">
        <f t="shared" si="2165"/>
        <v>Sep</v>
      </c>
      <c r="L69261"/>
    </row>
    <row r="69262" spans="1:12" x14ac:dyDescent="0.3">
      <c r="A69262" s="1">
        <v>8233603627</v>
      </c>
      <c r="B69262" s="2">
        <v>43406</v>
      </c>
      <c r="C69262" s="1">
        <v>3</v>
      </c>
      <c r="D69262" s="1">
        <v>23</v>
      </c>
      <c r="E69262" s="1">
        <v>152</v>
      </c>
      <c r="F69262" s="1">
        <v>52</v>
      </c>
      <c r="G69262" s="1" t="s">
        <v>1</v>
      </c>
      <c r="I69262" s="1">
        <f t="shared" si="2164"/>
        <v>456</v>
      </c>
      <c r="J69262" s="1" t="str">
        <f t="shared" si="2165"/>
        <v>Nov</v>
      </c>
      <c r="L69262"/>
    </row>
    <row r="69263" spans="1:12" x14ac:dyDescent="0.3">
      <c r="A69263" s="1">
        <v>547569181</v>
      </c>
      <c r="B69263" s="2">
        <v>43302</v>
      </c>
      <c r="C69263" s="1">
        <v>7</v>
      </c>
      <c r="D69263" s="1">
        <v>4</v>
      </c>
      <c r="E69263" s="1">
        <v>248</v>
      </c>
      <c r="F69263" s="1">
        <v>51</v>
      </c>
      <c r="G69263" s="1" t="s">
        <v>0</v>
      </c>
      <c r="I69263" s="1">
        <f t="shared" si="2164"/>
        <v>1736</v>
      </c>
      <c r="J69263" s="1" t="str">
        <f t="shared" si="2165"/>
        <v>Jul</v>
      </c>
      <c r="L69263"/>
    </row>
    <row r="69264" spans="1:12" x14ac:dyDescent="0.3">
      <c r="A69264" s="1">
        <v>4752397854</v>
      </c>
      <c r="B69264" s="2">
        <v>43243</v>
      </c>
      <c r="C69264" s="1">
        <v>1</v>
      </c>
      <c r="D69264" s="1">
        <v>8</v>
      </c>
      <c r="E69264" s="1">
        <v>102</v>
      </c>
      <c r="F69264" s="1">
        <v>30</v>
      </c>
      <c r="G69264" s="1" t="s">
        <v>0</v>
      </c>
      <c r="I69264" s="1">
        <f t="shared" si="2164"/>
        <v>102</v>
      </c>
      <c r="J69264" s="1" t="str">
        <f t="shared" si="2165"/>
        <v>May</v>
      </c>
      <c r="L69264"/>
    </row>
    <row r="69265" spans="1:12" x14ac:dyDescent="0.3">
      <c r="A69265" s="1">
        <v>548668981</v>
      </c>
      <c r="B69265" s="2">
        <v>43253</v>
      </c>
      <c r="C69265" s="1">
        <v>5</v>
      </c>
      <c r="D69265" s="1">
        <v>16</v>
      </c>
      <c r="E69265" s="1">
        <v>240</v>
      </c>
      <c r="F69265" s="1">
        <v>46</v>
      </c>
      <c r="G69265" s="1" t="s">
        <v>1</v>
      </c>
      <c r="I69265" s="1">
        <f t="shared" si="2164"/>
        <v>1200</v>
      </c>
      <c r="J69265" s="1" t="str">
        <f t="shared" si="2165"/>
        <v>Jun</v>
      </c>
      <c r="L69265"/>
    </row>
    <row r="69266" spans="1:12" x14ac:dyDescent="0.3">
      <c r="A69266" s="1">
        <v>1239705166</v>
      </c>
      <c r="B69266" s="2">
        <v>43369</v>
      </c>
      <c r="C69266" s="1">
        <v>6</v>
      </c>
      <c r="D69266" s="1">
        <v>31</v>
      </c>
      <c r="E69266" s="1">
        <v>157</v>
      </c>
      <c r="F69266" s="1">
        <v>46</v>
      </c>
      <c r="G69266" s="1" t="s">
        <v>1</v>
      </c>
      <c r="I69266" s="1">
        <f t="shared" si="2164"/>
        <v>942</v>
      </c>
      <c r="J69266" s="1" t="str">
        <f t="shared" si="2165"/>
        <v>Sep</v>
      </c>
      <c r="L69266"/>
    </row>
    <row r="69267" spans="1:12" x14ac:dyDescent="0.3">
      <c r="A69267" s="1">
        <v>1597249254</v>
      </c>
      <c r="B69267" s="2">
        <v>43134</v>
      </c>
      <c r="C69267" s="1">
        <v>6</v>
      </c>
      <c r="D69267" s="1">
        <v>26</v>
      </c>
      <c r="E69267" s="1">
        <v>206</v>
      </c>
      <c r="F69267" s="1">
        <v>52</v>
      </c>
      <c r="G69267" s="1" t="s">
        <v>1</v>
      </c>
      <c r="I69267" s="1">
        <f t="shared" si="2164"/>
        <v>1236</v>
      </c>
      <c r="J69267" s="1" t="str">
        <f t="shared" si="2165"/>
        <v>Feb</v>
      </c>
      <c r="L69267"/>
    </row>
    <row r="69268" spans="1:12" x14ac:dyDescent="0.3">
      <c r="A69268" s="1">
        <v>445003774</v>
      </c>
      <c r="B69268" s="2">
        <v>43351</v>
      </c>
      <c r="C69268" s="1">
        <v>5</v>
      </c>
      <c r="D69268" s="1">
        <v>18</v>
      </c>
      <c r="E69268" s="1">
        <v>207</v>
      </c>
      <c r="F69268" s="1">
        <v>43</v>
      </c>
      <c r="G69268" s="1" t="s">
        <v>1</v>
      </c>
      <c r="I69268" s="1">
        <f t="shared" si="2164"/>
        <v>1035</v>
      </c>
      <c r="J69268" s="1" t="str">
        <f t="shared" si="2165"/>
        <v>Sep</v>
      </c>
      <c r="L69268"/>
    </row>
    <row r="69269" spans="1:12" x14ac:dyDescent="0.3">
      <c r="A69269" s="1">
        <v>2147837679</v>
      </c>
      <c r="B69269" s="2">
        <v>43362</v>
      </c>
      <c r="C69269" s="1">
        <v>4</v>
      </c>
      <c r="D69269" s="1">
        <v>9</v>
      </c>
      <c r="E69269" s="1">
        <v>127</v>
      </c>
      <c r="F69269" s="1">
        <v>46</v>
      </c>
      <c r="G69269" s="1" t="s">
        <v>1</v>
      </c>
      <c r="I69269" s="1">
        <f t="shared" si="2164"/>
        <v>508</v>
      </c>
      <c r="J69269" s="1" t="str">
        <f t="shared" si="2165"/>
        <v>Sep</v>
      </c>
      <c r="L69269"/>
    </row>
    <row r="69270" spans="1:12" x14ac:dyDescent="0.3">
      <c r="A69270" s="1">
        <v>6250149708</v>
      </c>
      <c r="B69270" s="2">
        <v>43370</v>
      </c>
      <c r="C69270" s="1">
        <v>5</v>
      </c>
      <c r="D69270" s="1">
        <v>45</v>
      </c>
      <c r="E69270" s="1">
        <v>185</v>
      </c>
      <c r="F69270" s="1">
        <v>49</v>
      </c>
      <c r="G69270" s="1" t="s">
        <v>0</v>
      </c>
      <c r="I69270" s="1">
        <f t="shared" si="2164"/>
        <v>925</v>
      </c>
      <c r="J69270" s="1" t="str">
        <f t="shared" si="2165"/>
        <v>Sep</v>
      </c>
      <c r="L69270"/>
    </row>
    <row r="69271" spans="1:12" x14ac:dyDescent="0.3">
      <c r="A69271" s="1">
        <v>4449830431</v>
      </c>
      <c r="B69271" s="2">
        <v>43224</v>
      </c>
      <c r="C69271" s="1">
        <v>6</v>
      </c>
      <c r="D69271" s="1">
        <v>21</v>
      </c>
      <c r="E69271" s="1">
        <v>76</v>
      </c>
      <c r="F69271" s="1">
        <v>43</v>
      </c>
      <c r="G69271" s="1" t="s">
        <v>0</v>
      </c>
      <c r="I69271" s="1">
        <f t="shared" si="2164"/>
        <v>456</v>
      </c>
      <c r="J69271" s="1" t="str">
        <f t="shared" si="2165"/>
        <v>May</v>
      </c>
      <c r="L69271"/>
    </row>
    <row r="69272" spans="1:12" x14ac:dyDescent="0.3">
      <c r="A69272" s="1">
        <v>4756565204</v>
      </c>
      <c r="B69272" s="2">
        <v>43193</v>
      </c>
      <c r="C69272" s="1">
        <v>3</v>
      </c>
      <c r="D69272" s="1">
        <v>4</v>
      </c>
      <c r="E69272" s="1">
        <v>164</v>
      </c>
      <c r="F69272" s="1">
        <v>44</v>
      </c>
      <c r="G69272" s="1" t="s">
        <v>1</v>
      </c>
      <c r="I69272" s="1">
        <f t="shared" si="2164"/>
        <v>492</v>
      </c>
      <c r="J69272" s="1" t="str">
        <f t="shared" si="2165"/>
        <v>Apr</v>
      </c>
      <c r="L69272"/>
    </row>
    <row r="69273" spans="1:12" x14ac:dyDescent="0.3">
      <c r="A69273" s="1">
        <v>6263308354</v>
      </c>
      <c r="B69273" s="2">
        <v>43309</v>
      </c>
      <c r="C69273" s="1">
        <v>5</v>
      </c>
      <c r="D69273" s="1">
        <v>31</v>
      </c>
      <c r="E69273" s="1">
        <v>170</v>
      </c>
      <c r="F69273" s="1">
        <v>34</v>
      </c>
      <c r="G69273" s="1" t="s">
        <v>0</v>
      </c>
      <c r="I69273" s="1">
        <f t="shared" si="2164"/>
        <v>850</v>
      </c>
      <c r="J69273" s="1" t="str">
        <f t="shared" si="2165"/>
        <v>Jul</v>
      </c>
      <c r="L69273"/>
    </row>
    <row r="69274" spans="1:12" x14ac:dyDescent="0.3">
      <c r="A69274" s="1">
        <v>8408151797</v>
      </c>
      <c r="B69274" s="2">
        <v>43110</v>
      </c>
      <c r="C69274" s="1">
        <v>3</v>
      </c>
      <c r="D69274" s="1">
        <v>17</v>
      </c>
      <c r="E69274" s="1">
        <v>90</v>
      </c>
      <c r="F69274" s="1">
        <v>42</v>
      </c>
      <c r="G69274" s="1" t="s">
        <v>1</v>
      </c>
      <c r="I69274" s="1">
        <f t="shared" si="2164"/>
        <v>270</v>
      </c>
      <c r="J69274" s="1" t="str">
        <f t="shared" si="2165"/>
        <v>Jan</v>
      </c>
      <c r="L69274"/>
    </row>
    <row r="69275" spans="1:12" x14ac:dyDescent="0.3">
      <c r="A69275" s="1">
        <v>6963549133</v>
      </c>
      <c r="B69275" s="2">
        <v>43388</v>
      </c>
      <c r="C69275" s="1">
        <v>5</v>
      </c>
      <c r="D69275" s="1">
        <v>34</v>
      </c>
      <c r="E69275" s="1">
        <v>147</v>
      </c>
      <c r="F69275" s="1">
        <v>41</v>
      </c>
      <c r="G69275" s="1" t="s">
        <v>0</v>
      </c>
      <c r="I69275" s="1">
        <f t="shared" si="2164"/>
        <v>735</v>
      </c>
      <c r="J69275" s="1" t="str">
        <f t="shared" si="2165"/>
        <v>Oct</v>
      </c>
      <c r="L69275"/>
    </row>
    <row r="69276" spans="1:12" x14ac:dyDescent="0.3">
      <c r="A69276" s="1">
        <v>395974097</v>
      </c>
      <c r="B69276" s="2">
        <v>43153</v>
      </c>
      <c r="C69276" s="1">
        <v>6</v>
      </c>
      <c r="D69276" s="1">
        <v>35</v>
      </c>
      <c r="E69276" s="1">
        <v>183</v>
      </c>
      <c r="F69276" s="1">
        <v>63</v>
      </c>
      <c r="G69276" s="1" t="s">
        <v>0</v>
      </c>
      <c r="H69276" s="1">
        <v>1</v>
      </c>
      <c r="I69276" s="1">
        <f t="shared" si="2164"/>
        <v>1098</v>
      </c>
      <c r="J69276" s="1" t="str">
        <f t="shared" si="2165"/>
        <v>Feb</v>
      </c>
      <c r="L69276"/>
    </row>
    <row r="69277" spans="1:12" x14ac:dyDescent="0.3">
      <c r="A69277" s="1">
        <v>2288701439</v>
      </c>
      <c r="B69277" s="2">
        <v>43389</v>
      </c>
      <c r="C69277" s="1">
        <v>5</v>
      </c>
      <c r="D69277" s="1">
        <v>22</v>
      </c>
      <c r="E69277" s="1">
        <v>81</v>
      </c>
      <c r="F69277" s="1">
        <v>55</v>
      </c>
      <c r="G69277" s="1" t="s">
        <v>0</v>
      </c>
      <c r="I69277" s="1">
        <f t="shared" si="2164"/>
        <v>405</v>
      </c>
      <c r="J69277" s="1" t="str">
        <f t="shared" si="2165"/>
        <v>Oct</v>
      </c>
      <c r="L69277"/>
    </row>
    <row r="69278" spans="1:12" x14ac:dyDescent="0.3">
      <c r="A69278" s="1">
        <v>5313716654</v>
      </c>
      <c r="B69278" s="2">
        <v>43276</v>
      </c>
      <c r="C69278" s="1">
        <v>1</v>
      </c>
      <c r="D69278" s="1">
        <v>1</v>
      </c>
      <c r="E69278" s="1">
        <v>106</v>
      </c>
      <c r="F69278" s="1">
        <v>50</v>
      </c>
      <c r="G69278" s="1" t="s">
        <v>0</v>
      </c>
      <c r="I69278" s="1">
        <f t="shared" si="2164"/>
        <v>106</v>
      </c>
      <c r="J69278" s="1" t="str">
        <f t="shared" si="2165"/>
        <v>Jun</v>
      </c>
      <c r="L69278"/>
    </row>
    <row r="69279" spans="1:12" x14ac:dyDescent="0.3">
      <c r="A69279" s="1">
        <v>9797714055</v>
      </c>
      <c r="B69279" s="2">
        <v>43221</v>
      </c>
      <c r="C69279" s="1">
        <v>2</v>
      </c>
      <c r="D69279" s="1">
        <v>32</v>
      </c>
      <c r="E69279" s="1">
        <v>204</v>
      </c>
      <c r="F69279" s="1">
        <v>55</v>
      </c>
      <c r="G69279" s="1" t="s">
        <v>0</v>
      </c>
      <c r="I69279" s="1">
        <f t="shared" si="2164"/>
        <v>408</v>
      </c>
      <c r="J69279" s="1" t="str">
        <f t="shared" si="2165"/>
        <v>May</v>
      </c>
      <c r="L69279"/>
    </row>
    <row r="69280" spans="1:12" x14ac:dyDescent="0.3">
      <c r="A69280" s="1">
        <v>6052215232</v>
      </c>
      <c r="B69280" s="2">
        <v>43179</v>
      </c>
      <c r="C69280" s="1">
        <v>5</v>
      </c>
      <c r="D69280" s="1">
        <v>24</v>
      </c>
      <c r="E69280" s="1">
        <v>211</v>
      </c>
      <c r="F69280" s="1">
        <v>55</v>
      </c>
      <c r="G69280" s="1" t="s">
        <v>0</v>
      </c>
      <c r="I69280" s="1">
        <f t="shared" si="2164"/>
        <v>1055</v>
      </c>
      <c r="J69280" s="1" t="str">
        <f t="shared" si="2165"/>
        <v>Mar</v>
      </c>
      <c r="L69280"/>
    </row>
    <row r="69281" spans="1:12" x14ac:dyDescent="0.3">
      <c r="A69281" s="1">
        <v>8412897129</v>
      </c>
      <c r="B69281" s="2">
        <v>43349</v>
      </c>
      <c r="C69281" s="1">
        <v>5</v>
      </c>
      <c r="D69281" s="1">
        <v>38</v>
      </c>
      <c r="E69281" s="1">
        <v>174</v>
      </c>
      <c r="F69281" s="1">
        <v>45</v>
      </c>
      <c r="G69281" s="1" t="s">
        <v>0</v>
      </c>
      <c r="I69281" s="1">
        <f t="shared" si="2164"/>
        <v>870</v>
      </c>
      <c r="J69281" s="1" t="str">
        <f t="shared" si="2165"/>
        <v>Sep</v>
      </c>
      <c r="L69281"/>
    </row>
    <row r="69282" spans="1:12" x14ac:dyDescent="0.3">
      <c r="A69282" s="1">
        <v>1287511732</v>
      </c>
      <c r="B69282" s="2">
        <v>43395</v>
      </c>
      <c r="C69282" s="1">
        <v>3</v>
      </c>
      <c r="D69282" s="1">
        <v>27</v>
      </c>
      <c r="E69282" s="1">
        <v>158</v>
      </c>
      <c r="F69282" s="1">
        <v>29</v>
      </c>
      <c r="G69282" s="1" t="s">
        <v>1</v>
      </c>
      <c r="I69282" s="1">
        <f t="shared" si="2164"/>
        <v>474</v>
      </c>
      <c r="J69282" s="1" t="str">
        <f t="shared" si="2165"/>
        <v>Oct</v>
      </c>
      <c r="L69282"/>
    </row>
    <row r="69283" spans="1:12" x14ac:dyDescent="0.3">
      <c r="A69283" s="1">
        <v>6727563586</v>
      </c>
      <c r="B69283" s="2">
        <v>43236</v>
      </c>
      <c r="C69283" s="1">
        <v>5</v>
      </c>
      <c r="D69283" s="1">
        <v>6</v>
      </c>
      <c r="E69283" s="1">
        <v>102</v>
      </c>
      <c r="F69283" s="1">
        <v>37</v>
      </c>
      <c r="G69283" s="1" t="s">
        <v>1</v>
      </c>
      <c r="I69283" s="1">
        <f t="shared" si="2164"/>
        <v>510</v>
      </c>
      <c r="J69283" s="1" t="str">
        <f t="shared" si="2165"/>
        <v>May</v>
      </c>
      <c r="L69283"/>
    </row>
    <row r="69284" spans="1:12" x14ac:dyDescent="0.3">
      <c r="A69284" s="1">
        <v>5064077300</v>
      </c>
      <c r="B69284" s="2">
        <v>43158</v>
      </c>
      <c r="C69284" s="1">
        <v>1</v>
      </c>
      <c r="D69284" s="1">
        <v>36</v>
      </c>
      <c r="E69284" s="1">
        <v>154</v>
      </c>
      <c r="F69284" s="1">
        <v>30</v>
      </c>
      <c r="G69284" s="1" t="s">
        <v>1</v>
      </c>
      <c r="I69284" s="1">
        <f t="shared" si="2164"/>
        <v>154</v>
      </c>
      <c r="J69284" s="1" t="str">
        <f t="shared" si="2165"/>
        <v>Feb</v>
      </c>
      <c r="L69284"/>
    </row>
    <row r="69285" spans="1:12" x14ac:dyDescent="0.3">
      <c r="A69285" s="1">
        <v>7115509980</v>
      </c>
      <c r="B69285" s="2">
        <v>43281</v>
      </c>
      <c r="C69285" s="1">
        <v>7</v>
      </c>
      <c r="D69285" s="1">
        <v>44</v>
      </c>
      <c r="E69285" s="1">
        <v>90</v>
      </c>
      <c r="F69285" s="1">
        <v>54</v>
      </c>
      <c r="G69285" s="1" t="s">
        <v>0</v>
      </c>
      <c r="I69285" s="1">
        <f t="shared" si="2164"/>
        <v>630</v>
      </c>
      <c r="J69285" s="1" t="str">
        <f t="shared" si="2165"/>
        <v>Jun</v>
      </c>
      <c r="L69285"/>
    </row>
    <row r="69286" spans="1:12" x14ac:dyDescent="0.3">
      <c r="A69286" s="1">
        <v>7787718412</v>
      </c>
      <c r="B69286" s="2">
        <v>43388</v>
      </c>
      <c r="C69286" s="1">
        <v>2</v>
      </c>
      <c r="D69286" s="1">
        <v>2</v>
      </c>
      <c r="E69286" s="1">
        <v>225</v>
      </c>
      <c r="F69286" s="1">
        <v>27</v>
      </c>
      <c r="G69286" s="1" t="s">
        <v>0</v>
      </c>
      <c r="I69286" s="1">
        <f t="shared" si="2164"/>
        <v>450</v>
      </c>
      <c r="J69286" s="1" t="str">
        <f t="shared" si="2165"/>
        <v>Oct</v>
      </c>
      <c r="L69286"/>
    </row>
    <row r="69287" spans="1:12" x14ac:dyDescent="0.3">
      <c r="A69287" s="1">
        <v>8861562388</v>
      </c>
      <c r="B69287" s="2">
        <v>43316</v>
      </c>
      <c r="C69287" s="1">
        <v>4</v>
      </c>
      <c r="D69287" s="1">
        <v>44</v>
      </c>
      <c r="E69287" s="1">
        <v>220</v>
      </c>
      <c r="F69287" s="1">
        <v>41</v>
      </c>
      <c r="G69287" s="1" t="s">
        <v>0</v>
      </c>
      <c r="I69287" s="1">
        <f t="shared" si="2164"/>
        <v>880</v>
      </c>
      <c r="J69287" s="1" t="str">
        <f t="shared" si="2165"/>
        <v>Aug</v>
      </c>
      <c r="L69287"/>
    </row>
    <row r="69288" spans="1:12" x14ac:dyDescent="0.3">
      <c r="A69288" s="1">
        <v>6846817255</v>
      </c>
      <c r="B69288" s="2">
        <v>43134</v>
      </c>
      <c r="C69288" s="1">
        <v>6</v>
      </c>
      <c r="D69288" s="1">
        <v>10</v>
      </c>
      <c r="E69288" s="1">
        <v>184</v>
      </c>
      <c r="F69288" s="1">
        <v>29</v>
      </c>
      <c r="G69288" s="1" t="s">
        <v>0</v>
      </c>
      <c r="I69288" s="1">
        <f t="shared" si="2164"/>
        <v>1104</v>
      </c>
      <c r="J69288" s="1" t="str">
        <f t="shared" si="2165"/>
        <v>Feb</v>
      </c>
      <c r="L69288"/>
    </row>
    <row r="69289" spans="1:12" x14ac:dyDescent="0.3">
      <c r="A69289" s="1">
        <v>7679082111</v>
      </c>
      <c r="B69289" s="2">
        <v>43229</v>
      </c>
      <c r="C69289" s="1">
        <v>5</v>
      </c>
      <c r="D69289" s="1">
        <v>20</v>
      </c>
      <c r="E69289" s="1">
        <v>103</v>
      </c>
      <c r="F69289" s="1">
        <v>52</v>
      </c>
      <c r="G69289" s="1" t="s">
        <v>1</v>
      </c>
      <c r="I69289" s="1">
        <f t="shared" si="2164"/>
        <v>515</v>
      </c>
      <c r="J69289" s="1" t="str">
        <f t="shared" si="2165"/>
        <v>May</v>
      </c>
      <c r="L69289"/>
    </row>
    <row r="69290" spans="1:12" x14ac:dyDescent="0.3">
      <c r="A69290" s="1">
        <v>2275505253</v>
      </c>
      <c r="B69290" s="2">
        <v>43281</v>
      </c>
      <c r="C69290" s="1">
        <v>4</v>
      </c>
      <c r="D69290" s="1">
        <v>12</v>
      </c>
      <c r="E69290" s="1">
        <v>195</v>
      </c>
      <c r="F69290" s="1">
        <v>59</v>
      </c>
      <c r="G69290" s="1" t="s">
        <v>1</v>
      </c>
      <c r="I69290" s="1">
        <f t="shared" si="2164"/>
        <v>780</v>
      </c>
      <c r="J69290" s="1" t="str">
        <f t="shared" si="2165"/>
        <v>Jun</v>
      </c>
      <c r="L69290"/>
    </row>
    <row r="69291" spans="1:12" x14ac:dyDescent="0.3">
      <c r="A69291" s="1">
        <v>9508599332</v>
      </c>
      <c r="B69291" s="2">
        <v>43278</v>
      </c>
      <c r="C69291" s="1">
        <v>1</v>
      </c>
      <c r="D69291" s="1">
        <v>35</v>
      </c>
      <c r="E69291" s="1">
        <v>84</v>
      </c>
      <c r="F69291" s="1">
        <v>44</v>
      </c>
      <c r="G69291" s="1" t="s">
        <v>1</v>
      </c>
      <c r="I69291" s="1">
        <f t="shared" si="2164"/>
        <v>84</v>
      </c>
      <c r="J69291" s="1" t="str">
        <f t="shared" si="2165"/>
        <v>Jun</v>
      </c>
      <c r="L69291"/>
    </row>
    <row r="69292" spans="1:12" x14ac:dyDescent="0.3">
      <c r="A69292" s="1">
        <v>9686415572</v>
      </c>
      <c r="B69292" s="2">
        <v>43250</v>
      </c>
      <c r="C69292" s="1">
        <v>4</v>
      </c>
      <c r="D69292" s="1">
        <v>1</v>
      </c>
      <c r="E69292" s="1">
        <v>240</v>
      </c>
      <c r="F69292" s="1">
        <v>41</v>
      </c>
      <c r="G69292" s="1" t="s">
        <v>1</v>
      </c>
      <c r="I69292" s="1">
        <f t="shared" si="2164"/>
        <v>960</v>
      </c>
      <c r="J69292" s="1" t="str">
        <f t="shared" si="2165"/>
        <v>May</v>
      </c>
      <c r="L69292"/>
    </row>
    <row r="69293" spans="1:12" x14ac:dyDescent="0.3">
      <c r="A69293" s="1">
        <v>7145543052</v>
      </c>
      <c r="B69293" s="2">
        <v>43385</v>
      </c>
      <c r="C69293" s="1">
        <v>5</v>
      </c>
      <c r="D69293" s="1">
        <v>13</v>
      </c>
      <c r="E69293" s="1">
        <v>148</v>
      </c>
      <c r="F69293" s="1">
        <v>29</v>
      </c>
      <c r="G69293" s="1" t="s">
        <v>1</v>
      </c>
      <c r="I69293" s="1">
        <f t="shared" si="2164"/>
        <v>740</v>
      </c>
      <c r="J69293" s="1" t="str">
        <f t="shared" si="2165"/>
        <v>Oct</v>
      </c>
      <c r="L69293"/>
    </row>
    <row r="69294" spans="1:12" x14ac:dyDescent="0.3">
      <c r="A69294" s="1">
        <v>4139009934</v>
      </c>
      <c r="B69294" s="2">
        <v>43326</v>
      </c>
      <c r="C69294" s="1">
        <v>3</v>
      </c>
      <c r="D69294" s="1">
        <v>12</v>
      </c>
      <c r="E69294" s="1">
        <v>125</v>
      </c>
      <c r="F69294" s="1">
        <v>39</v>
      </c>
      <c r="G69294" s="1" t="s">
        <v>0</v>
      </c>
      <c r="I69294" s="1">
        <f t="shared" si="2164"/>
        <v>375</v>
      </c>
      <c r="J69294" s="1" t="str">
        <f t="shared" si="2165"/>
        <v>Aug</v>
      </c>
      <c r="L69294"/>
    </row>
    <row r="69295" spans="1:12" x14ac:dyDescent="0.3">
      <c r="A69295" s="1">
        <v>4359185251</v>
      </c>
      <c r="B69295" s="2">
        <v>43168</v>
      </c>
      <c r="C69295" s="1">
        <v>2</v>
      </c>
      <c r="D69295" s="1">
        <v>15</v>
      </c>
      <c r="E69295" s="1">
        <v>243</v>
      </c>
      <c r="F69295" s="1">
        <v>42</v>
      </c>
      <c r="G69295" s="1" t="s">
        <v>1</v>
      </c>
      <c r="I69295" s="1">
        <f t="shared" si="2164"/>
        <v>486</v>
      </c>
      <c r="J69295" s="1" t="str">
        <f t="shared" si="2165"/>
        <v>Mar</v>
      </c>
      <c r="L69295"/>
    </row>
    <row r="69296" spans="1:12" x14ac:dyDescent="0.3">
      <c r="A69296" s="1">
        <v>4134251060</v>
      </c>
      <c r="B69296" s="2">
        <v>43297</v>
      </c>
      <c r="C69296" s="1">
        <v>5</v>
      </c>
      <c r="D69296" s="1">
        <v>23</v>
      </c>
      <c r="E69296" s="1">
        <v>226</v>
      </c>
      <c r="F69296" s="1">
        <v>42</v>
      </c>
      <c r="G69296" s="1" t="s">
        <v>1</v>
      </c>
      <c r="I69296" s="1">
        <f t="shared" si="2164"/>
        <v>1130</v>
      </c>
      <c r="J69296" s="1" t="str">
        <f t="shared" si="2165"/>
        <v>Jul</v>
      </c>
      <c r="L69296"/>
    </row>
    <row r="69297" spans="1:12" x14ac:dyDescent="0.3">
      <c r="A69297" s="1">
        <v>4050276178</v>
      </c>
      <c r="B69297" s="2">
        <v>43135</v>
      </c>
      <c r="C69297" s="1">
        <v>5</v>
      </c>
      <c r="D69297" s="1">
        <v>8</v>
      </c>
      <c r="E69297" s="1">
        <v>237</v>
      </c>
      <c r="F69297" s="1">
        <v>31</v>
      </c>
      <c r="G69297" s="1" t="s">
        <v>0</v>
      </c>
      <c r="I69297" s="1">
        <f t="shared" si="2164"/>
        <v>1185</v>
      </c>
      <c r="J69297" s="1" t="str">
        <f t="shared" si="2165"/>
        <v>Feb</v>
      </c>
      <c r="L69297"/>
    </row>
    <row r="69298" spans="1:12" x14ac:dyDescent="0.3">
      <c r="A69298" s="1">
        <v>1541749480</v>
      </c>
      <c r="B69298" s="2">
        <v>43117</v>
      </c>
      <c r="C69298" s="1">
        <v>2</v>
      </c>
      <c r="D69298" s="1">
        <v>18</v>
      </c>
      <c r="E69298" s="1">
        <v>116</v>
      </c>
      <c r="F69298" s="1">
        <v>27</v>
      </c>
      <c r="G69298" s="1" t="s">
        <v>0</v>
      </c>
      <c r="I69298" s="1">
        <f t="shared" si="2164"/>
        <v>232</v>
      </c>
      <c r="J69298" s="1" t="str">
        <f t="shared" si="2165"/>
        <v>Jan</v>
      </c>
      <c r="L69298"/>
    </row>
    <row r="69299" spans="1:12" x14ac:dyDescent="0.3">
      <c r="A69299" s="1">
        <v>2085507956</v>
      </c>
      <c r="B69299" s="2">
        <v>43321</v>
      </c>
      <c r="C69299" s="1">
        <v>4</v>
      </c>
      <c r="D69299" s="1">
        <v>38</v>
      </c>
      <c r="E69299" s="1">
        <v>162</v>
      </c>
      <c r="F69299" s="1">
        <v>39</v>
      </c>
      <c r="G69299" s="1" t="s">
        <v>0</v>
      </c>
      <c r="I69299" s="1">
        <f t="shared" si="2164"/>
        <v>648</v>
      </c>
      <c r="J69299" s="1" t="str">
        <f t="shared" si="2165"/>
        <v>Aug</v>
      </c>
      <c r="L69299"/>
    </row>
    <row r="69300" spans="1:12" x14ac:dyDescent="0.3">
      <c r="A69300" s="1">
        <v>3963041684</v>
      </c>
      <c r="B69300" s="2">
        <v>43301</v>
      </c>
      <c r="C69300" s="1">
        <v>5</v>
      </c>
      <c r="D69300" s="1">
        <v>46</v>
      </c>
      <c r="E69300" s="1">
        <v>105</v>
      </c>
      <c r="F69300" s="1">
        <v>65</v>
      </c>
      <c r="G69300" s="1" t="s">
        <v>1</v>
      </c>
      <c r="I69300" s="1">
        <f t="shared" si="2164"/>
        <v>525</v>
      </c>
      <c r="J69300" s="1" t="str">
        <f t="shared" si="2165"/>
        <v>Jul</v>
      </c>
      <c r="L69300"/>
    </row>
    <row r="69301" spans="1:12" x14ac:dyDescent="0.3">
      <c r="A69301" s="1">
        <v>3532253933</v>
      </c>
      <c r="B69301" s="2">
        <v>43337</v>
      </c>
      <c r="C69301" s="1">
        <v>6</v>
      </c>
      <c r="D69301" s="1">
        <v>10</v>
      </c>
      <c r="E69301" s="1">
        <v>164</v>
      </c>
      <c r="F69301" s="1">
        <v>29</v>
      </c>
      <c r="G69301" s="1" t="s">
        <v>0</v>
      </c>
      <c r="I69301" s="1">
        <f t="shared" si="2164"/>
        <v>984</v>
      </c>
      <c r="J69301" s="1" t="str">
        <f t="shared" si="2165"/>
        <v>Aug</v>
      </c>
      <c r="L69301"/>
    </row>
    <row r="69302" spans="1:12" x14ac:dyDescent="0.3">
      <c r="A69302" s="1">
        <v>8139767301</v>
      </c>
      <c r="B69302" s="2">
        <v>43134</v>
      </c>
      <c r="C69302" s="1">
        <v>2</v>
      </c>
      <c r="D69302" s="1">
        <v>35</v>
      </c>
      <c r="E69302" s="1">
        <v>247</v>
      </c>
      <c r="F69302" s="1">
        <v>55</v>
      </c>
      <c r="G69302" s="1" t="s">
        <v>0</v>
      </c>
      <c r="I69302" s="1">
        <f t="shared" si="2164"/>
        <v>494</v>
      </c>
      <c r="J69302" s="1" t="str">
        <f t="shared" si="2165"/>
        <v>Feb</v>
      </c>
      <c r="L69302"/>
    </row>
    <row r="69303" spans="1:12" x14ac:dyDescent="0.3">
      <c r="A69303" s="1">
        <v>5321656932</v>
      </c>
      <c r="B69303" s="2">
        <v>43205</v>
      </c>
      <c r="C69303" s="1">
        <v>7</v>
      </c>
      <c r="D69303" s="1">
        <v>9</v>
      </c>
      <c r="E69303" s="1">
        <v>245</v>
      </c>
      <c r="F69303" s="1">
        <v>60</v>
      </c>
      <c r="G69303" s="1" t="s">
        <v>0</v>
      </c>
      <c r="I69303" s="1">
        <f t="shared" si="2164"/>
        <v>1715</v>
      </c>
      <c r="J69303" s="1" t="str">
        <f t="shared" si="2165"/>
        <v>Apr</v>
      </c>
      <c r="L69303"/>
    </row>
    <row r="69304" spans="1:12" x14ac:dyDescent="0.3">
      <c r="A69304" s="1">
        <v>9218468693</v>
      </c>
      <c r="B69304" s="2">
        <v>43134</v>
      </c>
      <c r="C69304" s="1">
        <v>4</v>
      </c>
      <c r="D69304" s="1">
        <v>12</v>
      </c>
      <c r="E69304" s="1">
        <v>250</v>
      </c>
      <c r="F69304" s="1">
        <v>42</v>
      </c>
      <c r="G69304" s="1" t="s">
        <v>1</v>
      </c>
      <c r="I69304" s="1">
        <f t="shared" si="2164"/>
        <v>1000</v>
      </c>
      <c r="J69304" s="1" t="str">
        <f t="shared" si="2165"/>
        <v>Feb</v>
      </c>
      <c r="L69304"/>
    </row>
    <row r="69305" spans="1:12" x14ac:dyDescent="0.3">
      <c r="A69305" s="1">
        <v>5709448087</v>
      </c>
      <c r="B69305" s="2">
        <v>43328</v>
      </c>
      <c r="C69305" s="1">
        <v>4</v>
      </c>
      <c r="D69305" s="1">
        <v>42</v>
      </c>
      <c r="E69305" s="1">
        <v>128</v>
      </c>
      <c r="F69305" s="1">
        <v>38</v>
      </c>
      <c r="G69305" s="1" t="s">
        <v>0</v>
      </c>
      <c r="I69305" s="1">
        <f t="shared" si="2164"/>
        <v>512</v>
      </c>
      <c r="J69305" s="1" t="str">
        <f t="shared" si="2165"/>
        <v>Aug</v>
      </c>
      <c r="L69305"/>
    </row>
    <row r="69306" spans="1:12" x14ac:dyDescent="0.3">
      <c r="A69306" s="1">
        <v>6296120486</v>
      </c>
      <c r="B69306" s="2">
        <v>43280</v>
      </c>
      <c r="C69306" s="1">
        <v>5</v>
      </c>
      <c r="D69306" s="1">
        <v>40</v>
      </c>
      <c r="E69306" s="1">
        <v>191</v>
      </c>
      <c r="F69306" s="1">
        <v>64</v>
      </c>
      <c r="G69306" s="1" t="s">
        <v>0</v>
      </c>
      <c r="I69306" s="1">
        <f t="shared" si="2164"/>
        <v>955</v>
      </c>
      <c r="J69306" s="1" t="str">
        <f t="shared" si="2165"/>
        <v>Jun</v>
      </c>
      <c r="L69306"/>
    </row>
    <row r="69307" spans="1:12" x14ac:dyDescent="0.3">
      <c r="A69307" s="1">
        <v>2147837679</v>
      </c>
      <c r="B69307" s="2">
        <v>43319</v>
      </c>
      <c r="C69307" s="1">
        <v>7</v>
      </c>
      <c r="D69307" s="1">
        <v>31</v>
      </c>
      <c r="E69307" s="1">
        <v>207</v>
      </c>
      <c r="F69307" s="1">
        <v>34</v>
      </c>
      <c r="G69307" s="1" t="s">
        <v>0</v>
      </c>
      <c r="I69307" s="1">
        <f t="shared" si="2164"/>
        <v>1449</v>
      </c>
      <c r="J69307" s="1" t="str">
        <f t="shared" si="2165"/>
        <v>Aug</v>
      </c>
      <c r="L69307"/>
    </row>
    <row r="69308" spans="1:12" x14ac:dyDescent="0.3">
      <c r="A69308" s="1">
        <v>4971393021</v>
      </c>
      <c r="B69308" s="2">
        <v>43130</v>
      </c>
      <c r="C69308" s="1">
        <v>3</v>
      </c>
      <c r="D69308" s="1">
        <v>32</v>
      </c>
      <c r="E69308" s="1">
        <v>115</v>
      </c>
      <c r="F69308" s="1">
        <v>64</v>
      </c>
      <c r="G69308" s="1" t="s">
        <v>1</v>
      </c>
      <c r="I69308" s="1">
        <f t="shared" si="2164"/>
        <v>345</v>
      </c>
      <c r="J69308" s="1" t="str">
        <f t="shared" si="2165"/>
        <v>Jan</v>
      </c>
      <c r="L69308"/>
    </row>
    <row r="69309" spans="1:12" x14ac:dyDescent="0.3">
      <c r="A69309" s="1">
        <v>4772718907</v>
      </c>
      <c r="B69309" s="2">
        <v>43230</v>
      </c>
      <c r="C69309" s="1">
        <v>6</v>
      </c>
      <c r="D69309" s="1">
        <v>22</v>
      </c>
      <c r="E69309" s="1">
        <v>175</v>
      </c>
      <c r="F69309" s="1">
        <v>34</v>
      </c>
      <c r="G69309" s="1" t="s">
        <v>0</v>
      </c>
      <c r="I69309" s="1">
        <f t="shared" si="2164"/>
        <v>1050</v>
      </c>
      <c r="J69309" s="1" t="str">
        <f t="shared" si="2165"/>
        <v>May</v>
      </c>
      <c r="L69309"/>
    </row>
    <row r="69310" spans="1:12" x14ac:dyDescent="0.3">
      <c r="A69310" s="1">
        <v>7319693070</v>
      </c>
      <c r="B69310" s="2">
        <v>43158</v>
      </c>
      <c r="C69310" s="1">
        <v>4</v>
      </c>
      <c r="D69310" s="1">
        <v>23</v>
      </c>
      <c r="E69310" s="1">
        <v>163</v>
      </c>
      <c r="F69310" s="1">
        <v>51</v>
      </c>
      <c r="G69310" s="1" t="s">
        <v>0</v>
      </c>
      <c r="I69310" s="1">
        <f t="shared" si="2164"/>
        <v>652</v>
      </c>
      <c r="J69310" s="1" t="str">
        <f t="shared" si="2165"/>
        <v>Feb</v>
      </c>
      <c r="L69310"/>
    </row>
    <row r="69311" spans="1:12" x14ac:dyDescent="0.3">
      <c r="A69311" s="1">
        <v>4364585203</v>
      </c>
      <c r="B69311" s="2">
        <v>43361</v>
      </c>
      <c r="C69311" s="1">
        <v>7</v>
      </c>
      <c r="D69311" s="1">
        <v>15</v>
      </c>
      <c r="E69311" s="1">
        <v>104</v>
      </c>
      <c r="F69311" s="1">
        <v>53</v>
      </c>
      <c r="G69311" s="1" t="s">
        <v>1</v>
      </c>
      <c r="I69311" s="1">
        <f t="shared" si="2164"/>
        <v>728</v>
      </c>
      <c r="J69311" s="1" t="str">
        <f t="shared" si="2165"/>
        <v>Sep</v>
      </c>
      <c r="L69311"/>
    </row>
    <row r="69312" spans="1:12" x14ac:dyDescent="0.3">
      <c r="A69312" s="1">
        <v>9485933487</v>
      </c>
      <c r="B69312" s="2">
        <v>43141</v>
      </c>
      <c r="C69312" s="1">
        <v>4</v>
      </c>
      <c r="D69312" s="1">
        <v>18</v>
      </c>
      <c r="E69312" s="1">
        <v>181</v>
      </c>
      <c r="F69312" s="1">
        <v>62</v>
      </c>
      <c r="G69312" s="1" t="s">
        <v>1</v>
      </c>
      <c r="I69312" s="1">
        <f t="shared" si="2164"/>
        <v>724</v>
      </c>
      <c r="J69312" s="1" t="str">
        <f t="shared" si="2165"/>
        <v>Feb</v>
      </c>
      <c r="L69312"/>
    </row>
    <row r="69313" spans="1:12" x14ac:dyDescent="0.3">
      <c r="A69313" s="1">
        <v>8867252208</v>
      </c>
      <c r="B69313" s="2">
        <v>43163</v>
      </c>
      <c r="C69313" s="1">
        <v>1</v>
      </c>
      <c r="D69313" s="1">
        <v>38</v>
      </c>
      <c r="E69313" s="1">
        <v>206</v>
      </c>
      <c r="F69313" s="1">
        <v>42</v>
      </c>
      <c r="G69313" s="1" t="s">
        <v>0</v>
      </c>
      <c r="I69313" s="1">
        <f t="shared" si="2164"/>
        <v>206</v>
      </c>
      <c r="J69313" s="1" t="str">
        <f t="shared" si="2165"/>
        <v>Mar</v>
      </c>
      <c r="L69313"/>
    </row>
    <row r="69314" spans="1:12" x14ac:dyDescent="0.3">
      <c r="A69314" s="1">
        <v>6240502081</v>
      </c>
      <c r="B69314" s="2">
        <v>43383</v>
      </c>
      <c r="C69314" s="1">
        <v>3</v>
      </c>
      <c r="D69314" s="1">
        <v>5</v>
      </c>
      <c r="E69314" s="1">
        <v>115</v>
      </c>
      <c r="F69314" s="1">
        <v>43</v>
      </c>
      <c r="G69314" s="1" t="s">
        <v>0</v>
      </c>
      <c r="I69314" s="1">
        <f t="shared" si="2164"/>
        <v>345</v>
      </c>
      <c r="J69314" s="1" t="str">
        <f t="shared" si="2165"/>
        <v>Oct</v>
      </c>
      <c r="L69314"/>
    </row>
    <row r="69315" spans="1:12" x14ac:dyDescent="0.3">
      <c r="A69315" s="1">
        <v>6199083318</v>
      </c>
      <c r="B69315" s="2">
        <v>43209</v>
      </c>
      <c r="C69315" s="1">
        <v>6</v>
      </c>
      <c r="D69315" s="1">
        <v>41</v>
      </c>
      <c r="E69315" s="1">
        <v>179</v>
      </c>
      <c r="F69315" s="1">
        <v>65</v>
      </c>
      <c r="G69315" s="1" t="s">
        <v>1</v>
      </c>
      <c r="I69315" s="1">
        <f t="shared" ref="I69315:I69378" si="2166">E69315*C69315</f>
        <v>1074</v>
      </c>
      <c r="J69315" s="1" t="str">
        <f t="shared" ref="J69315:J69378" si="2167">TEXT(B69315,"mmm")</f>
        <v>Apr</v>
      </c>
      <c r="L69315"/>
    </row>
    <row r="69316" spans="1:12" x14ac:dyDescent="0.3">
      <c r="A69316" s="1">
        <v>6382650021</v>
      </c>
      <c r="B69316" s="2">
        <v>43104</v>
      </c>
      <c r="C69316" s="1">
        <v>7</v>
      </c>
      <c r="D69316" s="1">
        <v>21</v>
      </c>
      <c r="E69316" s="1">
        <v>114</v>
      </c>
      <c r="F69316" s="1">
        <v>43</v>
      </c>
      <c r="G69316" s="1" t="s">
        <v>0</v>
      </c>
      <c r="I69316" s="1">
        <f t="shared" si="2166"/>
        <v>798</v>
      </c>
      <c r="J69316" s="1" t="str">
        <f t="shared" si="2167"/>
        <v>Jan</v>
      </c>
      <c r="L69316"/>
    </row>
    <row r="69317" spans="1:12" x14ac:dyDescent="0.3">
      <c r="A69317" s="1">
        <v>5802052058</v>
      </c>
      <c r="B69317" s="2">
        <v>43334</v>
      </c>
      <c r="C69317" s="1">
        <v>3</v>
      </c>
      <c r="D69317" s="1">
        <v>31</v>
      </c>
      <c r="E69317" s="1">
        <v>227</v>
      </c>
      <c r="F69317" s="1">
        <v>36</v>
      </c>
      <c r="G69317" s="1" t="s">
        <v>0</v>
      </c>
      <c r="I69317" s="1">
        <f t="shared" si="2166"/>
        <v>681</v>
      </c>
      <c r="J69317" s="1" t="str">
        <f t="shared" si="2167"/>
        <v>Aug</v>
      </c>
      <c r="L69317"/>
    </row>
    <row r="69318" spans="1:12" x14ac:dyDescent="0.3">
      <c r="A69318" s="1">
        <v>6063766529</v>
      </c>
      <c r="B69318" s="2">
        <v>43141</v>
      </c>
      <c r="C69318" s="1">
        <v>2</v>
      </c>
      <c r="D69318" s="1">
        <v>27</v>
      </c>
      <c r="E69318" s="1">
        <v>158</v>
      </c>
      <c r="F69318" s="1">
        <v>57</v>
      </c>
      <c r="G69318" s="1" t="s">
        <v>0</v>
      </c>
      <c r="I69318" s="1">
        <f t="shared" si="2166"/>
        <v>316</v>
      </c>
      <c r="J69318" s="1" t="str">
        <f t="shared" si="2167"/>
        <v>Feb</v>
      </c>
      <c r="L69318"/>
    </row>
    <row r="69319" spans="1:12" x14ac:dyDescent="0.3">
      <c r="A69319" s="1">
        <v>7974122404</v>
      </c>
      <c r="B69319" s="2">
        <v>43362</v>
      </c>
      <c r="C69319" s="1">
        <v>5</v>
      </c>
      <c r="D69319" s="1">
        <v>33</v>
      </c>
      <c r="E69319" s="1">
        <v>163</v>
      </c>
      <c r="F69319" s="1">
        <v>26</v>
      </c>
      <c r="G69319" s="1" t="s">
        <v>1</v>
      </c>
      <c r="I69319" s="1">
        <f t="shared" si="2166"/>
        <v>815</v>
      </c>
      <c r="J69319" s="1" t="str">
        <f t="shared" si="2167"/>
        <v>Sep</v>
      </c>
      <c r="L69319"/>
    </row>
    <row r="69320" spans="1:12" x14ac:dyDescent="0.3">
      <c r="A69320" s="1">
        <v>8296621304</v>
      </c>
      <c r="B69320" s="2">
        <v>43314</v>
      </c>
      <c r="C69320" s="1">
        <v>3</v>
      </c>
      <c r="D69320" s="1">
        <v>8</v>
      </c>
      <c r="E69320" s="1">
        <v>183</v>
      </c>
      <c r="F69320" s="1">
        <v>44</v>
      </c>
      <c r="G69320" s="1" t="s">
        <v>0</v>
      </c>
      <c r="I69320" s="1">
        <f t="shared" si="2166"/>
        <v>549</v>
      </c>
      <c r="J69320" s="1" t="str">
        <f t="shared" si="2167"/>
        <v>Aug</v>
      </c>
      <c r="L69320"/>
    </row>
    <row r="69321" spans="1:12" x14ac:dyDescent="0.3">
      <c r="A69321" s="1">
        <v>645342467</v>
      </c>
      <c r="B69321" s="2">
        <v>43361</v>
      </c>
      <c r="C69321" s="1">
        <v>5</v>
      </c>
      <c r="D69321" s="1">
        <v>3</v>
      </c>
      <c r="E69321" s="1">
        <v>136</v>
      </c>
      <c r="F69321" s="1">
        <v>32</v>
      </c>
      <c r="G69321" s="1" t="s">
        <v>0</v>
      </c>
      <c r="I69321" s="1">
        <f t="shared" si="2166"/>
        <v>680</v>
      </c>
      <c r="J69321" s="1" t="str">
        <f t="shared" si="2167"/>
        <v>Sep</v>
      </c>
      <c r="L69321"/>
    </row>
    <row r="69322" spans="1:12" x14ac:dyDescent="0.3">
      <c r="A69322" s="1">
        <v>7932708087</v>
      </c>
      <c r="B69322" s="2">
        <v>43183</v>
      </c>
      <c r="C69322" s="1">
        <v>4</v>
      </c>
      <c r="D69322" s="1">
        <v>1</v>
      </c>
      <c r="E69322" s="1">
        <v>136</v>
      </c>
      <c r="F69322" s="1">
        <v>59</v>
      </c>
      <c r="G69322" s="1" t="s">
        <v>1</v>
      </c>
      <c r="I69322" s="1">
        <f t="shared" si="2166"/>
        <v>544</v>
      </c>
      <c r="J69322" s="1" t="str">
        <f t="shared" si="2167"/>
        <v>Mar</v>
      </c>
      <c r="L69322"/>
    </row>
    <row r="69323" spans="1:12" x14ac:dyDescent="0.3">
      <c r="A69323" s="1">
        <v>8398448113</v>
      </c>
      <c r="B69323" s="2">
        <v>43234</v>
      </c>
      <c r="C69323" s="1">
        <v>4</v>
      </c>
      <c r="D69323" s="1">
        <v>47</v>
      </c>
      <c r="E69323" s="1">
        <v>157</v>
      </c>
      <c r="F69323" s="1">
        <v>59</v>
      </c>
      <c r="G69323" s="1" t="s">
        <v>0</v>
      </c>
      <c r="I69323" s="1">
        <f t="shared" si="2166"/>
        <v>628</v>
      </c>
      <c r="J69323" s="1" t="str">
        <f t="shared" si="2167"/>
        <v>May</v>
      </c>
      <c r="L69323"/>
    </row>
    <row r="69324" spans="1:12" x14ac:dyDescent="0.3">
      <c r="A69324" s="1">
        <v>5634767385</v>
      </c>
      <c r="B69324" s="2">
        <v>43296</v>
      </c>
      <c r="C69324" s="1">
        <v>4</v>
      </c>
      <c r="D69324" s="1">
        <v>16</v>
      </c>
      <c r="E69324" s="1">
        <v>101</v>
      </c>
      <c r="F69324" s="1">
        <v>65</v>
      </c>
      <c r="G69324" s="1" t="s">
        <v>0</v>
      </c>
      <c r="I69324" s="1">
        <f t="shared" si="2166"/>
        <v>404</v>
      </c>
      <c r="J69324" s="1" t="str">
        <f t="shared" si="2167"/>
        <v>Jul</v>
      </c>
      <c r="L69324"/>
    </row>
    <row r="69325" spans="1:12" x14ac:dyDescent="0.3">
      <c r="A69325" s="1">
        <v>9930592342</v>
      </c>
      <c r="B69325" s="2">
        <v>43150</v>
      </c>
      <c r="C69325" s="1">
        <v>3</v>
      </c>
      <c r="D69325" s="1">
        <v>42</v>
      </c>
      <c r="E69325" s="1">
        <v>190</v>
      </c>
      <c r="F69325" s="1">
        <v>30</v>
      </c>
      <c r="G69325" s="1" t="s">
        <v>0</v>
      </c>
      <c r="I69325" s="1">
        <f t="shared" si="2166"/>
        <v>570</v>
      </c>
      <c r="J69325" s="1" t="str">
        <f t="shared" si="2167"/>
        <v>Feb</v>
      </c>
      <c r="L69325"/>
    </row>
    <row r="69326" spans="1:12" x14ac:dyDescent="0.3">
      <c r="A69326" s="1">
        <v>4554550249</v>
      </c>
      <c r="B69326" s="2">
        <v>43226</v>
      </c>
      <c r="C69326" s="1">
        <v>7</v>
      </c>
      <c r="D69326" s="1">
        <v>28</v>
      </c>
      <c r="E69326" s="1">
        <v>77</v>
      </c>
      <c r="F69326" s="1">
        <v>63</v>
      </c>
      <c r="G69326" s="1" t="s">
        <v>0</v>
      </c>
      <c r="I69326" s="1">
        <f t="shared" si="2166"/>
        <v>539</v>
      </c>
      <c r="J69326" s="1" t="str">
        <f t="shared" si="2167"/>
        <v>May</v>
      </c>
      <c r="L69326"/>
    </row>
    <row r="69327" spans="1:12" x14ac:dyDescent="0.3">
      <c r="A69327" s="1">
        <v>442012403</v>
      </c>
      <c r="B69327" s="2">
        <v>43274</v>
      </c>
      <c r="C69327" s="1">
        <v>1</v>
      </c>
      <c r="D69327" s="1">
        <v>41</v>
      </c>
      <c r="E69327" s="1">
        <v>174</v>
      </c>
      <c r="F69327" s="1">
        <v>53</v>
      </c>
      <c r="G69327" s="1" t="s">
        <v>0</v>
      </c>
      <c r="I69327" s="1">
        <f t="shared" si="2166"/>
        <v>174</v>
      </c>
      <c r="J69327" s="1" t="str">
        <f t="shared" si="2167"/>
        <v>Jun</v>
      </c>
      <c r="L69327"/>
    </row>
    <row r="69328" spans="1:12" x14ac:dyDescent="0.3">
      <c r="A69328" s="1">
        <v>4086818302</v>
      </c>
      <c r="B69328" s="2">
        <v>43354</v>
      </c>
      <c r="C69328" s="1">
        <v>5</v>
      </c>
      <c r="D69328" s="1">
        <v>3</v>
      </c>
      <c r="E69328" s="1">
        <v>201</v>
      </c>
      <c r="F69328" s="1">
        <v>64</v>
      </c>
      <c r="G69328" s="1" t="s">
        <v>1</v>
      </c>
      <c r="H69328" s="1">
        <v>1</v>
      </c>
      <c r="I69328" s="1">
        <f t="shared" si="2166"/>
        <v>1005</v>
      </c>
      <c r="J69328" s="1" t="str">
        <f t="shared" si="2167"/>
        <v>Sep</v>
      </c>
      <c r="L69328"/>
    </row>
    <row r="69329" spans="1:12" x14ac:dyDescent="0.3">
      <c r="A69329" s="1">
        <v>4745877153</v>
      </c>
      <c r="B69329" s="2">
        <v>43145</v>
      </c>
      <c r="C69329" s="1">
        <v>1</v>
      </c>
      <c r="D69329" s="1">
        <v>45</v>
      </c>
      <c r="E69329" s="1">
        <v>185</v>
      </c>
      <c r="F69329" s="1">
        <v>47</v>
      </c>
      <c r="G69329" s="1" t="s">
        <v>1</v>
      </c>
      <c r="H69329" s="1">
        <v>1</v>
      </c>
      <c r="I69329" s="1">
        <f t="shared" si="2166"/>
        <v>185</v>
      </c>
      <c r="J69329" s="1" t="str">
        <f t="shared" si="2167"/>
        <v>Feb</v>
      </c>
      <c r="L69329"/>
    </row>
    <row r="69330" spans="1:12" x14ac:dyDescent="0.3">
      <c r="A69330" s="1">
        <v>6177903444</v>
      </c>
      <c r="B69330" s="2">
        <v>43143</v>
      </c>
      <c r="C69330" s="1">
        <v>4</v>
      </c>
      <c r="D69330" s="1">
        <v>10</v>
      </c>
      <c r="E69330" s="1">
        <v>154</v>
      </c>
      <c r="F69330" s="1">
        <v>65</v>
      </c>
      <c r="G69330" s="1" t="s">
        <v>0</v>
      </c>
      <c r="I69330" s="1">
        <f t="shared" si="2166"/>
        <v>616</v>
      </c>
      <c r="J69330" s="1" t="str">
        <f t="shared" si="2167"/>
        <v>Feb</v>
      </c>
      <c r="L69330"/>
    </row>
    <row r="69331" spans="1:12" x14ac:dyDescent="0.3">
      <c r="A69331" s="1">
        <v>5326998475</v>
      </c>
      <c r="B69331" s="2">
        <v>43382</v>
      </c>
      <c r="C69331" s="1">
        <v>3</v>
      </c>
      <c r="D69331" s="1">
        <v>7</v>
      </c>
      <c r="E69331" s="1">
        <v>176</v>
      </c>
      <c r="F69331" s="1">
        <v>30</v>
      </c>
      <c r="G69331" s="1" t="s">
        <v>1</v>
      </c>
      <c r="I69331" s="1">
        <f t="shared" si="2166"/>
        <v>528</v>
      </c>
      <c r="J69331" s="1" t="str">
        <f t="shared" si="2167"/>
        <v>Oct</v>
      </c>
      <c r="L69331"/>
    </row>
    <row r="69332" spans="1:12" x14ac:dyDescent="0.3">
      <c r="A69332" s="1">
        <v>2554204888</v>
      </c>
      <c r="B69332" s="2">
        <v>43249</v>
      </c>
      <c r="C69332" s="1">
        <v>2</v>
      </c>
      <c r="D69332" s="1">
        <v>27</v>
      </c>
      <c r="E69332" s="1">
        <v>191</v>
      </c>
      <c r="F69332" s="1">
        <v>56</v>
      </c>
      <c r="G69332" s="1" t="s">
        <v>1</v>
      </c>
      <c r="I69332" s="1">
        <f t="shared" si="2166"/>
        <v>382</v>
      </c>
      <c r="J69332" s="1" t="str">
        <f t="shared" si="2167"/>
        <v>May</v>
      </c>
      <c r="L69332"/>
    </row>
    <row r="69333" spans="1:12" x14ac:dyDescent="0.3">
      <c r="A69333" s="1">
        <v>9315117972</v>
      </c>
      <c r="B69333" s="2">
        <v>43125</v>
      </c>
      <c r="C69333" s="1">
        <v>1</v>
      </c>
      <c r="D69333" s="1">
        <v>7</v>
      </c>
      <c r="E69333" s="1">
        <v>173</v>
      </c>
      <c r="F69333" s="1">
        <v>46</v>
      </c>
      <c r="G69333" s="1" t="s">
        <v>0</v>
      </c>
      <c r="I69333" s="1">
        <f t="shared" si="2166"/>
        <v>173</v>
      </c>
      <c r="J69333" s="1" t="str">
        <f t="shared" si="2167"/>
        <v>Jan</v>
      </c>
      <c r="L69333"/>
    </row>
    <row r="69334" spans="1:12" x14ac:dyDescent="0.3">
      <c r="A69334" s="1">
        <v>632644664</v>
      </c>
      <c r="B69334" s="2">
        <v>43153</v>
      </c>
      <c r="C69334" s="1">
        <v>1</v>
      </c>
      <c r="D69334" s="1">
        <v>29</v>
      </c>
      <c r="E69334" s="1">
        <v>154</v>
      </c>
      <c r="F69334" s="1">
        <v>62</v>
      </c>
      <c r="G69334" s="1" t="s">
        <v>1</v>
      </c>
      <c r="I69334" s="1">
        <f t="shared" si="2166"/>
        <v>154</v>
      </c>
      <c r="J69334" s="1" t="str">
        <f t="shared" si="2167"/>
        <v>Feb</v>
      </c>
      <c r="L69334"/>
    </row>
    <row r="69335" spans="1:12" x14ac:dyDescent="0.3">
      <c r="A69335" s="1">
        <v>5303901246</v>
      </c>
      <c r="B69335" s="2">
        <v>43322</v>
      </c>
      <c r="C69335" s="1">
        <v>3</v>
      </c>
      <c r="D69335" s="1">
        <v>40</v>
      </c>
      <c r="E69335" s="1">
        <v>192</v>
      </c>
      <c r="F69335" s="1">
        <v>55</v>
      </c>
      <c r="G69335" s="1" t="s">
        <v>0</v>
      </c>
      <c r="I69335" s="1">
        <f t="shared" si="2166"/>
        <v>576</v>
      </c>
      <c r="J69335" s="1" t="str">
        <f t="shared" si="2167"/>
        <v>Aug</v>
      </c>
      <c r="L69335"/>
    </row>
    <row r="69336" spans="1:12" x14ac:dyDescent="0.3">
      <c r="A69336" s="1">
        <v>6011701965</v>
      </c>
      <c r="B69336" s="2">
        <v>43240</v>
      </c>
      <c r="C69336" s="1">
        <v>5</v>
      </c>
      <c r="D69336" s="1">
        <v>34</v>
      </c>
      <c r="E69336" s="1">
        <v>221</v>
      </c>
      <c r="F69336" s="1">
        <v>50</v>
      </c>
      <c r="G69336" s="1" t="s">
        <v>0</v>
      </c>
      <c r="I69336" s="1">
        <f t="shared" si="2166"/>
        <v>1105</v>
      </c>
      <c r="J69336" s="1" t="str">
        <f t="shared" si="2167"/>
        <v>May</v>
      </c>
      <c r="L69336"/>
    </row>
    <row r="69337" spans="1:12" x14ac:dyDescent="0.3">
      <c r="A69337" s="1">
        <v>6676205602</v>
      </c>
      <c r="B69337" s="2">
        <v>43373</v>
      </c>
      <c r="C69337" s="1">
        <v>6</v>
      </c>
      <c r="D69337" s="1">
        <v>13</v>
      </c>
      <c r="E69337" s="1">
        <v>86</v>
      </c>
      <c r="F69337" s="1">
        <v>26</v>
      </c>
      <c r="G69337" s="1" t="s">
        <v>1</v>
      </c>
      <c r="I69337" s="1">
        <f t="shared" si="2166"/>
        <v>516</v>
      </c>
      <c r="J69337" s="1" t="str">
        <f t="shared" si="2167"/>
        <v>Sep</v>
      </c>
      <c r="L69337"/>
    </row>
    <row r="69338" spans="1:12" x14ac:dyDescent="0.3">
      <c r="A69338" s="1">
        <v>4219993967</v>
      </c>
      <c r="B69338" s="2">
        <v>43390</v>
      </c>
      <c r="C69338" s="1">
        <v>4</v>
      </c>
      <c r="D69338" s="1">
        <v>38</v>
      </c>
      <c r="E69338" s="1">
        <v>121</v>
      </c>
      <c r="F69338" s="1">
        <v>28</v>
      </c>
      <c r="G69338" s="1" t="s">
        <v>0</v>
      </c>
      <c r="I69338" s="1">
        <f t="shared" si="2166"/>
        <v>484</v>
      </c>
      <c r="J69338" s="1" t="str">
        <f t="shared" si="2167"/>
        <v>Oct</v>
      </c>
      <c r="L69338"/>
    </row>
    <row r="69339" spans="1:12" x14ac:dyDescent="0.3">
      <c r="A69339" s="1">
        <v>8818580752</v>
      </c>
      <c r="B69339" s="2">
        <v>43182</v>
      </c>
      <c r="C69339" s="1">
        <v>3</v>
      </c>
      <c r="D69339" s="1">
        <v>9</v>
      </c>
      <c r="E69339" s="1">
        <v>96</v>
      </c>
      <c r="F69339" s="1">
        <v>28</v>
      </c>
      <c r="G69339" s="1" t="s">
        <v>0</v>
      </c>
      <c r="I69339" s="1">
        <f t="shared" si="2166"/>
        <v>288</v>
      </c>
      <c r="J69339" s="1" t="str">
        <f t="shared" si="2167"/>
        <v>Mar</v>
      </c>
      <c r="L69339"/>
    </row>
    <row r="69340" spans="1:12" x14ac:dyDescent="0.3">
      <c r="A69340" s="1">
        <v>9953643970</v>
      </c>
      <c r="B69340" s="2">
        <v>43182</v>
      </c>
      <c r="C69340" s="1">
        <v>4</v>
      </c>
      <c r="D69340" s="1">
        <v>49</v>
      </c>
      <c r="E69340" s="1">
        <v>128</v>
      </c>
      <c r="F69340" s="1">
        <v>28</v>
      </c>
      <c r="G69340" s="1" t="s">
        <v>1</v>
      </c>
      <c r="I69340" s="1">
        <f t="shared" si="2166"/>
        <v>512</v>
      </c>
      <c r="J69340" s="1" t="str">
        <f t="shared" si="2167"/>
        <v>Mar</v>
      </c>
      <c r="L69340"/>
    </row>
    <row r="69341" spans="1:12" x14ac:dyDescent="0.3">
      <c r="A69341" s="1">
        <v>9124398500</v>
      </c>
      <c r="B69341" s="2">
        <v>43389</v>
      </c>
      <c r="C69341" s="1">
        <v>2</v>
      </c>
      <c r="D69341" s="1">
        <v>35</v>
      </c>
      <c r="E69341" s="1">
        <v>235</v>
      </c>
      <c r="F69341" s="1">
        <v>35</v>
      </c>
      <c r="G69341" s="1" t="s">
        <v>0</v>
      </c>
      <c r="I69341" s="1">
        <f t="shared" si="2166"/>
        <v>470</v>
      </c>
      <c r="J69341" s="1" t="str">
        <f t="shared" si="2167"/>
        <v>Oct</v>
      </c>
      <c r="L69341"/>
    </row>
    <row r="69342" spans="1:12" x14ac:dyDescent="0.3">
      <c r="A69342" s="1">
        <v>6778632070</v>
      </c>
      <c r="B69342" s="2">
        <v>43398</v>
      </c>
      <c r="C69342" s="1">
        <v>4</v>
      </c>
      <c r="D69342" s="1">
        <v>47</v>
      </c>
      <c r="E69342" s="1">
        <v>141</v>
      </c>
      <c r="F69342" s="1">
        <v>34</v>
      </c>
      <c r="G69342" s="1" t="s">
        <v>1</v>
      </c>
      <c r="I69342" s="1">
        <f t="shared" si="2166"/>
        <v>564</v>
      </c>
      <c r="J69342" s="1" t="str">
        <f t="shared" si="2167"/>
        <v>Oct</v>
      </c>
      <c r="L69342"/>
    </row>
    <row r="69343" spans="1:12" x14ac:dyDescent="0.3">
      <c r="A69343" s="1">
        <v>1810636043</v>
      </c>
      <c r="B69343" s="2">
        <v>43279</v>
      </c>
      <c r="C69343" s="1">
        <v>1</v>
      </c>
      <c r="D69343" s="1">
        <v>5</v>
      </c>
      <c r="E69343" s="1">
        <v>227</v>
      </c>
      <c r="F69343" s="1">
        <v>58</v>
      </c>
      <c r="G69343" s="1" t="s">
        <v>1</v>
      </c>
      <c r="I69343" s="1">
        <f t="shared" si="2166"/>
        <v>227</v>
      </c>
      <c r="J69343" s="1" t="str">
        <f t="shared" si="2167"/>
        <v>Jun</v>
      </c>
      <c r="L69343"/>
    </row>
    <row r="69344" spans="1:12" x14ac:dyDescent="0.3">
      <c r="A69344" s="1">
        <v>560325355</v>
      </c>
      <c r="B69344" s="2">
        <v>43141</v>
      </c>
      <c r="C69344" s="1">
        <v>3</v>
      </c>
      <c r="D69344" s="1">
        <v>2</v>
      </c>
      <c r="E69344" s="1">
        <v>191</v>
      </c>
      <c r="F69344" s="1">
        <v>59</v>
      </c>
      <c r="G69344" s="1" t="s">
        <v>1</v>
      </c>
      <c r="I69344" s="1">
        <f t="shared" si="2166"/>
        <v>573</v>
      </c>
      <c r="J69344" s="1" t="str">
        <f t="shared" si="2167"/>
        <v>Feb</v>
      </c>
      <c r="L69344"/>
    </row>
    <row r="69345" spans="1:12" x14ac:dyDescent="0.3">
      <c r="A69345" s="1">
        <v>9527773849</v>
      </c>
      <c r="B69345" s="2">
        <v>43130</v>
      </c>
      <c r="C69345" s="1">
        <v>5</v>
      </c>
      <c r="D69345" s="1">
        <v>16</v>
      </c>
      <c r="E69345" s="1">
        <v>91</v>
      </c>
      <c r="F69345" s="1">
        <v>35</v>
      </c>
      <c r="G69345" s="1" t="s">
        <v>1</v>
      </c>
      <c r="H69345" s="1">
        <v>1</v>
      </c>
      <c r="I69345" s="1">
        <f t="shared" si="2166"/>
        <v>455</v>
      </c>
      <c r="J69345" s="1" t="str">
        <f t="shared" si="2167"/>
        <v>Jan</v>
      </c>
      <c r="L69345"/>
    </row>
    <row r="69346" spans="1:12" x14ac:dyDescent="0.3">
      <c r="A69346" s="1">
        <v>5025726417</v>
      </c>
      <c r="B69346" s="2">
        <v>43277</v>
      </c>
      <c r="C69346" s="1">
        <v>6</v>
      </c>
      <c r="D69346" s="1">
        <v>19</v>
      </c>
      <c r="E69346" s="1">
        <v>165</v>
      </c>
      <c r="F69346" s="1">
        <v>28</v>
      </c>
      <c r="G69346" s="1" t="s">
        <v>1</v>
      </c>
      <c r="I69346" s="1">
        <f t="shared" si="2166"/>
        <v>990</v>
      </c>
      <c r="J69346" s="1" t="str">
        <f t="shared" si="2167"/>
        <v>Jun</v>
      </c>
      <c r="L69346"/>
    </row>
    <row r="69347" spans="1:12" x14ac:dyDescent="0.3">
      <c r="A69347" s="1">
        <v>6110342009</v>
      </c>
      <c r="B69347" s="2">
        <v>43161</v>
      </c>
      <c r="C69347" s="1">
        <v>5</v>
      </c>
      <c r="D69347" s="1">
        <v>21</v>
      </c>
      <c r="E69347" s="1">
        <v>225</v>
      </c>
      <c r="F69347" s="1">
        <v>52</v>
      </c>
      <c r="G69347" s="1" t="s">
        <v>1</v>
      </c>
      <c r="I69347" s="1">
        <f t="shared" si="2166"/>
        <v>1125</v>
      </c>
      <c r="J69347" s="1" t="str">
        <f t="shared" si="2167"/>
        <v>Mar</v>
      </c>
      <c r="L69347"/>
    </row>
    <row r="69348" spans="1:12" x14ac:dyDescent="0.3">
      <c r="A69348" s="1">
        <v>6507307874</v>
      </c>
      <c r="B69348" s="2">
        <v>43195</v>
      </c>
      <c r="C69348" s="1">
        <v>7</v>
      </c>
      <c r="D69348" s="1">
        <v>30</v>
      </c>
      <c r="E69348" s="1">
        <v>127</v>
      </c>
      <c r="F69348" s="1">
        <v>58</v>
      </c>
      <c r="G69348" s="1" t="s">
        <v>0</v>
      </c>
      <c r="I69348" s="1">
        <f t="shared" si="2166"/>
        <v>889</v>
      </c>
      <c r="J69348" s="1" t="str">
        <f t="shared" si="2167"/>
        <v>Apr</v>
      </c>
      <c r="L69348"/>
    </row>
    <row r="69349" spans="1:12" x14ac:dyDescent="0.3">
      <c r="A69349" s="1">
        <v>7834108441</v>
      </c>
      <c r="B69349" s="2">
        <v>43235</v>
      </c>
      <c r="C69349" s="1">
        <v>6</v>
      </c>
      <c r="D69349" s="1">
        <v>36</v>
      </c>
      <c r="E69349" s="1">
        <v>136</v>
      </c>
      <c r="F69349" s="1">
        <v>41</v>
      </c>
      <c r="G69349" s="1" t="s">
        <v>0</v>
      </c>
      <c r="I69349" s="1">
        <f t="shared" si="2166"/>
        <v>816</v>
      </c>
      <c r="J69349" s="1" t="str">
        <f t="shared" si="2167"/>
        <v>May</v>
      </c>
      <c r="L69349"/>
    </row>
    <row r="69350" spans="1:12" x14ac:dyDescent="0.3">
      <c r="A69350" s="1">
        <v>4436453669</v>
      </c>
      <c r="B69350" s="2">
        <v>43191</v>
      </c>
      <c r="C69350" s="1">
        <v>2</v>
      </c>
      <c r="D69350" s="1">
        <v>6</v>
      </c>
      <c r="E69350" s="1">
        <v>236</v>
      </c>
      <c r="F69350" s="1">
        <v>53</v>
      </c>
      <c r="G69350" s="1" t="s">
        <v>0</v>
      </c>
      <c r="I69350" s="1">
        <f t="shared" si="2166"/>
        <v>472</v>
      </c>
      <c r="J69350" s="1" t="str">
        <f t="shared" si="2167"/>
        <v>Apr</v>
      </c>
      <c r="L69350"/>
    </row>
    <row r="69351" spans="1:12" x14ac:dyDescent="0.3">
      <c r="A69351" s="1">
        <v>1217312307</v>
      </c>
      <c r="B69351" s="2">
        <v>43313</v>
      </c>
      <c r="C69351" s="1">
        <v>6</v>
      </c>
      <c r="D69351" s="1">
        <v>8</v>
      </c>
      <c r="E69351" s="1">
        <v>80</v>
      </c>
      <c r="F69351" s="1">
        <v>40</v>
      </c>
      <c r="G69351" s="1" t="s">
        <v>0</v>
      </c>
      <c r="I69351" s="1">
        <f t="shared" si="2166"/>
        <v>480</v>
      </c>
      <c r="J69351" s="1" t="str">
        <f t="shared" si="2167"/>
        <v>Aug</v>
      </c>
      <c r="L69351"/>
    </row>
    <row r="69352" spans="1:12" x14ac:dyDescent="0.3">
      <c r="A69352" s="1">
        <v>7242232023</v>
      </c>
      <c r="B69352" s="2">
        <v>43375</v>
      </c>
      <c r="C69352" s="1">
        <v>4</v>
      </c>
      <c r="D69352" s="1">
        <v>27</v>
      </c>
      <c r="E69352" s="1">
        <v>100</v>
      </c>
      <c r="F69352" s="1">
        <v>47</v>
      </c>
      <c r="G69352" s="1" t="s">
        <v>0</v>
      </c>
      <c r="I69352" s="1">
        <f t="shared" si="2166"/>
        <v>400</v>
      </c>
      <c r="J69352" s="1" t="str">
        <f t="shared" si="2167"/>
        <v>Oct</v>
      </c>
      <c r="L69352"/>
    </row>
    <row r="69353" spans="1:12" x14ac:dyDescent="0.3">
      <c r="A69353" s="1">
        <v>1706894511</v>
      </c>
      <c r="B69353" s="2">
        <v>43206</v>
      </c>
      <c r="C69353" s="1">
        <v>6</v>
      </c>
      <c r="D69353" s="1">
        <v>29</v>
      </c>
      <c r="E69353" s="1">
        <v>115</v>
      </c>
      <c r="F69353" s="1">
        <v>36</v>
      </c>
      <c r="G69353" s="1" t="s">
        <v>1</v>
      </c>
      <c r="I69353" s="1">
        <f t="shared" si="2166"/>
        <v>690</v>
      </c>
      <c r="J69353" s="1" t="str">
        <f t="shared" si="2167"/>
        <v>Apr</v>
      </c>
      <c r="L69353"/>
    </row>
    <row r="69354" spans="1:12" x14ac:dyDescent="0.3">
      <c r="A69354" s="1">
        <v>2009318986</v>
      </c>
      <c r="B69354" s="2">
        <v>43225</v>
      </c>
      <c r="C69354" s="1">
        <v>4</v>
      </c>
      <c r="D69354" s="1">
        <v>39</v>
      </c>
      <c r="E69354" s="1">
        <v>213</v>
      </c>
      <c r="F69354" s="1">
        <v>46</v>
      </c>
      <c r="G69354" s="1" t="s">
        <v>1</v>
      </c>
      <c r="I69354" s="1">
        <f t="shared" si="2166"/>
        <v>852</v>
      </c>
      <c r="J69354" s="1" t="str">
        <f t="shared" si="2167"/>
        <v>May</v>
      </c>
      <c r="L69354"/>
    </row>
    <row r="69355" spans="1:12" x14ac:dyDescent="0.3">
      <c r="A69355" s="1">
        <v>9377913543</v>
      </c>
      <c r="B69355" s="2">
        <v>43212</v>
      </c>
      <c r="C69355" s="1">
        <v>4</v>
      </c>
      <c r="D69355" s="1">
        <v>48</v>
      </c>
      <c r="E69355" s="1">
        <v>225</v>
      </c>
      <c r="F69355" s="1">
        <v>37</v>
      </c>
      <c r="G69355" s="1" t="s">
        <v>0</v>
      </c>
      <c r="I69355" s="1">
        <f t="shared" si="2166"/>
        <v>900</v>
      </c>
      <c r="J69355" s="1" t="str">
        <f t="shared" si="2167"/>
        <v>Apr</v>
      </c>
      <c r="L69355"/>
    </row>
    <row r="69356" spans="1:12" x14ac:dyDescent="0.3">
      <c r="A69356" s="1">
        <v>8076956595</v>
      </c>
      <c r="B69356" s="2">
        <v>43188</v>
      </c>
      <c r="C69356" s="1">
        <v>6</v>
      </c>
      <c r="D69356" s="1">
        <v>6</v>
      </c>
      <c r="E69356" s="1">
        <v>176</v>
      </c>
      <c r="F69356" s="1">
        <v>55</v>
      </c>
      <c r="G69356" s="1" t="s">
        <v>0</v>
      </c>
      <c r="I69356" s="1">
        <f t="shared" si="2166"/>
        <v>1056</v>
      </c>
      <c r="J69356" s="1" t="str">
        <f t="shared" si="2167"/>
        <v>Mar</v>
      </c>
      <c r="L69356"/>
    </row>
    <row r="69357" spans="1:12" x14ac:dyDescent="0.3">
      <c r="A69357" s="1">
        <v>8974798646</v>
      </c>
      <c r="B69357" s="2">
        <v>43270</v>
      </c>
      <c r="C69357" s="1">
        <v>4</v>
      </c>
      <c r="D69357" s="1">
        <v>21</v>
      </c>
      <c r="E69357" s="1">
        <v>151</v>
      </c>
      <c r="F69357" s="1">
        <v>61</v>
      </c>
      <c r="G69357" s="1" t="s">
        <v>1</v>
      </c>
      <c r="I69357" s="1">
        <f t="shared" si="2166"/>
        <v>604</v>
      </c>
      <c r="J69357" s="1" t="str">
        <f t="shared" si="2167"/>
        <v>Jun</v>
      </c>
      <c r="L69357"/>
    </row>
    <row r="69358" spans="1:12" x14ac:dyDescent="0.3">
      <c r="A69358" s="1">
        <v>534644902</v>
      </c>
      <c r="B69358" s="2">
        <v>43261</v>
      </c>
      <c r="C69358" s="1">
        <v>6</v>
      </c>
      <c r="D69358" s="1">
        <v>16</v>
      </c>
      <c r="E69358" s="1">
        <v>87</v>
      </c>
      <c r="F69358" s="1">
        <v>65</v>
      </c>
      <c r="G69358" s="1" t="s">
        <v>0</v>
      </c>
      <c r="I69358" s="1">
        <f t="shared" si="2166"/>
        <v>522</v>
      </c>
      <c r="J69358" s="1" t="str">
        <f t="shared" si="2167"/>
        <v>Jun</v>
      </c>
      <c r="L69358"/>
    </row>
    <row r="69359" spans="1:12" x14ac:dyDescent="0.3">
      <c r="A69359" s="1">
        <v>6715642354</v>
      </c>
      <c r="B69359" s="2">
        <v>43289</v>
      </c>
      <c r="C69359" s="1">
        <v>6</v>
      </c>
      <c r="D69359" s="1">
        <v>24</v>
      </c>
      <c r="E69359" s="1">
        <v>206</v>
      </c>
      <c r="F69359" s="1">
        <v>52</v>
      </c>
      <c r="G69359" s="1" t="s">
        <v>0</v>
      </c>
      <c r="I69359" s="1">
        <f t="shared" si="2166"/>
        <v>1236</v>
      </c>
      <c r="J69359" s="1" t="str">
        <f t="shared" si="2167"/>
        <v>Jul</v>
      </c>
      <c r="L69359"/>
    </row>
    <row r="69360" spans="1:12" x14ac:dyDescent="0.3">
      <c r="A69360" s="1">
        <v>6457980570</v>
      </c>
      <c r="B69360" s="2">
        <v>43363</v>
      </c>
      <c r="C69360" s="1">
        <v>2</v>
      </c>
      <c r="D69360" s="1">
        <v>48</v>
      </c>
      <c r="E69360" s="1">
        <v>184</v>
      </c>
      <c r="F69360" s="1">
        <v>65</v>
      </c>
      <c r="G69360" s="1" t="s">
        <v>1</v>
      </c>
      <c r="I69360" s="1">
        <f t="shared" si="2166"/>
        <v>368</v>
      </c>
      <c r="J69360" s="1" t="str">
        <f t="shared" si="2167"/>
        <v>Sep</v>
      </c>
      <c r="L69360"/>
    </row>
    <row r="69361" spans="1:12" x14ac:dyDescent="0.3">
      <c r="A69361" s="1">
        <v>7905511251</v>
      </c>
      <c r="B69361" s="2">
        <v>43138</v>
      </c>
      <c r="C69361" s="1">
        <v>1</v>
      </c>
      <c r="D69361" s="1">
        <v>17</v>
      </c>
      <c r="E69361" s="1">
        <v>174</v>
      </c>
      <c r="F69361" s="1">
        <v>65</v>
      </c>
      <c r="G69361" s="1" t="s">
        <v>0</v>
      </c>
      <c r="I69361" s="1">
        <f t="shared" si="2166"/>
        <v>174</v>
      </c>
      <c r="J69361" s="1" t="str">
        <f t="shared" si="2167"/>
        <v>Feb</v>
      </c>
      <c r="L69361"/>
    </row>
    <row r="69362" spans="1:12" x14ac:dyDescent="0.3">
      <c r="A69362" s="1">
        <v>4272083082</v>
      </c>
      <c r="B69362" s="2">
        <v>43349</v>
      </c>
      <c r="C69362" s="1">
        <v>3</v>
      </c>
      <c r="D69362" s="1">
        <v>2</v>
      </c>
      <c r="E69362" s="1">
        <v>85</v>
      </c>
      <c r="F69362" s="1">
        <v>35</v>
      </c>
      <c r="G69362" s="1" t="s">
        <v>1</v>
      </c>
      <c r="I69362" s="1">
        <f t="shared" si="2166"/>
        <v>255</v>
      </c>
      <c r="J69362" s="1" t="str">
        <f t="shared" si="2167"/>
        <v>Sep</v>
      </c>
      <c r="L69362"/>
    </row>
    <row r="69363" spans="1:12" x14ac:dyDescent="0.3">
      <c r="A69363" s="1">
        <v>1589155025</v>
      </c>
      <c r="B69363" s="2">
        <v>43144</v>
      </c>
      <c r="C69363" s="1">
        <v>5</v>
      </c>
      <c r="D69363" s="1">
        <v>38</v>
      </c>
      <c r="E69363" s="1">
        <v>215</v>
      </c>
      <c r="F69363" s="1">
        <v>42</v>
      </c>
      <c r="G69363" s="1" t="s">
        <v>0</v>
      </c>
      <c r="I69363" s="1">
        <f t="shared" si="2166"/>
        <v>1075</v>
      </c>
      <c r="J69363" s="1" t="str">
        <f t="shared" si="2167"/>
        <v>Feb</v>
      </c>
      <c r="L69363"/>
    </row>
    <row r="69364" spans="1:12" x14ac:dyDescent="0.3">
      <c r="A69364" s="1">
        <v>3224043040</v>
      </c>
      <c r="B69364" s="2">
        <v>43195</v>
      </c>
      <c r="C69364" s="1">
        <v>1</v>
      </c>
      <c r="D69364" s="1">
        <v>17</v>
      </c>
      <c r="E69364" s="1">
        <v>186</v>
      </c>
      <c r="F69364" s="1">
        <v>60</v>
      </c>
      <c r="G69364" s="1" t="s">
        <v>0</v>
      </c>
      <c r="I69364" s="1">
        <f t="shared" si="2166"/>
        <v>186</v>
      </c>
      <c r="J69364" s="1" t="str">
        <f t="shared" si="2167"/>
        <v>Apr</v>
      </c>
      <c r="L69364"/>
    </row>
    <row r="69365" spans="1:12" x14ac:dyDescent="0.3">
      <c r="A69365" s="1">
        <v>4476824285</v>
      </c>
      <c r="B69365" s="2">
        <v>43128</v>
      </c>
      <c r="C69365" s="1">
        <v>6</v>
      </c>
      <c r="D69365" s="1">
        <v>49</v>
      </c>
      <c r="E69365" s="1">
        <v>219</v>
      </c>
      <c r="F69365" s="1">
        <v>47</v>
      </c>
      <c r="G69365" s="1" t="s">
        <v>1</v>
      </c>
      <c r="I69365" s="1">
        <f t="shared" si="2166"/>
        <v>1314</v>
      </c>
      <c r="J69365" s="1" t="str">
        <f t="shared" si="2167"/>
        <v>Jan</v>
      </c>
      <c r="L69365"/>
    </row>
    <row r="69366" spans="1:12" x14ac:dyDescent="0.3">
      <c r="A69366" s="1">
        <v>8368125189</v>
      </c>
      <c r="B69366" s="2">
        <v>43194</v>
      </c>
      <c r="C69366" s="1">
        <v>3</v>
      </c>
      <c r="D69366" s="1">
        <v>17</v>
      </c>
      <c r="E69366" s="1">
        <v>113</v>
      </c>
      <c r="F69366" s="1">
        <v>37</v>
      </c>
      <c r="G69366" s="1" t="s">
        <v>0</v>
      </c>
      <c r="I69366" s="1">
        <f t="shared" si="2166"/>
        <v>339</v>
      </c>
      <c r="J69366" s="1" t="str">
        <f t="shared" si="2167"/>
        <v>Apr</v>
      </c>
      <c r="L69366"/>
    </row>
    <row r="69367" spans="1:12" x14ac:dyDescent="0.3">
      <c r="A69367" s="1">
        <v>8785189715</v>
      </c>
      <c r="B69367" s="2">
        <v>43379</v>
      </c>
      <c r="C69367" s="1">
        <v>5</v>
      </c>
      <c r="D69367" s="1">
        <v>6</v>
      </c>
      <c r="E69367" s="1">
        <v>82</v>
      </c>
      <c r="F69367" s="1">
        <v>65</v>
      </c>
      <c r="G69367" s="1" t="s">
        <v>0</v>
      </c>
      <c r="I69367" s="1">
        <f t="shared" si="2166"/>
        <v>410</v>
      </c>
      <c r="J69367" s="1" t="str">
        <f t="shared" si="2167"/>
        <v>Oct</v>
      </c>
      <c r="L69367"/>
    </row>
    <row r="69368" spans="1:12" x14ac:dyDescent="0.3">
      <c r="A69368" s="1">
        <v>1081873469</v>
      </c>
      <c r="B69368" s="2">
        <v>43241</v>
      </c>
      <c r="C69368" s="1">
        <v>4</v>
      </c>
      <c r="D69368" s="1">
        <v>41</v>
      </c>
      <c r="E69368" s="1">
        <v>152</v>
      </c>
      <c r="F69368" s="1">
        <v>44</v>
      </c>
      <c r="G69368" s="1" t="s">
        <v>1</v>
      </c>
      <c r="I69368" s="1">
        <f t="shared" si="2166"/>
        <v>608</v>
      </c>
      <c r="J69368" s="1" t="str">
        <f t="shared" si="2167"/>
        <v>May</v>
      </c>
      <c r="L69368"/>
    </row>
    <row r="69369" spans="1:12" x14ac:dyDescent="0.3">
      <c r="A69369" s="1">
        <v>9089210067</v>
      </c>
      <c r="B69369" s="2">
        <v>43238</v>
      </c>
      <c r="C69369" s="1">
        <v>4</v>
      </c>
      <c r="D69369" s="1">
        <v>38</v>
      </c>
      <c r="E69369" s="1">
        <v>219</v>
      </c>
      <c r="F69369" s="1">
        <v>35</v>
      </c>
      <c r="G69369" s="1" t="s">
        <v>1</v>
      </c>
      <c r="I69369" s="1">
        <f t="shared" si="2166"/>
        <v>876</v>
      </c>
      <c r="J69369" s="1" t="str">
        <f t="shared" si="2167"/>
        <v>May</v>
      </c>
      <c r="L69369"/>
    </row>
    <row r="69370" spans="1:12" x14ac:dyDescent="0.3">
      <c r="A69370" s="1">
        <v>1306992575</v>
      </c>
      <c r="B69370" s="2">
        <v>43373</v>
      </c>
      <c r="C69370" s="1">
        <v>4</v>
      </c>
      <c r="D69370" s="1">
        <v>26</v>
      </c>
      <c r="E69370" s="1">
        <v>76</v>
      </c>
      <c r="F69370" s="1">
        <v>47</v>
      </c>
      <c r="G69370" s="1" t="s">
        <v>0</v>
      </c>
      <c r="I69370" s="1">
        <f t="shared" si="2166"/>
        <v>304</v>
      </c>
      <c r="J69370" s="1" t="str">
        <f t="shared" si="2167"/>
        <v>Sep</v>
      </c>
      <c r="L69370"/>
    </row>
    <row r="69371" spans="1:12" x14ac:dyDescent="0.3">
      <c r="A69371" s="1">
        <v>1374829579</v>
      </c>
      <c r="B69371" s="2">
        <v>43271</v>
      </c>
      <c r="C69371" s="1">
        <v>3</v>
      </c>
      <c r="D69371" s="1">
        <v>36</v>
      </c>
      <c r="E69371" s="1">
        <v>241</v>
      </c>
      <c r="F69371" s="1">
        <v>62</v>
      </c>
      <c r="G69371" s="1" t="s">
        <v>0</v>
      </c>
      <c r="H69371" s="1">
        <v>1</v>
      </c>
      <c r="I69371" s="1">
        <f t="shared" si="2166"/>
        <v>723</v>
      </c>
      <c r="J69371" s="1" t="str">
        <f t="shared" si="2167"/>
        <v>Jun</v>
      </c>
      <c r="L69371"/>
    </row>
    <row r="69372" spans="1:12" x14ac:dyDescent="0.3">
      <c r="A69372" s="1">
        <v>2551181887</v>
      </c>
      <c r="B69372" s="2">
        <v>43381</v>
      </c>
      <c r="C69372" s="1">
        <v>7</v>
      </c>
      <c r="D69372" s="1">
        <v>50</v>
      </c>
      <c r="E69372" s="1">
        <v>92</v>
      </c>
      <c r="F69372" s="1">
        <v>50</v>
      </c>
      <c r="G69372" s="1" t="s">
        <v>1</v>
      </c>
      <c r="I69372" s="1">
        <f t="shared" si="2166"/>
        <v>644</v>
      </c>
      <c r="J69372" s="1" t="str">
        <f t="shared" si="2167"/>
        <v>Oct</v>
      </c>
      <c r="L69372"/>
    </row>
    <row r="69373" spans="1:12" x14ac:dyDescent="0.3">
      <c r="A69373" s="1">
        <v>614324114</v>
      </c>
      <c r="B69373" s="2">
        <v>43204</v>
      </c>
      <c r="C69373" s="1">
        <v>6</v>
      </c>
      <c r="D69373" s="1">
        <v>16</v>
      </c>
      <c r="E69373" s="1">
        <v>121</v>
      </c>
      <c r="F69373" s="1">
        <v>39</v>
      </c>
      <c r="G69373" s="1" t="s">
        <v>1</v>
      </c>
      <c r="I69373" s="1">
        <f t="shared" si="2166"/>
        <v>726</v>
      </c>
      <c r="J69373" s="1" t="str">
        <f t="shared" si="2167"/>
        <v>Apr</v>
      </c>
      <c r="L69373"/>
    </row>
    <row r="69374" spans="1:12" x14ac:dyDescent="0.3">
      <c r="A69374" s="1">
        <v>4088153669</v>
      </c>
      <c r="B69374" s="2">
        <v>43275</v>
      </c>
      <c r="C69374" s="1">
        <v>6</v>
      </c>
      <c r="D69374" s="1">
        <v>1</v>
      </c>
      <c r="E69374" s="1">
        <v>126</v>
      </c>
      <c r="F69374" s="1">
        <v>64</v>
      </c>
      <c r="G69374" s="1" t="s">
        <v>0</v>
      </c>
      <c r="I69374" s="1">
        <f t="shared" si="2166"/>
        <v>756</v>
      </c>
      <c r="J69374" s="1" t="str">
        <f t="shared" si="2167"/>
        <v>Jun</v>
      </c>
      <c r="L69374"/>
    </row>
    <row r="69375" spans="1:12" x14ac:dyDescent="0.3">
      <c r="A69375" s="1">
        <v>940611422</v>
      </c>
      <c r="B69375" s="2">
        <v>43101</v>
      </c>
      <c r="C69375" s="1">
        <v>7</v>
      </c>
      <c r="D69375" s="1">
        <v>2</v>
      </c>
      <c r="E69375" s="1">
        <v>242</v>
      </c>
      <c r="F69375" s="1">
        <v>58</v>
      </c>
      <c r="G69375" s="1" t="s">
        <v>0</v>
      </c>
      <c r="I69375" s="1">
        <f t="shared" si="2166"/>
        <v>1694</v>
      </c>
      <c r="J69375" s="1" t="str">
        <f t="shared" si="2167"/>
        <v>Jan</v>
      </c>
      <c r="L69375"/>
    </row>
    <row r="69376" spans="1:12" x14ac:dyDescent="0.3">
      <c r="A69376" s="1">
        <v>846193108</v>
      </c>
      <c r="B69376" s="2">
        <v>43389</v>
      </c>
      <c r="C69376" s="1">
        <v>4</v>
      </c>
      <c r="D69376" s="1">
        <v>17</v>
      </c>
      <c r="E69376" s="1">
        <v>150</v>
      </c>
      <c r="F69376" s="1">
        <v>44</v>
      </c>
      <c r="G69376" s="1" t="s">
        <v>1</v>
      </c>
      <c r="I69376" s="1">
        <f t="shared" si="2166"/>
        <v>600</v>
      </c>
      <c r="J69376" s="1" t="str">
        <f t="shared" si="2167"/>
        <v>Oct</v>
      </c>
      <c r="L69376"/>
    </row>
    <row r="69377" spans="1:12" x14ac:dyDescent="0.3">
      <c r="A69377" s="1">
        <v>6664729113</v>
      </c>
      <c r="B69377" s="2">
        <v>43340</v>
      </c>
      <c r="C69377" s="1">
        <v>4</v>
      </c>
      <c r="D69377" s="1">
        <v>25</v>
      </c>
      <c r="E69377" s="1">
        <v>195</v>
      </c>
      <c r="F69377" s="1">
        <v>60</v>
      </c>
      <c r="G69377" s="1" t="s">
        <v>0</v>
      </c>
      <c r="I69377" s="1">
        <f t="shared" si="2166"/>
        <v>780</v>
      </c>
      <c r="J69377" s="1" t="str">
        <f t="shared" si="2167"/>
        <v>Aug</v>
      </c>
      <c r="L69377"/>
    </row>
    <row r="69378" spans="1:12" x14ac:dyDescent="0.3">
      <c r="A69378" s="1">
        <v>3007201454</v>
      </c>
      <c r="B69378" s="2">
        <v>43214</v>
      </c>
      <c r="C69378" s="1">
        <v>4</v>
      </c>
      <c r="D69378" s="1">
        <v>25</v>
      </c>
      <c r="E69378" s="1">
        <v>174</v>
      </c>
      <c r="F69378" s="1">
        <v>43</v>
      </c>
      <c r="G69378" s="1" t="s">
        <v>0</v>
      </c>
      <c r="I69378" s="1">
        <f t="shared" si="2166"/>
        <v>696</v>
      </c>
      <c r="J69378" s="1" t="str">
        <f t="shared" si="2167"/>
        <v>Apr</v>
      </c>
      <c r="L69378"/>
    </row>
    <row r="69379" spans="1:12" x14ac:dyDescent="0.3">
      <c r="A69379" s="1">
        <v>1858346835</v>
      </c>
      <c r="B69379" s="2">
        <v>43251</v>
      </c>
      <c r="C69379" s="1">
        <v>7</v>
      </c>
      <c r="D69379" s="1">
        <v>32</v>
      </c>
      <c r="E69379" s="1">
        <v>83</v>
      </c>
      <c r="F69379" s="1">
        <v>40</v>
      </c>
      <c r="G69379" s="1" t="s">
        <v>1</v>
      </c>
      <c r="I69379" s="1">
        <f t="shared" ref="I69379:I69442" si="2168">E69379*C69379</f>
        <v>581</v>
      </c>
      <c r="J69379" s="1" t="str">
        <f t="shared" ref="J69379:J69442" si="2169">TEXT(B69379,"mmm")</f>
        <v>May</v>
      </c>
      <c r="L69379"/>
    </row>
    <row r="69380" spans="1:12" x14ac:dyDescent="0.3">
      <c r="A69380" s="1">
        <v>5436224032</v>
      </c>
      <c r="B69380" s="2">
        <v>43237</v>
      </c>
      <c r="C69380" s="1">
        <v>2</v>
      </c>
      <c r="D69380" s="1">
        <v>32</v>
      </c>
      <c r="E69380" s="1">
        <v>115</v>
      </c>
      <c r="F69380" s="1">
        <v>57</v>
      </c>
      <c r="G69380" s="1" t="s">
        <v>0</v>
      </c>
      <c r="I69380" s="1">
        <f t="shared" si="2168"/>
        <v>230</v>
      </c>
      <c r="J69380" s="1" t="str">
        <f t="shared" si="2169"/>
        <v>May</v>
      </c>
      <c r="L69380"/>
    </row>
    <row r="69381" spans="1:12" x14ac:dyDescent="0.3">
      <c r="A69381" s="1">
        <v>4763870351</v>
      </c>
      <c r="B69381" s="2">
        <v>43358</v>
      </c>
      <c r="C69381" s="1">
        <v>6</v>
      </c>
      <c r="D69381" s="1">
        <v>34</v>
      </c>
      <c r="E69381" s="1">
        <v>111</v>
      </c>
      <c r="F69381" s="1">
        <v>31</v>
      </c>
      <c r="G69381" s="1" t="s">
        <v>0</v>
      </c>
      <c r="I69381" s="1">
        <f t="shared" si="2168"/>
        <v>666</v>
      </c>
      <c r="J69381" s="1" t="str">
        <f t="shared" si="2169"/>
        <v>Sep</v>
      </c>
      <c r="L69381"/>
    </row>
    <row r="69382" spans="1:12" x14ac:dyDescent="0.3">
      <c r="A69382" s="1">
        <v>4995803815</v>
      </c>
      <c r="B69382" s="2">
        <v>43116</v>
      </c>
      <c r="C69382" s="1">
        <v>3</v>
      </c>
      <c r="D69382" s="1">
        <v>43</v>
      </c>
      <c r="E69382" s="1">
        <v>99</v>
      </c>
      <c r="F69382" s="1">
        <v>61</v>
      </c>
      <c r="G69382" s="1" t="s">
        <v>1</v>
      </c>
      <c r="I69382" s="1">
        <f t="shared" si="2168"/>
        <v>297</v>
      </c>
      <c r="J69382" s="1" t="str">
        <f t="shared" si="2169"/>
        <v>Jan</v>
      </c>
      <c r="L69382"/>
    </row>
    <row r="69383" spans="1:12" x14ac:dyDescent="0.3">
      <c r="A69383" s="1">
        <v>9829500845</v>
      </c>
      <c r="B69383" s="2">
        <v>43104</v>
      </c>
      <c r="C69383" s="1">
        <v>6</v>
      </c>
      <c r="D69383" s="1">
        <v>39</v>
      </c>
      <c r="E69383" s="1">
        <v>86</v>
      </c>
      <c r="F69383" s="1">
        <v>55</v>
      </c>
      <c r="G69383" s="1" t="s">
        <v>1</v>
      </c>
      <c r="I69383" s="1">
        <f t="shared" si="2168"/>
        <v>516</v>
      </c>
      <c r="J69383" s="1" t="str">
        <f t="shared" si="2169"/>
        <v>Jan</v>
      </c>
      <c r="L69383"/>
    </row>
    <row r="69384" spans="1:12" x14ac:dyDescent="0.3">
      <c r="A69384" s="1">
        <v>3892917027</v>
      </c>
      <c r="B69384" s="2">
        <v>43117</v>
      </c>
      <c r="C69384" s="1">
        <v>7</v>
      </c>
      <c r="D69384" s="1">
        <v>16</v>
      </c>
      <c r="E69384" s="1">
        <v>132</v>
      </c>
      <c r="F69384" s="1">
        <v>27</v>
      </c>
      <c r="G69384" s="1" t="s">
        <v>0</v>
      </c>
      <c r="I69384" s="1">
        <f t="shared" si="2168"/>
        <v>924</v>
      </c>
      <c r="J69384" s="1" t="str">
        <f t="shared" si="2169"/>
        <v>Jan</v>
      </c>
      <c r="L69384"/>
    </row>
    <row r="69385" spans="1:12" x14ac:dyDescent="0.3">
      <c r="A69385" s="1">
        <v>2779765240</v>
      </c>
      <c r="B69385" s="2">
        <v>43205</v>
      </c>
      <c r="C69385" s="1">
        <v>4</v>
      </c>
      <c r="D69385" s="1">
        <v>19</v>
      </c>
      <c r="E69385" s="1">
        <v>86</v>
      </c>
      <c r="F69385" s="1">
        <v>27</v>
      </c>
      <c r="G69385" s="1" t="s">
        <v>1</v>
      </c>
      <c r="I69385" s="1">
        <f t="shared" si="2168"/>
        <v>344</v>
      </c>
      <c r="J69385" s="1" t="str">
        <f t="shared" si="2169"/>
        <v>Apr</v>
      </c>
      <c r="L69385"/>
    </row>
    <row r="69386" spans="1:12" x14ac:dyDescent="0.3">
      <c r="A69386" s="1">
        <v>6305730202</v>
      </c>
      <c r="B69386" s="2">
        <v>43370</v>
      </c>
      <c r="C69386" s="1">
        <v>3</v>
      </c>
      <c r="D69386" s="1">
        <v>8</v>
      </c>
      <c r="E69386" s="1">
        <v>173</v>
      </c>
      <c r="F69386" s="1">
        <v>64</v>
      </c>
      <c r="G69386" s="1" t="s">
        <v>1</v>
      </c>
      <c r="I69386" s="1">
        <f t="shared" si="2168"/>
        <v>519</v>
      </c>
      <c r="J69386" s="1" t="str">
        <f t="shared" si="2169"/>
        <v>Sep</v>
      </c>
      <c r="L69386"/>
    </row>
    <row r="69387" spans="1:12" x14ac:dyDescent="0.3">
      <c r="A69387" s="1">
        <v>6970435466</v>
      </c>
      <c r="B69387" s="2">
        <v>43404</v>
      </c>
      <c r="C69387" s="1">
        <v>3</v>
      </c>
      <c r="D69387" s="1">
        <v>5</v>
      </c>
      <c r="E69387" s="1">
        <v>232</v>
      </c>
      <c r="F69387" s="1">
        <v>44</v>
      </c>
      <c r="G69387" s="1" t="s">
        <v>1</v>
      </c>
      <c r="I69387" s="1">
        <f t="shared" si="2168"/>
        <v>696</v>
      </c>
      <c r="J69387" s="1" t="str">
        <f t="shared" si="2169"/>
        <v>Oct</v>
      </c>
      <c r="L69387"/>
    </row>
    <row r="69388" spans="1:12" x14ac:dyDescent="0.3">
      <c r="A69388" s="1">
        <v>2099277583</v>
      </c>
      <c r="B69388" s="2">
        <v>43135</v>
      </c>
      <c r="C69388" s="1">
        <v>5</v>
      </c>
      <c r="D69388" s="1">
        <v>36</v>
      </c>
      <c r="E69388" s="1">
        <v>200</v>
      </c>
      <c r="F69388" s="1">
        <v>43</v>
      </c>
      <c r="G69388" s="1" t="s">
        <v>0</v>
      </c>
      <c r="I69388" s="1">
        <f t="shared" si="2168"/>
        <v>1000</v>
      </c>
      <c r="J69388" s="1" t="str">
        <f t="shared" si="2169"/>
        <v>Feb</v>
      </c>
      <c r="L69388"/>
    </row>
    <row r="69389" spans="1:12" x14ac:dyDescent="0.3">
      <c r="A69389" s="1">
        <v>7387324883</v>
      </c>
      <c r="B69389" s="2">
        <v>43342</v>
      </c>
      <c r="C69389" s="1">
        <v>1</v>
      </c>
      <c r="D69389" s="1">
        <v>17</v>
      </c>
      <c r="E69389" s="1">
        <v>228</v>
      </c>
      <c r="F69389" s="1">
        <v>53</v>
      </c>
      <c r="G69389" s="1" t="s">
        <v>1</v>
      </c>
      <c r="I69389" s="1">
        <f t="shared" si="2168"/>
        <v>228</v>
      </c>
      <c r="J69389" s="1" t="str">
        <f t="shared" si="2169"/>
        <v>Aug</v>
      </c>
      <c r="L69389"/>
    </row>
    <row r="69390" spans="1:12" x14ac:dyDescent="0.3">
      <c r="A69390" s="1">
        <v>4259185098</v>
      </c>
      <c r="B69390" s="2">
        <v>43386</v>
      </c>
      <c r="C69390" s="1">
        <v>7</v>
      </c>
      <c r="D69390" s="1">
        <v>25</v>
      </c>
      <c r="E69390" s="1">
        <v>216</v>
      </c>
      <c r="F69390" s="1">
        <v>33</v>
      </c>
      <c r="G69390" s="1" t="s">
        <v>0</v>
      </c>
      <c r="I69390" s="1">
        <f t="shared" si="2168"/>
        <v>1512</v>
      </c>
      <c r="J69390" s="1" t="str">
        <f t="shared" si="2169"/>
        <v>Oct</v>
      </c>
      <c r="L69390"/>
    </row>
    <row r="69391" spans="1:12" x14ac:dyDescent="0.3">
      <c r="A69391" s="1">
        <v>9683508545</v>
      </c>
      <c r="B69391" s="2">
        <v>43288</v>
      </c>
      <c r="C69391" s="1">
        <v>5</v>
      </c>
      <c r="D69391" s="1">
        <v>49</v>
      </c>
      <c r="E69391" s="1">
        <v>98</v>
      </c>
      <c r="F69391" s="1">
        <v>58</v>
      </c>
      <c r="G69391" s="1" t="s">
        <v>1</v>
      </c>
      <c r="I69391" s="1">
        <f t="shared" si="2168"/>
        <v>490</v>
      </c>
      <c r="J69391" s="1" t="str">
        <f t="shared" si="2169"/>
        <v>Jul</v>
      </c>
      <c r="L69391"/>
    </row>
    <row r="69392" spans="1:12" x14ac:dyDescent="0.3">
      <c r="A69392" s="1">
        <v>2084557194</v>
      </c>
      <c r="B69392" s="2">
        <v>43304</v>
      </c>
      <c r="C69392" s="1">
        <v>1</v>
      </c>
      <c r="D69392" s="1">
        <v>44</v>
      </c>
      <c r="E69392" s="1">
        <v>107</v>
      </c>
      <c r="F69392" s="1">
        <v>26</v>
      </c>
      <c r="G69392" s="1" t="s">
        <v>0</v>
      </c>
      <c r="I69392" s="1">
        <f t="shared" si="2168"/>
        <v>107</v>
      </c>
      <c r="J69392" s="1" t="str">
        <f t="shared" si="2169"/>
        <v>Jul</v>
      </c>
      <c r="L69392"/>
    </row>
    <row r="69393" spans="1:12" x14ac:dyDescent="0.3">
      <c r="A69393" s="1">
        <v>9535552368</v>
      </c>
      <c r="B69393" s="2">
        <v>43160</v>
      </c>
      <c r="C69393" s="1">
        <v>1</v>
      </c>
      <c r="D69393" s="1">
        <v>3</v>
      </c>
      <c r="E69393" s="1">
        <v>231</v>
      </c>
      <c r="F69393" s="1">
        <v>58</v>
      </c>
      <c r="G69393" s="1" t="s">
        <v>0</v>
      </c>
      <c r="I69393" s="1">
        <f t="shared" si="2168"/>
        <v>231</v>
      </c>
      <c r="J69393" s="1" t="str">
        <f t="shared" si="2169"/>
        <v>Mar</v>
      </c>
      <c r="L69393"/>
    </row>
    <row r="69394" spans="1:12" x14ac:dyDescent="0.3">
      <c r="A69394" s="1">
        <v>5633375866</v>
      </c>
      <c r="B69394" s="2">
        <v>43352</v>
      </c>
      <c r="C69394" s="1">
        <v>6</v>
      </c>
      <c r="D69394" s="1">
        <v>7</v>
      </c>
      <c r="E69394" s="1">
        <v>246</v>
      </c>
      <c r="F69394" s="1">
        <v>34</v>
      </c>
      <c r="G69394" s="1" t="s">
        <v>1</v>
      </c>
      <c r="I69394" s="1">
        <f t="shared" si="2168"/>
        <v>1476</v>
      </c>
      <c r="J69394" s="1" t="str">
        <f t="shared" si="2169"/>
        <v>Sep</v>
      </c>
      <c r="L69394"/>
    </row>
    <row r="69395" spans="1:12" x14ac:dyDescent="0.3">
      <c r="A69395" s="1">
        <v>8872322766</v>
      </c>
      <c r="B69395" s="2">
        <v>43351</v>
      </c>
      <c r="C69395" s="1">
        <v>1</v>
      </c>
      <c r="D69395" s="1">
        <v>36</v>
      </c>
      <c r="E69395" s="1">
        <v>145</v>
      </c>
      <c r="F69395" s="1">
        <v>61</v>
      </c>
      <c r="G69395" s="1" t="s">
        <v>1</v>
      </c>
      <c r="I69395" s="1">
        <f t="shared" si="2168"/>
        <v>145</v>
      </c>
      <c r="J69395" s="1" t="str">
        <f t="shared" si="2169"/>
        <v>Sep</v>
      </c>
      <c r="L69395"/>
    </row>
    <row r="69396" spans="1:12" x14ac:dyDescent="0.3">
      <c r="A69396" s="1">
        <v>2797205618</v>
      </c>
      <c r="B69396" s="2">
        <v>43222</v>
      </c>
      <c r="C69396" s="1">
        <v>5</v>
      </c>
      <c r="D69396" s="1">
        <v>30</v>
      </c>
      <c r="E69396" s="1">
        <v>187</v>
      </c>
      <c r="F69396" s="1">
        <v>48</v>
      </c>
      <c r="G69396" s="1" t="s">
        <v>1</v>
      </c>
      <c r="I69396" s="1">
        <f t="shared" si="2168"/>
        <v>935</v>
      </c>
      <c r="J69396" s="1" t="str">
        <f t="shared" si="2169"/>
        <v>May</v>
      </c>
      <c r="L69396"/>
    </row>
    <row r="69397" spans="1:12" x14ac:dyDescent="0.3">
      <c r="A69397" s="1">
        <v>2682937616</v>
      </c>
      <c r="B69397" s="2">
        <v>43334</v>
      </c>
      <c r="C69397" s="1">
        <v>4</v>
      </c>
      <c r="D69397" s="1">
        <v>16</v>
      </c>
      <c r="E69397" s="1">
        <v>247</v>
      </c>
      <c r="F69397" s="1">
        <v>50</v>
      </c>
      <c r="G69397" s="1" t="s">
        <v>1</v>
      </c>
      <c r="I69397" s="1">
        <f t="shared" si="2168"/>
        <v>988</v>
      </c>
      <c r="J69397" s="1" t="str">
        <f t="shared" si="2169"/>
        <v>Aug</v>
      </c>
      <c r="L69397"/>
    </row>
    <row r="69398" spans="1:12" x14ac:dyDescent="0.3">
      <c r="A69398" s="1">
        <v>1743722788</v>
      </c>
      <c r="B69398" s="2">
        <v>43259</v>
      </c>
      <c r="C69398" s="1">
        <v>6</v>
      </c>
      <c r="D69398" s="1">
        <v>4</v>
      </c>
      <c r="E69398" s="1">
        <v>215</v>
      </c>
      <c r="F69398" s="1">
        <v>55</v>
      </c>
      <c r="G69398" s="1" t="s">
        <v>1</v>
      </c>
      <c r="I69398" s="1">
        <f t="shared" si="2168"/>
        <v>1290</v>
      </c>
      <c r="J69398" s="1" t="str">
        <f t="shared" si="2169"/>
        <v>Jun</v>
      </c>
      <c r="L69398"/>
    </row>
    <row r="69399" spans="1:12" x14ac:dyDescent="0.3">
      <c r="A69399" s="1">
        <v>7383570154</v>
      </c>
      <c r="B69399" s="2">
        <v>43373</v>
      </c>
      <c r="C69399" s="1">
        <v>3</v>
      </c>
      <c r="D69399" s="1">
        <v>23</v>
      </c>
      <c r="E69399" s="1">
        <v>166</v>
      </c>
      <c r="F69399" s="1">
        <v>52</v>
      </c>
      <c r="G69399" s="1" t="s">
        <v>0</v>
      </c>
      <c r="I69399" s="1">
        <f t="shared" si="2168"/>
        <v>498</v>
      </c>
      <c r="J69399" s="1" t="str">
        <f t="shared" si="2169"/>
        <v>Sep</v>
      </c>
      <c r="L69399"/>
    </row>
    <row r="69400" spans="1:12" x14ac:dyDescent="0.3">
      <c r="A69400" s="1">
        <v>8877678216</v>
      </c>
      <c r="B69400" s="2">
        <v>43275</v>
      </c>
      <c r="C69400" s="1">
        <v>5</v>
      </c>
      <c r="D69400" s="1">
        <v>32</v>
      </c>
      <c r="E69400" s="1">
        <v>202</v>
      </c>
      <c r="F69400" s="1">
        <v>33</v>
      </c>
      <c r="G69400" s="1" t="s">
        <v>1</v>
      </c>
      <c r="I69400" s="1">
        <f t="shared" si="2168"/>
        <v>1010</v>
      </c>
      <c r="J69400" s="1" t="str">
        <f t="shared" si="2169"/>
        <v>Jun</v>
      </c>
      <c r="L69400"/>
    </row>
    <row r="69401" spans="1:12" x14ac:dyDescent="0.3">
      <c r="A69401" s="1">
        <v>2399237536</v>
      </c>
      <c r="B69401" s="2">
        <v>43145</v>
      </c>
      <c r="C69401" s="1">
        <v>6</v>
      </c>
      <c r="D69401" s="1">
        <v>46</v>
      </c>
      <c r="E69401" s="1">
        <v>132</v>
      </c>
      <c r="F69401" s="1">
        <v>51</v>
      </c>
      <c r="G69401" s="1" t="s">
        <v>0</v>
      </c>
      <c r="I69401" s="1">
        <f t="shared" si="2168"/>
        <v>792</v>
      </c>
      <c r="J69401" s="1" t="str">
        <f t="shared" si="2169"/>
        <v>Feb</v>
      </c>
      <c r="L69401"/>
    </row>
    <row r="69402" spans="1:12" x14ac:dyDescent="0.3">
      <c r="A69402" s="1">
        <v>3237515957</v>
      </c>
      <c r="B69402" s="2">
        <v>43145</v>
      </c>
      <c r="C69402" s="1">
        <v>3</v>
      </c>
      <c r="D69402" s="1">
        <v>42</v>
      </c>
      <c r="E69402" s="1">
        <v>159</v>
      </c>
      <c r="F69402" s="1">
        <v>41</v>
      </c>
      <c r="G69402" s="1" t="s">
        <v>0</v>
      </c>
      <c r="I69402" s="1">
        <f t="shared" si="2168"/>
        <v>477</v>
      </c>
      <c r="J69402" s="1" t="str">
        <f t="shared" si="2169"/>
        <v>Feb</v>
      </c>
      <c r="L69402"/>
    </row>
    <row r="69403" spans="1:12" x14ac:dyDescent="0.3">
      <c r="A69403" s="1">
        <v>8155264602</v>
      </c>
      <c r="B69403" s="2">
        <v>43268</v>
      </c>
      <c r="C69403" s="1">
        <v>3</v>
      </c>
      <c r="D69403" s="1">
        <v>15</v>
      </c>
      <c r="E69403" s="1">
        <v>161</v>
      </c>
      <c r="F69403" s="1">
        <v>52</v>
      </c>
      <c r="G69403" s="1" t="s">
        <v>0</v>
      </c>
      <c r="I69403" s="1">
        <f t="shared" si="2168"/>
        <v>483</v>
      </c>
      <c r="J69403" s="1" t="str">
        <f t="shared" si="2169"/>
        <v>Jun</v>
      </c>
      <c r="L69403"/>
    </row>
    <row r="69404" spans="1:12" x14ac:dyDescent="0.3">
      <c r="A69404" s="1">
        <v>612921824</v>
      </c>
      <c r="B69404" s="2">
        <v>43274</v>
      </c>
      <c r="C69404" s="1">
        <v>4</v>
      </c>
      <c r="D69404" s="1">
        <v>36</v>
      </c>
      <c r="E69404" s="1">
        <v>113</v>
      </c>
      <c r="F69404" s="1">
        <v>55</v>
      </c>
      <c r="G69404" s="1" t="s">
        <v>1</v>
      </c>
      <c r="I69404" s="1">
        <f t="shared" si="2168"/>
        <v>452</v>
      </c>
      <c r="J69404" s="1" t="str">
        <f t="shared" si="2169"/>
        <v>Jun</v>
      </c>
      <c r="L69404"/>
    </row>
    <row r="69405" spans="1:12" x14ac:dyDescent="0.3">
      <c r="A69405" s="1">
        <v>9713671422</v>
      </c>
      <c r="B69405" s="2">
        <v>43149</v>
      </c>
      <c r="C69405" s="1">
        <v>6</v>
      </c>
      <c r="D69405" s="1">
        <v>5</v>
      </c>
      <c r="E69405" s="1">
        <v>224</v>
      </c>
      <c r="F69405" s="1">
        <v>55</v>
      </c>
      <c r="G69405" s="1" t="s">
        <v>0</v>
      </c>
      <c r="I69405" s="1">
        <f t="shared" si="2168"/>
        <v>1344</v>
      </c>
      <c r="J69405" s="1" t="str">
        <f t="shared" si="2169"/>
        <v>Feb</v>
      </c>
      <c r="L69405"/>
    </row>
    <row r="69406" spans="1:12" x14ac:dyDescent="0.3">
      <c r="A69406" s="1">
        <v>297350528</v>
      </c>
      <c r="B69406" s="2">
        <v>43347</v>
      </c>
      <c r="C69406" s="1">
        <v>1</v>
      </c>
      <c r="D69406" s="1">
        <v>36</v>
      </c>
      <c r="E69406" s="1">
        <v>223</v>
      </c>
      <c r="F69406" s="1">
        <v>55</v>
      </c>
      <c r="G69406" s="1" t="s">
        <v>0</v>
      </c>
      <c r="I69406" s="1">
        <f t="shared" si="2168"/>
        <v>223</v>
      </c>
      <c r="J69406" s="1" t="str">
        <f t="shared" si="2169"/>
        <v>Sep</v>
      </c>
      <c r="L69406"/>
    </row>
    <row r="69407" spans="1:12" x14ac:dyDescent="0.3">
      <c r="A69407" s="1">
        <v>3458297472</v>
      </c>
      <c r="B69407" s="2">
        <v>43301</v>
      </c>
      <c r="C69407" s="1">
        <v>1</v>
      </c>
      <c r="D69407" s="1">
        <v>9</v>
      </c>
      <c r="E69407" s="1">
        <v>114</v>
      </c>
      <c r="F69407" s="1">
        <v>49</v>
      </c>
      <c r="G69407" s="1" t="s">
        <v>1</v>
      </c>
      <c r="I69407" s="1">
        <f t="shared" si="2168"/>
        <v>114</v>
      </c>
      <c r="J69407" s="1" t="str">
        <f t="shared" si="2169"/>
        <v>Jul</v>
      </c>
      <c r="L69407"/>
    </row>
    <row r="69408" spans="1:12" x14ac:dyDescent="0.3">
      <c r="A69408" s="1">
        <v>344504506</v>
      </c>
      <c r="B69408" s="2">
        <v>43200</v>
      </c>
      <c r="C69408" s="1">
        <v>2</v>
      </c>
      <c r="D69408" s="1">
        <v>18</v>
      </c>
      <c r="E69408" s="1">
        <v>106</v>
      </c>
      <c r="F69408" s="1">
        <v>39</v>
      </c>
      <c r="G69408" s="1" t="s">
        <v>0</v>
      </c>
      <c r="I69408" s="1">
        <f t="shared" si="2168"/>
        <v>212</v>
      </c>
      <c r="J69408" s="1" t="str">
        <f t="shared" si="2169"/>
        <v>Apr</v>
      </c>
      <c r="L69408"/>
    </row>
    <row r="69409" spans="1:12" x14ac:dyDescent="0.3">
      <c r="A69409" s="1">
        <v>2399237536</v>
      </c>
      <c r="B69409" s="2">
        <v>43223</v>
      </c>
      <c r="C69409" s="1">
        <v>7</v>
      </c>
      <c r="D69409" s="1">
        <v>17</v>
      </c>
      <c r="E69409" s="1">
        <v>228</v>
      </c>
      <c r="F69409" s="1">
        <v>41</v>
      </c>
      <c r="G69409" s="1" t="s">
        <v>0</v>
      </c>
      <c r="I69409" s="1">
        <f t="shared" si="2168"/>
        <v>1596</v>
      </c>
      <c r="J69409" s="1" t="str">
        <f t="shared" si="2169"/>
        <v>May</v>
      </c>
      <c r="L69409"/>
    </row>
    <row r="69410" spans="1:12" x14ac:dyDescent="0.3">
      <c r="A69410" s="1">
        <v>707040051</v>
      </c>
      <c r="B69410" s="2">
        <v>43327</v>
      </c>
      <c r="C69410" s="1">
        <v>6</v>
      </c>
      <c r="D69410" s="1">
        <v>31</v>
      </c>
      <c r="E69410" s="1">
        <v>150</v>
      </c>
      <c r="F69410" s="1">
        <v>61</v>
      </c>
      <c r="G69410" s="1" t="s">
        <v>1</v>
      </c>
      <c r="I69410" s="1">
        <f t="shared" si="2168"/>
        <v>900</v>
      </c>
      <c r="J69410" s="1" t="str">
        <f t="shared" si="2169"/>
        <v>Aug</v>
      </c>
      <c r="L69410"/>
    </row>
    <row r="69411" spans="1:12" x14ac:dyDescent="0.3">
      <c r="A69411" s="1">
        <v>3135951529</v>
      </c>
      <c r="B69411" s="2">
        <v>43343</v>
      </c>
      <c r="C69411" s="1">
        <v>5</v>
      </c>
      <c r="D69411" s="1">
        <v>21</v>
      </c>
      <c r="E69411" s="1">
        <v>149</v>
      </c>
      <c r="F69411" s="1">
        <v>37</v>
      </c>
      <c r="G69411" s="1" t="s">
        <v>1</v>
      </c>
      <c r="I69411" s="1">
        <f t="shared" si="2168"/>
        <v>745</v>
      </c>
      <c r="J69411" s="1" t="str">
        <f t="shared" si="2169"/>
        <v>Aug</v>
      </c>
      <c r="L69411"/>
    </row>
    <row r="69412" spans="1:12" x14ac:dyDescent="0.3">
      <c r="A69412" s="1">
        <v>7404406951</v>
      </c>
      <c r="B69412" s="2">
        <v>43250</v>
      </c>
      <c r="C69412" s="1">
        <v>3</v>
      </c>
      <c r="D69412" s="1">
        <v>27</v>
      </c>
      <c r="E69412" s="1">
        <v>247</v>
      </c>
      <c r="F69412" s="1">
        <v>59</v>
      </c>
      <c r="G69412" s="1" t="s">
        <v>0</v>
      </c>
      <c r="I69412" s="1">
        <f t="shared" si="2168"/>
        <v>741</v>
      </c>
      <c r="J69412" s="1" t="str">
        <f t="shared" si="2169"/>
        <v>May</v>
      </c>
      <c r="L69412"/>
    </row>
    <row r="69413" spans="1:12" x14ac:dyDescent="0.3">
      <c r="A69413" s="1">
        <v>4641943702</v>
      </c>
      <c r="B69413" s="2">
        <v>43351</v>
      </c>
      <c r="C69413" s="1">
        <v>6</v>
      </c>
      <c r="D69413" s="1">
        <v>27</v>
      </c>
      <c r="E69413" s="1">
        <v>104</v>
      </c>
      <c r="F69413" s="1">
        <v>51</v>
      </c>
      <c r="G69413" s="1" t="s">
        <v>0</v>
      </c>
      <c r="I69413" s="1">
        <f t="shared" si="2168"/>
        <v>624</v>
      </c>
      <c r="J69413" s="1" t="str">
        <f t="shared" si="2169"/>
        <v>Sep</v>
      </c>
      <c r="L69413"/>
    </row>
    <row r="69414" spans="1:12" x14ac:dyDescent="0.3">
      <c r="A69414" s="1">
        <v>3887919262</v>
      </c>
      <c r="B69414" s="2">
        <v>43108</v>
      </c>
      <c r="C69414" s="1">
        <v>5</v>
      </c>
      <c r="D69414" s="1">
        <v>23</v>
      </c>
      <c r="E69414" s="1">
        <v>84</v>
      </c>
      <c r="F69414" s="1">
        <v>37</v>
      </c>
      <c r="G69414" s="1" t="s">
        <v>1</v>
      </c>
      <c r="I69414" s="1">
        <f t="shared" si="2168"/>
        <v>420</v>
      </c>
      <c r="J69414" s="1" t="str">
        <f t="shared" si="2169"/>
        <v>Jan</v>
      </c>
      <c r="L69414"/>
    </row>
    <row r="69415" spans="1:12" x14ac:dyDescent="0.3">
      <c r="A69415" s="1">
        <v>4722764395</v>
      </c>
      <c r="B69415" s="2">
        <v>43220</v>
      </c>
      <c r="C69415" s="1">
        <v>2</v>
      </c>
      <c r="D69415" s="1">
        <v>26</v>
      </c>
      <c r="E69415" s="1">
        <v>244</v>
      </c>
      <c r="F69415" s="1">
        <v>54</v>
      </c>
      <c r="G69415" s="1" t="s">
        <v>0</v>
      </c>
      <c r="H69415" s="1">
        <v>1</v>
      </c>
      <c r="I69415" s="1">
        <f t="shared" si="2168"/>
        <v>488</v>
      </c>
      <c r="J69415" s="1" t="str">
        <f t="shared" si="2169"/>
        <v>Apr</v>
      </c>
      <c r="L69415"/>
    </row>
    <row r="69416" spans="1:12" x14ac:dyDescent="0.3">
      <c r="A69416" s="1">
        <v>7395173309</v>
      </c>
      <c r="B69416" s="2">
        <v>43270</v>
      </c>
      <c r="C69416" s="1">
        <v>4</v>
      </c>
      <c r="D69416" s="1">
        <v>38</v>
      </c>
      <c r="E69416" s="1">
        <v>197</v>
      </c>
      <c r="F69416" s="1">
        <v>25</v>
      </c>
      <c r="G69416" s="1" t="s">
        <v>1</v>
      </c>
      <c r="I69416" s="1">
        <f t="shared" si="2168"/>
        <v>788</v>
      </c>
      <c r="J69416" s="1" t="str">
        <f t="shared" si="2169"/>
        <v>Jun</v>
      </c>
      <c r="L69416"/>
    </row>
    <row r="69417" spans="1:12" x14ac:dyDescent="0.3">
      <c r="A69417" s="1">
        <v>8078736975</v>
      </c>
      <c r="B69417" s="2">
        <v>43261</v>
      </c>
      <c r="C69417" s="1">
        <v>1</v>
      </c>
      <c r="D69417" s="1">
        <v>22</v>
      </c>
      <c r="E69417" s="1">
        <v>236</v>
      </c>
      <c r="F69417" s="1">
        <v>61</v>
      </c>
      <c r="G69417" s="1" t="s">
        <v>1</v>
      </c>
      <c r="I69417" s="1">
        <f t="shared" si="2168"/>
        <v>236</v>
      </c>
      <c r="J69417" s="1" t="str">
        <f t="shared" si="2169"/>
        <v>Jun</v>
      </c>
      <c r="L69417"/>
    </row>
    <row r="69418" spans="1:12" x14ac:dyDescent="0.3">
      <c r="A69418" s="1">
        <v>9520847995</v>
      </c>
      <c r="B69418" s="2">
        <v>43275</v>
      </c>
      <c r="C69418" s="1">
        <v>3</v>
      </c>
      <c r="D69418" s="1">
        <v>4</v>
      </c>
      <c r="E69418" s="1">
        <v>250</v>
      </c>
      <c r="F69418" s="1">
        <v>65</v>
      </c>
      <c r="G69418" s="1" t="s">
        <v>1</v>
      </c>
      <c r="I69418" s="1">
        <f t="shared" si="2168"/>
        <v>750</v>
      </c>
      <c r="J69418" s="1" t="str">
        <f t="shared" si="2169"/>
        <v>Jun</v>
      </c>
      <c r="L69418"/>
    </row>
    <row r="69419" spans="1:12" x14ac:dyDescent="0.3">
      <c r="A69419" s="1">
        <v>7085421126</v>
      </c>
      <c r="B69419" s="2">
        <v>43206</v>
      </c>
      <c r="C69419" s="1">
        <v>3</v>
      </c>
      <c r="D69419" s="1">
        <v>26</v>
      </c>
      <c r="E69419" s="1">
        <v>207</v>
      </c>
      <c r="F69419" s="1">
        <v>58</v>
      </c>
      <c r="G69419" s="1" t="s">
        <v>0</v>
      </c>
      <c r="I69419" s="1">
        <f t="shared" si="2168"/>
        <v>621</v>
      </c>
      <c r="J69419" s="1" t="str">
        <f t="shared" si="2169"/>
        <v>Apr</v>
      </c>
      <c r="L69419"/>
    </row>
    <row r="69420" spans="1:12" x14ac:dyDescent="0.3">
      <c r="A69420" s="1">
        <v>5091707603</v>
      </c>
      <c r="B69420" s="2">
        <v>43324</v>
      </c>
      <c r="C69420" s="1">
        <v>7</v>
      </c>
      <c r="D69420" s="1">
        <v>36</v>
      </c>
      <c r="E69420" s="1">
        <v>238</v>
      </c>
      <c r="F69420" s="1">
        <v>63</v>
      </c>
      <c r="G69420" s="1" t="s">
        <v>0</v>
      </c>
      <c r="I69420" s="1">
        <f t="shared" si="2168"/>
        <v>1666</v>
      </c>
      <c r="J69420" s="1" t="str">
        <f t="shared" si="2169"/>
        <v>Aug</v>
      </c>
      <c r="L69420"/>
    </row>
    <row r="69421" spans="1:12" x14ac:dyDescent="0.3">
      <c r="A69421" s="1">
        <v>2577785240</v>
      </c>
      <c r="B69421" s="2">
        <v>43289</v>
      </c>
      <c r="C69421" s="1">
        <v>5</v>
      </c>
      <c r="D69421" s="1">
        <v>32</v>
      </c>
      <c r="E69421" s="1">
        <v>183</v>
      </c>
      <c r="F69421" s="1">
        <v>60</v>
      </c>
      <c r="G69421" s="1" t="s">
        <v>0</v>
      </c>
      <c r="I69421" s="1">
        <f t="shared" si="2168"/>
        <v>915</v>
      </c>
      <c r="J69421" s="1" t="str">
        <f t="shared" si="2169"/>
        <v>Jul</v>
      </c>
      <c r="L69421"/>
    </row>
    <row r="69422" spans="1:12" x14ac:dyDescent="0.3">
      <c r="A69422" s="1">
        <v>1235874303</v>
      </c>
      <c r="B69422" s="2">
        <v>43324</v>
      </c>
      <c r="C69422" s="1">
        <v>6</v>
      </c>
      <c r="D69422" s="1">
        <v>39</v>
      </c>
      <c r="E69422" s="1">
        <v>210</v>
      </c>
      <c r="F69422" s="1">
        <v>40</v>
      </c>
      <c r="G69422" s="1" t="s">
        <v>1</v>
      </c>
      <c r="I69422" s="1">
        <f t="shared" si="2168"/>
        <v>1260</v>
      </c>
      <c r="J69422" s="1" t="str">
        <f t="shared" si="2169"/>
        <v>Aug</v>
      </c>
      <c r="L69422"/>
    </row>
    <row r="69423" spans="1:12" x14ac:dyDescent="0.3">
      <c r="A69423" s="1">
        <v>3187209831</v>
      </c>
      <c r="B69423" s="2">
        <v>43358</v>
      </c>
      <c r="C69423" s="1">
        <v>7</v>
      </c>
      <c r="D69423" s="1">
        <v>15</v>
      </c>
      <c r="E69423" s="1">
        <v>182</v>
      </c>
      <c r="F69423" s="1">
        <v>59</v>
      </c>
      <c r="G69423" s="1" t="s">
        <v>1</v>
      </c>
      <c r="I69423" s="1">
        <f t="shared" si="2168"/>
        <v>1274</v>
      </c>
      <c r="J69423" s="1" t="str">
        <f t="shared" si="2169"/>
        <v>Sep</v>
      </c>
      <c r="L69423"/>
    </row>
    <row r="69424" spans="1:12" x14ac:dyDescent="0.3">
      <c r="A69424" s="1">
        <v>5191603532</v>
      </c>
      <c r="B69424" s="2">
        <v>43385</v>
      </c>
      <c r="C69424" s="1">
        <v>6</v>
      </c>
      <c r="D69424" s="1">
        <v>36</v>
      </c>
      <c r="E69424" s="1">
        <v>214</v>
      </c>
      <c r="F69424" s="1">
        <v>38</v>
      </c>
      <c r="G69424" s="1" t="s">
        <v>1</v>
      </c>
      <c r="I69424" s="1">
        <f t="shared" si="2168"/>
        <v>1284</v>
      </c>
      <c r="J69424" s="1" t="str">
        <f t="shared" si="2169"/>
        <v>Oct</v>
      </c>
      <c r="L69424"/>
    </row>
    <row r="69425" spans="1:12" x14ac:dyDescent="0.3">
      <c r="A69425" s="1">
        <v>4379875342</v>
      </c>
      <c r="B69425" s="2">
        <v>43210</v>
      </c>
      <c r="C69425" s="1">
        <v>2</v>
      </c>
      <c r="D69425" s="1">
        <v>22</v>
      </c>
      <c r="E69425" s="1">
        <v>183</v>
      </c>
      <c r="F69425" s="1">
        <v>64</v>
      </c>
      <c r="G69425" s="1" t="s">
        <v>0</v>
      </c>
      <c r="I69425" s="1">
        <f t="shared" si="2168"/>
        <v>366</v>
      </c>
      <c r="J69425" s="1" t="str">
        <f t="shared" si="2169"/>
        <v>Apr</v>
      </c>
      <c r="L69425"/>
    </row>
    <row r="69426" spans="1:12" x14ac:dyDescent="0.3">
      <c r="A69426" s="1">
        <v>7197022797</v>
      </c>
      <c r="B69426" s="2">
        <v>43109</v>
      </c>
      <c r="C69426" s="1">
        <v>1</v>
      </c>
      <c r="D69426" s="1">
        <v>41</v>
      </c>
      <c r="E69426" s="1">
        <v>148</v>
      </c>
      <c r="F69426" s="1">
        <v>58</v>
      </c>
      <c r="G69426" s="1" t="s">
        <v>0</v>
      </c>
      <c r="I69426" s="1">
        <f t="shared" si="2168"/>
        <v>148</v>
      </c>
      <c r="J69426" s="1" t="str">
        <f t="shared" si="2169"/>
        <v>Jan</v>
      </c>
      <c r="L69426"/>
    </row>
    <row r="69427" spans="1:12" x14ac:dyDescent="0.3">
      <c r="A69427" s="1">
        <v>9642317087</v>
      </c>
      <c r="B69427" s="2">
        <v>43179</v>
      </c>
      <c r="C69427" s="1">
        <v>1</v>
      </c>
      <c r="D69427" s="1">
        <v>27</v>
      </c>
      <c r="E69427" s="1">
        <v>197</v>
      </c>
      <c r="F69427" s="1">
        <v>52</v>
      </c>
      <c r="G69427" s="1" t="s">
        <v>0</v>
      </c>
      <c r="I69427" s="1">
        <f t="shared" si="2168"/>
        <v>197</v>
      </c>
      <c r="J69427" s="1" t="str">
        <f t="shared" si="2169"/>
        <v>Mar</v>
      </c>
      <c r="L69427"/>
    </row>
    <row r="69428" spans="1:12" x14ac:dyDescent="0.3">
      <c r="A69428" s="1">
        <v>8123005067</v>
      </c>
      <c r="B69428" s="2">
        <v>43414</v>
      </c>
      <c r="C69428" s="1">
        <v>2</v>
      </c>
      <c r="D69428" s="1">
        <v>1</v>
      </c>
      <c r="E69428" s="1">
        <v>233</v>
      </c>
      <c r="F69428" s="1">
        <v>27</v>
      </c>
      <c r="G69428" s="1" t="s">
        <v>0</v>
      </c>
      <c r="I69428" s="1">
        <f t="shared" si="2168"/>
        <v>466</v>
      </c>
      <c r="J69428" s="1" t="str">
        <f t="shared" si="2169"/>
        <v>Nov</v>
      </c>
      <c r="L69428"/>
    </row>
    <row r="69429" spans="1:12" x14ac:dyDescent="0.3">
      <c r="A69429" s="1">
        <v>7062604976</v>
      </c>
      <c r="B69429" s="2">
        <v>43413</v>
      </c>
      <c r="C69429" s="1">
        <v>5</v>
      </c>
      <c r="D69429" s="1">
        <v>45</v>
      </c>
      <c r="E69429" s="1">
        <v>117</v>
      </c>
      <c r="F69429" s="1">
        <v>43</v>
      </c>
      <c r="G69429" s="1" t="s">
        <v>1</v>
      </c>
      <c r="I69429" s="1">
        <f t="shared" si="2168"/>
        <v>585</v>
      </c>
      <c r="J69429" s="1" t="str">
        <f t="shared" si="2169"/>
        <v>Nov</v>
      </c>
      <c r="L69429"/>
    </row>
    <row r="69430" spans="1:12" x14ac:dyDescent="0.3">
      <c r="A69430" s="1">
        <v>4703227029</v>
      </c>
      <c r="B69430" s="2">
        <v>43255</v>
      </c>
      <c r="C69430" s="1">
        <v>4</v>
      </c>
      <c r="D69430" s="1">
        <v>29</v>
      </c>
      <c r="E69430" s="1">
        <v>133</v>
      </c>
      <c r="F69430" s="1">
        <v>55</v>
      </c>
      <c r="G69430" s="1" t="s">
        <v>1</v>
      </c>
      <c r="I69430" s="1">
        <f t="shared" si="2168"/>
        <v>532</v>
      </c>
      <c r="J69430" s="1" t="str">
        <f t="shared" si="2169"/>
        <v>Jun</v>
      </c>
      <c r="L69430"/>
    </row>
    <row r="69431" spans="1:12" x14ac:dyDescent="0.3">
      <c r="A69431" s="1">
        <v>1598852086</v>
      </c>
      <c r="B69431" s="2">
        <v>43324</v>
      </c>
      <c r="C69431" s="1">
        <v>7</v>
      </c>
      <c r="D69431" s="1">
        <v>34</v>
      </c>
      <c r="E69431" s="1">
        <v>99</v>
      </c>
      <c r="F69431" s="1">
        <v>49</v>
      </c>
      <c r="G69431" s="1" t="s">
        <v>1</v>
      </c>
      <c r="I69431" s="1">
        <f t="shared" si="2168"/>
        <v>693</v>
      </c>
      <c r="J69431" s="1" t="str">
        <f t="shared" si="2169"/>
        <v>Aug</v>
      </c>
      <c r="L69431"/>
    </row>
    <row r="69432" spans="1:12" x14ac:dyDescent="0.3">
      <c r="A69432" s="1">
        <v>7860092972</v>
      </c>
      <c r="B69432" s="2">
        <v>43258</v>
      </c>
      <c r="C69432" s="1">
        <v>3</v>
      </c>
      <c r="D69432" s="1">
        <v>38</v>
      </c>
      <c r="E69432" s="1">
        <v>250</v>
      </c>
      <c r="F69432" s="1">
        <v>58</v>
      </c>
      <c r="G69432" s="1" t="s">
        <v>1</v>
      </c>
      <c r="I69432" s="1">
        <f t="shared" si="2168"/>
        <v>750</v>
      </c>
      <c r="J69432" s="1" t="str">
        <f t="shared" si="2169"/>
        <v>Jun</v>
      </c>
      <c r="L69432"/>
    </row>
    <row r="69433" spans="1:12" x14ac:dyDescent="0.3">
      <c r="A69433" s="1">
        <v>5322103678</v>
      </c>
      <c r="B69433" s="2">
        <v>43128</v>
      </c>
      <c r="C69433" s="1">
        <v>6</v>
      </c>
      <c r="D69433" s="1">
        <v>11</v>
      </c>
      <c r="E69433" s="1">
        <v>221</v>
      </c>
      <c r="F69433" s="1">
        <v>62</v>
      </c>
      <c r="G69433" s="1" t="s">
        <v>1</v>
      </c>
      <c r="I69433" s="1">
        <f t="shared" si="2168"/>
        <v>1326</v>
      </c>
      <c r="J69433" s="1" t="str">
        <f t="shared" si="2169"/>
        <v>Jan</v>
      </c>
      <c r="L69433"/>
    </row>
    <row r="69434" spans="1:12" x14ac:dyDescent="0.3">
      <c r="A69434" s="1">
        <v>9377749476</v>
      </c>
      <c r="B69434" s="2">
        <v>43326</v>
      </c>
      <c r="C69434" s="1">
        <v>3</v>
      </c>
      <c r="D69434" s="1">
        <v>39</v>
      </c>
      <c r="E69434" s="1">
        <v>171</v>
      </c>
      <c r="F69434" s="1">
        <v>63</v>
      </c>
      <c r="G69434" s="1" t="s">
        <v>1</v>
      </c>
      <c r="I69434" s="1">
        <f t="shared" si="2168"/>
        <v>513</v>
      </c>
      <c r="J69434" s="1" t="str">
        <f t="shared" si="2169"/>
        <v>Aug</v>
      </c>
      <c r="L69434"/>
    </row>
    <row r="69435" spans="1:12" x14ac:dyDescent="0.3">
      <c r="A69435" s="1">
        <v>1048335658</v>
      </c>
      <c r="B69435" s="2">
        <v>43328</v>
      </c>
      <c r="C69435" s="1">
        <v>6</v>
      </c>
      <c r="D69435" s="1">
        <v>23</v>
      </c>
      <c r="E69435" s="1">
        <v>147</v>
      </c>
      <c r="F69435" s="1">
        <v>63</v>
      </c>
      <c r="G69435" s="1" t="s">
        <v>0</v>
      </c>
      <c r="I69435" s="1">
        <f t="shared" si="2168"/>
        <v>882</v>
      </c>
      <c r="J69435" s="1" t="str">
        <f t="shared" si="2169"/>
        <v>Aug</v>
      </c>
      <c r="L69435"/>
    </row>
    <row r="69436" spans="1:12" x14ac:dyDescent="0.3">
      <c r="A69436" s="1">
        <v>1939839181</v>
      </c>
      <c r="B69436" s="2">
        <v>43118</v>
      </c>
      <c r="C69436" s="1">
        <v>6</v>
      </c>
      <c r="D69436" s="1">
        <v>10</v>
      </c>
      <c r="E69436" s="1">
        <v>103</v>
      </c>
      <c r="F69436" s="1">
        <v>49</v>
      </c>
      <c r="G69436" s="1" t="s">
        <v>1</v>
      </c>
      <c r="I69436" s="1">
        <f t="shared" si="2168"/>
        <v>618</v>
      </c>
      <c r="J69436" s="1" t="str">
        <f t="shared" si="2169"/>
        <v>Jan</v>
      </c>
      <c r="L69436"/>
    </row>
    <row r="69437" spans="1:12" x14ac:dyDescent="0.3">
      <c r="A69437" s="1">
        <v>2881964249</v>
      </c>
      <c r="B69437" s="2">
        <v>43324</v>
      </c>
      <c r="C69437" s="1">
        <v>5</v>
      </c>
      <c r="D69437" s="1">
        <v>42</v>
      </c>
      <c r="E69437" s="1">
        <v>224</v>
      </c>
      <c r="F69437" s="1">
        <v>51</v>
      </c>
      <c r="G69437" s="1" t="s">
        <v>0</v>
      </c>
      <c r="I69437" s="1">
        <f t="shared" si="2168"/>
        <v>1120</v>
      </c>
      <c r="J69437" s="1" t="str">
        <f t="shared" si="2169"/>
        <v>Aug</v>
      </c>
      <c r="L69437"/>
    </row>
    <row r="69438" spans="1:12" x14ac:dyDescent="0.3">
      <c r="A69438" s="1">
        <v>354573047</v>
      </c>
      <c r="B69438" s="2">
        <v>43240</v>
      </c>
      <c r="C69438" s="1">
        <v>5</v>
      </c>
      <c r="D69438" s="1">
        <v>6</v>
      </c>
      <c r="E69438" s="1">
        <v>116</v>
      </c>
      <c r="F69438" s="1">
        <v>42</v>
      </c>
      <c r="G69438" s="1" t="s">
        <v>1</v>
      </c>
      <c r="I69438" s="1">
        <f t="shared" si="2168"/>
        <v>580</v>
      </c>
      <c r="J69438" s="1" t="str">
        <f t="shared" si="2169"/>
        <v>May</v>
      </c>
      <c r="L69438"/>
    </row>
    <row r="69439" spans="1:12" x14ac:dyDescent="0.3">
      <c r="A69439" s="1">
        <v>8600061415</v>
      </c>
      <c r="B69439" s="2">
        <v>43199</v>
      </c>
      <c r="C69439" s="1">
        <v>2</v>
      </c>
      <c r="D69439" s="1">
        <v>22</v>
      </c>
      <c r="E69439" s="1">
        <v>177</v>
      </c>
      <c r="F69439" s="1">
        <v>38</v>
      </c>
      <c r="G69439" s="1" t="s">
        <v>1</v>
      </c>
      <c r="I69439" s="1">
        <f t="shared" si="2168"/>
        <v>354</v>
      </c>
      <c r="J69439" s="1" t="str">
        <f t="shared" si="2169"/>
        <v>Apr</v>
      </c>
      <c r="L69439"/>
    </row>
    <row r="69440" spans="1:12" x14ac:dyDescent="0.3">
      <c r="A69440" s="1">
        <v>2673386653</v>
      </c>
      <c r="B69440" s="2">
        <v>43321</v>
      </c>
      <c r="C69440" s="1">
        <v>6</v>
      </c>
      <c r="D69440" s="1">
        <v>1</v>
      </c>
      <c r="E69440" s="1">
        <v>126</v>
      </c>
      <c r="F69440" s="1">
        <v>64</v>
      </c>
      <c r="G69440" s="1" t="s">
        <v>0</v>
      </c>
      <c r="I69440" s="1">
        <f t="shared" si="2168"/>
        <v>756</v>
      </c>
      <c r="J69440" s="1" t="str">
        <f t="shared" si="2169"/>
        <v>Aug</v>
      </c>
      <c r="L69440"/>
    </row>
    <row r="69441" spans="1:12" x14ac:dyDescent="0.3">
      <c r="A69441" s="1">
        <v>8411401812</v>
      </c>
      <c r="B69441" s="2">
        <v>43131</v>
      </c>
      <c r="C69441" s="1">
        <v>2</v>
      </c>
      <c r="D69441" s="1">
        <v>43</v>
      </c>
      <c r="E69441" s="1">
        <v>101</v>
      </c>
      <c r="F69441" s="1">
        <v>38</v>
      </c>
      <c r="G69441" s="1" t="s">
        <v>1</v>
      </c>
      <c r="I69441" s="1">
        <f t="shared" si="2168"/>
        <v>202</v>
      </c>
      <c r="J69441" s="1" t="str">
        <f t="shared" si="2169"/>
        <v>Jan</v>
      </c>
      <c r="L69441"/>
    </row>
    <row r="69442" spans="1:12" x14ac:dyDescent="0.3">
      <c r="A69442" s="1">
        <v>8768576293</v>
      </c>
      <c r="B69442" s="2">
        <v>43393</v>
      </c>
      <c r="C69442" s="1">
        <v>6</v>
      </c>
      <c r="D69442" s="1">
        <v>2</v>
      </c>
      <c r="E69442" s="1">
        <v>194</v>
      </c>
      <c r="F69442" s="1">
        <v>49</v>
      </c>
      <c r="G69442" s="1" t="s">
        <v>1</v>
      </c>
      <c r="I69442" s="1">
        <f t="shared" si="2168"/>
        <v>1164</v>
      </c>
      <c r="J69442" s="1" t="str">
        <f t="shared" si="2169"/>
        <v>Oct</v>
      </c>
      <c r="L69442"/>
    </row>
    <row r="69443" spans="1:12" x14ac:dyDescent="0.3">
      <c r="A69443" s="1">
        <v>6505891471</v>
      </c>
      <c r="B69443" s="2">
        <v>43354</v>
      </c>
      <c r="C69443" s="1">
        <v>2</v>
      </c>
      <c r="D69443" s="1">
        <v>50</v>
      </c>
      <c r="E69443" s="1">
        <v>95</v>
      </c>
      <c r="F69443" s="1">
        <v>50</v>
      </c>
      <c r="G69443" s="1" t="s">
        <v>1</v>
      </c>
      <c r="I69443" s="1">
        <f t="shared" ref="I69443:I69506" si="2170">E69443*C69443</f>
        <v>190</v>
      </c>
      <c r="J69443" s="1" t="str">
        <f t="shared" ref="J69443:J69506" si="2171">TEXT(B69443,"mmm")</f>
        <v>Sep</v>
      </c>
      <c r="L69443"/>
    </row>
    <row r="69444" spans="1:12" x14ac:dyDescent="0.3">
      <c r="A69444" s="1">
        <v>9004196803</v>
      </c>
      <c r="B69444" s="2">
        <v>43155</v>
      </c>
      <c r="C69444" s="1">
        <v>7</v>
      </c>
      <c r="D69444" s="1">
        <v>29</v>
      </c>
      <c r="E69444" s="1">
        <v>112</v>
      </c>
      <c r="F69444" s="1">
        <v>65</v>
      </c>
      <c r="G69444" s="1" t="s">
        <v>1</v>
      </c>
      <c r="I69444" s="1">
        <f t="shared" si="2170"/>
        <v>784</v>
      </c>
      <c r="J69444" s="1" t="str">
        <f t="shared" si="2171"/>
        <v>Feb</v>
      </c>
      <c r="L69444"/>
    </row>
    <row r="69445" spans="1:12" x14ac:dyDescent="0.3">
      <c r="A69445" s="1">
        <v>4333487706</v>
      </c>
      <c r="B69445" s="2">
        <v>43376</v>
      </c>
      <c r="C69445" s="1">
        <v>2</v>
      </c>
      <c r="D69445" s="1">
        <v>7</v>
      </c>
      <c r="E69445" s="1">
        <v>95</v>
      </c>
      <c r="F69445" s="1">
        <v>54</v>
      </c>
      <c r="G69445" s="1" t="s">
        <v>1</v>
      </c>
      <c r="I69445" s="1">
        <f t="shared" si="2170"/>
        <v>190</v>
      </c>
      <c r="J69445" s="1" t="str">
        <f t="shared" si="2171"/>
        <v>Oct</v>
      </c>
      <c r="L69445"/>
    </row>
    <row r="69446" spans="1:12" x14ac:dyDescent="0.3">
      <c r="A69446" s="1">
        <v>647900688</v>
      </c>
      <c r="B69446" s="2">
        <v>43181</v>
      </c>
      <c r="C69446" s="1">
        <v>6</v>
      </c>
      <c r="D69446" s="1">
        <v>20</v>
      </c>
      <c r="E69446" s="1">
        <v>141</v>
      </c>
      <c r="F69446" s="1">
        <v>55</v>
      </c>
      <c r="G69446" s="1" t="s">
        <v>1</v>
      </c>
      <c r="I69446" s="1">
        <f t="shared" si="2170"/>
        <v>846</v>
      </c>
      <c r="J69446" s="1" t="str">
        <f t="shared" si="2171"/>
        <v>Mar</v>
      </c>
      <c r="L69446"/>
    </row>
    <row r="69447" spans="1:12" x14ac:dyDescent="0.3">
      <c r="A69447" s="1">
        <v>4722764395</v>
      </c>
      <c r="B69447" s="2">
        <v>43310</v>
      </c>
      <c r="C69447" s="1">
        <v>3</v>
      </c>
      <c r="D69447" s="1">
        <v>21</v>
      </c>
      <c r="E69447" s="1">
        <v>219</v>
      </c>
      <c r="F69447" s="1">
        <v>27</v>
      </c>
      <c r="G69447" s="1" t="s">
        <v>1</v>
      </c>
      <c r="I69447" s="1">
        <f t="shared" si="2170"/>
        <v>657</v>
      </c>
      <c r="J69447" s="1" t="str">
        <f t="shared" si="2171"/>
        <v>Jul</v>
      </c>
      <c r="L69447"/>
    </row>
    <row r="69448" spans="1:12" x14ac:dyDescent="0.3">
      <c r="A69448" s="1">
        <v>159381231</v>
      </c>
      <c r="B69448" s="2">
        <v>43221</v>
      </c>
      <c r="C69448" s="1">
        <v>1</v>
      </c>
      <c r="D69448" s="1">
        <v>32</v>
      </c>
      <c r="E69448" s="1">
        <v>158</v>
      </c>
      <c r="F69448" s="1">
        <v>52</v>
      </c>
      <c r="G69448" s="1" t="s">
        <v>0</v>
      </c>
      <c r="I69448" s="1">
        <f t="shared" si="2170"/>
        <v>158</v>
      </c>
      <c r="J69448" s="1" t="str">
        <f t="shared" si="2171"/>
        <v>May</v>
      </c>
      <c r="L69448"/>
    </row>
    <row r="69449" spans="1:12" x14ac:dyDescent="0.3">
      <c r="A69449" s="1">
        <v>2347199560</v>
      </c>
      <c r="B69449" s="2">
        <v>43224</v>
      </c>
      <c r="C69449" s="1">
        <v>4</v>
      </c>
      <c r="D69449" s="1">
        <v>36</v>
      </c>
      <c r="E69449" s="1">
        <v>118</v>
      </c>
      <c r="F69449" s="1">
        <v>49</v>
      </c>
      <c r="G69449" s="1" t="s">
        <v>0</v>
      </c>
      <c r="I69449" s="1">
        <f t="shared" si="2170"/>
        <v>472</v>
      </c>
      <c r="J69449" s="1" t="str">
        <f t="shared" si="2171"/>
        <v>May</v>
      </c>
      <c r="L69449"/>
    </row>
    <row r="69450" spans="1:12" x14ac:dyDescent="0.3">
      <c r="A69450" s="1">
        <v>2844065759</v>
      </c>
      <c r="B69450" s="2">
        <v>43272</v>
      </c>
      <c r="C69450" s="1">
        <v>4</v>
      </c>
      <c r="D69450" s="1">
        <v>40</v>
      </c>
      <c r="E69450" s="1">
        <v>109</v>
      </c>
      <c r="F69450" s="1">
        <v>28</v>
      </c>
      <c r="G69450" s="1" t="s">
        <v>0</v>
      </c>
      <c r="I69450" s="1">
        <f t="shared" si="2170"/>
        <v>436</v>
      </c>
      <c r="J69450" s="1" t="str">
        <f t="shared" si="2171"/>
        <v>Jun</v>
      </c>
      <c r="L69450"/>
    </row>
    <row r="69451" spans="1:12" x14ac:dyDescent="0.3">
      <c r="A69451" s="1">
        <v>4634086581</v>
      </c>
      <c r="B69451" s="2">
        <v>43292</v>
      </c>
      <c r="C69451" s="1">
        <v>3</v>
      </c>
      <c r="D69451" s="1">
        <v>7</v>
      </c>
      <c r="E69451" s="1">
        <v>217</v>
      </c>
      <c r="F69451" s="1">
        <v>25</v>
      </c>
      <c r="G69451" s="1" t="s">
        <v>1</v>
      </c>
      <c r="I69451" s="1">
        <f t="shared" si="2170"/>
        <v>651</v>
      </c>
      <c r="J69451" s="1" t="str">
        <f t="shared" si="2171"/>
        <v>Jul</v>
      </c>
      <c r="L69451"/>
    </row>
    <row r="69452" spans="1:12" x14ac:dyDescent="0.3">
      <c r="A69452" s="1">
        <v>560325355</v>
      </c>
      <c r="B69452" s="2">
        <v>43136</v>
      </c>
      <c r="C69452" s="1">
        <v>3</v>
      </c>
      <c r="D69452" s="1">
        <v>50</v>
      </c>
      <c r="E69452" s="1">
        <v>192</v>
      </c>
      <c r="F69452" s="1">
        <v>61</v>
      </c>
      <c r="G69452" s="1" t="s">
        <v>1</v>
      </c>
      <c r="I69452" s="1">
        <f t="shared" si="2170"/>
        <v>576</v>
      </c>
      <c r="J69452" s="1" t="str">
        <f t="shared" si="2171"/>
        <v>Feb</v>
      </c>
      <c r="L69452"/>
    </row>
    <row r="69453" spans="1:12" x14ac:dyDescent="0.3">
      <c r="A69453" s="1">
        <v>2895604746</v>
      </c>
      <c r="B69453" s="2">
        <v>43371</v>
      </c>
      <c r="C69453" s="1">
        <v>6</v>
      </c>
      <c r="D69453" s="1">
        <v>50</v>
      </c>
      <c r="E69453" s="1">
        <v>83</v>
      </c>
      <c r="F69453" s="1">
        <v>53</v>
      </c>
      <c r="G69453" s="1" t="s">
        <v>0</v>
      </c>
      <c r="I69453" s="1">
        <f t="shared" si="2170"/>
        <v>498</v>
      </c>
      <c r="J69453" s="1" t="str">
        <f t="shared" si="2171"/>
        <v>Sep</v>
      </c>
      <c r="L69453"/>
    </row>
    <row r="69454" spans="1:12" x14ac:dyDescent="0.3">
      <c r="A69454" s="1">
        <v>6358866400</v>
      </c>
      <c r="B69454" s="2">
        <v>43371</v>
      </c>
      <c r="C69454" s="1">
        <v>7</v>
      </c>
      <c r="D69454" s="1">
        <v>3</v>
      </c>
      <c r="E69454" s="1">
        <v>98</v>
      </c>
      <c r="F69454" s="1">
        <v>58</v>
      </c>
      <c r="G69454" s="1" t="s">
        <v>1</v>
      </c>
      <c r="I69454" s="1">
        <f t="shared" si="2170"/>
        <v>686</v>
      </c>
      <c r="J69454" s="1" t="str">
        <f t="shared" si="2171"/>
        <v>Sep</v>
      </c>
      <c r="L69454"/>
    </row>
    <row r="69455" spans="1:12" x14ac:dyDescent="0.3">
      <c r="A69455" s="1">
        <v>2934214400</v>
      </c>
      <c r="B69455" s="2">
        <v>43304</v>
      </c>
      <c r="C69455" s="1">
        <v>6</v>
      </c>
      <c r="D69455" s="1">
        <v>29</v>
      </c>
      <c r="E69455" s="1">
        <v>121</v>
      </c>
      <c r="F69455" s="1">
        <v>61</v>
      </c>
      <c r="G69455" s="1" t="s">
        <v>0</v>
      </c>
      <c r="I69455" s="1">
        <f t="shared" si="2170"/>
        <v>726</v>
      </c>
      <c r="J69455" s="1" t="str">
        <f t="shared" si="2171"/>
        <v>Jul</v>
      </c>
      <c r="L69455"/>
    </row>
    <row r="69456" spans="1:12" x14ac:dyDescent="0.3">
      <c r="A69456" s="1">
        <v>3332415093</v>
      </c>
      <c r="B69456" s="2">
        <v>43411</v>
      </c>
      <c r="C69456" s="1">
        <v>6</v>
      </c>
      <c r="D69456" s="1">
        <v>13</v>
      </c>
      <c r="E69456" s="1">
        <v>154</v>
      </c>
      <c r="F69456" s="1">
        <v>54</v>
      </c>
      <c r="G69456" s="1" t="s">
        <v>1</v>
      </c>
      <c r="I69456" s="1">
        <f t="shared" si="2170"/>
        <v>924</v>
      </c>
      <c r="J69456" s="1" t="str">
        <f t="shared" si="2171"/>
        <v>Nov</v>
      </c>
      <c r="L69456"/>
    </row>
    <row r="69457" spans="1:12" x14ac:dyDescent="0.3">
      <c r="A69457" s="1">
        <v>9216317639</v>
      </c>
      <c r="B69457" s="2">
        <v>43203</v>
      </c>
      <c r="C69457" s="1">
        <v>1</v>
      </c>
      <c r="D69457" s="1">
        <v>15</v>
      </c>
      <c r="E69457" s="1">
        <v>84</v>
      </c>
      <c r="F69457" s="1">
        <v>36</v>
      </c>
      <c r="G69457" s="1" t="s">
        <v>0</v>
      </c>
      <c r="I69457" s="1">
        <f t="shared" si="2170"/>
        <v>84</v>
      </c>
      <c r="J69457" s="1" t="str">
        <f t="shared" si="2171"/>
        <v>Apr</v>
      </c>
      <c r="L69457"/>
    </row>
    <row r="69458" spans="1:12" x14ac:dyDescent="0.3">
      <c r="A69458" s="1">
        <v>2745894471</v>
      </c>
      <c r="B69458" s="2">
        <v>43286</v>
      </c>
      <c r="C69458" s="1">
        <v>1</v>
      </c>
      <c r="D69458" s="1">
        <v>33</v>
      </c>
      <c r="E69458" s="1">
        <v>110</v>
      </c>
      <c r="F69458" s="1">
        <v>45</v>
      </c>
      <c r="G69458" s="1" t="s">
        <v>1</v>
      </c>
      <c r="I69458" s="1">
        <f t="shared" si="2170"/>
        <v>110</v>
      </c>
      <c r="J69458" s="1" t="str">
        <f t="shared" si="2171"/>
        <v>Jul</v>
      </c>
      <c r="L69458"/>
    </row>
    <row r="69459" spans="1:12" x14ac:dyDescent="0.3">
      <c r="A69459" s="1">
        <v>3303183880</v>
      </c>
      <c r="B69459" s="2">
        <v>43277</v>
      </c>
      <c r="C69459" s="1">
        <v>1</v>
      </c>
      <c r="D69459" s="1">
        <v>11</v>
      </c>
      <c r="E69459" s="1">
        <v>237</v>
      </c>
      <c r="F69459" s="1">
        <v>61</v>
      </c>
      <c r="G69459" s="1" t="s">
        <v>0</v>
      </c>
      <c r="I69459" s="1">
        <f t="shared" si="2170"/>
        <v>237</v>
      </c>
      <c r="J69459" s="1" t="str">
        <f t="shared" si="2171"/>
        <v>Jun</v>
      </c>
      <c r="L69459"/>
    </row>
    <row r="69460" spans="1:12" x14ac:dyDescent="0.3">
      <c r="A69460" s="1">
        <v>957813287</v>
      </c>
      <c r="B69460" s="2">
        <v>43108</v>
      </c>
      <c r="C69460" s="1">
        <v>6</v>
      </c>
      <c r="D69460" s="1">
        <v>1</v>
      </c>
      <c r="E69460" s="1">
        <v>227</v>
      </c>
      <c r="F69460" s="1">
        <v>54</v>
      </c>
      <c r="G69460" s="1" t="s">
        <v>1</v>
      </c>
      <c r="I69460" s="1">
        <f t="shared" si="2170"/>
        <v>1362</v>
      </c>
      <c r="J69460" s="1" t="str">
        <f t="shared" si="2171"/>
        <v>Jan</v>
      </c>
      <c r="L69460"/>
    </row>
    <row r="69461" spans="1:12" x14ac:dyDescent="0.3">
      <c r="A69461" s="1">
        <v>8849848730</v>
      </c>
      <c r="B69461" s="2">
        <v>43199</v>
      </c>
      <c r="C69461" s="1">
        <v>5</v>
      </c>
      <c r="D69461" s="1">
        <v>2</v>
      </c>
      <c r="E69461" s="1">
        <v>110</v>
      </c>
      <c r="F69461" s="1">
        <v>57</v>
      </c>
      <c r="G69461" s="1" t="s">
        <v>1</v>
      </c>
      <c r="H69461" s="1">
        <v>1</v>
      </c>
      <c r="I69461" s="1">
        <f t="shared" si="2170"/>
        <v>550</v>
      </c>
      <c r="J69461" s="1" t="str">
        <f t="shared" si="2171"/>
        <v>Apr</v>
      </c>
      <c r="L69461"/>
    </row>
    <row r="69462" spans="1:12" x14ac:dyDescent="0.3">
      <c r="A69462" s="1">
        <v>812289900</v>
      </c>
      <c r="B69462" s="2">
        <v>43357</v>
      </c>
      <c r="C69462" s="1">
        <v>3</v>
      </c>
      <c r="D69462" s="1">
        <v>9</v>
      </c>
      <c r="E69462" s="1">
        <v>198</v>
      </c>
      <c r="F69462" s="1">
        <v>54</v>
      </c>
      <c r="G69462" s="1" t="s">
        <v>1</v>
      </c>
      <c r="I69462" s="1">
        <f t="shared" si="2170"/>
        <v>594</v>
      </c>
      <c r="J69462" s="1" t="str">
        <f t="shared" si="2171"/>
        <v>Sep</v>
      </c>
      <c r="L69462"/>
    </row>
    <row r="69463" spans="1:12" x14ac:dyDescent="0.3">
      <c r="A69463" s="1">
        <v>8680703281</v>
      </c>
      <c r="B69463" s="2">
        <v>43397</v>
      </c>
      <c r="C69463" s="1">
        <v>1</v>
      </c>
      <c r="D69463" s="1">
        <v>1</v>
      </c>
      <c r="E69463" s="1">
        <v>190</v>
      </c>
      <c r="F69463" s="1">
        <v>58</v>
      </c>
      <c r="G69463" s="1" t="s">
        <v>1</v>
      </c>
      <c r="I69463" s="1">
        <f t="shared" si="2170"/>
        <v>190</v>
      </c>
      <c r="J69463" s="1" t="str">
        <f t="shared" si="2171"/>
        <v>Oct</v>
      </c>
      <c r="L69463"/>
    </row>
    <row r="69464" spans="1:12" x14ac:dyDescent="0.3">
      <c r="A69464" s="1">
        <v>5979735941</v>
      </c>
      <c r="B69464" s="2">
        <v>43407</v>
      </c>
      <c r="C69464" s="1">
        <v>2</v>
      </c>
      <c r="D69464" s="1">
        <v>36</v>
      </c>
      <c r="E69464" s="1">
        <v>158</v>
      </c>
      <c r="F69464" s="1">
        <v>63</v>
      </c>
      <c r="G69464" s="1" t="s">
        <v>1</v>
      </c>
      <c r="I69464" s="1">
        <f t="shared" si="2170"/>
        <v>316</v>
      </c>
      <c r="J69464" s="1" t="str">
        <f t="shared" si="2171"/>
        <v>Nov</v>
      </c>
      <c r="L69464"/>
    </row>
    <row r="69465" spans="1:12" x14ac:dyDescent="0.3">
      <c r="A69465" s="1">
        <v>7055875560</v>
      </c>
      <c r="B69465" s="2">
        <v>43388</v>
      </c>
      <c r="C69465" s="1">
        <v>6</v>
      </c>
      <c r="D69465" s="1">
        <v>36</v>
      </c>
      <c r="E69465" s="1">
        <v>234</v>
      </c>
      <c r="F69465" s="1">
        <v>64</v>
      </c>
      <c r="G69465" s="1" t="s">
        <v>0</v>
      </c>
      <c r="I69465" s="1">
        <f t="shared" si="2170"/>
        <v>1404</v>
      </c>
      <c r="J69465" s="1" t="str">
        <f t="shared" si="2171"/>
        <v>Oct</v>
      </c>
      <c r="L69465"/>
    </row>
    <row r="69466" spans="1:12" x14ac:dyDescent="0.3">
      <c r="A69466" s="1">
        <v>6316381352</v>
      </c>
      <c r="B69466" s="2">
        <v>43277</v>
      </c>
      <c r="C69466" s="1">
        <v>7</v>
      </c>
      <c r="D69466" s="1">
        <v>18</v>
      </c>
      <c r="E69466" s="1">
        <v>82</v>
      </c>
      <c r="F69466" s="1">
        <v>45</v>
      </c>
      <c r="G69466" s="1" t="s">
        <v>1</v>
      </c>
      <c r="I69466" s="1">
        <f t="shared" si="2170"/>
        <v>574</v>
      </c>
      <c r="J69466" s="1" t="str">
        <f t="shared" si="2171"/>
        <v>Jun</v>
      </c>
      <c r="L69466"/>
    </row>
    <row r="69467" spans="1:12" x14ac:dyDescent="0.3">
      <c r="A69467" s="1">
        <v>7679082111</v>
      </c>
      <c r="B69467" s="2">
        <v>43192</v>
      </c>
      <c r="C69467" s="1">
        <v>5</v>
      </c>
      <c r="D69467" s="1">
        <v>34</v>
      </c>
      <c r="E69467" s="1">
        <v>129</v>
      </c>
      <c r="F69467" s="1">
        <v>38</v>
      </c>
      <c r="G69467" s="1" t="s">
        <v>0</v>
      </c>
      <c r="I69467" s="1">
        <f t="shared" si="2170"/>
        <v>645</v>
      </c>
      <c r="J69467" s="1" t="str">
        <f t="shared" si="2171"/>
        <v>Apr</v>
      </c>
      <c r="L69467"/>
    </row>
    <row r="69468" spans="1:12" x14ac:dyDescent="0.3">
      <c r="A69468" s="1">
        <v>7089214907</v>
      </c>
      <c r="B69468" s="2">
        <v>43107</v>
      </c>
      <c r="C69468" s="1">
        <v>1</v>
      </c>
      <c r="D69468" s="1">
        <v>17</v>
      </c>
      <c r="E69468" s="1">
        <v>192</v>
      </c>
      <c r="F69468" s="1">
        <v>26</v>
      </c>
      <c r="G69468" s="1" t="s">
        <v>1</v>
      </c>
      <c r="I69468" s="1">
        <f t="shared" si="2170"/>
        <v>192</v>
      </c>
      <c r="J69468" s="1" t="str">
        <f t="shared" si="2171"/>
        <v>Jan</v>
      </c>
      <c r="L69468"/>
    </row>
    <row r="69469" spans="1:12" x14ac:dyDescent="0.3">
      <c r="A69469" s="1">
        <v>4579363523</v>
      </c>
      <c r="B69469" s="2">
        <v>43368</v>
      </c>
      <c r="C69469" s="1">
        <v>1</v>
      </c>
      <c r="D69469" s="1">
        <v>25</v>
      </c>
      <c r="E69469" s="1">
        <v>205</v>
      </c>
      <c r="F69469" s="1">
        <v>48</v>
      </c>
      <c r="G69469" s="1" t="s">
        <v>1</v>
      </c>
      <c r="I69469" s="1">
        <f t="shared" si="2170"/>
        <v>205</v>
      </c>
      <c r="J69469" s="1" t="str">
        <f t="shared" si="2171"/>
        <v>Sep</v>
      </c>
      <c r="L69469"/>
    </row>
    <row r="69470" spans="1:12" x14ac:dyDescent="0.3">
      <c r="A69470" s="1">
        <v>8752743756</v>
      </c>
      <c r="B69470" s="2">
        <v>43256</v>
      </c>
      <c r="C69470" s="1">
        <v>3</v>
      </c>
      <c r="D69470" s="1">
        <v>44</v>
      </c>
      <c r="E69470" s="1">
        <v>164</v>
      </c>
      <c r="F69470" s="1">
        <v>50</v>
      </c>
      <c r="G69470" s="1" t="s">
        <v>0</v>
      </c>
      <c r="I69470" s="1">
        <f t="shared" si="2170"/>
        <v>492</v>
      </c>
      <c r="J69470" s="1" t="str">
        <f t="shared" si="2171"/>
        <v>Jun</v>
      </c>
      <c r="L69470"/>
    </row>
    <row r="69471" spans="1:12" x14ac:dyDescent="0.3">
      <c r="A69471" s="1">
        <v>6484885664</v>
      </c>
      <c r="B69471" s="2">
        <v>43223</v>
      </c>
      <c r="C69471" s="1">
        <v>6</v>
      </c>
      <c r="D69471" s="1">
        <v>50</v>
      </c>
      <c r="E69471" s="1">
        <v>201</v>
      </c>
      <c r="F69471" s="1">
        <v>26</v>
      </c>
      <c r="G69471" s="1" t="s">
        <v>0</v>
      </c>
      <c r="I69471" s="1">
        <f t="shared" si="2170"/>
        <v>1206</v>
      </c>
      <c r="J69471" s="1" t="str">
        <f t="shared" si="2171"/>
        <v>May</v>
      </c>
      <c r="L69471"/>
    </row>
    <row r="69472" spans="1:12" x14ac:dyDescent="0.3">
      <c r="A69472" s="1">
        <v>1640741135</v>
      </c>
      <c r="B69472" s="2">
        <v>43232</v>
      </c>
      <c r="C69472" s="1">
        <v>2</v>
      </c>
      <c r="D69472" s="1">
        <v>2</v>
      </c>
      <c r="E69472" s="1">
        <v>219</v>
      </c>
      <c r="F69472" s="1">
        <v>32</v>
      </c>
      <c r="G69472" s="1" t="s">
        <v>0</v>
      </c>
      <c r="I69472" s="1">
        <f t="shared" si="2170"/>
        <v>438</v>
      </c>
      <c r="J69472" s="1" t="str">
        <f t="shared" si="2171"/>
        <v>May</v>
      </c>
      <c r="L69472"/>
    </row>
    <row r="69473" spans="1:12" x14ac:dyDescent="0.3">
      <c r="A69473" s="1">
        <v>5969046418</v>
      </c>
      <c r="B69473" s="2">
        <v>43178</v>
      </c>
      <c r="C69473" s="1">
        <v>2</v>
      </c>
      <c r="D69473" s="1">
        <v>16</v>
      </c>
      <c r="E69473" s="1">
        <v>96</v>
      </c>
      <c r="F69473" s="1">
        <v>52</v>
      </c>
      <c r="G69473" s="1" t="s">
        <v>0</v>
      </c>
      <c r="I69473" s="1">
        <f t="shared" si="2170"/>
        <v>192</v>
      </c>
      <c r="J69473" s="1" t="str">
        <f t="shared" si="2171"/>
        <v>Mar</v>
      </c>
      <c r="L69473"/>
    </row>
    <row r="69474" spans="1:12" x14ac:dyDescent="0.3">
      <c r="A69474" s="1">
        <v>4389688936</v>
      </c>
      <c r="B69474" s="2">
        <v>43144</v>
      </c>
      <c r="C69474" s="1">
        <v>5</v>
      </c>
      <c r="D69474" s="1">
        <v>32</v>
      </c>
      <c r="E69474" s="1">
        <v>228</v>
      </c>
      <c r="F69474" s="1">
        <v>58</v>
      </c>
      <c r="G69474" s="1" t="s">
        <v>1</v>
      </c>
      <c r="I69474" s="1">
        <f t="shared" si="2170"/>
        <v>1140</v>
      </c>
      <c r="J69474" s="1" t="str">
        <f t="shared" si="2171"/>
        <v>Feb</v>
      </c>
      <c r="L69474"/>
    </row>
    <row r="69475" spans="1:12" x14ac:dyDescent="0.3">
      <c r="A69475" s="1">
        <v>2179186363</v>
      </c>
      <c r="B69475" s="2">
        <v>43370</v>
      </c>
      <c r="C69475" s="1">
        <v>5</v>
      </c>
      <c r="D69475" s="1">
        <v>22</v>
      </c>
      <c r="E69475" s="1">
        <v>228</v>
      </c>
      <c r="F69475" s="1">
        <v>44</v>
      </c>
      <c r="G69475" s="1" t="s">
        <v>0</v>
      </c>
      <c r="I69475" s="1">
        <f t="shared" si="2170"/>
        <v>1140</v>
      </c>
      <c r="J69475" s="1" t="str">
        <f t="shared" si="2171"/>
        <v>Sep</v>
      </c>
      <c r="L69475"/>
    </row>
    <row r="69476" spans="1:12" x14ac:dyDescent="0.3">
      <c r="A69476" s="1">
        <v>524579059</v>
      </c>
      <c r="B69476" s="2">
        <v>43328</v>
      </c>
      <c r="C69476" s="1">
        <v>4</v>
      </c>
      <c r="D69476" s="1">
        <v>41</v>
      </c>
      <c r="E69476" s="1">
        <v>178</v>
      </c>
      <c r="F69476" s="1">
        <v>62</v>
      </c>
      <c r="G69476" s="1" t="s">
        <v>0</v>
      </c>
      <c r="I69476" s="1">
        <f t="shared" si="2170"/>
        <v>712</v>
      </c>
      <c r="J69476" s="1" t="str">
        <f t="shared" si="2171"/>
        <v>Aug</v>
      </c>
      <c r="L69476"/>
    </row>
    <row r="69477" spans="1:12" x14ac:dyDescent="0.3">
      <c r="A69477" s="1">
        <v>4753137805</v>
      </c>
      <c r="B69477" s="2">
        <v>43112</v>
      </c>
      <c r="C69477" s="1">
        <v>5</v>
      </c>
      <c r="D69477" s="1">
        <v>16</v>
      </c>
      <c r="E69477" s="1">
        <v>128</v>
      </c>
      <c r="F69477" s="1">
        <v>62</v>
      </c>
      <c r="G69477" s="1" t="s">
        <v>0</v>
      </c>
      <c r="I69477" s="1">
        <f t="shared" si="2170"/>
        <v>640</v>
      </c>
      <c r="J69477" s="1" t="str">
        <f t="shared" si="2171"/>
        <v>Jan</v>
      </c>
      <c r="L69477"/>
    </row>
    <row r="69478" spans="1:12" x14ac:dyDescent="0.3">
      <c r="A69478" s="1">
        <v>4568912474</v>
      </c>
      <c r="B69478" s="2">
        <v>43226</v>
      </c>
      <c r="C69478" s="1">
        <v>1</v>
      </c>
      <c r="D69478" s="1">
        <v>9</v>
      </c>
      <c r="E69478" s="1">
        <v>103</v>
      </c>
      <c r="F69478" s="1">
        <v>44</v>
      </c>
      <c r="G69478" s="1" t="s">
        <v>0</v>
      </c>
      <c r="H69478" s="1">
        <v>1</v>
      </c>
      <c r="I69478" s="1">
        <f t="shared" si="2170"/>
        <v>103</v>
      </c>
      <c r="J69478" s="1" t="str">
        <f t="shared" si="2171"/>
        <v>May</v>
      </c>
      <c r="L69478"/>
    </row>
    <row r="69479" spans="1:12" x14ac:dyDescent="0.3">
      <c r="A69479" s="1">
        <v>4665513619</v>
      </c>
      <c r="B69479" s="2">
        <v>43243</v>
      </c>
      <c r="C69479" s="1">
        <v>4</v>
      </c>
      <c r="D69479" s="1">
        <v>27</v>
      </c>
      <c r="E69479" s="1">
        <v>170</v>
      </c>
      <c r="F69479" s="1">
        <v>31</v>
      </c>
      <c r="G69479" s="1" t="s">
        <v>1</v>
      </c>
      <c r="I69479" s="1">
        <f t="shared" si="2170"/>
        <v>680</v>
      </c>
      <c r="J69479" s="1" t="str">
        <f t="shared" si="2171"/>
        <v>May</v>
      </c>
      <c r="L69479"/>
    </row>
    <row r="69480" spans="1:12" x14ac:dyDescent="0.3">
      <c r="A69480" s="1">
        <v>7308143945</v>
      </c>
      <c r="B69480" s="2">
        <v>43379</v>
      </c>
      <c r="C69480" s="1">
        <v>3</v>
      </c>
      <c r="D69480" s="1">
        <v>48</v>
      </c>
      <c r="E69480" s="1">
        <v>194</v>
      </c>
      <c r="F69480" s="1">
        <v>38</v>
      </c>
      <c r="G69480" s="1" t="s">
        <v>1</v>
      </c>
      <c r="I69480" s="1">
        <f t="shared" si="2170"/>
        <v>582</v>
      </c>
      <c r="J69480" s="1" t="str">
        <f t="shared" si="2171"/>
        <v>Oct</v>
      </c>
      <c r="L69480"/>
    </row>
    <row r="69481" spans="1:12" x14ac:dyDescent="0.3">
      <c r="A69481" s="1">
        <v>4091759629</v>
      </c>
      <c r="B69481" s="2">
        <v>43252</v>
      </c>
      <c r="C69481" s="1">
        <v>2</v>
      </c>
      <c r="D69481" s="1">
        <v>35</v>
      </c>
      <c r="E69481" s="1">
        <v>207</v>
      </c>
      <c r="F69481" s="1">
        <v>27</v>
      </c>
      <c r="G69481" s="1" t="s">
        <v>0</v>
      </c>
      <c r="I69481" s="1">
        <f t="shared" si="2170"/>
        <v>414</v>
      </c>
      <c r="J69481" s="1" t="str">
        <f t="shared" si="2171"/>
        <v>Jun</v>
      </c>
      <c r="L69481"/>
    </row>
    <row r="69482" spans="1:12" x14ac:dyDescent="0.3">
      <c r="A69482" s="1">
        <v>7929283682</v>
      </c>
      <c r="B69482" s="2">
        <v>43107</v>
      </c>
      <c r="C69482" s="1">
        <v>3</v>
      </c>
      <c r="D69482" s="1">
        <v>11</v>
      </c>
      <c r="E69482" s="1">
        <v>125</v>
      </c>
      <c r="F69482" s="1">
        <v>38</v>
      </c>
      <c r="G69482" s="1" t="s">
        <v>1</v>
      </c>
      <c r="I69482" s="1">
        <f t="shared" si="2170"/>
        <v>375</v>
      </c>
      <c r="J69482" s="1" t="str">
        <f t="shared" si="2171"/>
        <v>Jan</v>
      </c>
      <c r="L69482"/>
    </row>
    <row r="69483" spans="1:12" x14ac:dyDescent="0.3">
      <c r="A69483" s="1">
        <v>7469611835</v>
      </c>
      <c r="B69483" s="2">
        <v>43388</v>
      </c>
      <c r="C69483" s="1">
        <v>3</v>
      </c>
      <c r="D69483" s="1">
        <v>16</v>
      </c>
      <c r="E69483" s="1">
        <v>182</v>
      </c>
      <c r="F69483" s="1">
        <v>56</v>
      </c>
      <c r="G69483" s="1" t="s">
        <v>1</v>
      </c>
      <c r="I69483" s="1">
        <f t="shared" si="2170"/>
        <v>546</v>
      </c>
      <c r="J69483" s="1" t="str">
        <f t="shared" si="2171"/>
        <v>Oct</v>
      </c>
      <c r="L69483"/>
    </row>
    <row r="69484" spans="1:12" x14ac:dyDescent="0.3">
      <c r="A69484" s="1">
        <v>8887123128</v>
      </c>
      <c r="B69484" s="2">
        <v>43179</v>
      </c>
      <c r="C69484" s="1">
        <v>6</v>
      </c>
      <c r="D69484" s="1">
        <v>6</v>
      </c>
      <c r="E69484" s="1">
        <v>82</v>
      </c>
      <c r="F69484" s="1">
        <v>41</v>
      </c>
      <c r="G69484" s="1" t="s">
        <v>0</v>
      </c>
      <c r="I69484" s="1">
        <f t="shared" si="2170"/>
        <v>492</v>
      </c>
      <c r="J69484" s="1" t="str">
        <f t="shared" si="2171"/>
        <v>Mar</v>
      </c>
      <c r="L69484"/>
    </row>
    <row r="69485" spans="1:12" x14ac:dyDescent="0.3">
      <c r="A69485" s="1">
        <v>3390809716</v>
      </c>
      <c r="B69485" s="2">
        <v>43303</v>
      </c>
      <c r="C69485" s="1">
        <v>6</v>
      </c>
      <c r="D69485" s="1">
        <v>30</v>
      </c>
      <c r="E69485" s="1">
        <v>232</v>
      </c>
      <c r="F69485" s="1">
        <v>38</v>
      </c>
      <c r="G69485" s="1" t="s">
        <v>0</v>
      </c>
      <c r="I69485" s="1">
        <f t="shared" si="2170"/>
        <v>1392</v>
      </c>
      <c r="J69485" s="1" t="str">
        <f t="shared" si="2171"/>
        <v>Jul</v>
      </c>
      <c r="L69485"/>
    </row>
    <row r="69486" spans="1:12" x14ac:dyDescent="0.3">
      <c r="A69486" s="1">
        <v>2758636468</v>
      </c>
      <c r="B69486" s="2">
        <v>43135</v>
      </c>
      <c r="C69486" s="1">
        <v>5</v>
      </c>
      <c r="D69486" s="1">
        <v>17</v>
      </c>
      <c r="E69486" s="1">
        <v>158</v>
      </c>
      <c r="F69486" s="1">
        <v>30</v>
      </c>
      <c r="G69486" s="1" t="s">
        <v>0</v>
      </c>
      <c r="I69486" s="1">
        <f t="shared" si="2170"/>
        <v>790</v>
      </c>
      <c r="J69486" s="1" t="str">
        <f t="shared" si="2171"/>
        <v>Feb</v>
      </c>
      <c r="L69486"/>
    </row>
    <row r="69487" spans="1:12" x14ac:dyDescent="0.3">
      <c r="A69487" s="1">
        <v>9100375780</v>
      </c>
      <c r="B69487" s="2">
        <v>43206</v>
      </c>
      <c r="C69487" s="1">
        <v>4</v>
      </c>
      <c r="D69487" s="1">
        <v>32</v>
      </c>
      <c r="E69487" s="1">
        <v>150</v>
      </c>
      <c r="F69487" s="1">
        <v>49</v>
      </c>
      <c r="G69487" s="1" t="s">
        <v>1</v>
      </c>
      <c r="I69487" s="1">
        <f t="shared" si="2170"/>
        <v>600</v>
      </c>
      <c r="J69487" s="1" t="str">
        <f t="shared" si="2171"/>
        <v>Apr</v>
      </c>
      <c r="L69487"/>
    </row>
    <row r="69488" spans="1:12" x14ac:dyDescent="0.3">
      <c r="A69488" s="1">
        <v>7663857755</v>
      </c>
      <c r="B69488" s="2">
        <v>43156</v>
      </c>
      <c r="C69488" s="1">
        <v>2</v>
      </c>
      <c r="D69488" s="1">
        <v>5</v>
      </c>
      <c r="E69488" s="1">
        <v>217</v>
      </c>
      <c r="F69488" s="1">
        <v>31</v>
      </c>
      <c r="G69488" s="1" t="s">
        <v>1</v>
      </c>
      <c r="I69488" s="1">
        <f t="shared" si="2170"/>
        <v>434</v>
      </c>
      <c r="J69488" s="1" t="str">
        <f t="shared" si="2171"/>
        <v>Feb</v>
      </c>
      <c r="L69488"/>
    </row>
    <row r="69489" spans="1:12" x14ac:dyDescent="0.3">
      <c r="A69489" s="1">
        <v>6945279650</v>
      </c>
      <c r="B69489" s="2">
        <v>43388</v>
      </c>
      <c r="C69489" s="1">
        <v>5</v>
      </c>
      <c r="D69489" s="1">
        <v>15</v>
      </c>
      <c r="E69489" s="1">
        <v>231</v>
      </c>
      <c r="F69489" s="1">
        <v>39</v>
      </c>
      <c r="G69489" s="1" t="s">
        <v>1</v>
      </c>
      <c r="I69489" s="1">
        <f t="shared" si="2170"/>
        <v>1155</v>
      </c>
      <c r="J69489" s="1" t="str">
        <f t="shared" si="2171"/>
        <v>Oct</v>
      </c>
      <c r="L69489"/>
    </row>
    <row r="69490" spans="1:12" x14ac:dyDescent="0.3">
      <c r="A69490" s="1">
        <v>1716547016</v>
      </c>
      <c r="B69490" s="2">
        <v>43292</v>
      </c>
      <c r="C69490" s="1">
        <v>1</v>
      </c>
      <c r="D69490" s="1">
        <v>27</v>
      </c>
      <c r="E69490" s="1">
        <v>189</v>
      </c>
      <c r="F69490" s="1">
        <v>46</v>
      </c>
      <c r="G69490" s="1" t="s">
        <v>1</v>
      </c>
      <c r="I69490" s="1">
        <f t="shared" si="2170"/>
        <v>189</v>
      </c>
      <c r="J69490" s="1" t="str">
        <f t="shared" si="2171"/>
        <v>Jul</v>
      </c>
      <c r="L69490"/>
    </row>
    <row r="69491" spans="1:12" x14ac:dyDescent="0.3">
      <c r="A69491" s="1">
        <v>6542043071</v>
      </c>
      <c r="B69491" s="2">
        <v>43327</v>
      </c>
      <c r="C69491" s="1">
        <v>2</v>
      </c>
      <c r="D69491" s="1">
        <v>33</v>
      </c>
      <c r="E69491" s="1">
        <v>82</v>
      </c>
      <c r="F69491" s="1">
        <v>35</v>
      </c>
      <c r="G69491" s="1" t="s">
        <v>0</v>
      </c>
      <c r="I69491" s="1">
        <f t="shared" si="2170"/>
        <v>164</v>
      </c>
      <c r="J69491" s="1" t="str">
        <f t="shared" si="2171"/>
        <v>Aug</v>
      </c>
      <c r="L69491"/>
    </row>
    <row r="69492" spans="1:12" x14ac:dyDescent="0.3">
      <c r="A69492" s="1">
        <v>9038757522</v>
      </c>
      <c r="B69492" s="2">
        <v>43162</v>
      </c>
      <c r="C69492" s="1">
        <v>7</v>
      </c>
      <c r="D69492" s="1">
        <v>36</v>
      </c>
      <c r="E69492" s="1">
        <v>176</v>
      </c>
      <c r="F69492" s="1">
        <v>35</v>
      </c>
      <c r="G69492" s="1" t="s">
        <v>1</v>
      </c>
      <c r="I69492" s="1">
        <f t="shared" si="2170"/>
        <v>1232</v>
      </c>
      <c r="J69492" s="1" t="str">
        <f t="shared" si="2171"/>
        <v>Mar</v>
      </c>
      <c r="L69492"/>
    </row>
    <row r="69493" spans="1:12" x14ac:dyDescent="0.3">
      <c r="A69493" s="1">
        <v>7155342815</v>
      </c>
      <c r="B69493" s="2">
        <v>43342</v>
      </c>
      <c r="C69493" s="1">
        <v>7</v>
      </c>
      <c r="D69493" s="1">
        <v>41</v>
      </c>
      <c r="E69493" s="1">
        <v>232</v>
      </c>
      <c r="F69493" s="1">
        <v>30</v>
      </c>
      <c r="G69493" s="1" t="s">
        <v>0</v>
      </c>
      <c r="I69493" s="1">
        <f t="shared" si="2170"/>
        <v>1624</v>
      </c>
      <c r="J69493" s="1" t="str">
        <f t="shared" si="2171"/>
        <v>Aug</v>
      </c>
      <c r="L69493"/>
    </row>
    <row r="69494" spans="1:12" x14ac:dyDescent="0.3">
      <c r="A69494" s="1">
        <v>3886094243</v>
      </c>
      <c r="B69494" s="2">
        <v>43177</v>
      </c>
      <c r="C69494" s="1">
        <v>7</v>
      </c>
      <c r="D69494" s="1">
        <v>28</v>
      </c>
      <c r="E69494" s="1">
        <v>105</v>
      </c>
      <c r="F69494" s="1">
        <v>40</v>
      </c>
      <c r="G69494" s="1" t="s">
        <v>0</v>
      </c>
      <c r="I69494" s="1">
        <f t="shared" si="2170"/>
        <v>735</v>
      </c>
      <c r="J69494" s="1" t="str">
        <f t="shared" si="2171"/>
        <v>Mar</v>
      </c>
      <c r="L69494"/>
    </row>
    <row r="69495" spans="1:12" x14ac:dyDescent="0.3">
      <c r="A69495" s="1">
        <v>7888048366</v>
      </c>
      <c r="B69495" s="2">
        <v>43359</v>
      </c>
      <c r="C69495" s="1">
        <v>1</v>
      </c>
      <c r="D69495" s="1">
        <v>37</v>
      </c>
      <c r="E69495" s="1">
        <v>123</v>
      </c>
      <c r="F69495" s="1">
        <v>37</v>
      </c>
      <c r="G69495" s="1" t="s">
        <v>1</v>
      </c>
      <c r="I69495" s="1">
        <f t="shared" si="2170"/>
        <v>123</v>
      </c>
      <c r="J69495" s="1" t="str">
        <f t="shared" si="2171"/>
        <v>Sep</v>
      </c>
      <c r="L69495"/>
    </row>
    <row r="69496" spans="1:12" x14ac:dyDescent="0.3">
      <c r="A69496" s="1">
        <v>2635083908</v>
      </c>
      <c r="B69496" s="2">
        <v>43385</v>
      </c>
      <c r="C69496" s="1">
        <v>1</v>
      </c>
      <c r="D69496" s="1">
        <v>18</v>
      </c>
      <c r="E69496" s="1">
        <v>83</v>
      </c>
      <c r="F69496" s="1">
        <v>43</v>
      </c>
      <c r="G69496" s="1" t="s">
        <v>1</v>
      </c>
      <c r="I69496" s="1">
        <f t="shared" si="2170"/>
        <v>83</v>
      </c>
      <c r="J69496" s="1" t="str">
        <f t="shared" si="2171"/>
        <v>Oct</v>
      </c>
      <c r="L69496"/>
    </row>
    <row r="69497" spans="1:12" x14ac:dyDescent="0.3">
      <c r="A69497" s="1">
        <v>6651452819</v>
      </c>
      <c r="B69497" s="2">
        <v>43312</v>
      </c>
      <c r="C69497" s="1">
        <v>5</v>
      </c>
      <c r="D69497" s="1">
        <v>27</v>
      </c>
      <c r="E69497" s="1">
        <v>174</v>
      </c>
      <c r="F69497" s="1">
        <v>57</v>
      </c>
      <c r="G69497" s="1" t="s">
        <v>1</v>
      </c>
      <c r="I69497" s="1">
        <f t="shared" si="2170"/>
        <v>870</v>
      </c>
      <c r="J69497" s="1" t="str">
        <f t="shared" si="2171"/>
        <v>Jul</v>
      </c>
      <c r="L69497"/>
    </row>
    <row r="69498" spans="1:12" x14ac:dyDescent="0.3">
      <c r="A69498" s="1">
        <v>6391394431</v>
      </c>
      <c r="B69498" s="2">
        <v>43173</v>
      </c>
      <c r="C69498" s="1">
        <v>5</v>
      </c>
      <c r="D69498" s="1">
        <v>14</v>
      </c>
      <c r="E69498" s="1">
        <v>94</v>
      </c>
      <c r="F69498" s="1">
        <v>45</v>
      </c>
      <c r="G69498" s="1" t="s">
        <v>1</v>
      </c>
      <c r="I69498" s="1">
        <f t="shared" si="2170"/>
        <v>470</v>
      </c>
      <c r="J69498" s="1" t="str">
        <f t="shared" si="2171"/>
        <v>Mar</v>
      </c>
      <c r="L69498"/>
    </row>
    <row r="69499" spans="1:12" x14ac:dyDescent="0.3">
      <c r="A69499" s="1">
        <v>8366864901</v>
      </c>
      <c r="B69499" s="2">
        <v>43219</v>
      </c>
      <c r="C69499" s="1">
        <v>7</v>
      </c>
      <c r="D69499" s="1">
        <v>25</v>
      </c>
      <c r="E69499" s="1">
        <v>105</v>
      </c>
      <c r="F69499" s="1">
        <v>27</v>
      </c>
      <c r="G69499" s="1" t="s">
        <v>0</v>
      </c>
      <c r="I69499" s="1">
        <f t="shared" si="2170"/>
        <v>735</v>
      </c>
      <c r="J69499" s="1" t="str">
        <f t="shared" si="2171"/>
        <v>Apr</v>
      </c>
      <c r="L69499"/>
    </row>
    <row r="69500" spans="1:12" x14ac:dyDescent="0.3">
      <c r="A69500" s="1">
        <v>9970664158</v>
      </c>
      <c r="B69500" s="2">
        <v>43204</v>
      </c>
      <c r="C69500" s="1">
        <v>2</v>
      </c>
      <c r="D69500" s="1">
        <v>17</v>
      </c>
      <c r="E69500" s="1">
        <v>243</v>
      </c>
      <c r="F69500" s="1">
        <v>25</v>
      </c>
      <c r="G69500" s="1" t="s">
        <v>0</v>
      </c>
      <c r="I69500" s="1">
        <f t="shared" si="2170"/>
        <v>486</v>
      </c>
      <c r="J69500" s="1" t="str">
        <f t="shared" si="2171"/>
        <v>Apr</v>
      </c>
      <c r="L69500"/>
    </row>
    <row r="69501" spans="1:12" x14ac:dyDescent="0.3">
      <c r="A69501" s="1">
        <v>3801580326</v>
      </c>
      <c r="B69501" s="2">
        <v>43386</v>
      </c>
      <c r="C69501" s="1">
        <v>3</v>
      </c>
      <c r="D69501" s="1">
        <v>37</v>
      </c>
      <c r="E69501" s="1">
        <v>227</v>
      </c>
      <c r="F69501" s="1">
        <v>61</v>
      </c>
      <c r="G69501" s="1" t="s">
        <v>0</v>
      </c>
      <c r="I69501" s="1">
        <f t="shared" si="2170"/>
        <v>681</v>
      </c>
      <c r="J69501" s="1" t="str">
        <f t="shared" si="2171"/>
        <v>Oct</v>
      </c>
      <c r="L69501"/>
    </row>
    <row r="69502" spans="1:12" x14ac:dyDescent="0.3">
      <c r="A69502" s="1">
        <v>4693343862</v>
      </c>
      <c r="B69502" s="2">
        <v>43129</v>
      </c>
      <c r="C69502" s="1">
        <v>6</v>
      </c>
      <c r="D69502" s="1">
        <v>50</v>
      </c>
      <c r="E69502" s="1">
        <v>218</v>
      </c>
      <c r="F69502" s="1">
        <v>56</v>
      </c>
      <c r="G69502" s="1" t="s">
        <v>1</v>
      </c>
      <c r="I69502" s="1">
        <f t="shared" si="2170"/>
        <v>1308</v>
      </c>
      <c r="J69502" s="1" t="str">
        <f t="shared" si="2171"/>
        <v>Jan</v>
      </c>
      <c r="L69502"/>
    </row>
    <row r="69503" spans="1:12" x14ac:dyDescent="0.3">
      <c r="A69503" s="1">
        <v>1168145465</v>
      </c>
      <c r="B69503" s="2">
        <v>43341</v>
      </c>
      <c r="C69503" s="1">
        <v>6</v>
      </c>
      <c r="D69503" s="1">
        <v>47</v>
      </c>
      <c r="E69503" s="1">
        <v>223</v>
      </c>
      <c r="F69503" s="1">
        <v>28</v>
      </c>
      <c r="G69503" s="1" t="s">
        <v>0</v>
      </c>
      <c r="I69503" s="1">
        <f t="shared" si="2170"/>
        <v>1338</v>
      </c>
      <c r="J69503" s="1" t="str">
        <f t="shared" si="2171"/>
        <v>Aug</v>
      </c>
      <c r="L69503"/>
    </row>
    <row r="69504" spans="1:12" x14ac:dyDescent="0.3">
      <c r="A69504" s="1">
        <v>6530759395</v>
      </c>
      <c r="B69504" s="2">
        <v>43237</v>
      </c>
      <c r="C69504" s="1">
        <v>2</v>
      </c>
      <c r="D69504" s="1">
        <v>29</v>
      </c>
      <c r="E69504" s="1">
        <v>164</v>
      </c>
      <c r="F69504" s="1">
        <v>62</v>
      </c>
      <c r="G69504" s="1" t="s">
        <v>0</v>
      </c>
      <c r="I69504" s="1">
        <f t="shared" si="2170"/>
        <v>328</v>
      </c>
      <c r="J69504" s="1" t="str">
        <f t="shared" si="2171"/>
        <v>May</v>
      </c>
      <c r="L69504"/>
    </row>
    <row r="69505" spans="1:12" x14ac:dyDescent="0.3">
      <c r="A69505" s="1">
        <v>3838827937</v>
      </c>
      <c r="B69505" s="2">
        <v>43334</v>
      </c>
      <c r="C69505" s="1">
        <v>2</v>
      </c>
      <c r="D69505" s="1">
        <v>31</v>
      </c>
      <c r="E69505" s="1">
        <v>175</v>
      </c>
      <c r="F69505" s="1">
        <v>43</v>
      </c>
      <c r="G69505" s="1" t="s">
        <v>0</v>
      </c>
      <c r="I69505" s="1">
        <f t="shared" si="2170"/>
        <v>350</v>
      </c>
      <c r="J69505" s="1" t="str">
        <f t="shared" si="2171"/>
        <v>Aug</v>
      </c>
      <c r="L69505"/>
    </row>
    <row r="69506" spans="1:12" x14ac:dyDescent="0.3">
      <c r="A69506" s="1">
        <v>3601338890</v>
      </c>
      <c r="B69506" s="2">
        <v>43350</v>
      </c>
      <c r="C69506" s="1">
        <v>7</v>
      </c>
      <c r="D69506" s="1">
        <v>32</v>
      </c>
      <c r="E69506" s="1">
        <v>96</v>
      </c>
      <c r="F69506" s="1">
        <v>46</v>
      </c>
      <c r="G69506" s="1" t="s">
        <v>0</v>
      </c>
      <c r="I69506" s="1">
        <f t="shared" si="2170"/>
        <v>672</v>
      </c>
      <c r="J69506" s="1" t="str">
        <f t="shared" si="2171"/>
        <v>Sep</v>
      </c>
      <c r="L69506"/>
    </row>
    <row r="69507" spans="1:12" x14ac:dyDescent="0.3">
      <c r="A69507" s="1">
        <v>8183688365</v>
      </c>
      <c r="B69507" s="2">
        <v>43272</v>
      </c>
      <c r="C69507" s="1">
        <v>2</v>
      </c>
      <c r="D69507" s="1">
        <v>16</v>
      </c>
      <c r="E69507" s="1">
        <v>96</v>
      </c>
      <c r="F69507" s="1">
        <v>45</v>
      </c>
      <c r="G69507" s="1" t="s">
        <v>0</v>
      </c>
      <c r="I69507" s="1">
        <f t="shared" ref="I69507:I69570" si="2172">E69507*C69507</f>
        <v>192</v>
      </c>
      <c r="J69507" s="1" t="str">
        <f t="shared" ref="J69507:J69570" si="2173">TEXT(B69507,"mmm")</f>
        <v>Jun</v>
      </c>
      <c r="L69507"/>
    </row>
    <row r="69508" spans="1:12" x14ac:dyDescent="0.3">
      <c r="A69508" s="1">
        <v>445003774</v>
      </c>
      <c r="B69508" s="2">
        <v>43350</v>
      </c>
      <c r="C69508" s="1">
        <v>3</v>
      </c>
      <c r="D69508" s="1">
        <v>8</v>
      </c>
      <c r="E69508" s="1">
        <v>186</v>
      </c>
      <c r="F69508" s="1">
        <v>55</v>
      </c>
      <c r="G69508" s="1" t="s">
        <v>0</v>
      </c>
      <c r="I69508" s="1">
        <f t="shared" si="2172"/>
        <v>558</v>
      </c>
      <c r="J69508" s="1" t="str">
        <f t="shared" si="2173"/>
        <v>Sep</v>
      </c>
      <c r="L69508"/>
    </row>
    <row r="69509" spans="1:12" x14ac:dyDescent="0.3">
      <c r="A69509" s="1">
        <v>7795353118</v>
      </c>
      <c r="B69509" s="2">
        <v>43391</v>
      </c>
      <c r="C69509" s="1">
        <v>5</v>
      </c>
      <c r="D69509" s="1">
        <v>26</v>
      </c>
      <c r="E69509" s="1">
        <v>114</v>
      </c>
      <c r="F69509" s="1">
        <v>44</v>
      </c>
      <c r="G69509" s="1" t="s">
        <v>1</v>
      </c>
      <c r="I69509" s="1">
        <f t="shared" si="2172"/>
        <v>570</v>
      </c>
      <c r="J69509" s="1" t="str">
        <f t="shared" si="2173"/>
        <v>Oct</v>
      </c>
      <c r="L69509"/>
    </row>
    <row r="69510" spans="1:12" x14ac:dyDescent="0.3">
      <c r="A69510" s="1">
        <v>9073275679</v>
      </c>
      <c r="B69510" s="2">
        <v>43291</v>
      </c>
      <c r="C69510" s="1">
        <v>5</v>
      </c>
      <c r="D69510" s="1">
        <v>4</v>
      </c>
      <c r="E69510" s="1">
        <v>80</v>
      </c>
      <c r="F69510" s="1">
        <v>64</v>
      </c>
      <c r="G69510" s="1" t="s">
        <v>0</v>
      </c>
      <c r="I69510" s="1">
        <f t="shared" si="2172"/>
        <v>400</v>
      </c>
      <c r="J69510" s="1" t="str">
        <f t="shared" si="2173"/>
        <v>Jul</v>
      </c>
      <c r="L69510"/>
    </row>
    <row r="69511" spans="1:12" x14ac:dyDescent="0.3">
      <c r="A69511" s="1">
        <v>9956129887</v>
      </c>
      <c r="B69511" s="2">
        <v>43150</v>
      </c>
      <c r="C69511" s="1">
        <v>3</v>
      </c>
      <c r="D69511" s="1">
        <v>33</v>
      </c>
      <c r="E69511" s="1">
        <v>227</v>
      </c>
      <c r="F69511" s="1">
        <v>60</v>
      </c>
      <c r="G69511" s="1" t="s">
        <v>1</v>
      </c>
      <c r="I69511" s="1">
        <f t="shared" si="2172"/>
        <v>681</v>
      </c>
      <c r="J69511" s="1" t="str">
        <f t="shared" si="2173"/>
        <v>Feb</v>
      </c>
      <c r="L69511"/>
    </row>
    <row r="69512" spans="1:12" x14ac:dyDescent="0.3">
      <c r="A69512" s="1">
        <v>8662335276</v>
      </c>
      <c r="B69512" s="2">
        <v>43367</v>
      </c>
      <c r="C69512" s="1">
        <v>1</v>
      </c>
      <c r="D69512" s="1">
        <v>7</v>
      </c>
      <c r="E69512" s="1">
        <v>249</v>
      </c>
      <c r="F69512" s="1">
        <v>59</v>
      </c>
      <c r="G69512" s="1" t="s">
        <v>1</v>
      </c>
      <c r="I69512" s="1">
        <f t="shared" si="2172"/>
        <v>249</v>
      </c>
      <c r="J69512" s="1" t="str">
        <f t="shared" si="2173"/>
        <v>Sep</v>
      </c>
      <c r="L69512"/>
    </row>
    <row r="69513" spans="1:12" x14ac:dyDescent="0.3">
      <c r="A69513" s="1">
        <v>4329061643</v>
      </c>
      <c r="B69513" s="2">
        <v>43324</v>
      </c>
      <c r="C69513" s="1">
        <v>4</v>
      </c>
      <c r="D69513" s="1">
        <v>16</v>
      </c>
      <c r="E69513" s="1">
        <v>137</v>
      </c>
      <c r="F69513" s="1">
        <v>51</v>
      </c>
      <c r="G69513" s="1" t="s">
        <v>1</v>
      </c>
      <c r="I69513" s="1">
        <f t="shared" si="2172"/>
        <v>548</v>
      </c>
      <c r="J69513" s="1" t="str">
        <f t="shared" si="2173"/>
        <v>Aug</v>
      </c>
      <c r="L69513"/>
    </row>
    <row r="69514" spans="1:12" x14ac:dyDescent="0.3">
      <c r="A69514" s="1">
        <v>3563502234</v>
      </c>
      <c r="B69514" s="2">
        <v>43247</v>
      </c>
      <c r="C69514" s="1">
        <v>4</v>
      </c>
      <c r="D69514" s="1">
        <v>20</v>
      </c>
      <c r="E69514" s="1">
        <v>195</v>
      </c>
      <c r="F69514" s="1">
        <v>31</v>
      </c>
      <c r="G69514" s="1" t="s">
        <v>0</v>
      </c>
      <c r="I69514" s="1">
        <f t="shared" si="2172"/>
        <v>780</v>
      </c>
      <c r="J69514" s="1" t="str">
        <f t="shared" si="2173"/>
        <v>May</v>
      </c>
      <c r="L69514"/>
    </row>
    <row r="69515" spans="1:12" x14ac:dyDescent="0.3">
      <c r="A69515" s="1">
        <v>6617268466</v>
      </c>
      <c r="B69515" s="2">
        <v>43231</v>
      </c>
      <c r="C69515" s="1">
        <v>5</v>
      </c>
      <c r="D69515" s="1">
        <v>28</v>
      </c>
      <c r="E69515" s="1">
        <v>199</v>
      </c>
      <c r="F69515" s="1">
        <v>65</v>
      </c>
      <c r="G69515" s="1" t="s">
        <v>1</v>
      </c>
      <c r="I69515" s="1">
        <f t="shared" si="2172"/>
        <v>995</v>
      </c>
      <c r="J69515" s="1" t="str">
        <f t="shared" si="2173"/>
        <v>May</v>
      </c>
      <c r="L69515"/>
    </row>
    <row r="69516" spans="1:12" x14ac:dyDescent="0.3">
      <c r="A69516" s="1">
        <v>1917766882</v>
      </c>
      <c r="B69516" s="2">
        <v>43186</v>
      </c>
      <c r="C69516" s="1">
        <v>3</v>
      </c>
      <c r="D69516" s="1">
        <v>6</v>
      </c>
      <c r="E69516" s="1">
        <v>121</v>
      </c>
      <c r="F69516" s="1">
        <v>55</v>
      </c>
      <c r="G69516" s="1" t="s">
        <v>0</v>
      </c>
      <c r="I69516" s="1">
        <f t="shared" si="2172"/>
        <v>363</v>
      </c>
      <c r="J69516" s="1" t="str">
        <f t="shared" si="2173"/>
        <v>Mar</v>
      </c>
      <c r="L69516"/>
    </row>
    <row r="69517" spans="1:12" x14ac:dyDescent="0.3">
      <c r="A69517" s="1">
        <v>4232331182</v>
      </c>
      <c r="B69517" s="2">
        <v>43110</v>
      </c>
      <c r="C69517" s="1">
        <v>2</v>
      </c>
      <c r="D69517" s="1">
        <v>11</v>
      </c>
      <c r="E69517" s="1">
        <v>220</v>
      </c>
      <c r="F69517" s="1">
        <v>25</v>
      </c>
      <c r="G69517" s="1" t="s">
        <v>0</v>
      </c>
      <c r="I69517" s="1">
        <f t="shared" si="2172"/>
        <v>440</v>
      </c>
      <c r="J69517" s="1" t="str">
        <f t="shared" si="2173"/>
        <v>Jan</v>
      </c>
      <c r="L69517"/>
    </row>
    <row r="69518" spans="1:12" x14ac:dyDescent="0.3">
      <c r="A69518" s="1">
        <v>2319527001</v>
      </c>
      <c r="B69518" s="2">
        <v>43392</v>
      </c>
      <c r="C69518" s="1">
        <v>3</v>
      </c>
      <c r="D69518" s="1">
        <v>29</v>
      </c>
      <c r="E69518" s="1">
        <v>129</v>
      </c>
      <c r="F69518" s="1">
        <v>62</v>
      </c>
      <c r="G69518" s="1" t="s">
        <v>1</v>
      </c>
      <c r="H69518" s="1">
        <v>1</v>
      </c>
      <c r="I69518" s="1">
        <f t="shared" si="2172"/>
        <v>387</v>
      </c>
      <c r="J69518" s="1" t="str">
        <f t="shared" si="2173"/>
        <v>Oct</v>
      </c>
      <c r="L69518"/>
    </row>
    <row r="69519" spans="1:12" x14ac:dyDescent="0.3">
      <c r="A69519" s="1">
        <v>350409854</v>
      </c>
      <c r="B69519" s="2">
        <v>43225</v>
      </c>
      <c r="C69519" s="1">
        <v>6</v>
      </c>
      <c r="D69519" s="1">
        <v>20</v>
      </c>
      <c r="E69519" s="1">
        <v>211</v>
      </c>
      <c r="F69519" s="1">
        <v>59</v>
      </c>
      <c r="G69519" s="1" t="s">
        <v>1</v>
      </c>
      <c r="I69519" s="1">
        <f t="shared" si="2172"/>
        <v>1266</v>
      </c>
      <c r="J69519" s="1" t="str">
        <f t="shared" si="2173"/>
        <v>May</v>
      </c>
      <c r="L69519"/>
    </row>
    <row r="69520" spans="1:12" x14ac:dyDescent="0.3">
      <c r="A69520" s="1">
        <v>3747543073</v>
      </c>
      <c r="B69520" s="2">
        <v>43358</v>
      </c>
      <c r="C69520" s="1">
        <v>7</v>
      </c>
      <c r="D69520" s="1">
        <v>10</v>
      </c>
      <c r="E69520" s="1">
        <v>85</v>
      </c>
      <c r="F69520" s="1">
        <v>40</v>
      </c>
      <c r="G69520" s="1" t="s">
        <v>0</v>
      </c>
      <c r="I69520" s="1">
        <f t="shared" si="2172"/>
        <v>595</v>
      </c>
      <c r="J69520" s="1" t="str">
        <f t="shared" si="2173"/>
        <v>Sep</v>
      </c>
      <c r="L69520"/>
    </row>
    <row r="69521" spans="1:12" x14ac:dyDescent="0.3">
      <c r="A69521" s="1">
        <v>596934548</v>
      </c>
      <c r="B69521" s="2">
        <v>43399</v>
      </c>
      <c r="C69521" s="1">
        <v>2</v>
      </c>
      <c r="D69521" s="1">
        <v>36</v>
      </c>
      <c r="E69521" s="1">
        <v>195</v>
      </c>
      <c r="F69521" s="1">
        <v>51</v>
      </c>
      <c r="G69521" s="1" t="s">
        <v>0</v>
      </c>
      <c r="I69521" s="1">
        <f t="shared" si="2172"/>
        <v>390</v>
      </c>
      <c r="J69521" s="1" t="str">
        <f t="shared" si="2173"/>
        <v>Oct</v>
      </c>
      <c r="L69521"/>
    </row>
    <row r="69522" spans="1:12" x14ac:dyDescent="0.3">
      <c r="A69522" s="1">
        <v>6478025675</v>
      </c>
      <c r="B69522" s="2">
        <v>43351</v>
      </c>
      <c r="C69522" s="1">
        <v>5</v>
      </c>
      <c r="D69522" s="1">
        <v>33</v>
      </c>
      <c r="E69522" s="1">
        <v>78</v>
      </c>
      <c r="F69522" s="1">
        <v>30</v>
      </c>
      <c r="G69522" s="1" t="s">
        <v>0</v>
      </c>
      <c r="I69522" s="1">
        <f t="shared" si="2172"/>
        <v>390</v>
      </c>
      <c r="J69522" s="1" t="str">
        <f t="shared" si="2173"/>
        <v>Sep</v>
      </c>
      <c r="L69522"/>
    </row>
    <row r="69523" spans="1:12" x14ac:dyDescent="0.3">
      <c r="A69523" s="1">
        <v>4551797707</v>
      </c>
      <c r="B69523" s="2">
        <v>43271</v>
      </c>
      <c r="C69523" s="1">
        <v>4</v>
      </c>
      <c r="D69523" s="1">
        <v>37</v>
      </c>
      <c r="E69523" s="1">
        <v>161</v>
      </c>
      <c r="F69523" s="1">
        <v>61</v>
      </c>
      <c r="G69523" s="1" t="s">
        <v>0</v>
      </c>
      <c r="I69523" s="1">
        <f t="shared" si="2172"/>
        <v>644</v>
      </c>
      <c r="J69523" s="1" t="str">
        <f t="shared" si="2173"/>
        <v>Jun</v>
      </c>
      <c r="L69523"/>
    </row>
    <row r="69524" spans="1:12" x14ac:dyDescent="0.3">
      <c r="A69524" s="1">
        <v>962664014</v>
      </c>
      <c r="B69524" s="2">
        <v>43379</v>
      </c>
      <c r="C69524" s="1">
        <v>3</v>
      </c>
      <c r="D69524" s="1">
        <v>40</v>
      </c>
      <c r="E69524" s="1">
        <v>190</v>
      </c>
      <c r="F69524" s="1">
        <v>41</v>
      </c>
      <c r="G69524" s="1" t="s">
        <v>0</v>
      </c>
      <c r="I69524" s="1">
        <f t="shared" si="2172"/>
        <v>570</v>
      </c>
      <c r="J69524" s="1" t="str">
        <f t="shared" si="2173"/>
        <v>Oct</v>
      </c>
      <c r="L69524"/>
    </row>
    <row r="69525" spans="1:12" x14ac:dyDescent="0.3">
      <c r="A69525" s="1">
        <v>6316082320</v>
      </c>
      <c r="B69525" s="2">
        <v>43193</v>
      </c>
      <c r="C69525" s="1">
        <v>7</v>
      </c>
      <c r="D69525" s="1">
        <v>33</v>
      </c>
      <c r="E69525" s="1">
        <v>221</v>
      </c>
      <c r="F69525" s="1">
        <v>51</v>
      </c>
      <c r="G69525" s="1" t="s">
        <v>0</v>
      </c>
      <c r="I69525" s="1">
        <f t="shared" si="2172"/>
        <v>1547</v>
      </c>
      <c r="J69525" s="1" t="str">
        <f t="shared" si="2173"/>
        <v>Apr</v>
      </c>
      <c r="L69525"/>
    </row>
    <row r="69526" spans="1:12" x14ac:dyDescent="0.3">
      <c r="A69526" s="1">
        <v>4226688244</v>
      </c>
      <c r="B69526" s="2">
        <v>43305</v>
      </c>
      <c r="C69526" s="1">
        <v>5</v>
      </c>
      <c r="D69526" s="1">
        <v>47</v>
      </c>
      <c r="E69526" s="1">
        <v>164</v>
      </c>
      <c r="F69526" s="1">
        <v>34</v>
      </c>
      <c r="G69526" s="1" t="s">
        <v>1</v>
      </c>
      <c r="I69526" s="1">
        <f t="shared" si="2172"/>
        <v>820</v>
      </c>
      <c r="J69526" s="1" t="str">
        <f t="shared" si="2173"/>
        <v>Jul</v>
      </c>
      <c r="L69526"/>
    </row>
    <row r="69527" spans="1:12" x14ac:dyDescent="0.3">
      <c r="A69527" s="1">
        <v>9726855489</v>
      </c>
      <c r="B69527" s="2">
        <v>43229</v>
      </c>
      <c r="C69527" s="1">
        <v>1</v>
      </c>
      <c r="D69527" s="1">
        <v>1</v>
      </c>
      <c r="E69527" s="1">
        <v>97</v>
      </c>
      <c r="F69527" s="1">
        <v>33</v>
      </c>
      <c r="G69527" s="1" t="s">
        <v>1</v>
      </c>
      <c r="I69527" s="1">
        <f t="shared" si="2172"/>
        <v>97</v>
      </c>
      <c r="J69527" s="1" t="str">
        <f t="shared" si="2173"/>
        <v>May</v>
      </c>
      <c r="L69527"/>
    </row>
    <row r="69528" spans="1:12" x14ac:dyDescent="0.3">
      <c r="A69528" s="1">
        <v>2881964249</v>
      </c>
      <c r="B69528" s="2">
        <v>43393</v>
      </c>
      <c r="C69528" s="1">
        <v>6</v>
      </c>
      <c r="D69528" s="1">
        <v>29</v>
      </c>
      <c r="E69528" s="1">
        <v>211</v>
      </c>
      <c r="F69528" s="1">
        <v>59</v>
      </c>
      <c r="G69528" s="1" t="s">
        <v>1</v>
      </c>
      <c r="I69528" s="1">
        <f t="shared" si="2172"/>
        <v>1266</v>
      </c>
      <c r="J69528" s="1" t="str">
        <f t="shared" si="2173"/>
        <v>Oct</v>
      </c>
      <c r="L69528"/>
    </row>
    <row r="69529" spans="1:12" x14ac:dyDescent="0.3">
      <c r="A69529" s="1">
        <v>6910044134</v>
      </c>
      <c r="B69529" s="2">
        <v>43328</v>
      </c>
      <c r="C69529" s="1">
        <v>3</v>
      </c>
      <c r="D69529" s="1">
        <v>32</v>
      </c>
      <c r="E69529" s="1">
        <v>206</v>
      </c>
      <c r="F69529" s="1">
        <v>44</v>
      </c>
      <c r="G69529" s="1" t="s">
        <v>0</v>
      </c>
      <c r="I69529" s="1">
        <f t="shared" si="2172"/>
        <v>618</v>
      </c>
      <c r="J69529" s="1" t="str">
        <f t="shared" si="2173"/>
        <v>Aug</v>
      </c>
      <c r="L69529"/>
    </row>
    <row r="69530" spans="1:12" x14ac:dyDescent="0.3">
      <c r="A69530" s="1">
        <v>2965249990</v>
      </c>
      <c r="B69530" s="2">
        <v>43200</v>
      </c>
      <c r="C69530" s="1">
        <v>4</v>
      </c>
      <c r="D69530" s="1">
        <v>19</v>
      </c>
      <c r="E69530" s="1">
        <v>197</v>
      </c>
      <c r="F69530" s="1">
        <v>62</v>
      </c>
      <c r="G69530" s="1" t="s">
        <v>0</v>
      </c>
      <c r="I69530" s="1">
        <f t="shared" si="2172"/>
        <v>788</v>
      </c>
      <c r="J69530" s="1" t="str">
        <f t="shared" si="2173"/>
        <v>Apr</v>
      </c>
      <c r="L69530"/>
    </row>
    <row r="69531" spans="1:12" x14ac:dyDescent="0.3">
      <c r="A69531" s="1">
        <v>5060933008</v>
      </c>
      <c r="B69531" s="2">
        <v>43205</v>
      </c>
      <c r="C69531" s="1">
        <v>4</v>
      </c>
      <c r="D69531" s="1">
        <v>26</v>
      </c>
      <c r="E69531" s="1">
        <v>84</v>
      </c>
      <c r="F69531" s="1">
        <v>54</v>
      </c>
      <c r="G69531" s="1" t="s">
        <v>1</v>
      </c>
      <c r="I69531" s="1">
        <f t="shared" si="2172"/>
        <v>336</v>
      </c>
      <c r="J69531" s="1" t="str">
        <f t="shared" si="2173"/>
        <v>Apr</v>
      </c>
      <c r="L69531"/>
    </row>
    <row r="69532" spans="1:12" x14ac:dyDescent="0.3">
      <c r="A69532" s="1">
        <v>3759638708</v>
      </c>
      <c r="B69532" s="2">
        <v>43199</v>
      </c>
      <c r="C69532" s="1">
        <v>7</v>
      </c>
      <c r="D69532" s="1">
        <v>1</v>
      </c>
      <c r="E69532" s="1">
        <v>116</v>
      </c>
      <c r="F69532" s="1">
        <v>55</v>
      </c>
      <c r="G69532" s="1" t="s">
        <v>0</v>
      </c>
      <c r="I69532" s="1">
        <f t="shared" si="2172"/>
        <v>812</v>
      </c>
      <c r="J69532" s="1" t="str">
        <f t="shared" si="2173"/>
        <v>Apr</v>
      </c>
      <c r="L69532"/>
    </row>
    <row r="69533" spans="1:12" x14ac:dyDescent="0.3">
      <c r="A69533" s="1">
        <v>7130642513</v>
      </c>
      <c r="B69533" s="2">
        <v>43113</v>
      </c>
      <c r="C69533" s="1">
        <v>2</v>
      </c>
      <c r="D69533" s="1">
        <v>34</v>
      </c>
      <c r="E69533" s="1">
        <v>225</v>
      </c>
      <c r="F69533" s="1">
        <v>59</v>
      </c>
      <c r="G69533" s="1" t="s">
        <v>1</v>
      </c>
      <c r="I69533" s="1">
        <f t="shared" si="2172"/>
        <v>450</v>
      </c>
      <c r="J69533" s="1" t="str">
        <f t="shared" si="2173"/>
        <v>Jan</v>
      </c>
      <c r="L69533"/>
    </row>
    <row r="69534" spans="1:12" x14ac:dyDescent="0.3">
      <c r="A69534" s="1">
        <v>5955861092</v>
      </c>
      <c r="B69534" s="2">
        <v>43244</v>
      </c>
      <c r="C69534" s="1">
        <v>3</v>
      </c>
      <c r="D69534" s="1">
        <v>35</v>
      </c>
      <c r="E69534" s="1">
        <v>137</v>
      </c>
      <c r="F69534" s="1">
        <v>56</v>
      </c>
      <c r="G69534" s="1" t="s">
        <v>0</v>
      </c>
      <c r="I69534" s="1">
        <f t="shared" si="2172"/>
        <v>411</v>
      </c>
      <c r="J69534" s="1" t="str">
        <f t="shared" si="2173"/>
        <v>May</v>
      </c>
      <c r="L69534"/>
    </row>
    <row r="69535" spans="1:12" x14ac:dyDescent="0.3">
      <c r="A69535" s="1">
        <v>8411401812</v>
      </c>
      <c r="B69535" s="2">
        <v>43189</v>
      </c>
      <c r="C69535" s="1">
        <v>1</v>
      </c>
      <c r="D69535" s="1">
        <v>33</v>
      </c>
      <c r="E69535" s="1">
        <v>79</v>
      </c>
      <c r="F69535" s="1">
        <v>31</v>
      </c>
      <c r="G69535" s="1" t="s">
        <v>1</v>
      </c>
      <c r="I69535" s="1">
        <f t="shared" si="2172"/>
        <v>79</v>
      </c>
      <c r="J69535" s="1" t="str">
        <f t="shared" si="2173"/>
        <v>Mar</v>
      </c>
      <c r="L69535"/>
    </row>
    <row r="69536" spans="1:12" x14ac:dyDescent="0.3">
      <c r="A69536" s="1">
        <v>143939076</v>
      </c>
      <c r="B69536" s="2">
        <v>43188</v>
      </c>
      <c r="C69536" s="1">
        <v>4</v>
      </c>
      <c r="D69536" s="1">
        <v>44</v>
      </c>
      <c r="E69536" s="1">
        <v>94</v>
      </c>
      <c r="F69536" s="1">
        <v>50</v>
      </c>
      <c r="G69536" s="1" t="s">
        <v>1</v>
      </c>
      <c r="I69536" s="1">
        <f t="shared" si="2172"/>
        <v>376</v>
      </c>
      <c r="J69536" s="1" t="str">
        <f t="shared" si="2173"/>
        <v>Mar</v>
      </c>
      <c r="L69536"/>
    </row>
    <row r="69537" spans="1:12" x14ac:dyDescent="0.3">
      <c r="A69537" s="1">
        <v>9855845374</v>
      </c>
      <c r="B69537" s="2">
        <v>43227</v>
      </c>
      <c r="C69537" s="1">
        <v>5</v>
      </c>
      <c r="D69537" s="1">
        <v>15</v>
      </c>
      <c r="E69537" s="1">
        <v>165</v>
      </c>
      <c r="F69537" s="1">
        <v>26</v>
      </c>
      <c r="G69537" s="1" t="s">
        <v>1</v>
      </c>
      <c r="I69537" s="1">
        <f t="shared" si="2172"/>
        <v>825</v>
      </c>
      <c r="J69537" s="1" t="str">
        <f t="shared" si="2173"/>
        <v>May</v>
      </c>
      <c r="L69537"/>
    </row>
    <row r="69538" spans="1:12" x14ac:dyDescent="0.3">
      <c r="A69538" s="1">
        <v>1212342682</v>
      </c>
      <c r="B69538" s="2">
        <v>43345</v>
      </c>
      <c r="C69538" s="1">
        <v>3</v>
      </c>
      <c r="D69538" s="1">
        <v>22</v>
      </c>
      <c r="E69538" s="1">
        <v>125</v>
      </c>
      <c r="F69538" s="1">
        <v>53</v>
      </c>
      <c r="G69538" s="1" t="s">
        <v>1</v>
      </c>
      <c r="I69538" s="1">
        <f t="shared" si="2172"/>
        <v>375</v>
      </c>
      <c r="J69538" s="1" t="str">
        <f t="shared" si="2173"/>
        <v>Sep</v>
      </c>
      <c r="L69538"/>
    </row>
    <row r="69539" spans="1:12" x14ac:dyDescent="0.3">
      <c r="A69539" s="1">
        <v>4108663209</v>
      </c>
      <c r="B69539" s="2">
        <v>43288</v>
      </c>
      <c r="C69539" s="1">
        <v>2</v>
      </c>
      <c r="D69539" s="1">
        <v>21</v>
      </c>
      <c r="E69539" s="1">
        <v>85</v>
      </c>
      <c r="F69539" s="1">
        <v>54</v>
      </c>
      <c r="G69539" s="1" t="s">
        <v>1</v>
      </c>
      <c r="I69539" s="1">
        <f t="shared" si="2172"/>
        <v>170</v>
      </c>
      <c r="J69539" s="1" t="str">
        <f t="shared" si="2173"/>
        <v>Jul</v>
      </c>
      <c r="L69539"/>
    </row>
    <row r="69540" spans="1:12" x14ac:dyDescent="0.3">
      <c r="A69540" s="1">
        <v>3030639118</v>
      </c>
      <c r="B69540" s="2">
        <v>43123</v>
      </c>
      <c r="C69540" s="1">
        <v>5</v>
      </c>
      <c r="D69540" s="1">
        <v>45</v>
      </c>
      <c r="E69540" s="1">
        <v>135</v>
      </c>
      <c r="F69540" s="1">
        <v>43</v>
      </c>
      <c r="G69540" s="1" t="s">
        <v>1</v>
      </c>
      <c r="I69540" s="1">
        <f t="shared" si="2172"/>
        <v>675</v>
      </c>
      <c r="J69540" s="1" t="str">
        <f t="shared" si="2173"/>
        <v>Jan</v>
      </c>
      <c r="L69540"/>
    </row>
    <row r="69541" spans="1:12" x14ac:dyDescent="0.3">
      <c r="A69541" s="1">
        <v>7435768138</v>
      </c>
      <c r="B69541" s="2">
        <v>43167</v>
      </c>
      <c r="C69541" s="1">
        <v>7</v>
      </c>
      <c r="D69541" s="1">
        <v>12</v>
      </c>
      <c r="E69541" s="1">
        <v>212</v>
      </c>
      <c r="F69541" s="1">
        <v>47</v>
      </c>
      <c r="G69541" s="1" t="s">
        <v>1</v>
      </c>
      <c r="I69541" s="1">
        <f t="shared" si="2172"/>
        <v>1484</v>
      </c>
      <c r="J69541" s="1" t="str">
        <f t="shared" si="2173"/>
        <v>Mar</v>
      </c>
      <c r="L69541"/>
    </row>
    <row r="69542" spans="1:12" x14ac:dyDescent="0.3">
      <c r="A69542" s="1">
        <v>9905884033</v>
      </c>
      <c r="B69542" s="2">
        <v>43116</v>
      </c>
      <c r="C69542" s="1">
        <v>2</v>
      </c>
      <c r="D69542" s="1">
        <v>47</v>
      </c>
      <c r="E69542" s="1">
        <v>206</v>
      </c>
      <c r="F69542" s="1">
        <v>26</v>
      </c>
      <c r="G69542" s="1" t="s">
        <v>0</v>
      </c>
      <c r="I69542" s="1">
        <f t="shared" si="2172"/>
        <v>412</v>
      </c>
      <c r="J69542" s="1" t="str">
        <f t="shared" si="2173"/>
        <v>Jan</v>
      </c>
      <c r="L69542"/>
    </row>
    <row r="69543" spans="1:12" x14ac:dyDescent="0.3">
      <c r="A69543" s="1">
        <v>7748494819</v>
      </c>
      <c r="B69543" s="2">
        <v>43185</v>
      </c>
      <c r="C69543" s="1">
        <v>2</v>
      </c>
      <c r="D69543" s="1">
        <v>11</v>
      </c>
      <c r="E69543" s="1">
        <v>243</v>
      </c>
      <c r="F69543" s="1">
        <v>59</v>
      </c>
      <c r="G69543" s="1" t="s">
        <v>1</v>
      </c>
      <c r="I69543" s="1">
        <f t="shared" si="2172"/>
        <v>486</v>
      </c>
      <c r="J69543" s="1" t="str">
        <f t="shared" si="2173"/>
        <v>Mar</v>
      </c>
      <c r="L69543"/>
    </row>
    <row r="69544" spans="1:12" x14ac:dyDescent="0.3">
      <c r="A69544" s="1">
        <v>2572798883</v>
      </c>
      <c r="B69544" s="2">
        <v>43300</v>
      </c>
      <c r="C69544" s="1">
        <v>4</v>
      </c>
      <c r="D69544" s="1">
        <v>32</v>
      </c>
      <c r="E69544" s="1">
        <v>135</v>
      </c>
      <c r="F69544" s="1">
        <v>42</v>
      </c>
      <c r="G69544" s="1" t="s">
        <v>0</v>
      </c>
      <c r="I69544" s="1">
        <f t="shared" si="2172"/>
        <v>540</v>
      </c>
      <c r="J69544" s="1" t="str">
        <f t="shared" si="2173"/>
        <v>Jul</v>
      </c>
      <c r="L69544"/>
    </row>
    <row r="69545" spans="1:12" x14ac:dyDescent="0.3">
      <c r="A69545" s="1">
        <v>5923804794</v>
      </c>
      <c r="B69545" s="2">
        <v>43224</v>
      </c>
      <c r="C69545" s="1">
        <v>5</v>
      </c>
      <c r="D69545" s="1">
        <v>28</v>
      </c>
      <c r="E69545" s="1">
        <v>249</v>
      </c>
      <c r="F69545" s="1">
        <v>61</v>
      </c>
      <c r="G69545" s="1" t="s">
        <v>1</v>
      </c>
      <c r="I69545" s="1">
        <f t="shared" si="2172"/>
        <v>1245</v>
      </c>
      <c r="J69545" s="1" t="str">
        <f t="shared" si="2173"/>
        <v>May</v>
      </c>
      <c r="L69545"/>
    </row>
    <row r="69546" spans="1:12" x14ac:dyDescent="0.3">
      <c r="A69546" s="1">
        <v>7640689821</v>
      </c>
      <c r="B69546" s="2">
        <v>43357</v>
      </c>
      <c r="C69546" s="1">
        <v>5</v>
      </c>
      <c r="D69546" s="1">
        <v>49</v>
      </c>
      <c r="E69546" s="1">
        <v>80</v>
      </c>
      <c r="F69546" s="1">
        <v>57</v>
      </c>
      <c r="G69546" s="1" t="s">
        <v>0</v>
      </c>
      <c r="I69546" s="1">
        <f t="shared" si="2172"/>
        <v>400</v>
      </c>
      <c r="J69546" s="1" t="str">
        <f t="shared" si="2173"/>
        <v>Sep</v>
      </c>
      <c r="L69546"/>
    </row>
    <row r="69547" spans="1:12" x14ac:dyDescent="0.3">
      <c r="A69547" s="1">
        <v>4475669316</v>
      </c>
      <c r="B69547" s="2">
        <v>43346</v>
      </c>
      <c r="C69547" s="1">
        <v>6</v>
      </c>
      <c r="D69547" s="1">
        <v>7</v>
      </c>
      <c r="E69547" s="1">
        <v>169</v>
      </c>
      <c r="F69547" s="1">
        <v>38</v>
      </c>
      <c r="G69547" s="1" t="s">
        <v>0</v>
      </c>
      <c r="I69547" s="1">
        <f t="shared" si="2172"/>
        <v>1014</v>
      </c>
      <c r="J69547" s="1" t="str">
        <f t="shared" si="2173"/>
        <v>Sep</v>
      </c>
      <c r="L69547"/>
    </row>
    <row r="69548" spans="1:12" x14ac:dyDescent="0.3">
      <c r="A69548" s="1">
        <v>6783692299</v>
      </c>
      <c r="B69548" s="2">
        <v>43144</v>
      </c>
      <c r="C69548" s="1">
        <v>1</v>
      </c>
      <c r="D69548" s="1">
        <v>46</v>
      </c>
      <c r="E69548" s="1">
        <v>147</v>
      </c>
      <c r="F69548" s="1">
        <v>47</v>
      </c>
      <c r="G69548" s="1" t="s">
        <v>0</v>
      </c>
      <c r="I69548" s="1">
        <f t="shared" si="2172"/>
        <v>147</v>
      </c>
      <c r="J69548" s="1" t="str">
        <f t="shared" si="2173"/>
        <v>Feb</v>
      </c>
      <c r="L69548"/>
    </row>
    <row r="69549" spans="1:12" x14ac:dyDescent="0.3">
      <c r="A69549" s="1">
        <v>3172882772</v>
      </c>
      <c r="B69549" s="2">
        <v>43392</v>
      </c>
      <c r="C69549" s="1">
        <v>5</v>
      </c>
      <c r="D69549" s="1">
        <v>48</v>
      </c>
      <c r="E69549" s="1">
        <v>103</v>
      </c>
      <c r="F69549" s="1">
        <v>40</v>
      </c>
      <c r="G69549" s="1" t="s">
        <v>0</v>
      </c>
      <c r="I69549" s="1">
        <f t="shared" si="2172"/>
        <v>515</v>
      </c>
      <c r="J69549" s="1" t="str">
        <f t="shared" si="2173"/>
        <v>Oct</v>
      </c>
      <c r="L69549"/>
    </row>
    <row r="69550" spans="1:12" x14ac:dyDescent="0.3">
      <c r="A69550" s="1">
        <v>912467398</v>
      </c>
      <c r="B69550" s="2">
        <v>43206</v>
      </c>
      <c r="C69550" s="1">
        <v>4</v>
      </c>
      <c r="D69550" s="1">
        <v>43</v>
      </c>
      <c r="E69550" s="1">
        <v>235</v>
      </c>
      <c r="F69550" s="1">
        <v>49</v>
      </c>
      <c r="G69550" s="1" t="s">
        <v>0</v>
      </c>
      <c r="I69550" s="1">
        <f t="shared" si="2172"/>
        <v>940</v>
      </c>
      <c r="J69550" s="1" t="str">
        <f t="shared" si="2173"/>
        <v>Apr</v>
      </c>
      <c r="L69550"/>
    </row>
    <row r="69551" spans="1:12" x14ac:dyDescent="0.3">
      <c r="A69551" s="1">
        <v>6707318888</v>
      </c>
      <c r="B69551" s="2">
        <v>43228</v>
      </c>
      <c r="C69551" s="1">
        <v>3</v>
      </c>
      <c r="D69551" s="1">
        <v>33</v>
      </c>
      <c r="E69551" s="1">
        <v>76</v>
      </c>
      <c r="F69551" s="1">
        <v>47</v>
      </c>
      <c r="G69551" s="1" t="s">
        <v>0</v>
      </c>
      <c r="I69551" s="1">
        <f t="shared" si="2172"/>
        <v>228</v>
      </c>
      <c r="J69551" s="1" t="str">
        <f t="shared" si="2173"/>
        <v>May</v>
      </c>
      <c r="L69551"/>
    </row>
    <row r="69552" spans="1:12" x14ac:dyDescent="0.3">
      <c r="A69552" s="1">
        <v>2085507956</v>
      </c>
      <c r="B69552" s="2">
        <v>43295</v>
      </c>
      <c r="C69552" s="1">
        <v>5</v>
      </c>
      <c r="D69552" s="1">
        <v>41</v>
      </c>
      <c r="E69552" s="1">
        <v>122</v>
      </c>
      <c r="F69552" s="1">
        <v>38</v>
      </c>
      <c r="G69552" s="1" t="s">
        <v>1</v>
      </c>
      <c r="I69552" s="1">
        <f t="shared" si="2172"/>
        <v>610</v>
      </c>
      <c r="J69552" s="1" t="str">
        <f t="shared" si="2173"/>
        <v>Jul</v>
      </c>
      <c r="L69552"/>
    </row>
    <row r="69553" spans="1:12" x14ac:dyDescent="0.3">
      <c r="A69553" s="1">
        <v>9430205528</v>
      </c>
      <c r="B69553" s="2">
        <v>43206</v>
      </c>
      <c r="C69553" s="1">
        <v>5</v>
      </c>
      <c r="D69553" s="1">
        <v>49</v>
      </c>
      <c r="E69553" s="1">
        <v>129</v>
      </c>
      <c r="F69553" s="1">
        <v>27</v>
      </c>
      <c r="G69553" s="1" t="s">
        <v>1</v>
      </c>
      <c r="I69553" s="1">
        <f t="shared" si="2172"/>
        <v>645</v>
      </c>
      <c r="J69553" s="1" t="str">
        <f t="shared" si="2173"/>
        <v>Apr</v>
      </c>
      <c r="L69553"/>
    </row>
    <row r="69554" spans="1:12" x14ac:dyDescent="0.3">
      <c r="A69554" s="1">
        <v>8937000644</v>
      </c>
      <c r="B69554" s="2">
        <v>43335</v>
      </c>
      <c r="C69554" s="1">
        <v>1</v>
      </c>
      <c r="D69554" s="1">
        <v>6</v>
      </c>
      <c r="E69554" s="1">
        <v>79</v>
      </c>
      <c r="F69554" s="1">
        <v>52</v>
      </c>
      <c r="G69554" s="1" t="s">
        <v>0</v>
      </c>
      <c r="I69554" s="1">
        <f t="shared" si="2172"/>
        <v>79</v>
      </c>
      <c r="J69554" s="1" t="str">
        <f t="shared" si="2173"/>
        <v>Aug</v>
      </c>
      <c r="L69554"/>
    </row>
    <row r="69555" spans="1:12" x14ac:dyDescent="0.3">
      <c r="A69555" s="1">
        <v>7408942939</v>
      </c>
      <c r="B69555" s="2">
        <v>43266</v>
      </c>
      <c r="C69555" s="1">
        <v>2</v>
      </c>
      <c r="D69555" s="1">
        <v>11</v>
      </c>
      <c r="E69555" s="1">
        <v>112</v>
      </c>
      <c r="F69555" s="1">
        <v>42</v>
      </c>
      <c r="G69555" s="1" t="s">
        <v>1</v>
      </c>
      <c r="I69555" s="1">
        <f t="shared" si="2172"/>
        <v>224</v>
      </c>
      <c r="J69555" s="1" t="str">
        <f t="shared" si="2173"/>
        <v>Jun</v>
      </c>
      <c r="L69555"/>
    </row>
    <row r="69556" spans="1:12" x14ac:dyDescent="0.3">
      <c r="A69556" s="1">
        <v>4233334851</v>
      </c>
      <c r="B69556" s="2">
        <v>43387</v>
      </c>
      <c r="C69556" s="1">
        <v>7</v>
      </c>
      <c r="D69556" s="1">
        <v>18</v>
      </c>
      <c r="E69556" s="1">
        <v>187</v>
      </c>
      <c r="F69556" s="1">
        <v>48</v>
      </c>
      <c r="G69556" s="1" t="s">
        <v>0</v>
      </c>
      <c r="I69556" s="1">
        <f t="shared" si="2172"/>
        <v>1309</v>
      </c>
      <c r="J69556" s="1" t="str">
        <f t="shared" si="2173"/>
        <v>Oct</v>
      </c>
      <c r="L69556"/>
    </row>
    <row r="69557" spans="1:12" x14ac:dyDescent="0.3">
      <c r="A69557" s="1">
        <v>6540688881</v>
      </c>
      <c r="B69557" s="2">
        <v>43323</v>
      </c>
      <c r="C69557" s="1">
        <v>1</v>
      </c>
      <c r="D69557" s="1">
        <v>24</v>
      </c>
      <c r="E69557" s="1">
        <v>175</v>
      </c>
      <c r="F69557" s="1">
        <v>61</v>
      </c>
      <c r="G69557" s="1" t="s">
        <v>1</v>
      </c>
      <c r="I69557" s="1">
        <f t="shared" si="2172"/>
        <v>175</v>
      </c>
      <c r="J69557" s="1" t="str">
        <f t="shared" si="2173"/>
        <v>Aug</v>
      </c>
      <c r="L69557"/>
    </row>
    <row r="69558" spans="1:12" x14ac:dyDescent="0.3">
      <c r="A69558" s="1">
        <v>8600061415</v>
      </c>
      <c r="B69558" s="2">
        <v>43132</v>
      </c>
      <c r="C69558" s="1">
        <v>5</v>
      </c>
      <c r="D69558" s="1">
        <v>21</v>
      </c>
      <c r="E69558" s="1">
        <v>128</v>
      </c>
      <c r="F69558" s="1">
        <v>40</v>
      </c>
      <c r="G69558" s="1" t="s">
        <v>0</v>
      </c>
      <c r="I69558" s="1">
        <f t="shared" si="2172"/>
        <v>640</v>
      </c>
      <c r="J69558" s="1" t="str">
        <f t="shared" si="2173"/>
        <v>Feb</v>
      </c>
      <c r="L69558"/>
    </row>
    <row r="69559" spans="1:12" x14ac:dyDescent="0.3">
      <c r="A69559" s="1">
        <v>5999017351</v>
      </c>
      <c r="B69559" s="2">
        <v>43267</v>
      </c>
      <c r="C69559" s="1">
        <v>7</v>
      </c>
      <c r="D69559" s="1">
        <v>29</v>
      </c>
      <c r="E69559" s="1">
        <v>216</v>
      </c>
      <c r="F69559" s="1">
        <v>60</v>
      </c>
      <c r="G69559" s="1" t="s">
        <v>1</v>
      </c>
      <c r="I69559" s="1">
        <f t="shared" si="2172"/>
        <v>1512</v>
      </c>
      <c r="J69559" s="1" t="str">
        <f t="shared" si="2173"/>
        <v>Jun</v>
      </c>
      <c r="L69559"/>
    </row>
    <row r="69560" spans="1:12" x14ac:dyDescent="0.3">
      <c r="A69560" s="1">
        <v>7650109992</v>
      </c>
      <c r="B69560" s="2">
        <v>43402</v>
      </c>
      <c r="C69560" s="1">
        <v>7</v>
      </c>
      <c r="D69560" s="1">
        <v>49</v>
      </c>
      <c r="E69560" s="1">
        <v>187</v>
      </c>
      <c r="F69560" s="1">
        <v>63</v>
      </c>
      <c r="G69560" s="1" t="s">
        <v>1</v>
      </c>
      <c r="I69560" s="1">
        <f t="shared" si="2172"/>
        <v>1309</v>
      </c>
      <c r="J69560" s="1" t="str">
        <f t="shared" si="2173"/>
        <v>Oct</v>
      </c>
      <c r="L69560"/>
    </row>
    <row r="69561" spans="1:12" x14ac:dyDescent="0.3">
      <c r="A69561" s="1">
        <v>2718070099</v>
      </c>
      <c r="B69561" s="2">
        <v>43338</v>
      </c>
      <c r="C69561" s="1">
        <v>5</v>
      </c>
      <c r="D69561" s="1">
        <v>4</v>
      </c>
      <c r="E69561" s="1">
        <v>160</v>
      </c>
      <c r="F69561" s="1">
        <v>25</v>
      </c>
      <c r="G69561" s="1" t="s">
        <v>0</v>
      </c>
      <c r="I69561" s="1">
        <f t="shared" si="2172"/>
        <v>800</v>
      </c>
      <c r="J69561" s="1" t="str">
        <f t="shared" si="2173"/>
        <v>Aug</v>
      </c>
      <c r="L69561"/>
    </row>
    <row r="69562" spans="1:12" x14ac:dyDescent="0.3">
      <c r="A69562" s="1">
        <v>1861643497</v>
      </c>
      <c r="B69562" s="2">
        <v>43272</v>
      </c>
      <c r="C69562" s="1">
        <v>2</v>
      </c>
      <c r="D69562" s="1">
        <v>44</v>
      </c>
      <c r="E69562" s="1">
        <v>176</v>
      </c>
      <c r="F69562" s="1">
        <v>28</v>
      </c>
      <c r="G69562" s="1" t="s">
        <v>1</v>
      </c>
      <c r="I69562" s="1">
        <f t="shared" si="2172"/>
        <v>352</v>
      </c>
      <c r="J69562" s="1" t="str">
        <f t="shared" si="2173"/>
        <v>Jun</v>
      </c>
      <c r="L69562"/>
    </row>
    <row r="69563" spans="1:12" x14ac:dyDescent="0.3">
      <c r="A69563" s="1">
        <v>7157991551</v>
      </c>
      <c r="B69563" s="2">
        <v>43132</v>
      </c>
      <c r="C69563" s="1">
        <v>3</v>
      </c>
      <c r="D69563" s="1">
        <v>27</v>
      </c>
      <c r="E69563" s="1">
        <v>177</v>
      </c>
      <c r="F69563" s="1">
        <v>41</v>
      </c>
      <c r="G69563" s="1" t="s">
        <v>1</v>
      </c>
      <c r="I69563" s="1">
        <f t="shared" si="2172"/>
        <v>531</v>
      </c>
      <c r="J69563" s="1" t="str">
        <f t="shared" si="2173"/>
        <v>Feb</v>
      </c>
      <c r="L69563"/>
    </row>
    <row r="69564" spans="1:12" x14ac:dyDescent="0.3">
      <c r="A69564" s="1">
        <v>4749034061</v>
      </c>
      <c r="B69564" s="2">
        <v>43388</v>
      </c>
      <c r="C69564" s="1">
        <v>4</v>
      </c>
      <c r="D69564" s="1">
        <v>43</v>
      </c>
      <c r="E69564" s="1">
        <v>155</v>
      </c>
      <c r="F69564" s="1">
        <v>35</v>
      </c>
      <c r="G69564" s="1" t="s">
        <v>1</v>
      </c>
      <c r="I69564" s="1">
        <f t="shared" si="2172"/>
        <v>620</v>
      </c>
      <c r="J69564" s="1" t="str">
        <f t="shared" si="2173"/>
        <v>Oct</v>
      </c>
      <c r="L69564"/>
    </row>
    <row r="69565" spans="1:12" x14ac:dyDescent="0.3">
      <c r="A69565" s="1">
        <v>2283247136</v>
      </c>
      <c r="B69565" s="2">
        <v>43220</v>
      </c>
      <c r="C69565" s="1">
        <v>4</v>
      </c>
      <c r="D69565" s="1">
        <v>26</v>
      </c>
      <c r="E69565" s="1">
        <v>223</v>
      </c>
      <c r="F69565" s="1">
        <v>38</v>
      </c>
      <c r="G69565" s="1" t="s">
        <v>1</v>
      </c>
      <c r="I69565" s="1">
        <f t="shared" si="2172"/>
        <v>892</v>
      </c>
      <c r="J69565" s="1" t="str">
        <f t="shared" si="2173"/>
        <v>Apr</v>
      </c>
      <c r="L69565"/>
    </row>
    <row r="69566" spans="1:12" x14ac:dyDescent="0.3">
      <c r="A69566" s="1">
        <v>161126561</v>
      </c>
      <c r="B69566" s="2">
        <v>43366</v>
      </c>
      <c r="C69566" s="1">
        <v>7</v>
      </c>
      <c r="D69566" s="1">
        <v>48</v>
      </c>
      <c r="E69566" s="1">
        <v>118</v>
      </c>
      <c r="F69566" s="1">
        <v>28</v>
      </c>
      <c r="G69566" s="1" t="s">
        <v>0</v>
      </c>
      <c r="I69566" s="1">
        <f t="shared" si="2172"/>
        <v>826</v>
      </c>
      <c r="J69566" s="1" t="str">
        <f t="shared" si="2173"/>
        <v>Sep</v>
      </c>
      <c r="L69566"/>
    </row>
    <row r="69567" spans="1:12" x14ac:dyDescent="0.3">
      <c r="A69567" s="1">
        <v>1436541387</v>
      </c>
      <c r="B69567" s="2">
        <v>43129</v>
      </c>
      <c r="C69567" s="1">
        <v>2</v>
      </c>
      <c r="D69567" s="1">
        <v>17</v>
      </c>
      <c r="E69567" s="1">
        <v>168</v>
      </c>
      <c r="F69567" s="1">
        <v>47</v>
      </c>
      <c r="G69567" s="1" t="s">
        <v>0</v>
      </c>
      <c r="I69567" s="1">
        <f t="shared" si="2172"/>
        <v>336</v>
      </c>
      <c r="J69567" s="1" t="str">
        <f t="shared" si="2173"/>
        <v>Jan</v>
      </c>
      <c r="L69567"/>
    </row>
    <row r="69568" spans="1:12" x14ac:dyDescent="0.3">
      <c r="A69568" s="1">
        <v>7359358280</v>
      </c>
      <c r="B69568" s="2">
        <v>43273</v>
      </c>
      <c r="C69568" s="1">
        <v>5</v>
      </c>
      <c r="D69568" s="1">
        <v>24</v>
      </c>
      <c r="E69568" s="1">
        <v>204</v>
      </c>
      <c r="F69568" s="1">
        <v>39</v>
      </c>
      <c r="G69568" s="1" t="s">
        <v>1</v>
      </c>
      <c r="I69568" s="1">
        <f t="shared" si="2172"/>
        <v>1020</v>
      </c>
      <c r="J69568" s="1" t="str">
        <f t="shared" si="2173"/>
        <v>Jun</v>
      </c>
      <c r="L69568"/>
    </row>
    <row r="69569" spans="1:12" x14ac:dyDescent="0.3">
      <c r="A69569" s="1">
        <v>8412897129</v>
      </c>
      <c r="B69569" s="2">
        <v>43354</v>
      </c>
      <c r="C69569" s="1">
        <v>2</v>
      </c>
      <c r="D69569" s="1">
        <v>48</v>
      </c>
      <c r="E69569" s="1">
        <v>161</v>
      </c>
      <c r="F69569" s="1">
        <v>64</v>
      </c>
      <c r="G69569" s="1" t="s">
        <v>0</v>
      </c>
      <c r="I69569" s="1">
        <f t="shared" si="2172"/>
        <v>322</v>
      </c>
      <c r="J69569" s="1" t="str">
        <f t="shared" si="2173"/>
        <v>Sep</v>
      </c>
      <c r="L69569"/>
    </row>
    <row r="69570" spans="1:12" x14ac:dyDescent="0.3">
      <c r="A69570" s="1">
        <v>9413729670</v>
      </c>
      <c r="B69570" s="2">
        <v>43323</v>
      </c>
      <c r="C69570" s="1">
        <v>6</v>
      </c>
      <c r="D69570" s="1">
        <v>13</v>
      </c>
      <c r="E69570" s="1">
        <v>120</v>
      </c>
      <c r="F69570" s="1">
        <v>63</v>
      </c>
      <c r="G69570" s="1" t="s">
        <v>1</v>
      </c>
      <c r="I69570" s="1">
        <f t="shared" si="2172"/>
        <v>720</v>
      </c>
      <c r="J69570" s="1" t="str">
        <f t="shared" si="2173"/>
        <v>Aug</v>
      </c>
      <c r="L69570"/>
    </row>
    <row r="69571" spans="1:12" x14ac:dyDescent="0.3">
      <c r="A69571" s="1">
        <v>3613036983</v>
      </c>
      <c r="B69571" s="2">
        <v>43351</v>
      </c>
      <c r="C69571" s="1">
        <v>6</v>
      </c>
      <c r="D69571" s="1">
        <v>28</v>
      </c>
      <c r="E69571" s="1">
        <v>122</v>
      </c>
      <c r="F69571" s="1">
        <v>25</v>
      </c>
      <c r="G69571" s="1" t="s">
        <v>0</v>
      </c>
      <c r="H69571" s="1">
        <v>1</v>
      </c>
      <c r="I69571" s="1">
        <f t="shared" ref="I69571:I69634" si="2174">E69571*C69571</f>
        <v>732</v>
      </c>
      <c r="J69571" s="1" t="str">
        <f t="shared" ref="J69571:J69634" si="2175">TEXT(B69571,"mmm")</f>
        <v>Sep</v>
      </c>
      <c r="L69571"/>
    </row>
    <row r="69572" spans="1:12" x14ac:dyDescent="0.3">
      <c r="A69572" s="1">
        <v>5417489468</v>
      </c>
      <c r="B69572" s="2">
        <v>43169</v>
      </c>
      <c r="C69572" s="1">
        <v>7</v>
      </c>
      <c r="D69572" s="1">
        <v>31</v>
      </c>
      <c r="E69572" s="1">
        <v>111</v>
      </c>
      <c r="F69572" s="1">
        <v>60</v>
      </c>
      <c r="G69572" s="1" t="s">
        <v>1</v>
      </c>
      <c r="I69572" s="1">
        <f t="shared" si="2174"/>
        <v>777</v>
      </c>
      <c r="J69572" s="1" t="str">
        <f t="shared" si="2175"/>
        <v>Mar</v>
      </c>
      <c r="L69572"/>
    </row>
    <row r="69573" spans="1:12" x14ac:dyDescent="0.3">
      <c r="A69573" s="1">
        <v>4314455691</v>
      </c>
      <c r="B69573" s="2">
        <v>43340</v>
      </c>
      <c r="C69573" s="1">
        <v>4</v>
      </c>
      <c r="D69573" s="1">
        <v>4</v>
      </c>
      <c r="E69573" s="1">
        <v>191</v>
      </c>
      <c r="F69573" s="1">
        <v>29</v>
      </c>
      <c r="G69573" s="1" t="s">
        <v>1</v>
      </c>
      <c r="I69573" s="1">
        <f t="shared" si="2174"/>
        <v>764</v>
      </c>
      <c r="J69573" s="1" t="str">
        <f t="shared" si="2175"/>
        <v>Aug</v>
      </c>
      <c r="L69573"/>
    </row>
    <row r="69574" spans="1:12" x14ac:dyDescent="0.3">
      <c r="A69574" s="1">
        <v>7470729976</v>
      </c>
      <c r="B69574" s="2">
        <v>43399</v>
      </c>
      <c r="C69574" s="1">
        <v>5</v>
      </c>
      <c r="D69574" s="1">
        <v>11</v>
      </c>
      <c r="E69574" s="1">
        <v>189</v>
      </c>
      <c r="F69574" s="1">
        <v>42</v>
      </c>
      <c r="G69574" s="1" t="s">
        <v>1</v>
      </c>
      <c r="I69574" s="1">
        <f t="shared" si="2174"/>
        <v>945</v>
      </c>
      <c r="J69574" s="1" t="str">
        <f t="shared" si="2175"/>
        <v>Oct</v>
      </c>
      <c r="L69574"/>
    </row>
    <row r="69575" spans="1:12" x14ac:dyDescent="0.3">
      <c r="A69575" s="1">
        <v>8277650515</v>
      </c>
      <c r="B69575" s="2">
        <v>43106</v>
      </c>
      <c r="C69575" s="1">
        <v>5</v>
      </c>
      <c r="D69575" s="1">
        <v>5</v>
      </c>
      <c r="E69575" s="1">
        <v>115</v>
      </c>
      <c r="F69575" s="1">
        <v>62</v>
      </c>
      <c r="G69575" s="1" t="s">
        <v>0</v>
      </c>
      <c r="I69575" s="1">
        <f t="shared" si="2174"/>
        <v>575</v>
      </c>
      <c r="J69575" s="1" t="str">
        <f t="shared" si="2175"/>
        <v>Jan</v>
      </c>
      <c r="L69575"/>
    </row>
    <row r="69576" spans="1:12" x14ac:dyDescent="0.3">
      <c r="A69576" s="1">
        <v>9186331221</v>
      </c>
      <c r="B69576" s="2">
        <v>43128</v>
      </c>
      <c r="C69576" s="1">
        <v>5</v>
      </c>
      <c r="D69576" s="1">
        <v>15</v>
      </c>
      <c r="E69576" s="1">
        <v>246</v>
      </c>
      <c r="F69576" s="1">
        <v>59</v>
      </c>
      <c r="G69576" s="1" t="s">
        <v>1</v>
      </c>
      <c r="I69576" s="1">
        <f t="shared" si="2174"/>
        <v>1230</v>
      </c>
      <c r="J69576" s="1" t="str">
        <f t="shared" si="2175"/>
        <v>Jan</v>
      </c>
      <c r="L69576"/>
    </row>
    <row r="69577" spans="1:12" x14ac:dyDescent="0.3">
      <c r="A69577" s="1">
        <v>1960249460</v>
      </c>
      <c r="B69577" s="2">
        <v>43197</v>
      </c>
      <c r="C69577" s="1">
        <v>6</v>
      </c>
      <c r="D69577" s="1">
        <v>8</v>
      </c>
      <c r="E69577" s="1">
        <v>236</v>
      </c>
      <c r="F69577" s="1">
        <v>35</v>
      </c>
      <c r="G69577" s="1" t="s">
        <v>0</v>
      </c>
      <c r="I69577" s="1">
        <f t="shared" si="2174"/>
        <v>1416</v>
      </c>
      <c r="J69577" s="1" t="str">
        <f t="shared" si="2175"/>
        <v>Apr</v>
      </c>
      <c r="L69577"/>
    </row>
    <row r="69578" spans="1:12" x14ac:dyDescent="0.3">
      <c r="A69578" s="1">
        <v>3886094243</v>
      </c>
      <c r="B69578" s="2">
        <v>43312</v>
      </c>
      <c r="C69578" s="1">
        <v>7</v>
      </c>
      <c r="D69578" s="1">
        <v>20</v>
      </c>
      <c r="E69578" s="1">
        <v>226</v>
      </c>
      <c r="F69578" s="1">
        <v>47</v>
      </c>
      <c r="G69578" s="1" t="s">
        <v>1</v>
      </c>
      <c r="I69578" s="1">
        <f t="shared" si="2174"/>
        <v>1582</v>
      </c>
      <c r="J69578" s="1" t="str">
        <f t="shared" si="2175"/>
        <v>Jul</v>
      </c>
      <c r="L69578"/>
    </row>
    <row r="69579" spans="1:12" x14ac:dyDescent="0.3">
      <c r="A69579" s="1">
        <v>2262790922</v>
      </c>
      <c r="B69579" s="2">
        <v>43142</v>
      </c>
      <c r="C69579" s="1">
        <v>2</v>
      </c>
      <c r="D69579" s="1">
        <v>13</v>
      </c>
      <c r="E69579" s="1">
        <v>137</v>
      </c>
      <c r="F69579" s="1">
        <v>62</v>
      </c>
      <c r="G69579" s="1" t="s">
        <v>0</v>
      </c>
      <c r="I69579" s="1">
        <f t="shared" si="2174"/>
        <v>274</v>
      </c>
      <c r="J69579" s="1" t="str">
        <f t="shared" si="2175"/>
        <v>Feb</v>
      </c>
      <c r="L69579"/>
    </row>
    <row r="69580" spans="1:12" x14ac:dyDescent="0.3">
      <c r="A69580" s="1">
        <v>2818593476</v>
      </c>
      <c r="B69580" s="2">
        <v>43319</v>
      </c>
      <c r="C69580" s="1">
        <v>2</v>
      </c>
      <c r="D69580" s="1">
        <v>4</v>
      </c>
      <c r="E69580" s="1">
        <v>240</v>
      </c>
      <c r="F69580" s="1">
        <v>47</v>
      </c>
      <c r="G69580" s="1" t="s">
        <v>0</v>
      </c>
      <c r="I69580" s="1">
        <f t="shared" si="2174"/>
        <v>480</v>
      </c>
      <c r="J69580" s="1" t="str">
        <f t="shared" si="2175"/>
        <v>Aug</v>
      </c>
      <c r="L69580"/>
    </row>
    <row r="69581" spans="1:12" x14ac:dyDescent="0.3">
      <c r="A69581" s="1">
        <v>155043382</v>
      </c>
      <c r="B69581" s="2">
        <v>43121</v>
      </c>
      <c r="C69581" s="1">
        <v>7</v>
      </c>
      <c r="D69581" s="1">
        <v>26</v>
      </c>
      <c r="E69581" s="1">
        <v>128</v>
      </c>
      <c r="F69581" s="1">
        <v>34</v>
      </c>
      <c r="G69581" s="1" t="s">
        <v>0</v>
      </c>
      <c r="H69581" s="1">
        <v>1</v>
      </c>
      <c r="I69581" s="1">
        <f t="shared" si="2174"/>
        <v>896</v>
      </c>
      <c r="J69581" s="1" t="str">
        <f t="shared" si="2175"/>
        <v>Jan</v>
      </c>
      <c r="L69581"/>
    </row>
    <row r="69582" spans="1:12" x14ac:dyDescent="0.3">
      <c r="A69582" s="1">
        <v>1322665249</v>
      </c>
      <c r="B69582" s="2">
        <v>43160</v>
      </c>
      <c r="C69582" s="1">
        <v>1</v>
      </c>
      <c r="D69582" s="1">
        <v>36</v>
      </c>
      <c r="E69582" s="1">
        <v>242</v>
      </c>
      <c r="F69582" s="1">
        <v>45</v>
      </c>
      <c r="G69582" s="1" t="s">
        <v>1</v>
      </c>
      <c r="I69582" s="1">
        <f t="shared" si="2174"/>
        <v>242</v>
      </c>
      <c r="J69582" s="1" t="str">
        <f t="shared" si="2175"/>
        <v>Mar</v>
      </c>
      <c r="L69582"/>
    </row>
    <row r="69583" spans="1:12" x14ac:dyDescent="0.3">
      <c r="A69583" s="1">
        <v>7213765930</v>
      </c>
      <c r="B69583" s="2">
        <v>43156</v>
      </c>
      <c r="C69583" s="1">
        <v>1</v>
      </c>
      <c r="D69583" s="1">
        <v>12</v>
      </c>
      <c r="E69583" s="1">
        <v>139</v>
      </c>
      <c r="F69583" s="1">
        <v>52</v>
      </c>
      <c r="G69583" s="1" t="s">
        <v>1</v>
      </c>
      <c r="I69583" s="1">
        <f t="shared" si="2174"/>
        <v>139</v>
      </c>
      <c r="J69583" s="1" t="str">
        <f t="shared" si="2175"/>
        <v>Feb</v>
      </c>
      <c r="L69583"/>
    </row>
    <row r="69584" spans="1:12" x14ac:dyDescent="0.3">
      <c r="A69584" s="1">
        <v>2296762107</v>
      </c>
      <c r="B69584" s="2">
        <v>43101</v>
      </c>
      <c r="C69584" s="1">
        <v>1</v>
      </c>
      <c r="D69584" s="1">
        <v>49</v>
      </c>
      <c r="E69584" s="1">
        <v>125</v>
      </c>
      <c r="F69584" s="1">
        <v>64</v>
      </c>
      <c r="G69584" s="1" t="s">
        <v>1</v>
      </c>
      <c r="I69584" s="1">
        <f t="shared" si="2174"/>
        <v>125</v>
      </c>
      <c r="J69584" s="1" t="str">
        <f t="shared" si="2175"/>
        <v>Jan</v>
      </c>
      <c r="L69584"/>
    </row>
    <row r="69585" spans="1:12" x14ac:dyDescent="0.3">
      <c r="A69585" s="1">
        <v>2223093868</v>
      </c>
      <c r="B69585" s="2">
        <v>43216</v>
      </c>
      <c r="C69585" s="1">
        <v>3</v>
      </c>
      <c r="D69585" s="1">
        <v>30</v>
      </c>
      <c r="E69585" s="1">
        <v>125</v>
      </c>
      <c r="F69585" s="1">
        <v>28</v>
      </c>
      <c r="G69585" s="1" t="s">
        <v>1</v>
      </c>
      <c r="I69585" s="1">
        <f t="shared" si="2174"/>
        <v>375</v>
      </c>
      <c r="J69585" s="1" t="str">
        <f t="shared" si="2175"/>
        <v>Apr</v>
      </c>
      <c r="L69585"/>
    </row>
    <row r="69586" spans="1:12" x14ac:dyDescent="0.3">
      <c r="A69586" s="1">
        <v>7787718412</v>
      </c>
      <c r="B69586" s="2">
        <v>43131</v>
      </c>
      <c r="C69586" s="1">
        <v>3</v>
      </c>
      <c r="D69586" s="1">
        <v>18</v>
      </c>
      <c r="E69586" s="1">
        <v>227</v>
      </c>
      <c r="F69586" s="1">
        <v>50</v>
      </c>
      <c r="G69586" s="1" t="s">
        <v>1</v>
      </c>
      <c r="I69586" s="1">
        <f t="shared" si="2174"/>
        <v>681</v>
      </c>
      <c r="J69586" s="1" t="str">
        <f t="shared" si="2175"/>
        <v>Jan</v>
      </c>
      <c r="L69586"/>
    </row>
    <row r="69587" spans="1:12" x14ac:dyDescent="0.3">
      <c r="A69587" s="1">
        <v>3958467644</v>
      </c>
      <c r="B69587" s="2">
        <v>43147</v>
      </c>
      <c r="C69587" s="1">
        <v>3</v>
      </c>
      <c r="D69587" s="1">
        <v>46</v>
      </c>
      <c r="E69587" s="1">
        <v>139</v>
      </c>
      <c r="F69587" s="1">
        <v>41</v>
      </c>
      <c r="G69587" s="1" t="s">
        <v>0</v>
      </c>
      <c r="I69587" s="1">
        <f t="shared" si="2174"/>
        <v>417</v>
      </c>
      <c r="J69587" s="1" t="str">
        <f t="shared" si="2175"/>
        <v>Feb</v>
      </c>
      <c r="L69587"/>
    </row>
    <row r="69588" spans="1:12" x14ac:dyDescent="0.3">
      <c r="A69588" s="1">
        <v>2767253754</v>
      </c>
      <c r="B69588" s="2">
        <v>43237</v>
      </c>
      <c r="C69588" s="1">
        <v>4</v>
      </c>
      <c r="D69588" s="1">
        <v>21</v>
      </c>
      <c r="E69588" s="1">
        <v>149</v>
      </c>
      <c r="F69588" s="1">
        <v>52</v>
      </c>
      <c r="G69588" s="1" t="s">
        <v>0</v>
      </c>
      <c r="I69588" s="1">
        <f t="shared" si="2174"/>
        <v>596</v>
      </c>
      <c r="J69588" s="1" t="str">
        <f t="shared" si="2175"/>
        <v>May</v>
      </c>
      <c r="L69588"/>
    </row>
    <row r="69589" spans="1:12" x14ac:dyDescent="0.3">
      <c r="A69589" s="1">
        <v>6944991659</v>
      </c>
      <c r="B69589" s="2">
        <v>43327</v>
      </c>
      <c r="C69589" s="1">
        <v>4</v>
      </c>
      <c r="D69589" s="1">
        <v>35</v>
      </c>
      <c r="E69589" s="1">
        <v>231</v>
      </c>
      <c r="F69589" s="1">
        <v>63</v>
      </c>
      <c r="G69589" s="1" t="s">
        <v>0</v>
      </c>
      <c r="I69589" s="1">
        <f t="shared" si="2174"/>
        <v>924</v>
      </c>
      <c r="J69589" s="1" t="str">
        <f t="shared" si="2175"/>
        <v>Aug</v>
      </c>
      <c r="L69589"/>
    </row>
    <row r="69590" spans="1:12" x14ac:dyDescent="0.3">
      <c r="A69590" s="1">
        <v>6194835575</v>
      </c>
      <c r="B69590" s="2">
        <v>43322</v>
      </c>
      <c r="C69590" s="1">
        <v>2</v>
      </c>
      <c r="D69590" s="1">
        <v>5</v>
      </c>
      <c r="E69590" s="1">
        <v>137</v>
      </c>
      <c r="F69590" s="1">
        <v>46</v>
      </c>
      <c r="G69590" s="1" t="s">
        <v>0</v>
      </c>
      <c r="I69590" s="1">
        <f t="shared" si="2174"/>
        <v>274</v>
      </c>
      <c r="J69590" s="1" t="str">
        <f t="shared" si="2175"/>
        <v>Aug</v>
      </c>
      <c r="L69590"/>
    </row>
    <row r="69591" spans="1:12" x14ac:dyDescent="0.3">
      <c r="A69591" s="1">
        <v>9858396198</v>
      </c>
      <c r="B69591" s="2">
        <v>43287</v>
      </c>
      <c r="C69591" s="1">
        <v>2</v>
      </c>
      <c r="D69591" s="1">
        <v>30</v>
      </c>
      <c r="E69591" s="1">
        <v>191</v>
      </c>
      <c r="F69591" s="1">
        <v>62</v>
      </c>
      <c r="G69591" s="1" t="s">
        <v>0</v>
      </c>
      <c r="I69591" s="1">
        <f t="shared" si="2174"/>
        <v>382</v>
      </c>
      <c r="J69591" s="1" t="str">
        <f t="shared" si="2175"/>
        <v>Jul</v>
      </c>
      <c r="L69591"/>
    </row>
    <row r="69592" spans="1:12" x14ac:dyDescent="0.3">
      <c r="A69592" s="1">
        <v>8142561417</v>
      </c>
      <c r="B69592" s="2">
        <v>43229</v>
      </c>
      <c r="C69592" s="1">
        <v>6</v>
      </c>
      <c r="D69592" s="1">
        <v>33</v>
      </c>
      <c r="E69592" s="1">
        <v>124</v>
      </c>
      <c r="F69592" s="1">
        <v>44</v>
      </c>
      <c r="G69592" s="1" t="s">
        <v>1</v>
      </c>
      <c r="I69592" s="1">
        <f t="shared" si="2174"/>
        <v>744</v>
      </c>
      <c r="J69592" s="1" t="str">
        <f t="shared" si="2175"/>
        <v>May</v>
      </c>
      <c r="L69592"/>
    </row>
    <row r="69593" spans="1:12" x14ac:dyDescent="0.3">
      <c r="A69593" s="1">
        <v>8065900739</v>
      </c>
      <c r="B69593" s="2">
        <v>43148</v>
      </c>
      <c r="C69593" s="1">
        <v>4</v>
      </c>
      <c r="D69593" s="1">
        <v>3</v>
      </c>
      <c r="E69593" s="1">
        <v>176</v>
      </c>
      <c r="F69593" s="1">
        <v>51</v>
      </c>
      <c r="G69593" s="1" t="s">
        <v>0</v>
      </c>
      <c r="H69593" s="1">
        <v>1</v>
      </c>
      <c r="I69593" s="1">
        <f t="shared" si="2174"/>
        <v>704</v>
      </c>
      <c r="J69593" s="1" t="str">
        <f t="shared" si="2175"/>
        <v>Feb</v>
      </c>
      <c r="L69593"/>
    </row>
    <row r="69594" spans="1:12" x14ac:dyDescent="0.3">
      <c r="A69594" s="1">
        <v>5634767385</v>
      </c>
      <c r="B69594" s="2">
        <v>43377</v>
      </c>
      <c r="C69594" s="1">
        <v>1</v>
      </c>
      <c r="D69594" s="1">
        <v>20</v>
      </c>
      <c r="E69594" s="1">
        <v>89</v>
      </c>
      <c r="F69594" s="1">
        <v>52</v>
      </c>
      <c r="G69594" s="1" t="s">
        <v>1</v>
      </c>
      <c r="I69594" s="1">
        <f t="shared" si="2174"/>
        <v>89</v>
      </c>
      <c r="J69594" s="1" t="str">
        <f t="shared" si="2175"/>
        <v>Oct</v>
      </c>
      <c r="L69594"/>
    </row>
    <row r="69595" spans="1:12" x14ac:dyDescent="0.3">
      <c r="A69595" s="1">
        <v>6635398422</v>
      </c>
      <c r="B69595" s="2">
        <v>43372</v>
      </c>
      <c r="C69595" s="1">
        <v>7</v>
      </c>
      <c r="D69595" s="1">
        <v>34</v>
      </c>
      <c r="E69595" s="1">
        <v>163</v>
      </c>
      <c r="F69595" s="1">
        <v>31</v>
      </c>
      <c r="G69595" s="1" t="s">
        <v>1</v>
      </c>
      <c r="I69595" s="1">
        <f t="shared" si="2174"/>
        <v>1141</v>
      </c>
      <c r="J69595" s="1" t="str">
        <f t="shared" si="2175"/>
        <v>Sep</v>
      </c>
      <c r="L69595"/>
    </row>
    <row r="69596" spans="1:12" x14ac:dyDescent="0.3">
      <c r="A69596" s="1">
        <v>7148498376</v>
      </c>
      <c r="B69596" s="2">
        <v>43230</v>
      </c>
      <c r="C69596" s="1">
        <v>7</v>
      </c>
      <c r="D69596" s="1">
        <v>39</v>
      </c>
      <c r="E69596" s="1">
        <v>97</v>
      </c>
      <c r="F69596" s="1">
        <v>60</v>
      </c>
      <c r="G69596" s="1" t="s">
        <v>0</v>
      </c>
      <c r="I69596" s="1">
        <f t="shared" si="2174"/>
        <v>679</v>
      </c>
      <c r="J69596" s="1" t="str">
        <f t="shared" si="2175"/>
        <v>May</v>
      </c>
      <c r="L69596"/>
    </row>
    <row r="69597" spans="1:12" x14ac:dyDescent="0.3">
      <c r="A69597" s="1">
        <v>3563377774</v>
      </c>
      <c r="B69597" s="2">
        <v>43302</v>
      </c>
      <c r="C69597" s="1">
        <v>7</v>
      </c>
      <c r="D69597" s="1">
        <v>6</v>
      </c>
      <c r="E69597" s="1">
        <v>149</v>
      </c>
      <c r="F69597" s="1">
        <v>63</v>
      </c>
      <c r="G69597" s="1" t="s">
        <v>0</v>
      </c>
      <c r="I69597" s="1">
        <f t="shared" si="2174"/>
        <v>1043</v>
      </c>
      <c r="J69597" s="1" t="str">
        <f t="shared" si="2175"/>
        <v>Jul</v>
      </c>
      <c r="L69597"/>
    </row>
    <row r="69598" spans="1:12" x14ac:dyDescent="0.3">
      <c r="A69598" s="1">
        <v>1641149566</v>
      </c>
      <c r="B69598" s="2">
        <v>43195</v>
      </c>
      <c r="C69598" s="1">
        <v>7</v>
      </c>
      <c r="D69598" s="1">
        <v>29</v>
      </c>
      <c r="E69598" s="1">
        <v>213</v>
      </c>
      <c r="F69598" s="1">
        <v>30</v>
      </c>
      <c r="G69598" s="1" t="s">
        <v>0</v>
      </c>
      <c r="I69598" s="1">
        <f t="shared" si="2174"/>
        <v>1491</v>
      </c>
      <c r="J69598" s="1" t="str">
        <f t="shared" si="2175"/>
        <v>Apr</v>
      </c>
      <c r="L69598"/>
    </row>
    <row r="69599" spans="1:12" x14ac:dyDescent="0.3">
      <c r="A69599" s="1">
        <v>3216753034</v>
      </c>
      <c r="B69599" s="2">
        <v>43366</v>
      </c>
      <c r="C69599" s="1">
        <v>5</v>
      </c>
      <c r="D69599" s="1">
        <v>8</v>
      </c>
      <c r="E69599" s="1">
        <v>125</v>
      </c>
      <c r="F69599" s="1">
        <v>34</v>
      </c>
      <c r="G69599" s="1" t="s">
        <v>0</v>
      </c>
      <c r="I69599" s="1">
        <f t="shared" si="2174"/>
        <v>625</v>
      </c>
      <c r="J69599" s="1" t="str">
        <f t="shared" si="2175"/>
        <v>Sep</v>
      </c>
      <c r="L69599"/>
    </row>
    <row r="69600" spans="1:12" x14ac:dyDescent="0.3">
      <c r="A69600" s="1">
        <v>110189787</v>
      </c>
      <c r="B69600" s="2">
        <v>43283</v>
      </c>
      <c r="C69600" s="1">
        <v>7</v>
      </c>
      <c r="D69600" s="1">
        <v>6</v>
      </c>
      <c r="E69600" s="1">
        <v>94</v>
      </c>
      <c r="F69600" s="1">
        <v>58</v>
      </c>
      <c r="G69600" s="1" t="s">
        <v>0</v>
      </c>
      <c r="I69600" s="1">
        <f t="shared" si="2174"/>
        <v>658</v>
      </c>
      <c r="J69600" s="1" t="str">
        <f t="shared" si="2175"/>
        <v>Jul</v>
      </c>
      <c r="L69600"/>
    </row>
    <row r="69601" spans="1:12" x14ac:dyDescent="0.3">
      <c r="A69601" s="1">
        <v>2461731152</v>
      </c>
      <c r="B69601" s="2">
        <v>43207</v>
      </c>
      <c r="C69601" s="1">
        <v>3</v>
      </c>
      <c r="D69601" s="1">
        <v>37</v>
      </c>
      <c r="E69601" s="1">
        <v>80</v>
      </c>
      <c r="F69601" s="1">
        <v>64</v>
      </c>
      <c r="G69601" s="1" t="s">
        <v>0</v>
      </c>
      <c r="I69601" s="1">
        <f t="shared" si="2174"/>
        <v>240</v>
      </c>
      <c r="J69601" s="1" t="str">
        <f t="shared" si="2175"/>
        <v>Apr</v>
      </c>
      <c r="L69601"/>
    </row>
    <row r="69602" spans="1:12" x14ac:dyDescent="0.3">
      <c r="A69602" s="1">
        <v>6009178827</v>
      </c>
      <c r="B69602" s="2">
        <v>43409</v>
      </c>
      <c r="C69602" s="1">
        <v>5</v>
      </c>
      <c r="D69602" s="1">
        <v>9</v>
      </c>
      <c r="E69602" s="1">
        <v>249</v>
      </c>
      <c r="F69602" s="1">
        <v>40</v>
      </c>
      <c r="G69602" s="1" t="s">
        <v>0</v>
      </c>
      <c r="H69602" s="1">
        <v>1</v>
      </c>
      <c r="I69602" s="1">
        <f t="shared" si="2174"/>
        <v>1245</v>
      </c>
      <c r="J69602" s="1" t="str">
        <f t="shared" si="2175"/>
        <v>Nov</v>
      </c>
      <c r="L69602"/>
    </row>
    <row r="69603" spans="1:12" x14ac:dyDescent="0.3">
      <c r="A69603" s="1">
        <v>7739170518</v>
      </c>
      <c r="B69603" s="2">
        <v>43397</v>
      </c>
      <c r="C69603" s="1">
        <v>2</v>
      </c>
      <c r="D69603" s="1">
        <v>14</v>
      </c>
      <c r="E69603" s="1">
        <v>77</v>
      </c>
      <c r="F69603" s="1">
        <v>29</v>
      </c>
      <c r="G69603" s="1" t="s">
        <v>0</v>
      </c>
      <c r="I69603" s="1">
        <f t="shared" si="2174"/>
        <v>154</v>
      </c>
      <c r="J69603" s="1" t="str">
        <f t="shared" si="2175"/>
        <v>Oct</v>
      </c>
      <c r="L69603"/>
    </row>
    <row r="69604" spans="1:12" x14ac:dyDescent="0.3">
      <c r="A69604" s="1">
        <v>2195401923</v>
      </c>
      <c r="B69604" s="2">
        <v>43103</v>
      </c>
      <c r="C69604" s="1">
        <v>2</v>
      </c>
      <c r="D69604" s="1">
        <v>39</v>
      </c>
      <c r="E69604" s="1">
        <v>135</v>
      </c>
      <c r="F69604" s="1">
        <v>63</v>
      </c>
      <c r="G69604" s="1" t="s">
        <v>0</v>
      </c>
      <c r="I69604" s="1">
        <f t="shared" si="2174"/>
        <v>270</v>
      </c>
      <c r="J69604" s="1" t="str">
        <f t="shared" si="2175"/>
        <v>Jan</v>
      </c>
      <c r="L69604"/>
    </row>
    <row r="69605" spans="1:12" x14ac:dyDescent="0.3">
      <c r="A69605" s="1">
        <v>5190298221</v>
      </c>
      <c r="B69605" s="2">
        <v>43279</v>
      </c>
      <c r="C69605" s="1">
        <v>7</v>
      </c>
      <c r="D69605" s="1">
        <v>1</v>
      </c>
      <c r="E69605" s="1">
        <v>190</v>
      </c>
      <c r="F69605" s="1">
        <v>65</v>
      </c>
      <c r="G69605" s="1" t="s">
        <v>1</v>
      </c>
      <c r="I69605" s="1">
        <f t="shared" si="2174"/>
        <v>1330</v>
      </c>
      <c r="J69605" s="1" t="str">
        <f t="shared" si="2175"/>
        <v>Jun</v>
      </c>
      <c r="L69605"/>
    </row>
    <row r="69606" spans="1:12" x14ac:dyDescent="0.3">
      <c r="A69606" s="1">
        <v>6454430499</v>
      </c>
      <c r="B69606" s="2">
        <v>43146</v>
      </c>
      <c r="C69606" s="1">
        <v>5</v>
      </c>
      <c r="D69606" s="1">
        <v>10</v>
      </c>
      <c r="E69606" s="1">
        <v>243</v>
      </c>
      <c r="F69606" s="1">
        <v>44</v>
      </c>
      <c r="G69606" s="1" t="s">
        <v>1</v>
      </c>
      <c r="I69606" s="1">
        <f t="shared" si="2174"/>
        <v>1215</v>
      </c>
      <c r="J69606" s="1" t="str">
        <f t="shared" si="2175"/>
        <v>Feb</v>
      </c>
      <c r="L69606"/>
    </row>
    <row r="69607" spans="1:12" x14ac:dyDescent="0.3">
      <c r="A69607" s="1">
        <v>376948396</v>
      </c>
      <c r="B69607" s="2">
        <v>43361</v>
      </c>
      <c r="C69607" s="1">
        <v>1</v>
      </c>
      <c r="D69607" s="1">
        <v>24</v>
      </c>
      <c r="E69607" s="1">
        <v>232</v>
      </c>
      <c r="F69607" s="1">
        <v>60</v>
      </c>
      <c r="G69607" s="1" t="s">
        <v>1</v>
      </c>
      <c r="I69607" s="1">
        <f t="shared" si="2174"/>
        <v>232</v>
      </c>
      <c r="J69607" s="1" t="str">
        <f t="shared" si="2175"/>
        <v>Sep</v>
      </c>
      <c r="L69607"/>
    </row>
    <row r="69608" spans="1:12" x14ac:dyDescent="0.3">
      <c r="A69608" s="1">
        <v>8601533671</v>
      </c>
      <c r="B69608" s="2">
        <v>43267</v>
      </c>
      <c r="C69608" s="1">
        <v>1</v>
      </c>
      <c r="D69608" s="1">
        <v>8</v>
      </c>
      <c r="E69608" s="1">
        <v>250</v>
      </c>
      <c r="F69608" s="1">
        <v>65</v>
      </c>
      <c r="G69608" s="1" t="s">
        <v>1</v>
      </c>
      <c r="I69608" s="1">
        <f t="shared" si="2174"/>
        <v>250</v>
      </c>
      <c r="J69608" s="1" t="str">
        <f t="shared" si="2175"/>
        <v>Jun</v>
      </c>
      <c r="L69608"/>
    </row>
    <row r="69609" spans="1:12" x14ac:dyDescent="0.3">
      <c r="A69609" s="1">
        <v>8202289971</v>
      </c>
      <c r="B69609" s="2">
        <v>43308</v>
      </c>
      <c r="C69609" s="1">
        <v>4</v>
      </c>
      <c r="D69609" s="1">
        <v>29</v>
      </c>
      <c r="E69609" s="1">
        <v>124</v>
      </c>
      <c r="F69609" s="1">
        <v>43</v>
      </c>
      <c r="G69609" s="1" t="s">
        <v>1</v>
      </c>
      <c r="I69609" s="1">
        <f t="shared" si="2174"/>
        <v>496</v>
      </c>
      <c r="J69609" s="1" t="str">
        <f t="shared" si="2175"/>
        <v>Jul</v>
      </c>
      <c r="L69609"/>
    </row>
    <row r="69610" spans="1:12" x14ac:dyDescent="0.3">
      <c r="A69610" s="1">
        <v>1641475390</v>
      </c>
      <c r="B69610" s="2">
        <v>43122</v>
      </c>
      <c r="C69610" s="1">
        <v>3</v>
      </c>
      <c r="D69610" s="1">
        <v>20</v>
      </c>
      <c r="E69610" s="1">
        <v>198</v>
      </c>
      <c r="F69610" s="1">
        <v>33</v>
      </c>
      <c r="G69610" s="1" t="s">
        <v>1</v>
      </c>
      <c r="I69610" s="1">
        <f t="shared" si="2174"/>
        <v>594</v>
      </c>
      <c r="J69610" s="1" t="str">
        <f t="shared" si="2175"/>
        <v>Jan</v>
      </c>
      <c r="L69610"/>
    </row>
    <row r="69611" spans="1:12" x14ac:dyDescent="0.3">
      <c r="A69611" s="1">
        <v>7825931467</v>
      </c>
      <c r="B69611" s="2">
        <v>43250</v>
      </c>
      <c r="C69611" s="1">
        <v>2</v>
      </c>
      <c r="D69611" s="1">
        <v>30</v>
      </c>
      <c r="E69611" s="1">
        <v>132</v>
      </c>
      <c r="F69611" s="1">
        <v>27</v>
      </c>
      <c r="G69611" s="1" t="s">
        <v>0</v>
      </c>
      <c r="I69611" s="1">
        <f t="shared" si="2174"/>
        <v>264</v>
      </c>
      <c r="J69611" s="1" t="str">
        <f t="shared" si="2175"/>
        <v>May</v>
      </c>
      <c r="L69611"/>
    </row>
    <row r="69612" spans="1:12" x14ac:dyDescent="0.3">
      <c r="A69612" s="1">
        <v>8291005397</v>
      </c>
      <c r="B69612" s="2">
        <v>43377</v>
      </c>
      <c r="C69612" s="1">
        <v>6</v>
      </c>
      <c r="D69612" s="1">
        <v>21</v>
      </c>
      <c r="E69612" s="1">
        <v>98</v>
      </c>
      <c r="F69612" s="1">
        <v>51</v>
      </c>
      <c r="G69612" s="1" t="s">
        <v>1</v>
      </c>
      <c r="I69612" s="1">
        <f t="shared" si="2174"/>
        <v>588</v>
      </c>
      <c r="J69612" s="1" t="str">
        <f t="shared" si="2175"/>
        <v>Oct</v>
      </c>
      <c r="L69612"/>
    </row>
    <row r="69613" spans="1:12" x14ac:dyDescent="0.3">
      <c r="A69613" s="1">
        <v>5235031113</v>
      </c>
      <c r="B69613" s="2">
        <v>43314</v>
      </c>
      <c r="C69613" s="1">
        <v>7</v>
      </c>
      <c r="D69613" s="1">
        <v>24</v>
      </c>
      <c r="E69613" s="1">
        <v>116</v>
      </c>
      <c r="F69613" s="1">
        <v>48</v>
      </c>
      <c r="G69613" s="1" t="s">
        <v>1</v>
      </c>
      <c r="I69613" s="1">
        <f t="shared" si="2174"/>
        <v>812</v>
      </c>
      <c r="J69613" s="1" t="str">
        <f t="shared" si="2175"/>
        <v>Aug</v>
      </c>
      <c r="L69613"/>
    </row>
    <row r="69614" spans="1:12" x14ac:dyDescent="0.3">
      <c r="A69614" s="1">
        <v>2976964394</v>
      </c>
      <c r="B69614" s="2">
        <v>43114</v>
      </c>
      <c r="C69614" s="1">
        <v>7</v>
      </c>
      <c r="D69614" s="1">
        <v>29</v>
      </c>
      <c r="E69614" s="1">
        <v>98</v>
      </c>
      <c r="F69614" s="1">
        <v>63</v>
      </c>
      <c r="G69614" s="1" t="s">
        <v>1</v>
      </c>
      <c r="H69614" s="1">
        <v>1</v>
      </c>
      <c r="I69614" s="1">
        <f t="shared" si="2174"/>
        <v>686</v>
      </c>
      <c r="J69614" s="1" t="str">
        <f t="shared" si="2175"/>
        <v>Jan</v>
      </c>
      <c r="L69614"/>
    </row>
    <row r="69615" spans="1:12" x14ac:dyDescent="0.3">
      <c r="A69615" s="1">
        <v>1423492994</v>
      </c>
      <c r="B69615" s="2">
        <v>43412</v>
      </c>
      <c r="C69615" s="1">
        <v>7</v>
      </c>
      <c r="D69615" s="1">
        <v>14</v>
      </c>
      <c r="E69615" s="1">
        <v>94</v>
      </c>
      <c r="F69615" s="1">
        <v>27</v>
      </c>
      <c r="G69615" s="1" t="s">
        <v>0</v>
      </c>
      <c r="H69615" s="1">
        <v>1</v>
      </c>
      <c r="I69615" s="1">
        <f t="shared" si="2174"/>
        <v>658</v>
      </c>
      <c r="J69615" s="1" t="str">
        <f t="shared" si="2175"/>
        <v>Nov</v>
      </c>
      <c r="L69615"/>
    </row>
    <row r="69616" spans="1:12" x14ac:dyDescent="0.3">
      <c r="A69616" s="1">
        <v>568479505</v>
      </c>
      <c r="B69616" s="2">
        <v>43275</v>
      </c>
      <c r="C69616" s="1">
        <v>7</v>
      </c>
      <c r="D69616" s="1">
        <v>22</v>
      </c>
      <c r="E69616" s="1">
        <v>98</v>
      </c>
      <c r="F69616" s="1">
        <v>40</v>
      </c>
      <c r="G69616" s="1" t="s">
        <v>1</v>
      </c>
      <c r="I69616" s="1">
        <f t="shared" si="2174"/>
        <v>686</v>
      </c>
      <c r="J69616" s="1" t="str">
        <f t="shared" si="2175"/>
        <v>Jun</v>
      </c>
      <c r="L69616"/>
    </row>
    <row r="69617" spans="1:12" x14ac:dyDescent="0.3">
      <c r="A69617" s="1">
        <v>7663111273</v>
      </c>
      <c r="B69617" s="2">
        <v>43241</v>
      </c>
      <c r="C69617" s="1">
        <v>6</v>
      </c>
      <c r="D69617" s="1">
        <v>16</v>
      </c>
      <c r="E69617" s="1">
        <v>138</v>
      </c>
      <c r="F69617" s="1">
        <v>58</v>
      </c>
      <c r="G69617" s="1" t="s">
        <v>1</v>
      </c>
      <c r="I69617" s="1">
        <f t="shared" si="2174"/>
        <v>828</v>
      </c>
      <c r="J69617" s="1" t="str">
        <f t="shared" si="2175"/>
        <v>May</v>
      </c>
      <c r="L69617"/>
    </row>
    <row r="69618" spans="1:12" x14ac:dyDescent="0.3">
      <c r="A69618" s="1">
        <v>5109359350</v>
      </c>
      <c r="B69618" s="2">
        <v>43187</v>
      </c>
      <c r="C69618" s="1">
        <v>2</v>
      </c>
      <c r="D69618" s="1">
        <v>7</v>
      </c>
      <c r="E69618" s="1">
        <v>160</v>
      </c>
      <c r="F69618" s="1">
        <v>58</v>
      </c>
      <c r="G69618" s="1" t="s">
        <v>1</v>
      </c>
      <c r="I69618" s="1">
        <f t="shared" si="2174"/>
        <v>320</v>
      </c>
      <c r="J69618" s="1" t="str">
        <f t="shared" si="2175"/>
        <v>Mar</v>
      </c>
      <c r="L69618"/>
    </row>
    <row r="69619" spans="1:12" x14ac:dyDescent="0.3">
      <c r="A69619" s="1">
        <v>8236401022</v>
      </c>
      <c r="B69619" s="2">
        <v>43262</v>
      </c>
      <c r="C69619" s="1">
        <v>6</v>
      </c>
      <c r="D69619" s="1">
        <v>3</v>
      </c>
      <c r="E69619" s="1">
        <v>111</v>
      </c>
      <c r="F69619" s="1">
        <v>64</v>
      </c>
      <c r="G69619" s="1" t="s">
        <v>1</v>
      </c>
      <c r="H69619" s="1">
        <v>1</v>
      </c>
      <c r="I69619" s="1">
        <f t="shared" si="2174"/>
        <v>666</v>
      </c>
      <c r="J69619" s="1" t="str">
        <f t="shared" si="2175"/>
        <v>Jun</v>
      </c>
      <c r="L69619"/>
    </row>
    <row r="69620" spans="1:12" x14ac:dyDescent="0.3">
      <c r="A69620" s="1">
        <v>6315435807</v>
      </c>
      <c r="B69620" s="2">
        <v>43101</v>
      </c>
      <c r="C69620" s="1">
        <v>6</v>
      </c>
      <c r="D69620" s="1">
        <v>41</v>
      </c>
      <c r="E69620" s="1">
        <v>171</v>
      </c>
      <c r="F69620" s="1">
        <v>40</v>
      </c>
      <c r="G69620" s="1" t="s">
        <v>0</v>
      </c>
      <c r="I69620" s="1">
        <f t="shared" si="2174"/>
        <v>1026</v>
      </c>
      <c r="J69620" s="1" t="str">
        <f t="shared" si="2175"/>
        <v>Jan</v>
      </c>
      <c r="L69620"/>
    </row>
    <row r="69621" spans="1:12" x14ac:dyDescent="0.3">
      <c r="A69621" s="1">
        <v>3756121755</v>
      </c>
      <c r="B69621" s="2">
        <v>43248</v>
      </c>
      <c r="C69621" s="1">
        <v>2</v>
      </c>
      <c r="D69621" s="1">
        <v>33</v>
      </c>
      <c r="E69621" s="1">
        <v>91</v>
      </c>
      <c r="F69621" s="1">
        <v>60</v>
      </c>
      <c r="G69621" s="1" t="s">
        <v>1</v>
      </c>
      <c r="I69621" s="1">
        <f t="shared" si="2174"/>
        <v>182</v>
      </c>
      <c r="J69621" s="1" t="str">
        <f t="shared" si="2175"/>
        <v>May</v>
      </c>
      <c r="L69621"/>
    </row>
    <row r="69622" spans="1:12" x14ac:dyDescent="0.3">
      <c r="A69622" s="1">
        <v>209248343</v>
      </c>
      <c r="B69622" s="2">
        <v>43324</v>
      </c>
      <c r="C69622" s="1">
        <v>5</v>
      </c>
      <c r="D69622" s="1">
        <v>44</v>
      </c>
      <c r="E69622" s="1">
        <v>88</v>
      </c>
      <c r="F69622" s="1">
        <v>59</v>
      </c>
      <c r="G69622" s="1" t="s">
        <v>1</v>
      </c>
      <c r="I69622" s="1">
        <f t="shared" si="2174"/>
        <v>440</v>
      </c>
      <c r="J69622" s="1" t="str">
        <f t="shared" si="2175"/>
        <v>Aug</v>
      </c>
      <c r="L69622"/>
    </row>
    <row r="69623" spans="1:12" x14ac:dyDescent="0.3">
      <c r="A69623" s="1">
        <v>668862521</v>
      </c>
      <c r="B69623" s="2">
        <v>43127</v>
      </c>
      <c r="C69623" s="1">
        <v>5</v>
      </c>
      <c r="D69623" s="1">
        <v>41</v>
      </c>
      <c r="E69623" s="1">
        <v>234</v>
      </c>
      <c r="F69623" s="1">
        <v>65</v>
      </c>
      <c r="G69623" s="1" t="s">
        <v>0</v>
      </c>
      <c r="I69623" s="1">
        <f t="shared" si="2174"/>
        <v>1170</v>
      </c>
      <c r="J69623" s="1" t="str">
        <f t="shared" si="2175"/>
        <v>Jan</v>
      </c>
      <c r="L69623"/>
    </row>
    <row r="69624" spans="1:12" x14ac:dyDescent="0.3">
      <c r="A69624" s="1">
        <v>8887449708</v>
      </c>
      <c r="B69624" s="2">
        <v>43355</v>
      </c>
      <c r="C69624" s="1">
        <v>2</v>
      </c>
      <c r="D69624" s="1">
        <v>40</v>
      </c>
      <c r="E69624" s="1">
        <v>108</v>
      </c>
      <c r="F69624" s="1">
        <v>63</v>
      </c>
      <c r="G69624" s="1" t="s">
        <v>0</v>
      </c>
      <c r="I69624" s="1">
        <f t="shared" si="2174"/>
        <v>216</v>
      </c>
      <c r="J69624" s="1" t="str">
        <f t="shared" si="2175"/>
        <v>Sep</v>
      </c>
      <c r="L69624"/>
    </row>
    <row r="69625" spans="1:12" x14ac:dyDescent="0.3">
      <c r="A69625" s="1">
        <v>1982697865</v>
      </c>
      <c r="B69625" s="2">
        <v>43221</v>
      </c>
      <c r="C69625" s="1">
        <v>6</v>
      </c>
      <c r="D69625" s="1">
        <v>42</v>
      </c>
      <c r="E69625" s="1">
        <v>139</v>
      </c>
      <c r="F69625" s="1">
        <v>55</v>
      </c>
      <c r="G69625" s="1" t="s">
        <v>1</v>
      </c>
      <c r="I69625" s="1">
        <f t="shared" si="2174"/>
        <v>834</v>
      </c>
      <c r="J69625" s="1" t="str">
        <f t="shared" si="2175"/>
        <v>May</v>
      </c>
      <c r="L69625"/>
    </row>
    <row r="69626" spans="1:12" x14ac:dyDescent="0.3">
      <c r="A69626" s="1">
        <v>4970681074</v>
      </c>
      <c r="B69626" s="2">
        <v>43118</v>
      </c>
      <c r="C69626" s="1">
        <v>2</v>
      </c>
      <c r="D69626" s="1">
        <v>1</v>
      </c>
      <c r="E69626" s="1">
        <v>88</v>
      </c>
      <c r="F69626" s="1">
        <v>33</v>
      </c>
      <c r="G69626" s="1" t="s">
        <v>0</v>
      </c>
      <c r="I69626" s="1">
        <f t="shared" si="2174"/>
        <v>176</v>
      </c>
      <c r="J69626" s="1" t="str">
        <f t="shared" si="2175"/>
        <v>Jan</v>
      </c>
      <c r="L69626"/>
    </row>
    <row r="69627" spans="1:12" x14ac:dyDescent="0.3">
      <c r="A69627" s="1">
        <v>1435295404</v>
      </c>
      <c r="B69627" s="2">
        <v>43214</v>
      </c>
      <c r="C69627" s="1">
        <v>1</v>
      </c>
      <c r="D69627" s="1">
        <v>27</v>
      </c>
      <c r="E69627" s="1">
        <v>84</v>
      </c>
      <c r="F69627" s="1">
        <v>44</v>
      </c>
      <c r="G69627" s="1" t="s">
        <v>1</v>
      </c>
      <c r="I69627" s="1">
        <f t="shared" si="2174"/>
        <v>84</v>
      </c>
      <c r="J69627" s="1" t="str">
        <f t="shared" si="2175"/>
        <v>Apr</v>
      </c>
      <c r="L69627"/>
    </row>
    <row r="69628" spans="1:12" x14ac:dyDescent="0.3">
      <c r="A69628" s="1">
        <v>7144046357</v>
      </c>
      <c r="B69628" s="2">
        <v>43142</v>
      </c>
      <c r="C69628" s="1">
        <v>2</v>
      </c>
      <c r="D69628" s="1">
        <v>24</v>
      </c>
      <c r="E69628" s="1">
        <v>75</v>
      </c>
      <c r="F69628" s="1">
        <v>27</v>
      </c>
      <c r="G69628" s="1" t="s">
        <v>1</v>
      </c>
      <c r="I69628" s="1">
        <f t="shared" si="2174"/>
        <v>150</v>
      </c>
      <c r="J69628" s="1" t="str">
        <f t="shared" si="2175"/>
        <v>Feb</v>
      </c>
      <c r="L69628"/>
    </row>
    <row r="69629" spans="1:12" x14ac:dyDescent="0.3">
      <c r="A69629" s="1">
        <v>6410077564</v>
      </c>
      <c r="B69629" s="2">
        <v>43174</v>
      </c>
      <c r="C69629" s="1">
        <v>3</v>
      </c>
      <c r="D69629" s="1">
        <v>15</v>
      </c>
      <c r="E69629" s="1">
        <v>158</v>
      </c>
      <c r="F69629" s="1">
        <v>33</v>
      </c>
      <c r="G69629" s="1" t="s">
        <v>0</v>
      </c>
      <c r="I69629" s="1">
        <f t="shared" si="2174"/>
        <v>474</v>
      </c>
      <c r="J69629" s="1" t="str">
        <f t="shared" si="2175"/>
        <v>Mar</v>
      </c>
      <c r="L69629"/>
    </row>
    <row r="69630" spans="1:12" x14ac:dyDescent="0.3">
      <c r="A69630" s="1">
        <v>6337497724</v>
      </c>
      <c r="B69630" s="2">
        <v>43145</v>
      </c>
      <c r="C69630" s="1">
        <v>3</v>
      </c>
      <c r="D69630" s="1">
        <v>19</v>
      </c>
      <c r="E69630" s="1">
        <v>205</v>
      </c>
      <c r="F69630" s="1">
        <v>40</v>
      </c>
      <c r="G69630" s="1" t="s">
        <v>1</v>
      </c>
      <c r="I69630" s="1">
        <f t="shared" si="2174"/>
        <v>615</v>
      </c>
      <c r="J69630" s="1" t="str">
        <f t="shared" si="2175"/>
        <v>Feb</v>
      </c>
      <c r="L69630"/>
    </row>
    <row r="69631" spans="1:12" x14ac:dyDescent="0.3">
      <c r="A69631" s="1">
        <v>5673003528</v>
      </c>
      <c r="B69631" s="2">
        <v>43274</v>
      </c>
      <c r="C69631" s="1">
        <v>2</v>
      </c>
      <c r="D69631" s="1">
        <v>15</v>
      </c>
      <c r="E69631" s="1">
        <v>103</v>
      </c>
      <c r="F69631" s="1">
        <v>50</v>
      </c>
      <c r="G69631" s="1" t="s">
        <v>1</v>
      </c>
      <c r="I69631" s="1">
        <f t="shared" si="2174"/>
        <v>206</v>
      </c>
      <c r="J69631" s="1" t="str">
        <f t="shared" si="2175"/>
        <v>Jun</v>
      </c>
      <c r="L69631"/>
    </row>
    <row r="69632" spans="1:12" x14ac:dyDescent="0.3">
      <c r="A69632" s="1">
        <v>1373229624</v>
      </c>
      <c r="B69632" s="2">
        <v>43172</v>
      </c>
      <c r="C69632" s="1">
        <v>5</v>
      </c>
      <c r="D69632" s="1">
        <v>42</v>
      </c>
      <c r="E69632" s="1">
        <v>120</v>
      </c>
      <c r="F69632" s="1">
        <v>39</v>
      </c>
      <c r="G69632" s="1" t="s">
        <v>1</v>
      </c>
      <c r="I69632" s="1">
        <f t="shared" si="2174"/>
        <v>600</v>
      </c>
      <c r="J69632" s="1" t="str">
        <f t="shared" si="2175"/>
        <v>Mar</v>
      </c>
      <c r="L69632"/>
    </row>
    <row r="69633" spans="1:12" x14ac:dyDescent="0.3">
      <c r="A69633" s="1">
        <v>1910138827</v>
      </c>
      <c r="B69633" s="2">
        <v>43161</v>
      </c>
      <c r="C69633" s="1">
        <v>4</v>
      </c>
      <c r="D69633" s="1">
        <v>13</v>
      </c>
      <c r="E69633" s="1">
        <v>175</v>
      </c>
      <c r="F69633" s="1">
        <v>59</v>
      </c>
      <c r="G69633" s="1" t="s">
        <v>1</v>
      </c>
      <c r="I69633" s="1">
        <f t="shared" si="2174"/>
        <v>700</v>
      </c>
      <c r="J69633" s="1" t="str">
        <f t="shared" si="2175"/>
        <v>Mar</v>
      </c>
      <c r="L69633"/>
    </row>
    <row r="69634" spans="1:12" x14ac:dyDescent="0.3">
      <c r="A69634" s="1">
        <v>1241931410</v>
      </c>
      <c r="B69634" s="2">
        <v>43314</v>
      </c>
      <c r="C69634" s="1">
        <v>6</v>
      </c>
      <c r="D69634" s="1">
        <v>43</v>
      </c>
      <c r="E69634" s="1">
        <v>231</v>
      </c>
      <c r="F69634" s="1">
        <v>49</v>
      </c>
      <c r="G69634" s="1" t="s">
        <v>1</v>
      </c>
      <c r="I69634" s="1">
        <f t="shared" si="2174"/>
        <v>1386</v>
      </c>
      <c r="J69634" s="1" t="str">
        <f t="shared" si="2175"/>
        <v>Aug</v>
      </c>
      <c r="L69634"/>
    </row>
    <row r="69635" spans="1:12" x14ac:dyDescent="0.3">
      <c r="A69635" s="1">
        <v>6331685367</v>
      </c>
      <c r="B69635" s="2">
        <v>43396</v>
      </c>
      <c r="C69635" s="1">
        <v>6</v>
      </c>
      <c r="D69635" s="1">
        <v>44</v>
      </c>
      <c r="E69635" s="1">
        <v>196</v>
      </c>
      <c r="F69635" s="1">
        <v>35</v>
      </c>
      <c r="G69635" s="1" t="s">
        <v>1</v>
      </c>
      <c r="I69635" s="1">
        <f t="shared" ref="I69635:I69698" si="2176">E69635*C69635</f>
        <v>1176</v>
      </c>
      <c r="J69635" s="1" t="str">
        <f t="shared" ref="J69635:J69698" si="2177">TEXT(B69635,"mmm")</f>
        <v>Oct</v>
      </c>
      <c r="L69635"/>
    </row>
    <row r="69636" spans="1:12" x14ac:dyDescent="0.3">
      <c r="A69636" s="1">
        <v>273468138</v>
      </c>
      <c r="B69636" s="2">
        <v>43126</v>
      </c>
      <c r="C69636" s="1">
        <v>1</v>
      </c>
      <c r="D69636" s="1">
        <v>5</v>
      </c>
      <c r="E69636" s="1">
        <v>162</v>
      </c>
      <c r="F69636" s="1">
        <v>45</v>
      </c>
      <c r="G69636" s="1" t="s">
        <v>0</v>
      </c>
      <c r="I69636" s="1">
        <f t="shared" si="2176"/>
        <v>162</v>
      </c>
      <c r="J69636" s="1" t="str">
        <f t="shared" si="2177"/>
        <v>Jan</v>
      </c>
      <c r="L69636"/>
    </row>
    <row r="69637" spans="1:12" x14ac:dyDescent="0.3">
      <c r="A69637" s="1">
        <v>4360295049</v>
      </c>
      <c r="B69637" s="2">
        <v>43290</v>
      </c>
      <c r="C69637" s="1">
        <v>4</v>
      </c>
      <c r="D69637" s="1">
        <v>12</v>
      </c>
      <c r="E69637" s="1">
        <v>106</v>
      </c>
      <c r="F69637" s="1">
        <v>58</v>
      </c>
      <c r="G69637" s="1" t="s">
        <v>1</v>
      </c>
      <c r="I69637" s="1">
        <f t="shared" si="2176"/>
        <v>424</v>
      </c>
      <c r="J69637" s="1" t="str">
        <f t="shared" si="2177"/>
        <v>Jul</v>
      </c>
      <c r="L69637"/>
    </row>
    <row r="69638" spans="1:12" x14ac:dyDescent="0.3">
      <c r="A69638" s="1">
        <v>2005101990</v>
      </c>
      <c r="B69638" s="2">
        <v>43280</v>
      </c>
      <c r="C69638" s="1">
        <v>7</v>
      </c>
      <c r="D69638" s="1">
        <v>40</v>
      </c>
      <c r="E69638" s="1">
        <v>209</v>
      </c>
      <c r="F69638" s="1">
        <v>57</v>
      </c>
      <c r="G69638" s="1" t="s">
        <v>1</v>
      </c>
      <c r="I69638" s="1">
        <f t="shared" si="2176"/>
        <v>1463</v>
      </c>
      <c r="J69638" s="1" t="str">
        <f t="shared" si="2177"/>
        <v>Jun</v>
      </c>
      <c r="L69638"/>
    </row>
    <row r="69639" spans="1:12" x14ac:dyDescent="0.3">
      <c r="A69639" s="1">
        <v>5599085597</v>
      </c>
      <c r="B69639" s="2">
        <v>43293</v>
      </c>
      <c r="C69639" s="1">
        <v>7</v>
      </c>
      <c r="D69639" s="1">
        <v>8</v>
      </c>
      <c r="E69639" s="1">
        <v>179</v>
      </c>
      <c r="F69639" s="1">
        <v>50</v>
      </c>
      <c r="G69639" s="1" t="s">
        <v>0</v>
      </c>
      <c r="I69639" s="1">
        <f t="shared" si="2176"/>
        <v>1253</v>
      </c>
      <c r="J69639" s="1" t="str">
        <f t="shared" si="2177"/>
        <v>Jul</v>
      </c>
      <c r="L69639"/>
    </row>
    <row r="69640" spans="1:12" x14ac:dyDescent="0.3">
      <c r="A69640" s="1">
        <v>8662335276</v>
      </c>
      <c r="B69640" s="2">
        <v>43152</v>
      </c>
      <c r="C69640" s="1">
        <v>5</v>
      </c>
      <c r="D69640" s="1">
        <v>37</v>
      </c>
      <c r="E69640" s="1">
        <v>201</v>
      </c>
      <c r="F69640" s="1">
        <v>38</v>
      </c>
      <c r="G69640" s="1" t="s">
        <v>0</v>
      </c>
      <c r="I69640" s="1">
        <f t="shared" si="2176"/>
        <v>1005</v>
      </c>
      <c r="J69640" s="1" t="str">
        <f t="shared" si="2177"/>
        <v>Feb</v>
      </c>
      <c r="L69640"/>
    </row>
    <row r="69641" spans="1:12" x14ac:dyDescent="0.3">
      <c r="A69641" s="1">
        <v>104667443</v>
      </c>
      <c r="B69641" s="2">
        <v>43383</v>
      </c>
      <c r="C69641" s="1">
        <v>1</v>
      </c>
      <c r="D69641" s="1">
        <v>3</v>
      </c>
      <c r="E69641" s="1">
        <v>176</v>
      </c>
      <c r="F69641" s="1">
        <v>29</v>
      </c>
      <c r="G69641" s="1" t="s">
        <v>1</v>
      </c>
      <c r="I69641" s="1">
        <f t="shared" si="2176"/>
        <v>176</v>
      </c>
      <c r="J69641" s="1" t="str">
        <f t="shared" si="2177"/>
        <v>Oct</v>
      </c>
      <c r="L69641"/>
    </row>
    <row r="69642" spans="1:12" x14ac:dyDescent="0.3">
      <c r="A69642" s="1">
        <v>7098234680</v>
      </c>
      <c r="B69642" s="2">
        <v>43163</v>
      </c>
      <c r="C69642" s="1">
        <v>3</v>
      </c>
      <c r="D69642" s="1">
        <v>27</v>
      </c>
      <c r="E69642" s="1">
        <v>218</v>
      </c>
      <c r="F69642" s="1">
        <v>27</v>
      </c>
      <c r="G69642" s="1" t="s">
        <v>0</v>
      </c>
      <c r="I69642" s="1">
        <f t="shared" si="2176"/>
        <v>654</v>
      </c>
      <c r="J69642" s="1" t="str">
        <f t="shared" si="2177"/>
        <v>Mar</v>
      </c>
      <c r="L69642"/>
    </row>
    <row r="69643" spans="1:12" x14ac:dyDescent="0.3">
      <c r="A69643" s="1">
        <v>3852131197</v>
      </c>
      <c r="B69643" s="2">
        <v>43278</v>
      </c>
      <c r="C69643" s="1">
        <v>2</v>
      </c>
      <c r="D69643" s="1">
        <v>10</v>
      </c>
      <c r="E69643" s="1">
        <v>220</v>
      </c>
      <c r="F69643" s="1">
        <v>47</v>
      </c>
      <c r="G69643" s="1" t="s">
        <v>1</v>
      </c>
      <c r="I69643" s="1">
        <f t="shared" si="2176"/>
        <v>440</v>
      </c>
      <c r="J69643" s="1" t="str">
        <f t="shared" si="2177"/>
        <v>Jun</v>
      </c>
      <c r="L69643"/>
    </row>
    <row r="69644" spans="1:12" x14ac:dyDescent="0.3">
      <c r="A69644" s="1">
        <v>3303577269</v>
      </c>
      <c r="B69644" s="2">
        <v>43103</v>
      </c>
      <c r="C69644" s="1">
        <v>6</v>
      </c>
      <c r="D69644" s="1">
        <v>19</v>
      </c>
      <c r="E69644" s="1">
        <v>82</v>
      </c>
      <c r="F69644" s="1">
        <v>54</v>
      </c>
      <c r="G69644" s="1" t="s">
        <v>0</v>
      </c>
      <c r="I69644" s="1">
        <f t="shared" si="2176"/>
        <v>492</v>
      </c>
      <c r="J69644" s="1" t="str">
        <f t="shared" si="2177"/>
        <v>Jan</v>
      </c>
      <c r="L69644"/>
    </row>
    <row r="69645" spans="1:12" x14ac:dyDescent="0.3">
      <c r="A69645" s="1">
        <v>565575694</v>
      </c>
      <c r="B69645" s="2">
        <v>43403</v>
      </c>
      <c r="C69645" s="1">
        <v>2</v>
      </c>
      <c r="D69645" s="1">
        <v>35</v>
      </c>
      <c r="E69645" s="1">
        <v>98</v>
      </c>
      <c r="F69645" s="1">
        <v>54</v>
      </c>
      <c r="G69645" s="1" t="s">
        <v>0</v>
      </c>
      <c r="I69645" s="1">
        <f t="shared" si="2176"/>
        <v>196</v>
      </c>
      <c r="J69645" s="1" t="str">
        <f t="shared" si="2177"/>
        <v>Oct</v>
      </c>
      <c r="L69645"/>
    </row>
    <row r="69646" spans="1:12" x14ac:dyDescent="0.3">
      <c r="A69646" s="1">
        <v>3234853118</v>
      </c>
      <c r="B69646" s="2">
        <v>43344</v>
      </c>
      <c r="C69646" s="1">
        <v>3</v>
      </c>
      <c r="D69646" s="1">
        <v>31</v>
      </c>
      <c r="E69646" s="1">
        <v>234</v>
      </c>
      <c r="F69646" s="1">
        <v>49</v>
      </c>
      <c r="G69646" s="1" t="s">
        <v>0</v>
      </c>
      <c r="I69646" s="1">
        <f t="shared" si="2176"/>
        <v>702</v>
      </c>
      <c r="J69646" s="1" t="str">
        <f t="shared" si="2177"/>
        <v>Sep</v>
      </c>
      <c r="L69646"/>
    </row>
    <row r="69647" spans="1:12" x14ac:dyDescent="0.3">
      <c r="A69647" s="1">
        <v>8960439126</v>
      </c>
      <c r="B69647" s="2">
        <v>43398</v>
      </c>
      <c r="C69647" s="1">
        <v>5</v>
      </c>
      <c r="D69647" s="1">
        <v>5</v>
      </c>
      <c r="E69647" s="1">
        <v>84</v>
      </c>
      <c r="F69647" s="1">
        <v>55</v>
      </c>
      <c r="G69647" s="1" t="s">
        <v>0</v>
      </c>
      <c r="I69647" s="1">
        <f t="shared" si="2176"/>
        <v>420</v>
      </c>
      <c r="J69647" s="1" t="str">
        <f t="shared" si="2177"/>
        <v>Oct</v>
      </c>
      <c r="L69647"/>
    </row>
    <row r="69648" spans="1:12" x14ac:dyDescent="0.3">
      <c r="A69648" s="1">
        <v>6744943111</v>
      </c>
      <c r="B69648" s="2">
        <v>43226</v>
      </c>
      <c r="C69648" s="1">
        <v>7</v>
      </c>
      <c r="D69648" s="1">
        <v>2</v>
      </c>
      <c r="E69648" s="1">
        <v>148</v>
      </c>
      <c r="F69648" s="1">
        <v>60</v>
      </c>
      <c r="G69648" s="1" t="s">
        <v>1</v>
      </c>
      <c r="I69648" s="1">
        <f t="shared" si="2176"/>
        <v>1036</v>
      </c>
      <c r="J69648" s="1" t="str">
        <f t="shared" si="2177"/>
        <v>May</v>
      </c>
      <c r="L69648"/>
    </row>
    <row r="69649" spans="1:12" x14ac:dyDescent="0.3">
      <c r="A69649" s="1">
        <v>1555319483</v>
      </c>
      <c r="B69649" s="2">
        <v>43351</v>
      </c>
      <c r="C69649" s="1">
        <v>6</v>
      </c>
      <c r="D69649" s="1">
        <v>2</v>
      </c>
      <c r="E69649" s="1">
        <v>144</v>
      </c>
      <c r="F69649" s="1">
        <v>29</v>
      </c>
      <c r="G69649" s="1" t="s">
        <v>1</v>
      </c>
      <c r="I69649" s="1">
        <f t="shared" si="2176"/>
        <v>864</v>
      </c>
      <c r="J69649" s="1" t="str">
        <f t="shared" si="2177"/>
        <v>Sep</v>
      </c>
      <c r="L69649"/>
    </row>
    <row r="69650" spans="1:12" x14ac:dyDescent="0.3">
      <c r="A69650" s="1">
        <v>8565436292</v>
      </c>
      <c r="B69650" s="2">
        <v>43141</v>
      </c>
      <c r="C69650" s="1">
        <v>5</v>
      </c>
      <c r="D69650" s="1">
        <v>20</v>
      </c>
      <c r="E69650" s="1">
        <v>120</v>
      </c>
      <c r="F69650" s="1">
        <v>54</v>
      </c>
      <c r="G69650" s="1" t="s">
        <v>1</v>
      </c>
      <c r="I69650" s="1">
        <f t="shared" si="2176"/>
        <v>600</v>
      </c>
      <c r="J69650" s="1" t="str">
        <f t="shared" si="2177"/>
        <v>Feb</v>
      </c>
      <c r="L69650"/>
    </row>
    <row r="69651" spans="1:12" x14ac:dyDescent="0.3">
      <c r="A69651" s="1">
        <v>9377913543</v>
      </c>
      <c r="B69651" s="2">
        <v>43378</v>
      </c>
      <c r="C69651" s="1">
        <v>5</v>
      </c>
      <c r="D69651" s="1">
        <v>5</v>
      </c>
      <c r="E69651" s="1">
        <v>175</v>
      </c>
      <c r="F69651" s="1">
        <v>50</v>
      </c>
      <c r="G69651" s="1" t="s">
        <v>0</v>
      </c>
      <c r="I69651" s="1">
        <f t="shared" si="2176"/>
        <v>875</v>
      </c>
      <c r="J69651" s="1" t="str">
        <f t="shared" si="2177"/>
        <v>Oct</v>
      </c>
      <c r="L69651"/>
    </row>
    <row r="69652" spans="1:12" x14ac:dyDescent="0.3">
      <c r="A69652" s="1">
        <v>1698547064</v>
      </c>
      <c r="B69652" s="2">
        <v>43219</v>
      </c>
      <c r="C69652" s="1">
        <v>2</v>
      </c>
      <c r="D69652" s="1">
        <v>27</v>
      </c>
      <c r="E69652" s="1">
        <v>189</v>
      </c>
      <c r="F69652" s="1">
        <v>36</v>
      </c>
      <c r="G69652" s="1" t="s">
        <v>0</v>
      </c>
      <c r="I69652" s="1">
        <f t="shared" si="2176"/>
        <v>378</v>
      </c>
      <c r="J69652" s="1" t="str">
        <f t="shared" si="2177"/>
        <v>Apr</v>
      </c>
      <c r="L69652"/>
    </row>
    <row r="69653" spans="1:12" x14ac:dyDescent="0.3">
      <c r="A69653" s="1">
        <v>4780339405</v>
      </c>
      <c r="B69653" s="2">
        <v>43191</v>
      </c>
      <c r="C69653" s="1">
        <v>5</v>
      </c>
      <c r="D69653" s="1">
        <v>40</v>
      </c>
      <c r="E69653" s="1">
        <v>183</v>
      </c>
      <c r="F69653" s="1">
        <v>37</v>
      </c>
      <c r="G69653" s="1" t="s">
        <v>0</v>
      </c>
      <c r="I69653" s="1">
        <f t="shared" si="2176"/>
        <v>915</v>
      </c>
      <c r="J69653" s="1" t="str">
        <f t="shared" si="2177"/>
        <v>Apr</v>
      </c>
      <c r="L69653"/>
    </row>
    <row r="69654" spans="1:12" x14ac:dyDescent="0.3">
      <c r="A69654" s="1">
        <v>9286684770</v>
      </c>
      <c r="B69654" s="2">
        <v>43301</v>
      </c>
      <c r="C69654" s="1">
        <v>6</v>
      </c>
      <c r="D69654" s="1">
        <v>35</v>
      </c>
      <c r="E69654" s="1">
        <v>232</v>
      </c>
      <c r="F69654" s="1">
        <v>54</v>
      </c>
      <c r="G69654" s="1" t="s">
        <v>0</v>
      </c>
      <c r="I69654" s="1">
        <f t="shared" si="2176"/>
        <v>1392</v>
      </c>
      <c r="J69654" s="1" t="str">
        <f t="shared" si="2177"/>
        <v>Jul</v>
      </c>
      <c r="L69654"/>
    </row>
    <row r="69655" spans="1:12" x14ac:dyDescent="0.3">
      <c r="A69655" s="1">
        <v>159381231</v>
      </c>
      <c r="B69655" s="2">
        <v>43290</v>
      </c>
      <c r="C69655" s="1">
        <v>7</v>
      </c>
      <c r="D69655" s="1">
        <v>20</v>
      </c>
      <c r="E69655" s="1">
        <v>121</v>
      </c>
      <c r="F69655" s="1">
        <v>61</v>
      </c>
      <c r="G69655" s="1" t="s">
        <v>0</v>
      </c>
      <c r="I69655" s="1">
        <f t="shared" si="2176"/>
        <v>847</v>
      </c>
      <c r="J69655" s="1" t="str">
        <f t="shared" si="2177"/>
        <v>Jul</v>
      </c>
      <c r="L69655"/>
    </row>
    <row r="69656" spans="1:12" x14ac:dyDescent="0.3">
      <c r="A69656" s="1">
        <v>3563502234</v>
      </c>
      <c r="B69656" s="2">
        <v>43107</v>
      </c>
      <c r="C69656" s="1">
        <v>2</v>
      </c>
      <c r="D69656" s="1">
        <v>32</v>
      </c>
      <c r="E69656" s="1">
        <v>112</v>
      </c>
      <c r="F69656" s="1">
        <v>55</v>
      </c>
      <c r="G69656" s="1" t="s">
        <v>1</v>
      </c>
      <c r="I69656" s="1">
        <f t="shared" si="2176"/>
        <v>224</v>
      </c>
      <c r="J69656" s="1" t="str">
        <f t="shared" si="2177"/>
        <v>Jan</v>
      </c>
      <c r="L69656"/>
    </row>
    <row r="69657" spans="1:12" x14ac:dyDescent="0.3">
      <c r="A69657" s="1">
        <v>1315617226</v>
      </c>
      <c r="B69657" s="2">
        <v>43210</v>
      </c>
      <c r="C69657" s="1">
        <v>1</v>
      </c>
      <c r="D69657" s="1">
        <v>1</v>
      </c>
      <c r="E69657" s="1">
        <v>95</v>
      </c>
      <c r="F69657" s="1">
        <v>48</v>
      </c>
      <c r="G69657" s="1" t="s">
        <v>0</v>
      </c>
      <c r="I69657" s="1">
        <f t="shared" si="2176"/>
        <v>95</v>
      </c>
      <c r="J69657" s="1" t="str">
        <f t="shared" si="2177"/>
        <v>Apr</v>
      </c>
      <c r="L69657"/>
    </row>
    <row r="69658" spans="1:12" x14ac:dyDescent="0.3">
      <c r="A69658" s="1">
        <v>3984939159</v>
      </c>
      <c r="B69658" s="2">
        <v>43358</v>
      </c>
      <c r="C69658" s="1">
        <v>3</v>
      </c>
      <c r="D69658" s="1">
        <v>20</v>
      </c>
      <c r="E69658" s="1">
        <v>86</v>
      </c>
      <c r="F69658" s="1">
        <v>64</v>
      </c>
      <c r="G69658" s="1" t="s">
        <v>1</v>
      </c>
      <c r="I69658" s="1">
        <f t="shared" si="2176"/>
        <v>258</v>
      </c>
      <c r="J69658" s="1" t="str">
        <f t="shared" si="2177"/>
        <v>Sep</v>
      </c>
      <c r="L69658"/>
    </row>
    <row r="69659" spans="1:12" x14ac:dyDescent="0.3">
      <c r="A69659" s="1">
        <v>6293679415</v>
      </c>
      <c r="B69659" s="2">
        <v>43151</v>
      </c>
      <c r="C69659" s="1">
        <v>3</v>
      </c>
      <c r="D69659" s="1">
        <v>49</v>
      </c>
      <c r="E69659" s="1">
        <v>178</v>
      </c>
      <c r="F69659" s="1">
        <v>57</v>
      </c>
      <c r="G69659" s="1" t="s">
        <v>0</v>
      </c>
      <c r="I69659" s="1">
        <f t="shared" si="2176"/>
        <v>534</v>
      </c>
      <c r="J69659" s="1" t="str">
        <f t="shared" si="2177"/>
        <v>Feb</v>
      </c>
      <c r="L69659"/>
    </row>
    <row r="69660" spans="1:12" x14ac:dyDescent="0.3">
      <c r="A69660" s="1">
        <v>2547178125</v>
      </c>
      <c r="B69660" s="2">
        <v>43208</v>
      </c>
      <c r="C69660" s="1">
        <v>1</v>
      </c>
      <c r="D69660" s="1">
        <v>34</v>
      </c>
      <c r="E69660" s="1">
        <v>198</v>
      </c>
      <c r="F69660" s="1">
        <v>40</v>
      </c>
      <c r="G69660" s="1" t="s">
        <v>0</v>
      </c>
      <c r="I69660" s="1">
        <f t="shared" si="2176"/>
        <v>198</v>
      </c>
      <c r="J69660" s="1" t="str">
        <f t="shared" si="2177"/>
        <v>Apr</v>
      </c>
      <c r="L69660"/>
    </row>
    <row r="69661" spans="1:12" x14ac:dyDescent="0.3">
      <c r="A69661" s="1">
        <v>6522775530</v>
      </c>
      <c r="B69661" s="2">
        <v>43361</v>
      </c>
      <c r="C69661" s="1">
        <v>5</v>
      </c>
      <c r="D69661" s="1">
        <v>10</v>
      </c>
      <c r="E69661" s="1">
        <v>184</v>
      </c>
      <c r="F69661" s="1">
        <v>58</v>
      </c>
      <c r="G69661" s="1" t="s">
        <v>1</v>
      </c>
      <c r="I69661" s="1">
        <f t="shared" si="2176"/>
        <v>920</v>
      </c>
      <c r="J69661" s="1" t="str">
        <f t="shared" si="2177"/>
        <v>Sep</v>
      </c>
      <c r="L69661"/>
    </row>
    <row r="69662" spans="1:12" x14ac:dyDescent="0.3">
      <c r="A69662" s="1">
        <v>1174579366</v>
      </c>
      <c r="B69662" s="2">
        <v>43134</v>
      </c>
      <c r="C69662" s="1">
        <v>7</v>
      </c>
      <c r="D69662" s="1">
        <v>14</v>
      </c>
      <c r="E69662" s="1">
        <v>82</v>
      </c>
      <c r="F69662" s="1">
        <v>57</v>
      </c>
      <c r="G69662" s="1" t="s">
        <v>0</v>
      </c>
      <c r="I69662" s="1">
        <f t="shared" si="2176"/>
        <v>574</v>
      </c>
      <c r="J69662" s="1" t="str">
        <f t="shared" si="2177"/>
        <v>Feb</v>
      </c>
      <c r="L69662"/>
    </row>
    <row r="69663" spans="1:12" x14ac:dyDescent="0.3">
      <c r="A69663" s="1">
        <v>6976957294</v>
      </c>
      <c r="B69663" s="2">
        <v>43292</v>
      </c>
      <c r="C69663" s="1">
        <v>5</v>
      </c>
      <c r="D69663" s="1">
        <v>3</v>
      </c>
      <c r="E69663" s="1">
        <v>207</v>
      </c>
      <c r="F69663" s="1">
        <v>38</v>
      </c>
      <c r="G69663" s="1" t="s">
        <v>1</v>
      </c>
      <c r="I69663" s="1">
        <f t="shared" si="2176"/>
        <v>1035</v>
      </c>
      <c r="J69663" s="1" t="str">
        <f t="shared" si="2177"/>
        <v>Jul</v>
      </c>
      <c r="L69663"/>
    </row>
    <row r="69664" spans="1:12" x14ac:dyDescent="0.3">
      <c r="A69664" s="1">
        <v>467759278</v>
      </c>
      <c r="B69664" s="2">
        <v>43316</v>
      </c>
      <c r="C69664" s="1">
        <v>6</v>
      </c>
      <c r="D69664" s="1">
        <v>8</v>
      </c>
      <c r="E69664" s="1">
        <v>94</v>
      </c>
      <c r="F69664" s="1">
        <v>52</v>
      </c>
      <c r="G69664" s="1" t="s">
        <v>0</v>
      </c>
      <c r="I69664" s="1">
        <f t="shared" si="2176"/>
        <v>564</v>
      </c>
      <c r="J69664" s="1" t="str">
        <f t="shared" si="2177"/>
        <v>Aug</v>
      </c>
      <c r="L69664"/>
    </row>
    <row r="69665" spans="1:12" x14ac:dyDescent="0.3">
      <c r="A69665" s="1">
        <v>7379254936</v>
      </c>
      <c r="B69665" s="2">
        <v>43295</v>
      </c>
      <c r="C69665" s="1">
        <v>7</v>
      </c>
      <c r="D69665" s="1">
        <v>6</v>
      </c>
      <c r="E69665" s="1">
        <v>179</v>
      </c>
      <c r="F69665" s="1">
        <v>53</v>
      </c>
      <c r="G69665" s="1" t="s">
        <v>1</v>
      </c>
      <c r="I69665" s="1">
        <f t="shared" si="2176"/>
        <v>1253</v>
      </c>
      <c r="J69665" s="1" t="str">
        <f t="shared" si="2177"/>
        <v>Jul</v>
      </c>
      <c r="L69665"/>
    </row>
    <row r="69666" spans="1:12" x14ac:dyDescent="0.3">
      <c r="A69666" s="1">
        <v>7974122404</v>
      </c>
      <c r="B69666" s="2">
        <v>43355</v>
      </c>
      <c r="C69666" s="1">
        <v>1</v>
      </c>
      <c r="D69666" s="1">
        <v>39</v>
      </c>
      <c r="E69666" s="1">
        <v>210</v>
      </c>
      <c r="F69666" s="1">
        <v>64</v>
      </c>
      <c r="G69666" s="1" t="s">
        <v>1</v>
      </c>
      <c r="I69666" s="1">
        <f t="shared" si="2176"/>
        <v>210</v>
      </c>
      <c r="J69666" s="1" t="str">
        <f t="shared" si="2177"/>
        <v>Sep</v>
      </c>
      <c r="L69666"/>
    </row>
    <row r="69667" spans="1:12" x14ac:dyDescent="0.3">
      <c r="A69667" s="1">
        <v>101716478</v>
      </c>
      <c r="B69667" s="2">
        <v>43253</v>
      </c>
      <c r="C69667" s="1">
        <v>4</v>
      </c>
      <c r="D69667" s="1">
        <v>22</v>
      </c>
      <c r="E69667" s="1">
        <v>226</v>
      </c>
      <c r="F69667" s="1">
        <v>53</v>
      </c>
      <c r="G69667" s="1" t="s">
        <v>0</v>
      </c>
      <c r="I69667" s="1">
        <f t="shared" si="2176"/>
        <v>904</v>
      </c>
      <c r="J69667" s="1" t="str">
        <f t="shared" si="2177"/>
        <v>Jun</v>
      </c>
      <c r="L69667"/>
    </row>
    <row r="69668" spans="1:12" x14ac:dyDescent="0.3">
      <c r="A69668" s="1">
        <v>6371775626</v>
      </c>
      <c r="B69668" s="2">
        <v>43289</v>
      </c>
      <c r="C69668" s="1">
        <v>3</v>
      </c>
      <c r="D69668" s="1">
        <v>44</v>
      </c>
      <c r="E69668" s="1">
        <v>183</v>
      </c>
      <c r="F69668" s="1">
        <v>53</v>
      </c>
      <c r="G69668" s="1" t="s">
        <v>1</v>
      </c>
      <c r="I69668" s="1">
        <f t="shared" si="2176"/>
        <v>549</v>
      </c>
      <c r="J69668" s="1" t="str">
        <f t="shared" si="2177"/>
        <v>Jul</v>
      </c>
      <c r="L69668"/>
    </row>
    <row r="69669" spans="1:12" x14ac:dyDescent="0.3">
      <c r="A69669" s="1">
        <v>1748500406</v>
      </c>
      <c r="B69669" s="2">
        <v>43262</v>
      </c>
      <c r="C69669" s="1">
        <v>7</v>
      </c>
      <c r="D69669" s="1">
        <v>13</v>
      </c>
      <c r="E69669" s="1">
        <v>92</v>
      </c>
      <c r="F69669" s="1">
        <v>42</v>
      </c>
      <c r="G69669" s="1" t="s">
        <v>0</v>
      </c>
      <c r="I69669" s="1">
        <f t="shared" si="2176"/>
        <v>644</v>
      </c>
      <c r="J69669" s="1" t="str">
        <f t="shared" si="2177"/>
        <v>Jun</v>
      </c>
      <c r="L69669"/>
    </row>
    <row r="69670" spans="1:12" x14ac:dyDescent="0.3">
      <c r="A69670" s="1">
        <v>217061532</v>
      </c>
      <c r="B69670" s="2">
        <v>43394</v>
      </c>
      <c r="C69670" s="1">
        <v>5</v>
      </c>
      <c r="D69670" s="1">
        <v>41</v>
      </c>
      <c r="E69670" s="1">
        <v>224</v>
      </c>
      <c r="F69670" s="1">
        <v>35</v>
      </c>
      <c r="G69670" s="1" t="s">
        <v>0</v>
      </c>
      <c r="I69670" s="1">
        <f t="shared" si="2176"/>
        <v>1120</v>
      </c>
      <c r="J69670" s="1" t="str">
        <f t="shared" si="2177"/>
        <v>Oct</v>
      </c>
      <c r="L69670"/>
    </row>
    <row r="69671" spans="1:12" x14ac:dyDescent="0.3">
      <c r="A69671" s="1">
        <v>5802052058</v>
      </c>
      <c r="B69671" s="2">
        <v>43125</v>
      </c>
      <c r="C69671" s="1">
        <v>6</v>
      </c>
      <c r="D69671" s="1">
        <v>43</v>
      </c>
      <c r="E69671" s="1">
        <v>172</v>
      </c>
      <c r="F69671" s="1">
        <v>38</v>
      </c>
      <c r="G69671" s="1" t="s">
        <v>1</v>
      </c>
      <c r="H69671" s="1">
        <v>1</v>
      </c>
      <c r="I69671" s="1">
        <f t="shared" si="2176"/>
        <v>1032</v>
      </c>
      <c r="J69671" s="1" t="str">
        <f t="shared" si="2177"/>
        <v>Jan</v>
      </c>
      <c r="L69671"/>
    </row>
    <row r="69672" spans="1:12" x14ac:dyDescent="0.3">
      <c r="A69672" s="1">
        <v>665960492</v>
      </c>
      <c r="B69672" s="2">
        <v>43280</v>
      </c>
      <c r="C69672" s="1">
        <v>2</v>
      </c>
      <c r="D69672" s="1">
        <v>21</v>
      </c>
      <c r="E69672" s="1">
        <v>79</v>
      </c>
      <c r="F69672" s="1">
        <v>41</v>
      </c>
      <c r="G69672" s="1" t="s">
        <v>1</v>
      </c>
      <c r="I69672" s="1">
        <f t="shared" si="2176"/>
        <v>158</v>
      </c>
      <c r="J69672" s="1" t="str">
        <f t="shared" si="2177"/>
        <v>Jun</v>
      </c>
      <c r="L69672"/>
    </row>
    <row r="69673" spans="1:12" x14ac:dyDescent="0.3">
      <c r="A69673" s="1">
        <v>2720875392</v>
      </c>
      <c r="B69673" s="2">
        <v>43338</v>
      </c>
      <c r="C69673" s="1">
        <v>2</v>
      </c>
      <c r="D69673" s="1">
        <v>45</v>
      </c>
      <c r="E69673" s="1">
        <v>132</v>
      </c>
      <c r="F69673" s="1">
        <v>26</v>
      </c>
      <c r="G69673" s="1" t="s">
        <v>0</v>
      </c>
      <c r="I69673" s="1">
        <f t="shared" si="2176"/>
        <v>264</v>
      </c>
      <c r="J69673" s="1" t="str">
        <f t="shared" si="2177"/>
        <v>Aug</v>
      </c>
      <c r="L69673"/>
    </row>
    <row r="69674" spans="1:12" x14ac:dyDescent="0.3">
      <c r="A69674" s="1">
        <v>5184807500</v>
      </c>
      <c r="B69674" s="2">
        <v>43233</v>
      </c>
      <c r="C69674" s="1">
        <v>4</v>
      </c>
      <c r="D69674" s="1">
        <v>20</v>
      </c>
      <c r="E69674" s="1">
        <v>118</v>
      </c>
      <c r="F69674" s="1">
        <v>65</v>
      </c>
      <c r="G69674" s="1" t="s">
        <v>0</v>
      </c>
      <c r="I69674" s="1">
        <f t="shared" si="2176"/>
        <v>472</v>
      </c>
      <c r="J69674" s="1" t="str">
        <f t="shared" si="2177"/>
        <v>May</v>
      </c>
      <c r="L69674"/>
    </row>
    <row r="69675" spans="1:12" x14ac:dyDescent="0.3">
      <c r="A69675" s="1">
        <v>7476175921</v>
      </c>
      <c r="B69675" s="2">
        <v>43264</v>
      </c>
      <c r="C69675" s="1">
        <v>1</v>
      </c>
      <c r="D69675" s="1">
        <v>13</v>
      </c>
      <c r="E69675" s="1">
        <v>234</v>
      </c>
      <c r="F69675" s="1">
        <v>38</v>
      </c>
      <c r="G69675" s="1" t="s">
        <v>0</v>
      </c>
      <c r="I69675" s="1">
        <f t="shared" si="2176"/>
        <v>234</v>
      </c>
      <c r="J69675" s="1" t="str">
        <f t="shared" si="2177"/>
        <v>Jun</v>
      </c>
      <c r="L69675"/>
    </row>
    <row r="69676" spans="1:12" x14ac:dyDescent="0.3">
      <c r="A69676" s="1">
        <v>6918850636</v>
      </c>
      <c r="B69676" s="2">
        <v>43344</v>
      </c>
      <c r="C69676" s="1">
        <v>7</v>
      </c>
      <c r="D69676" s="1">
        <v>50</v>
      </c>
      <c r="E69676" s="1">
        <v>84</v>
      </c>
      <c r="F69676" s="1">
        <v>26</v>
      </c>
      <c r="G69676" s="1" t="s">
        <v>1</v>
      </c>
      <c r="I69676" s="1">
        <f t="shared" si="2176"/>
        <v>588</v>
      </c>
      <c r="J69676" s="1" t="str">
        <f t="shared" si="2177"/>
        <v>Sep</v>
      </c>
      <c r="L69676"/>
    </row>
    <row r="69677" spans="1:12" x14ac:dyDescent="0.3">
      <c r="A69677" s="1">
        <v>2889205673</v>
      </c>
      <c r="B69677" s="2">
        <v>43136</v>
      </c>
      <c r="C69677" s="1">
        <v>5</v>
      </c>
      <c r="D69677" s="1">
        <v>38</v>
      </c>
      <c r="E69677" s="1">
        <v>169</v>
      </c>
      <c r="F69677" s="1">
        <v>35</v>
      </c>
      <c r="G69677" s="1" t="s">
        <v>1</v>
      </c>
      <c r="I69677" s="1">
        <f t="shared" si="2176"/>
        <v>845</v>
      </c>
      <c r="J69677" s="1" t="str">
        <f t="shared" si="2177"/>
        <v>Feb</v>
      </c>
      <c r="L69677"/>
    </row>
    <row r="69678" spans="1:12" x14ac:dyDescent="0.3">
      <c r="A69678" s="1">
        <v>2341833322</v>
      </c>
      <c r="B69678" s="2">
        <v>43350</v>
      </c>
      <c r="C69678" s="1">
        <v>1</v>
      </c>
      <c r="D69678" s="1">
        <v>46</v>
      </c>
      <c r="E69678" s="1">
        <v>119</v>
      </c>
      <c r="F69678" s="1">
        <v>46</v>
      </c>
      <c r="G69678" s="1" t="s">
        <v>1</v>
      </c>
      <c r="I69678" s="1">
        <f t="shared" si="2176"/>
        <v>119</v>
      </c>
      <c r="J69678" s="1" t="str">
        <f t="shared" si="2177"/>
        <v>Sep</v>
      </c>
      <c r="L69678"/>
    </row>
    <row r="69679" spans="1:12" x14ac:dyDescent="0.3">
      <c r="A69679" s="1">
        <v>5309989471</v>
      </c>
      <c r="B69679" s="2">
        <v>43286</v>
      </c>
      <c r="C69679" s="1">
        <v>4</v>
      </c>
      <c r="D69679" s="1">
        <v>41</v>
      </c>
      <c r="E69679" s="1">
        <v>147</v>
      </c>
      <c r="F69679" s="1">
        <v>40</v>
      </c>
      <c r="G69679" s="1" t="s">
        <v>1</v>
      </c>
      <c r="I69679" s="1">
        <f t="shared" si="2176"/>
        <v>588</v>
      </c>
      <c r="J69679" s="1" t="str">
        <f t="shared" si="2177"/>
        <v>Jul</v>
      </c>
      <c r="L69679"/>
    </row>
    <row r="69680" spans="1:12" x14ac:dyDescent="0.3">
      <c r="A69680" s="1">
        <v>9726855489</v>
      </c>
      <c r="B69680" s="2">
        <v>43388</v>
      </c>
      <c r="C69680" s="1">
        <v>3</v>
      </c>
      <c r="D69680" s="1">
        <v>33</v>
      </c>
      <c r="E69680" s="1">
        <v>126</v>
      </c>
      <c r="F69680" s="1">
        <v>30</v>
      </c>
      <c r="G69680" s="1" t="s">
        <v>0</v>
      </c>
      <c r="I69680" s="1">
        <f t="shared" si="2176"/>
        <v>378</v>
      </c>
      <c r="J69680" s="1" t="str">
        <f t="shared" si="2177"/>
        <v>Oct</v>
      </c>
      <c r="L69680"/>
    </row>
    <row r="69681" spans="1:12" x14ac:dyDescent="0.3">
      <c r="A69681" s="1">
        <v>3760142826</v>
      </c>
      <c r="B69681" s="2">
        <v>43337</v>
      </c>
      <c r="C69681" s="1">
        <v>7</v>
      </c>
      <c r="D69681" s="1">
        <v>4</v>
      </c>
      <c r="E69681" s="1">
        <v>157</v>
      </c>
      <c r="F69681" s="1">
        <v>34</v>
      </c>
      <c r="G69681" s="1" t="s">
        <v>0</v>
      </c>
      <c r="H69681" s="1">
        <v>1</v>
      </c>
      <c r="I69681" s="1">
        <f t="shared" si="2176"/>
        <v>1099</v>
      </c>
      <c r="J69681" s="1" t="str">
        <f t="shared" si="2177"/>
        <v>Aug</v>
      </c>
      <c r="L69681"/>
    </row>
    <row r="69682" spans="1:12" x14ac:dyDescent="0.3">
      <c r="A69682" s="1">
        <v>3840260744</v>
      </c>
      <c r="B69682" s="2">
        <v>43267</v>
      </c>
      <c r="C69682" s="1">
        <v>3</v>
      </c>
      <c r="D69682" s="1">
        <v>29</v>
      </c>
      <c r="E69682" s="1">
        <v>108</v>
      </c>
      <c r="F69682" s="1">
        <v>64</v>
      </c>
      <c r="G69682" s="1" t="s">
        <v>1</v>
      </c>
      <c r="H69682" s="1">
        <v>1</v>
      </c>
      <c r="I69682" s="1">
        <f t="shared" si="2176"/>
        <v>324</v>
      </c>
      <c r="J69682" s="1" t="str">
        <f t="shared" si="2177"/>
        <v>Jun</v>
      </c>
      <c r="L69682"/>
    </row>
    <row r="69683" spans="1:12" x14ac:dyDescent="0.3">
      <c r="A69683" s="1">
        <v>1553032993</v>
      </c>
      <c r="B69683" s="2">
        <v>43341</v>
      </c>
      <c r="C69683" s="1">
        <v>6</v>
      </c>
      <c r="D69683" s="1">
        <v>8</v>
      </c>
      <c r="E69683" s="1">
        <v>160</v>
      </c>
      <c r="F69683" s="1">
        <v>46</v>
      </c>
      <c r="G69683" s="1" t="s">
        <v>0</v>
      </c>
      <c r="I69683" s="1">
        <f t="shared" si="2176"/>
        <v>960</v>
      </c>
      <c r="J69683" s="1" t="str">
        <f t="shared" si="2177"/>
        <v>Aug</v>
      </c>
      <c r="L69683"/>
    </row>
    <row r="69684" spans="1:12" x14ac:dyDescent="0.3">
      <c r="A69684" s="1">
        <v>4314455691</v>
      </c>
      <c r="B69684" s="2">
        <v>43190</v>
      </c>
      <c r="C69684" s="1">
        <v>4</v>
      </c>
      <c r="D69684" s="1">
        <v>31</v>
      </c>
      <c r="E69684" s="1">
        <v>125</v>
      </c>
      <c r="F69684" s="1">
        <v>36</v>
      </c>
      <c r="G69684" s="1" t="s">
        <v>1</v>
      </c>
      <c r="I69684" s="1">
        <f t="shared" si="2176"/>
        <v>500</v>
      </c>
      <c r="J69684" s="1" t="str">
        <f t="shared" si="2177"/>
        <v>Mar</v>
      </c>
      <c r="L69684"/>
    </row>
    <row r="69685" spans="1:12" x14ac:dyDescent="0.3">
      <c r="A69685" s="1">
        <v>28890388</v>
      </c>
      <c r="B69685" s="2">
        <v>43387</v>
      </c>
      <c r="C69685" s="1">
        <v>1</v>
      </c>
      <c r="D69685" s="1">
        <v>25</v>
      </c>
      <c r="E69685" s="1">
        <v>243</v>
      </c>
      <c r="F69685" s="1">
        <v>30</v>
      </c>
      <c r="G69685" s="1" t="s">
        <v>0</v>
      </c>
      <c r="I69685" s="1">
        <f t="shared" si="2176"/>
        <v>243</v>
      </c>
      <c r="J69685" s="1" t="str">
        <f t="shared" si="2177"/>
        <v>Oct</v>
      </c>
      <c r="L69685"/>
    </row>
    <row r="69686" spans="1:12" x14ac:dyDescent="0.3">
      <c r="A69686" s="1">
        <v>3430899079</v>
      </c>
      <c r="B69686" s="2">
        <v>43180</v>
      </c>
      <c r="C69686" s="1">
        <v>4</v>
      </c>
      <c r="D69686" s="1">
        <v>44</v>
      </c>
      <c r="E69686" s="1">
        <v>171</v>
      </c>
      <c r="F69686" s="1">
        <v>30</v>
      </c>
      <c r="G69686" s="1" t="s">
        <v>1</v>
      </c>
      <c r="I69686" s="1">
        <f t="shared" si="2176"/>
        <v>684</v>
      </c>
      <c r="J69686" s="1" t="str">
        <f t="shared" si="2177"/>
        <v>Mar</v>
      </c>
      <c r="L69686"/>
    </row>
    <row r="69687" spans="1:12" x14ac:dyDescent="0.3">
      <c r="A69687" s="1">
        <v>3883848727</v>
      </c>
      <c r="B69687" s="2">
        <v>43281</v>
      </c>
      <c r="C69687" s="1">
        <v>4</v>
      </c>
      <c r="D69687" s="1">
        <v>24</v>
      </c>
      <c r="E69687" s="1">
        <v>167</v>
      </c>
      <c r="F69687" s="1">
        <v>31</v>
      </c>
      <c r="G69687" s="1" t="s">
        <v>1</v>
      </c>
      <c r="I69687" s="1">
        <f t="shared" si="2176"/>
        <v>668</v>
      </c>
      <c r="J69687" s="1" t="str">
        <f t="shared" si="2177"/>
        <v>Jun</v>
      </c>
      <c r="L69687"/>
    </row>
    <row r="69688" spans="1:12" x14ac:dyDescent="0.3">
      <c r="A69688" s="1">
        <v>110796772</v>
      </c>
      <c r="B69688" s="2">
        <v>43376</v>
      </c>
      <c r="C69688" s="1">
        <v>2</v>
      </c>
      <c r="D69688" s="1">
        <v>26</v>
      </c>
      <c r="E69688" s="1">
        <v>78</v>
      </c>
      <c r="F69688" s="1">
        <v>57</v>
      </c>
      <c r="G69688" s="1" t="s">
        <v>1</v>
      </c>
      <c r="I69688" s="1">
        <f t="shared" si="2176"/>
        <v>156</v>
      </c>
      <c r="J69688" s="1" t="str">
        <f t="shared" si="2177"/>
        <v>Oct</v>
      </c>
      <c r="L69688"/>
    </row>
    <row r="69689" spans="1:12" x14ac:dyDescent="0.3">
      <c r="A69689" s="1">
        <v>1435295404</v>
      </c>
      <c r="B69689" s="2">
        <v>43138</v>
      </c>
      <c r="C69689" s="1">
        <v>6</v>
      </c>
      <c r="D69689" s="1">
        <v>42</v>
      </c>
      <c r="E69689" s="1">
        <v>231</v>
      </c>
      <c r="F69689" s="1">
        <v>58</v>
      </c>
      <c r="G69689" s="1" t="s">
        <v>1</v>
      </c>
      <c r="I69689" s="1">
        <f t="shared" si="2176"/>
        <v>1386</v>
      </c>
      <c r="J69689" s="1" t="str">
        <f t="shared" si="2177"/>
        <v>Feb</v>
      </c>
      <c r="L69689"/>
    </row>
    <row r="69690" spans="1:12" x14ac:dyDescent="0.3">
      <c r="A69690" s="1">
        <v>8364286315</v>
      </c>
      <c r="B69690" s="2">
        <v>43381</v>
      </c>
      <c r="C69690" s="1">
        <v>1</v>
      </c>
      <c r="D69690" s="1">
        <v>25</v>
      </c>
      <c r="E69690" s="1">
        <v>221</v>
      </c>
      <c r="F69690" s="1">
        <v>51</v>
      </c>
      <c r="G69690" s="1" t="s">
        <v>0</v>
      </c>
      <c r="I69690" s="1">
        <f t="shared" si="2176"/>
        <v>221</v>
      </c>
      <c r="J69690" s="1" t="str">
        <f t="shared" si="2177"/>
        <v>Oct</v>
      </c>
      <c r="L69690"/>
    </row>
    <row r="69691" spans="1:12" x14ac:dyDescent="0.3">
      <c r="A69691" s="1">
        <v>7954402150</v>
      </c>
      <c r="B69691" s="2">
        <v>43204</v>
      </c>
      <c r="C69691" s="1">
        <v>6</v>
      </c>
      <c r="D69691" s="1">
        <v>39</v>
      </c>
      <c r="E69691" s="1">
        <v>199</v>
      </c>
      <c r="F69691" s="1">
        <v>42</v>
      </c>
      <c r="G69691" s="1" t="s">
        <v>1</v>
      </c>
      <c r="I69691" s="1">
        <f t="shared" si="2176"/>
        <v>1194</v>
      </c>
      <c r="J69691" s="1" t="str">
        <f t="shared" si="2177"/>
        <v>Apr</v>
      </c>
      <c r="L69691"/>
    </row>
    <row r="69692" spans="1:12" x14ac:dyDescent="0.3">
      <c r="A69692" s="1">
        <v>3430899079</v>
      </c>
      <c r="B69692" s="2">
        <v>43109</v>
      </c>
      <c r="C69692" s="1">
        <v>6</v>
      </c>
      <c r="D69692" s="1">
        <v>19</v>
      </c>
      <c r="E69692" s="1">
        <v>245</v>
      </c>
      <c r="F69692" s="1">
        <v>41</v>
      </c>
      <c r="G69692" s="1" t="s">
        <v>1</v>
      </c>
      <c r="I69692" s="1">
        <f t="shared" si="2176"/>
        <v>1470</v>
      </c>
      <c r="J69692" s="1" t="str">
        <f t="shared" si="2177"/>
        <v>Jan</v>
      </c>
      <c r="L69692"/>
    </row>
    <row r="69693" spans="1:12" x14ac:dyDescent="0.3">
      <c r="A69693" s="1">
        <v>4882322994</v>
      </c>
      <c r="B69693" s="2">
        <v>43282</v>
      </c>
      <c r="C69693" s="1">
        <v>5</v>
      </c>
      <c r="D69693" s="1">
        <v>44</v>
      </c>
      <c r="E69693" s="1">
        <v>139</v>
      </c>
      <c r="F69693" s="1">
        <v>64</v>
      </c>
      <c r="G69693" s="1" t="s">
        <v>1</v>
      </c>
      <c r="I69693" s="1">
        <f t="shared" si="2176"/>
        <v>695</v>
      </c>
      <c r="J69693" s="1" t="str">
        <f t="shared" si="2177"/>
        <v>Jul</v>
      </c>
      <c r="L69693"/>
    </row>
    <row r="69694" spans="1:12" x14ac:dyDescent="0.3">
      <c r="A69694" s="1">
        <v>17610702</v>
      </c>
      <c r="B69694" s="2">
        <v>43178</v>
      </c>
      <c r="C69694" s="1">
        <v>1</v>
      </c>
      <c r="D69694" s="1">
        <v>13</v>
      </c>
      <c r="E69694" s="1">
        <v>227</v>
      </c>
      <c r="F69694" s="1">
        <v>61</v>
      </c>
      <c r="G69694" s="1" t="s">
        <v>0</v>
      </c>
      <c r="I69694" s="1">
        <f t="shared" si="2176"/>
        <v>227</v>
      </c>
      <c r="J69694" s="1" t="str">
        <f t="shared" si="2177"/>
        <v>Mar</v>
      </c>
      <c r="L69694"/>
    </row>
    <row r="69695" spans="1:12" x14ac:dyDescent="0.3">
      <c r="A69695" s="1">
        <v>2184971901</v>
      </c>
      <c r="B69695" s="2">
        <v>43244</v>
      </c>
      <c r="C69695" s="1">
        <v>6</v>
      </c>
      <c r="D69695" s="1">
        <v>4</v>
      </c>
      <c r="E69695" s="1">
        <v>121</v>
      </c>
      <c r="F69695" s="1">
        <v>55</v>
      </c>
      <c r="G69695" s="1" t="s">
        <v>0</v>
      </c>
      <c r="I69695" s="1">
        <f t="shared" si="2176"/>
        <v>726</v>
      </c>
      <c r="J69695" s="1" t="str">
        <f t="shared" si="2177"/>
        <v>May</v>
      </c>
      <c r="L69695"/>
    </row>
    <row r="69696" spans="1:12" x14ac:dyDescent="0.3">
      <c r="A69696" s="1">
        <v>2283247136</v>
      </c>
      <c r="B69696" s="2">
        <v>43132</v>
      </c>
      <c r="C69696" s="1">
        <v>3</v>
      </c>
      <c r="D69696" s="1">
        <v>3</v>
      </c>
      <c r="E69696" s="1">
        <v>148</v>
      </c>
      <c r="F69696" s="1">
        <v>49</v>
      </c>
      <c r="G69696" s="1" t="s">
        <v>1</v>
      </c>
      <c r="I69696" s="1">
        <f t="shared" si="2176"/>
        <v>444</v>
      </c>
      <c r="J69696" s="1" t="str">
        <f t="shared" si="2177"/>
        <v>Feb</v>
      </c>
      <c r="L69696"/>
    </row>
    <row r="69697" spans="1:12" x14ac:dyDescent="0.3">
      <c r="A69697" s="1">
        <v>7059849459</v>
      </c>
      <c r="B69697" s="2">
        <v>43215</v>
      </c>
      <c r="C69697" s="1">
        <v>5</v>
      </c>
      <c r="D69697" s="1">
        <v>26</v>
      </c>
      <c r="E69697" s="1">
        <v>138</v>
      </c>
      <c r="F69697" s="1">
        <v>32</v>
      </c>
      <c r="G69697" s="1" t="s">
        <v>1</v>
      </c>
      <c r="I69697" s="1">
        <f t="shared" si="2176"/>
        <v>690</v>
      </c>
      <c r="J69697" s="1" t="str">
        <f t="shared" si="2177"/>
        <v>Apr</v>
      </c>
      <c r="L69697"/>
    </row>
    <row r="69698" spans="1:12" x14ac:dyDescent="0.3">
      <c r="A69698" s="1">
        <v>1801950792</v>
      </c>
      <c r="B69698" s="2">
        <v>43121</v>
      </c>
      <c r="C69698" s="1">
        <v>7</v>
      </c>
      <c r="D69698" s="1">
        <v>37</v>
      </c>
      <c r="E69698" s="1">
        <v>81</v>
      </c>
      <c r="F69698" s="1">
        <v>56</v>
      </c>
      <c r="G69698" s="1" t="s">
        <v>0</v>
      </c>
      <c r="I69698" s="1">
        <f t="shared" si="2176"/>
        <v>567</v>
      </c>
      <c r="J69698" s="1" t="str">
        <f t="shared" si="2177"/>
        <v>Jan</v>
      </c>
      <c r="L69698"/>
    </row>
    <row r="69699" spans="1:12" x14ac:dyDescent="0.3">
      <c r="A69699" s="1">
        <v>9198311573</v>
      </c>
      <c r="B69699" s="2">
        <v>43260</v>
      </c>
      <c r="C69699" s="1">
        <v>2</v>
      </c>
      <c r="D69699" s="1">
        <v>39</v>
      </c>
      <c r="E69699" s="1">
        <v>143</v>
      </c>
      <c r="F69699" s="1">
        <v>59</v>
      </c>
      <c r="G69699" s="1" t="s">
        <v>0</v>
      </c>
      <c r="I69699" s="1">
        <f t="shared" ref="I69699:I69762" si="2178">E69699*C69699</f>
        <v>286</v>
      </c>
      <c r="J69699" s="1" t="str">
        <f t="shared" ref="J69699:J69762" si="2179">TEXT(B69699,"mmm")</f>
        <v>Jun</v>
      </c>
      <c r="L69699"/>
    </row>
    <row r="69700" spans="1:12" x14ac:dyDescent="0.3">
      <c r="A69700" s="1">
        <v>9377754518</v>
      </c>
      <c r="B69700" s="2">
        <v>43196</v>
      </c>
      <c r="C69700" s="1">
        <v>6</v>
      </c>
      <c r="D69700" s="1">
        <v>26</v>
      </c>
      <c r="E69700" s="1">
        <v>230</v>
      </c>
      <c r="F69700" s="1">
        <v>59</v>
      </c>
      <c r="G69700" s="1" t="s">
        <v>1</v>
      </c>
      <c r="I69700" s="1">
        <f t="shared" si="2178"/>
        <v>1380</v>
      </c>
      <c r="J69700" s="1" t="str">
        <f t="shared" si="2179"/>
        <v>Apr</v>
      </c>
      <c r="L69700"/>
    </row>
    <row r="69701" spans="1:12" x14ac:dyDescent="0.3">
      <c r="A69701" s="1">
        <v>712559558</v>
      </c>
      <c r="B69701" s="2">
        <v>43147</v>
      </c>
      <c r="C69701" s="1">
        <v>2</v>
      </c>
      <c r="D69701" s="1">
        <v>22</v>
      </c>
      <c r="E69701" s="1">
        <v>242</v>
      </c>
      <c r="F69701" s="1">
        <v>60</v>
      </c>
      <c r="G69701" s="1" t="s">
        <v>1</v>
      </c>
      <c r="I69701" s="1">
        <f t="shared" si="2178"/>
        <v>484</v>
      </c>
      <c r="J69701" s="1" t="str">
        <f t="shared" si="2179"/>
        <v>Feb</v>
      </c>
      <c r="L69701"/>
    </row>
    <row r="69702" spans="1:12" x14ac:dyDescent="0.3">
      <c r="A69702" s="1">
        <v>7885470806</v>
      </c>
      <c r="B69702" s="2">
        <v>43195</v>
      </c>
      <c r="C69702" s="1">
        <v>1</v>
      </c>
      <c r="D69702" s="1">
        <v>45</v>
      </c>
      <c r="E69702" s="1">
        <v>105</v>
      </c>
      <c r="F69702" s="1">
        <v>58</v>
      </c>
      <c r="G69702" s="1" t="s">
        <v>1</v>
      </c>
      <c r="I69702" s="1">
        <f t="shared" si="2178"/>
        <v>105</v>
      </c>
      <c r="J69702" s="1" t="str">
        <f t="shared" si="2179"/>
        <v>Apr</v>
      </c>
      <c r="L69702"/>
    </row>
    <row r="69703" spans="1:12" x14ac:dyDescent="0.3">
      <c r="A69703" s="1">
        <v>9355897634</v>
      </c>
      <c r="B69703" s="2">
        <v>43206</v>
      </c>
      <c r="C69703" s="1">
        <v>4</v>
      </c>
      <c r="D69703" s="1">
        <v>49</v>
      </c>
      <c r="E69703" s="1">
        <v>102</v>
      </c>
      <c r="F69703" s="1">
        <v>48</v>
      </c>
      <c r="G69703" s="1" t="s">
        <v>0</v>
      </c>
      <c r="I69703" s="1">
        <f t="shared" si="2178"/>
        <v>408</v>
      </c>
      <c r="J69703" s="1" t="str">
        <f t="shared" si="2179"/>
        <v>Apr</v>
      </c>
      <c r="L69703"/>
    </row>
    <row r="69704" spans="1:12" x14ac:dyDescent="0.3">
      <c r="A69704" s="1">
        <v>9099926456</v>
      </c>
      <c r="B69704" s="2">
        <v>43258</v>
      </c>
      <c r="C69704" s="1">
        <v>4</v>
      </c>
      <c r="D69704" s="1">
        <v>44</v>
      </c>
      <c r="E69704" s="1">
        <v>197</v>
      </c>
      <c r="F69704" s="1">
        <v>42</v>
      </c>
      <c r="G69704" s="1" t="s">
        <v>1</v>
      </c>
      <c r="I69704" s="1">
        <f t="shared" si="2178"/>
        <v>788</v>
      </c>
      <c r="J69704" s="1" t="str">
        <f t="shared" si="2179"/>
        <v>Jun</v>
      </c>
      <c r="L69704"/>
    </row>
    <row r="69705" spans="1:12" x14ac:dyDescent="0.3">
      <c r="A69705" s="1">
        <v>5344777825</v>
      </c>
      <c r="B69705" s="2">
        <v>43414</v>
      </c>
      <c r="C69705" s="1">
        <v>1</v>
      </c>
      <c r="D69705" s="1">
        <v>26</v>
      </c>
      <c r="E69705" s="1">
        <v>108</v>
      </c>
      <c r="F69705" s="1">
        <v>54</v>
      </c>
      <c r="G69705" s="1" t="s">
        <v>1</v>
      </c>
      <c r="I69705" s="1">
        <f t="shared" si="2178"/>
        <v>108</v>
      </c>
      <c r="J69705" s="1" t="str">
        <f t="shared" si="2179"/>
        <v>Nov</v>
      </c>
      <c r="L69705"/>
    </row>
    <row r="69706" spans="1:12" x14ac:dyDescent="0.3">
      <c r="A69706" s="1">
        <v>6387903092</v>
      </c>
      <c r="B69706" s="2">
        <v>43122</v>
      </c>
      <c r="C69706" s="1">
        <v>2</v>
      </c>
      <c r="D69706" s="1">
        <v>18</v>
      </c>
      <c r="E69706" s="1">
        <v>110</v>
      </c>
      <c r="F69706" s="1">
        <v>46</v>
      </c>
      <c r="G69706" s="1" t="s">
        <v>0</v>
      </c>
      <c r="I69706" s="1">
        <f t="shared" si="2178"/>
        <v>220</v>
      </c>
      <c r="J69706" s="1" t="str">
        <f t="shared" si="2179"/>
        <v>Jan</v>
      </c>
      <c r="L69706"/>
    </row>
    <row r="69707" spans="1:12" x14ac:dyDescent="0.3">
      <c r="A69707" s="1">
        <v>9537515273</v>
      </c>
      <c r="B69707" s="2">
        <v>43175</v>
      </c>
      <c r="C69707" s="1">
        <v>6</v>
      </c>
      <c r="D69707" s="1">
        <v>17</v>
      </c>
      <c r="E69707" s="1">
        <v>147</v>
      </c>
      <c r="F69707" s="1">
        <v>41</v>
      </c>
      <c r="G69707" s="1" t="s">
        <v>0</v>
      </c>
      <c r="I69707" s="1">
        <f t="shared" si="2178"/>
        <v>882</v>
      </c>
      <c r="J69707" s="1" t="str">
        <f t="shared" si="2179"/>
        <v>Mar</v>
      </c>
      <c r="L69707"/>
    </row>
    <row r="69708" spans="1:12" x14ac:dyDescent="0.3">
      <c r="A69708" s="1">
        <v>6358796739</v>
      </c>
      <c r="B69708" s="2">
        <v>43298</v>
      </c>
      <c r="C69708" s="1">
        <v>1</v>
      </c>
      <c r="D69708" s="1">
        <v>8</v>
      </c>
      <c r="E69708" s="1">
        <v>138</v>
      </c>
      <c r="F69708" s="1">
        <v>60</v>
      </c>
      <c r="G69708" s="1" t="s">
        <v>1</v>
      </c>
      <c r="I69708" s="1">
        <f t="shared" si="2178"/>
        <v>138</v>
      </c>
      <c r="J69708" s="1" t="str">
        <f t="shared" si="2179"/>
        <v>Jul</v>
      </c>
      <c r="L69708"/>
    </row>
    <row r="69709" spans="1:12" x14ac:dyDescent="0.3">
      <c r="A69709" s="1">
        <v>7549837996</v>
      </c>
      <c r="B69709" s="2">
        <v>43346</v>
      </c>
      <c r="C69709" s="1">
        <v>3</v>
      </c>
      <c r="D69709" s="1">
        <v>1</v>
      </c>
      <c r="E69709" s="1">
        <v>189</v>
      </c>
      <c r="F69709" s="1">
        <v>36</v>
      </c>
      <c r="G69709" s="1" t="s">
        <v>0</v>
      </c>
      <c r="I69709" s="1">
        <f t="shared" si="2178"/>
        <v>567</v>
      </c>
      <c r="J69709" s="1" t="str">
        <f t="shared" si="2179"/>
        <v>Sep</v>
      </c>
      <c r="L69709"/>
    </row>
    <row r="69710" spans="1:12" x14ac:dyDescent="0.3">
      <c r="A69710" s="1">
        <v>3621993835</v>
      </c>
      <c r="B69710" s="2">
        <v>43281</v>
      </c>
      <c r="C69710" s="1">
        <v>1</v>
      </c>
      <c r="D69710" s="1">
        <v>15</v>
      </c>
      <c r="E69710" s="1">
        <v>90</v>
      </c>
      <c r="F69710" s="1">
        <v>35</v>
      </c>
      <c r="G69710" s="1" t="s">
        <v>1</v>
      </c>
      <c r="I69710" s="1">
        <f t="shared" si="2178"/>
        <v>90</v>
      </c>
      <c r="J69710" s="1" t="str">
        <f t="shared" si="2179"/>
        <v>Jun</v>
      </c>
      <c r="L69710"/>
    </row>
    <row r="69711" spans="1:12" x14ac:dyDescent="0.3">
      <c r="A69711" s="1">
        <v>8472080099</v>
      </c>
      <c r="B69711" s="2">
        <v>43194</v>
      </c>
      <c r="C69711" s="1">
        <v>5</v>
      </c>
      <c r="D69711" s="1">
        <v>50</v>
      </c>
      <c r="E69711" s="1">
        <v>212</v>
      </c>
      <c r="F69711" s="1">
        <v>39</v>
      </c>
      <c r="G69711" s="1" t="s">
        <v>1</v>
      </c>
      <c r="I69711" s="1">
        <f t="shared" si="2178"/>
        <v>1060</v>
      </c>
      <c r="J69711" s="1" t="str">
        <f t="shared" si="2179"/>
        <v>Apr</v>
      </c>
      <c r="L69711"/>
    </row>
    <row r="69712" spans="1:12" x14ac:dyDescent="0.3">
      <c r="A69712" s="1">
        <v>1045842451</v>
      </c>
      <c r="B69712" s="2">
        <v>43163</v>
      </c>
      <c r="C69712" s="1">
        <v>1</v>
      </c>
      <c r="D69712" s="1">
        <v>23</v>
      </c>
      <c r="E69712" s="1">
        <v>124</v>
      </c>
      <c r="F69712" s="1">
        <v>60</v>
      </c>
      <c r="G69712" s="1" t="s">
        <v>0</v>
      </c>
      <c r="I69712" s="1">
        <f t="shared" si="2178"/>
        <v>124</v>
      </c>
      <c r="J69712" s="1" t="str">
        <f t="shared" si="2179"/>
        <v>Mar</v>
      </c>
      <c r="L69712"/>
    </row>
    <row r="69713" spans="1:12" x14ac:dyDescent="0.3">
      <c r="A69713" s="1">
        <v>7556700798</v>
      </c>
      <c r="B69713" s="2">
        <v>43121</v>
      </c>
      <c r="C69713" s="1">
        <v>7</v>
      </c>
      <c r="D69713" s="1">
        <v>9</v>
      </c>
      <c r="E69713" s="1">
        <v>150</v>
      </c>
      <c r="F69713" s="1">
        <v>49</v>
      </c>
      <c r="G69713" s="1" t="s">
        <v>0</v>
      </c>
      <c r="I69713" s="1">
        <f t="shared" si="2178"/>
        <v>1050</v>
      </c>
      <c r="J69713" s="1" t="str">
        <f t="shared" si="2179"/>
        <v>Jan</v>
      </c>
      <c r="L69713"/>
    </row>
    <row r="69714" spans="1:12" x14ac:dyDescent="0.3">
      <c r="A69714" s="1">
        <v>9095450112</v>
      </c>
      <c r="B69714" s="2">
        <v>43334</v>
      </c>
      <c r="C69714" s="1">
        <v>3</v>
      </c>
      <c r="D69714" s="1">
        <v>47</v>
      </c>
      <c r="E69714" s="1">
        <v>249</v>
      </c>
      <c r="F69714" s="1">
        <v>41</v>
      </c>
      <c r="G69714" s="1" t="s">
        <v>0</v>
      </c>
      <c r="I69714" s="1">
        <f t="shared" si="2178"/>
        <v>747</v>
      </c>
      <c r="J69714" s="1" t="str">
        <f t="shared" si="2179"/>
        <v>Aug</v>
      </c>
      <c r="L69714"/>
    </row>
    <row r="69715" spans="1:12" x14ac:dyDescent="0.3">
      <c r="A69715" s="1">
        <v>4349403477</v>
      </c>
      <c r="B69715" s="2">
        <v>43338</v>
      </c>
      <c r="C69715" s="1">
        <v>4</v>
      </c>
      <c r="D69715" s="1">
        <v>22</v>
      </c>
      <c r="E69715" s="1">
        <v>120</v>
      </c>
      <c r="F69715" s="1">
        <v>35</v>
      </c>
      <c r="G69715" s="1" t="s">
        <v>0</v>
      </c>
      <c r="I69715" s="1">
        <f t="shared" si="2178"/>
        <v>480</v>
      </c>
      <c r="J69715" s="1" t="str">
        <f t="shared" si="2179"/>
        <v>Aug</v>
      </c>
      <c r="L69715"/>
    </row>
    <row r="69716" spans="1:12" x14ac:dyDescent="0.3">
      <c r="A69716" s="1">
        <v>4811328329</v>
      </c>
      <c r="B69716" s="2">
        <v>43185</v>
      </c>
      <c r="C69716" s="1">
        <v>6</v>
      </c>
      <c r="D69716" s="1">
        <v>20</v>
      </c>
      <c r="E69716" s="1">
        <v>114</v>
      </c>
      <c r="F69716" s="1">
        <v>61</v>
      </c>
      <c r="G69716" s="1" t="s">
        <v>1</v>
      </c>
      <c r="I69716" s="1">
        <f t="shared" si="2178"/>
        <v>684</v>
      </c>
      <c r="J69716" s="1" t="str">
        <f t="shared" si="2179"/>
        <v>Mar</v>
      </c>
      <c r="L69716"/>
    </row>
    <row r="69717" spans="1:12" x14ac:dyDescent="0.3">
      <c r="A69717" s="1">
        <v>9312549561</v>
      </c>
      <c r="B69717" s="2">
        <v>43128</v>
      </c>
      <c r="C69717" s="1">
        <v>3</v>
      </c>
      <c r="D69717" s="1">
        <v>29</v>
      </c>
      <c r="E69717" s="1">
        <v>231</v>
      </c>
      <c r="F69717" s="1">
        <v>64</v>
      </c>
      <c r="G69717" s="1" t="s">
        <v>1</v>
      </c>
      <c r="I69717" s="1">
        <f t="shared" si="2178"/>
        <v>693</v>
      </c>
      <c r="J69717" s="1" t="str">
        <f t="shared" si="2179"/>
        <v>Jan</v>
      </c>
      <c r="L69717"/>
    </row>
    <row r="69718" spans="1:12" x14ac:dyDescent="0.3">
      <c r="A69718" s="1">
        <v>9118688942</v>
      </c>
      <c r="B69718" s="2">
        <v>43287</v>
      </c>
      <c r="C69718" s="1">
        <v>3</v>
      </c>
      <c r="D69718" s="1">
        <v>9</v>
      </c>
      <c r="E69718" s="1">
        <v>224</v>
      </c>
      <c r="F69718" s="1">
        <v>62</v>
      </c>
      <c r="G69718" s="1" t="s">
        <v>1</v>
      </c>
      <c r="I69718" s="1">
        <f t="shared" si="2178"/>
        <v>672</v>
      </c>
      <c r="J69718" s="1" t="str">
        <f t="shared" si="2179"/>
        <v>Jul</v>
      </c>
      <c r="L69718"/>
    </row>
    <row r="69719" spans="1:12" x14ac:dyDescent="0.3">
      <c r="A69719" s="1">
        <v>6284733712</v>
      </c>
      <c r="B69719" s="2">
        <v>43162</v>
      </c>
      <c r="C69719" s="1">
        <v>6</v>
      </c>
      <c r="D69719" s="1">
        <v>35</v>
      </c>
      <c r="E69719" s="1">
        <v>113</v>
      </c>
      <c r="F69719" s="1">
        <v>50</v>
      </c>
      <c r="G69719" s="1" t="s">
        <v>0</v>
      </c>
      <c r="I69719" s="1">
        <f t="shared" si="2178"/>
        <v>678</v>
      </c>
      <c r="J69719" s="1" t="str">
        <f t="shared" si="2179"/>
        <v>Mar</v>
      </c>
      <c r="L69719"/>
    </row>
    <row r="69720" spans="1:12" x14ac:dyDescent="0.3">
      <c r="A69720" s="1">
        <v>9335563072</v>
      </c>
      <c r="B69720" s="2">
        <v>43371</v>
      </c>
      <c r="C69720" s="1">
        <v>1</v>
      </c>
      <c r="D69720" s="1">
        <v>35</v>
      </c>
      <c r="E69720" s="1">
        <v>89</v>
      </c>
      <c r="F69720" s="1">
        <v>35</v>
      </c>
      <c r="G69720" s="1" t="s">
        <v>1</v>
      </c>
      <c r="I69720" s="1">
        <f t="shared" si="2178"/>
        <v>89</v>
      </c>
      <c r="J69720" s="1" t="str">
        <f t="shared" si="2179"/>
        <v>Sep</v>
      </c>
      <c r="L69720"/>
    </row>
    <row r="69721" spans="1:12" x14ac:dyDescent="0.3">
      <c r="A69721" s="1">
        <v>5184615628</v>
      </c>
      <c r="B69721" s="2">
        <v>43351</v>
      </c>
      <c r="C69721" s="1">
        <v>7</v>
      </c>
      <c r="D69721" s="1">
        <v>3</v>
      </c>
      <c r="E69721" s="1">
        <v>84</v>
      </c>
      <c r="F69721" s="1">
        <v>36</v>
      </c>
      <c r="G69721" s="1" t="s">
        <v>0</v>
      </c>
      <c r="I69721" s="1">
        <f t="shared" si="2178"/>
        <v>588</v>
      </c>
      <c r="J69721" s="1" t="str">
        <f t="shared" si="2179"/>
        <v>Sep</v>
      </c>
      <c r="L69721"/>
    </row>
    <row r="69722" spans="1:12" x14ac:dyDescent="0.3">
      <c r="A69722" s="1">
        <v>1149508302</v>
      </c>
      <c r="B69722" s="2">
        <v>43391</v>
      </c>
      <c r="C69722" s="1">
        <v>7</v>
      </c>
      <c r="D69722" s="1">
        <v>21</v>
      </c>
      <c r="E69722" s="1">
        <v>219</v>
      </c>
      <c r="F69722" s="1">
        <v>42</v>
      </c>
      <c r="G69722" s="1" t="s">
        <v>1</v>
      </c>
      <c r="I69722" s="1">
        <f t="shared" si="2178"/>
        <v>1533</v>
      </c>
      <c r="J69722" s="1" t="str">
        <f t="shared" si="2179"/>
        <v>Oct</v>
      </c>
      <c r="L69722"/>
    </row>
    <row r="69723" spans="1:12" x14ac:dyDescent="0.3">
      <c r="A69723" s="1">
        <v>8165482122</v>
      </c>
      <c r="B69723" s="2">
        <v>43195</v>
      </c>
      <c r="C69723" s="1">
        <v>2</v>
      </c>
      <c r="D69723" s="1">
        <v>12</v>
      </c>
      <c r="E69723" s="1">
        <v>94</v>
      </c>
      <c r="F69723" s="1">
        <v>33</v>
      </c>
      <c r="G69723" s="1" t="s">
        <v>1</v>
      </c>
      <c r="I69723" s="1">
        <f t="shared" si="2178"/>
        <v>188</v>
      </c>
      <c r="J69723" s="1" t="str">
        <f t="shared" si="2179"/>
        <v>Apr</v>
      </c>
      <c r="L69723"/>
    </row>
    <row r="69724" spans="1:12" x14ac:dyDescent="0.3">
      <c r="A69724" s="1">
        <v>1797819542</v>
      </c>
      <c r="B69724" s="2">
        <v>43183</v>
      </c>
      <c r="C69724" s="1">
        <v>1</v>
      </c>
      <c r="D69724" s="1">
        <v>12</v>
      </c>
      <c r="E69724" s="1">
        <v>189</v>
      </c>
      <c r="F69724" s="1">
        <v>63</v>
      </c>
      <c r="G69724" s="1" t="s">
        <v>0</v>
      </c>
      <c r="I69724" s="1">
        <f t="shared" si="2178"/>
        <v>189</v>
      </c>
      <c r="J69724" s="1" t="str">
        <f t="shared" si="2179"/>
        <v>Mar</v>
      </c>
      <c r="L69724"/>
    </row>
    <row r="69725" spans="1:12" x14ac:dyDescent="0.3">
      <c r="A69725" s="1">
        <v>1078275351</v>
      </c>
      <c r="B69725" s="2">
        <v>43164</v>
      </c>
      <c r="C69725" s="1">
        <v>4</v>
      </c>
      <c r="D69725" s="1">
        <v>7</v>
      </c>
      <c r="E69725" s="1">
        <v>85</v>
      </c>
      <c r="F69725" s="1">
        <v>39</v>
      </c>
      <c r="G69725" s="1" t="s">
        <v>1</v>
      </c>
      <c r="I69725" s="1">
        <f t="shared" si="2178"/>
        <v>340</v>
      </c>
      <c r="J69725" s="1" t="str">
        <f t="shared" si="2179"/>
        <v>Mar</v>
      </c>
      <c r="L69725"/>
    </row>
    <row r="69726" spans="1:12" x14ac:dyDescent="0.3">
      <c r="A69726" s="1">
        <v>8331251539</v>
      </c>
      <c r="B69726" s="2">
        <v>43342</v>
      </c>
      <c r="C69726" s="1">
        <v>5</v>
      </c>
      <c r="D69726" s="1">
        <v>27</v>
      </c>
      <c r="E69726" s="1">
        <v>110</v>
      </c>
      <c r="F69726" s="1">
        <v>34</v>
      </c>
      <c r="G69726" s="1" t="s">
        <v>1</v>
      </c>
      <c r="I69726" s="1">
        <f t="shared" si="2178"/>
        <v>550</v>
      </c>
      <c r="J69726" s="1" t="str">
        <f t="shared" si="2179"/>
        <v>Aug</v>
      </c>
      <c r="L69726"/>
    </row>
    <row r="69727" spans="1:12" x14ac:dyDescent="0.3">
      <c r="A69727" s="1">
        <v>4808298139</v>
      </c>
      <c r="B69727" s="2">
        <v>43380</v>
      </c>
      <c r="C69727" s="1">
        <v>1</v>
      </c>
      <c r="D69727" s="1">
        <v>19</v>
      </c>
      <c r="E69727" s="1">
        <v>98</v>
      </c>
      <c r="F69727" s="1">
        <v>54</v>
      </c>
      <c r="G69727" s="1" t="s">
        <v>0</v>
      </c>
      <c r="I69727" s="1">
        <f t="shared" si="2178"/>
        <v>98</v>
      </c>
      <c r="J69727" s="1" t="str">
        <f t="shared" si="2179"/>
        <v>Oct</v>
      </c>
      <c r="L69727"/>
    </row>
    <row r="69728" spans="1:12" x14ac:dyDescent="0.3">
      <c r="A69728" s="1">
        <v>8580864739</v>
      </c>
      <c r="B69728" s="2">
        <v>43202</v>
      </c>
      <c r="C69728" s="1">
        <v>6</v>
      </c>
      <c r="D69728" s="1">
        <v>12</v>
      </c>
      <c r="E69728" s="1">
        <v>209</v>
      </c>
      <c r="F69728" s="1">
        <v>28</v>
      </c>
      <c r="G69728" s="1" t="s">
        <v>1</v>
      </c>
      <c r="I69728" s="1">
        <f t="shared" si="2178"/>
        <v>1254</v>
      </c>
      <c r="J69728" s="1" t="str">
        <f t="shared" si="2179"/>
        <v>Apr</v>
      </c>
      <c r="L69728"/>
    </row>
    <row r="69729" spans="1:12" x14ac:dyDescent="0.3">
      <c r="A69729" s="1">
        <v>1591875625</v>
      </c>
      <c r="B69729" s="2">
        <v>43315</v>
      </c>
      <c r="C69729" s="1">
        <v>2</v>
      </c>
      <c r="D69729" s="1">
        <v>49</v>
      </c>
      <c r="E69729" s="1">
        <v>91</v>
      </c>
      <c r="F69729" s="1">
        <v>47</v>
      </c>
      <c r="G69729" s="1" t="s">
        <v>1</v>
      </c>
      <c r="I69729" s="1">
        <f t="shared" si="2178"/>
        <v>182</v>
      </c>
      <c r="J69729" s="1" t="str">
        <f t="shared" si="2179"/>
        <v>Aug</v>
      </c>
      <c r="L69729"/>
    </row>
    <row r="69730" spans="1:12" x14ac:dyDescent="0.3">
      <c r="A69730" s="1">
        <v>5540271378</v>
      </c>
      <c r="B69730" s="2">
        <v>43276</v>
      </c>
      <c r="C69730" s="1">
        <v>3</v>
      </c>
      <c r="D69730" s="1">
        <v>36</v>
      </c>
      <c r="E69730" s="1">
        <v>99</v>
      </c>
      <c r="F69730" s="1">
        <v>25</v>
      </c>
      <c r="G69730" s="1" t="s">
        <v>1</v>
      </c>
      <c r="I69730" s="1">
        <f t="shared" si="2178"/>
        <v>297</v>
      </c>
      <c r="J69730" s="1" t="str">
        <f t="shared" si="2179"/>
        <v>Jun</v>
      </c>
      <c r="L69730"/>
    </row>
    <row r="69731" spans="1:12" x14ac:dyDescent="0.3">
      <c r="A69731" s="1">
        <v>5955861092</v>
      </c>
      <c r="B69731" s="2">
        <v>43166</v>
      </c>
      <c r="C69731" s="1">
        <v>7</v>
      </c>
      <c r="D69731" s="1">
        <v>7</v>
      </c>
      <c r="E69731" s="1">
        <v>176</v>
      </c>
      <c r="F69731" s="1">
        <v>61</v>
      </c>
      <c r="G69731" s="1" t="s">
        <v>1</v>
      </c>
      <c r="I69731" s="1">
        <f t="shared" si="2178"/>
        <v>1232</v>
      </c>
      <c r="J69731" s="1" t="str">
        <f t="shared" si="2179"/>
        <v>Mar</v>
      </c>
      <c r="L69731"/>
    </row>
    <row r="69732" spans="1:12" x14ac:dyDescent="0.3">
      <c r="A69732" s="1">
        <v>7158100529</v>
      </c>
      <c r="B69732" s="2">
        <v>43119</v>
      </c>
      <c r="C69732" s="1">
        <v>5</v>
      </c>
      <c r="D69732" s="1">
        <v>31</v>
      </c>
      <c r="E69732" s="1">
        <v>201</v>
      </c>
      <c r="F69732" s="1">
        <v>40</v>
      </c>
      <c r="G69732" s="1" t="s">
        <v>0</v>
      </c>
      <c r="I69732" s="1">
        <f t="shared" si="2178"/>
        <v>1005</v>
      </c>
      <c r="J69732" s="1" t="str">
        <f t="shared" si="2179"/>
        <v>Jan</v>
      </c>
      <c r="L69732"/>
    </row>
    <row r="69733" spans="1:12" x14ac:dyDescent="0.3">
      <c r="A69733" s="1">
        <v>5339352293</v>
      </c>
      <c r="B69733" s="2">
        <v>43257</v>
      </c>
      <c r="C69733" s="1">
        <v>5</v>
      </c>
      <c r="D69733" s="1">
        <v>26</v>
      </c>
      <c r="E69733" s="1">
        <v>91</v>
      </c>
      <c r="F69733" s="1">
        <v>43</v>
      </c>
      <c r="G69733" s="1" t="s">
        <v>0</v>
      </c>
      <c r="I69733" s="1">
        <f t="shared" si="2178"/>
        <v>455</v>
      </c>
      <c r="J69733" s="1" t="str">
        <f t="shared" si="2179"/>
        <v>Jun</v>
      </c>
      <c r="L69733"/>
    </row>
    <row r="69734" spans="1:12" x14ac:dyDescent="0.3">
      <c r="A69734" s="1">
        <v>2702288383</v>
      </c>
      <c r="B69734" s="2">
        <v>43185</v>
      </c>
      <c r="C69734" s="1">
        <v>5</v>
      </c>
      <c r="D69734" s="1">
        <v>47</v>
      </c>
      <c r="E69734" s="1">
        <v>138</v>
      </c>
      <c r="F69734" s="1">
        <v>52</v>
      </c>
      <c r="G69734" s="1" t="s">
        <v>1</v>
      </c>
      <c r="I69734" s="1">
        <f t="shared" si="2178"/>
        <v>690</v>
      </c>
      <c r="J69734" s="1" t="str">
        <f t="shared" si="2179"/>
        <v>Mar</v>
      </c>
      <c r="L69734"/>
    </row>
    <row r="69735" spans="1:12" x14ac:dyDescent="0.3">
      <c r="A69735" s="1">
        <v>4919781598</v>
      </c>
      <c r="B69735" s="2">
        <v>43158</v>
      </c>
      <c r="C69735" s="1">
        <v>5</v>
      </c>
      <c r="D69735" s="1">
        <v>23</v>
      </c>
      <c r="E69735" s="1">
        <v>75</v>
      </c>
      <c r="F69735" s="1">
        <v>52</v>
      </c>
      <c r="G69735" s="1" t="s">
        <v>1</v>
      </c>
      <c r="I69735" s="1">
        <f t="shared" si="2178"/>
        <v>375</v>
      </c>
      <c r="J69735" s="1" t="str">
        <f t="shared" si="2179"/>
        <v>Feb</v>
      </c>
      <c r="L69735"/>
    </row>
    <row r="69736" spans="1:12" x14ac:dyDescent="0.3">
      <c r="A69736" s="1">
        <v>3876405637</v>
      </c>
      <c r="B69736" s="2">
        <v>43172</v>
      </c>
      <c r="C69736" s="1">
        <v>5</v>
      </c>
      <c r="D69736" s="1">
        <v>23</v>
      </c>
      <c r="E69736" s="1">
        <v>151</v>
      </c>
      <c r="F69736" s="1">
        <v>27</v>
      </c>
      <c r="G69736" s="1" t="s">
        <v>0</v>
      </c>
      <c r="I69736" s="1">
        <f t="shared" si="2178"/>
        <v>755</v>
      </c>
      <c r="J69736" s="1" t="str">
        <f t="shared" si="2179"/>
        <v>Mar</v>
      </c>
      <c r="L69736"/>
    </row>
    <row r="69737" spans="1:12" x14ac:dyDescent="0.3">
      <c r="A69737" s="1">
        <v>7325530536</v>
      </c>
      <c r="B69737" s="2">
        <v>43343</v>
      </c>
      <c r="C69737" s="1">
        <v>1</v>
      </c>
      <c r="D69737" s="1">
        <v>2</v>
      </c>
      <c r="E69737" s="1">
        <v>173</v>
      </c>
      <c r="F69737" s="1">
        <v>43</v>
      </c>
      <c r="G69737" s="1" t="s">
        <v>0</v>
      </c>
      <c r="I69737" s="1">
        <f t="shared" si="2178"/>
        <v>173</v>
      </c>
      <c r="J69737" s="1" t="str">
        <f t="shared" si="2179"/>
        <v>Aug</v>
      </c>
      <c r="L69737"/>
    </row>
    <row r="69738" spans="1:12" x14ac:dyDescent="0.3">
      <c r="A69738" s="1">
        <v>9216317639</v>
      </c>
      <c r="B69738" s="2">
        <v>43112</v>
      </c>
      <c r="C69738" s="1">
        <v>5</v>
      </c>
      <c r="D69738" s="1">
        <v>33</v>
      </c>
      <c r="E69738" s="1">
        <v>147</v>
      </c>
      <c r="F69738" s="1">
        <v>33</v>
      </c>
      <c r="G69738" s="1" t="s">
        <v>1</v>
      </c>
      <c r="I69738" s="1">
        <f t="shared" si="2178"/>
        <v>735</v>
      </c>
      <c r="J69738" s="1" t="str">
        <f t="shared" si="2179"/>
        <v>Jan</v>
      </c>
      <c r="L69738"/>
    </row>
    <row r="69739" spans="1:12" x14ac:dyDescent="0.3">
      <c r="A69739" s="1">
        <v>8934168854</v>
      </c>
      <c r="B69739" s="2">
        <v>43384</v>
      </c>
      <c r="C69739" s="1">
        <v>6</v>
      </c>
      <c r="D69739" s="1">
        <v>9</v>
      </c>
      <c r="E69739" s="1">
        <v>122</v>
      </c>
      <c r="F69739" s="1">
        <v>33</v>
      </c>
      <c r="G69739" s="1" t="s">
        <v>0</v>
      </c>
      <c r="I69739" s="1">
        <f t="shared" si="2178"/>
        <v>732</v>
      </c>
      <c r="J69739" s="1" t="str">
        <f t="shared" si="2179"/>
        <v>Oct</v>
      </c>
      <c r="L69739"/>
    </row>
    <row r="69740" spans="1:12" x14ac:dyDescent="0.3">
      <c r="A69740" s="1">
        <v>3374766021</v>
      </c>
      <c r="B69740" s="2">
        <v>43101</v>
      </c>
      <c r="C69740" s="1">
        <v>6</v>
      </c>
      <c r="D69740" s="1">
        <v>13</v>
      </c>
      <c r="E69740" s="1">
        <v>219</v>
      </c>
      <c r="F69740" s="1">
        <v>59</v>
      </c>
      <c r="G69740" s="1" t="s">
        <v>1</v>
      </c>
      <c r="I69740" s="1">
        <f t="shared" si="2178"/>
        <v>1314</v>
      </c>
      <c r="J69740" s="1" t="str">
        <f t="shared" si="2179"/>
        <v>Jan</v>
      </c>
      <c r="L69740"/>
    </row>
    <row r="69741" spans="1:12" x14ac:dyDescent="0.3">
      <c r="A69741" s="1">
        <v>4260927612</v>
      </c>
      <c r="B69741" s="2">
        <v>43279</v>
      </c>
      <c r="C69741" s="1">
        <v>5</v>
      </c>
      <c r="D69741" s="1">
        <v>12</v>
      </c>
      <c r="E69741" s="1">
        <v>144</v>
      </c>
      <c r="F69741" s="1">
        <v>41</v>
      </c>
      <c r="G69741" s="1" t="s">
        <v>1</v>
      </c>
      <c r="I69741" s="1">
        <f t="shared" si="2178"/>
        <v>720</v>
      </c>
      <c r="J69741" s="1" t="str">
        <f t="shared" si="2179"/>
        <v>Jun</v>
      </c>
      <c r="L69741"/>
    </row>
    <row r="69742" spans="1:12" x14ac:dyDescent="0.3">
      <c r="A69742" s="1">
        <v>4664542402</v>
      </c>
      <c r="B69742" s="2">
        <v>43175</v>
      </c>
      <c r="C69742" s="1">
        <v>4</v>
      </c>
      <c r="D69742" s="1">
        <v>6</v>
      </c>
      <c r="E69742" s="1">
        <v>237</v>
      </c>
      <c r="F69742" s="1">
        <v>56</v>
      </c>
      <c r="G69742" s="1" t="s">
        <v>0</v>
      </c>
      <c r="I69742" s="1">
        <f t="shared" si="2178"/>
        <v>948</v>
      </c>
      <c r="J69742" s="1" t="str">
        <f t="shared" si="2179"/>
        <v>Mar</v>
      </c>
      <c r="L69742"/>
    </row>
    <row r="69743" spans="1:12" x14ac:dyDescent="0.3">
      <c r="A69743" s="1">
        <v>3234083371</v>
      </c>
      <c r="B69743" s="2">
        <v>43404</v>
      </c>
      <c r="C69743" s="1">
        <v>2</v>
      </c>
      <c r="D69743" s="1">
        <v>31</v>
      </c>
      <c r="E69743" s="1">
        <v>179</v>
      </c>
      <c r="F69743" s="1">
        <v>28</v>
      </c>
      <c r="G69743" s="1" t="s">
        <v>1</v>
      </c>
      <c r="I69743" s="1">
        <f t="shared" si="2178"/>
        <v>358</v>
      </c>
      <c r="J69743" s="1" t="str">
        <f t="shared" si="2179"/>
        <v>Oct</v>
      </c>
      <c r="L69743"/>
    </row>
    <row r="69744" spans="1:12" x14ac:dyDescent="0.3">
      <c r="A69744" s="1">
        <v>7957998003</v>
      </c>
      <c r="B69744" s="2">
        <v>43119</v>
      </c>
      <c r="C69744" s="1">
        <v>1</v>
      </c>
      <c r="D69744" s="1">
        <v>12</v>
      </c>
      <c r="E69744" s="1">
        <v>81</v>
      </c>
      <c r="F69744" s="1">
        <v>34</v>
      </c>
      <c r="G69744" s="1" t="s">
        <v>1</v>
      </c>
      <c r="I69744" s="1">
        <f t="shared" si="2178"/>
        <v>81</v>
      </c>
      <c r="J69744" s="1" t="str">
        <f t="shared" si="2179"/>
        <v>Jan</v>
      </c>
      <c r="L69744"/>
    </row>
    <row r="69745" spans="1:12" x14ac:dyDescent="0.3">
      <c r="A69745" s="1">
        <v>5853509039</v>
      </c>
      <c r="B69745" s="2">
        <v>43407</v>
      </c>
      <c r="C69745" s="1">
        <v>6</v>
      </c>
      <c r="D69745" s="1">
        <v>36</v>
      </c>
      <c r="E69745" s="1">
        <v>109</v>
      </c>
      <c r="F69745" s="1">
        <v>28</v>
      </c>
      <c r="G69745" s="1" t="s">
        <v>1</v>
      </c>
      <c r="I69745" s="1">
        <f t="shared" si="2178"/>
        <v>654</v>
      </c>
      <c r="J69745" s="1" t="str">
        <f t="shared" si="2179"/>
        <v>Nov</v>
      </c>
      <c r="L69745"/>
    </row>
    <row r="69746" spans="1:12" x14ac:dyDescent="0.3">
      <c r="A69746" s="1">
        <v>8723753439</v>
      </c>
      <c r="B69746" s="2">
        <v>43272</v>
      </c>
      <c r="C69746" s="1">
        <v>3</v>
      </c>
      <c r="D69746" s="1">
        <v>28</v>
      </c>
      <c r="E69746" s="1">
        <v>174</v>
      </c>
      <c r="F69746" s="1">
        <v>41</v>
      </c>
      <c r="G69746" s="1" t="s">
        <v>0</v>
      </c>
      <c r="I69746" s="1">
        <f t="shared" si="2178"/>
        <v>522</v>
      </c>
      <c r="J69746" s="1" t="str">
        <f t="shared" si="2179"/>
        <v>Jun</v>
      </c>
      <c r="L69746"/>
    </row>
    <row r="69747" spans="1:12" x14ac:dyDescent="0.3">
      <c r="A69747" s="1">
        <v>8534412677</v>
      </c>
      <c r="B69747" s="2">
        <v>43129</v>
      </c>
      <c r="C69747" s="1">
        <v>6</v>
      </c>
      <c r="D69747" s="1">
        <v>41</v>
      </c>
      <c r="E69747" s="1">
        <v>176</v>
      </c>
      <c r="F69747" s="1">
        <v>59</v>
      </c>
      <c r="G69747" s="1" t="s">
        <v>1</v>
      </c>
      <c r="I69747" s="1">
        <f t="shared" si="2178"/>
        <v>1056</v>
      </c>
      <c r="J69747" s="1" t="str">
        <f t="shared" si="2179"/>
        <v>Jan</v>
      </c>
      <c r="L69747"/>
    </row>
    <row r="69748" spans="1:12" x14ac:dyDescent="0.3">
      <c r="A69748" s="1">
        <v>6586338646</v>
      </c>
      <c r="B69748" s="2">
        <v>43161</v>
      </c>
      <c r="C69748" s="1">
        <v>7</v>
      </c>
      <c r="D69748" s="1">
        <v>46</v>
      </c>
      <c r="E69748" s="1">
        <v>249</v>
      </c>
      <c r="F69748" s="1">
        <v>42</v>
      </c>
      <c r="G69748" s="1" t="s">
        <v>0</v>
      </c>
      <c r="I69748" s="1">
        <f t="shared" si="2178"/>
        <v>1743</v>
      </c>
      <c r="J69748" s="1" t="str">
        <f t="shared" si="2179"/>
        <v>Mar</v>
      </c>
      <c r="L69748"/>
    </row>
    <row r="69749" spans="1:12" x14ac:dyDescent="0.3">
      <c r="A69749" s="1">
        <v>491879903</v>
      </c>
      <c r="B69749" s="2">
        <v>43204</v>
      </c>
      <c r="C69749" s="1">
        <v>1</v>
      </c>
      <c r="D69749" s="1">
        <v>14</v>
      </c>
      <c r="E69749" s="1">
        <v>183</v>
      </c>
      <c r="F69749" s="1">
        <v>34</v>
      </c>
      <c r="G69749" s="1" t="s">
        <v>0</v>
      </c>
      <c r="I69749" s="1">
        <f t="shared" si="2178"/>
        <v>183</v>
      </c>
      <c r="J69749" s="1" t="str">
        <f t="shared" si="2179"/>
        <v>Apr</v>
      </c>
      <c r="L69749"/>
    </row>
    <row r="69750" spans="1:12" x14ac:dyDescent="0.3">
      <c r="A69750" s="1">
        <v>5055368152</v>
      </c>
      <c r="B69750" s="2">
        <v>43114</v>
      </c>
      <c r="C69750" s="1">
        <v>2</v>
      </c>
      <c r="D69750" s="1">
        <v>39</v>
      </c>
      <c r="E69750" s="1">
        <v>216</v>
      </c>
      <c r="F69750" s="1">
        <v>27</v>
      </c>
      <c r="G69750" s="1" t="s">
        <v>1</v>
      </c>
      <c r="I69750" s="1">
        <f t="shared" si="2178"/>
        <v>432</v>
      </c>
      <c r="J69750" s="1" t="str">
        <f t="shared" si="2179"/>
        <v>Jan</v>
      </c>
      <c r="L69750"/>
    </row>
    <row r="69751" spans="1:12" x14ac:dyDescent="0.3">
      <c r="A69751" s="1">
        <v>5970514780</v>
      </c>
      <c r="B69751" s="2">
        <v>43389</v>
      </c>
      <c r="C69751" s="1">
        <v>2</v>
      </c>
      <c r="D69751" s="1">
        <v>14</v>
      </c>
      <c r="E69751" s="1">
        <v>154</v>
      </c>
      <c r="F69751" s="1">
        <v>53</v>
      </c>
      <c r="G69751" s="1" t="s">
        <v>1</v>
      </c>
      <c r="I69751" s="1">
        <f t="shared" si="2178"/>
        <v>308</v>
      </c>
      <c r="J69751" s="1" t="str">
        <f t="shared" si="2179"/>
        <v>Oct</v>
      </c>
      <c r="L69751"/>
    </row>
    <row r="69752" spans="1:12" x14ac:dyDescent="0.3">
      <c r="A69752" s="1">
        <v>9489547352</v>
      </c>
      <c r="B69752" s="2">
        <v>43128</v>
      </c>
      <c r="C69752" s="1">
        <v>3</v>
      </c>
      <c r="D69752" s="1">
        <v>25</v>
      </c>
      <c r="E69752" s="1">
        <v>150</v>
      </c>
      <c r="F69752" s="1">
        <v>47</v>
      </c>
      <c r="G69752" s="1" t="s">
        <v>0</v>
      </c>
      <c r="I69752" s="1">
        <f t="shared" si="2178"/>
        <v>450</v>
      </c>
      <c r="J69752" s="1" t="str">
        <f t="shared" si="2179"/>
        <v>Jan</v>
      </c>
      <c r="L69752"/>
    </row>
    <row r="69753" spans="1:12" x14ac:dyDescent="0.3">
      <c r="A69753" s="1">
        <v>479806861</v>
      </c>
      <c r="B69753" s="2">
        <v>43190</v>
      </c>
      <c r="C69753" s="1">
        <v>5</v>
      </c>
      <c r="D69753" s="1">
        <v>15</v>
      </c>
      <c r="E69753" s="1">
        <v>100</v>
      </c>
      <c r="F69753" s="1">
        <v>62</v>
      </c>
      <c r="G69753" s="1" t="s">
        <v>0</v>
      </c>
      <c r="I69753" s="1">
        <f t="shared" si="2178"/>
        <v>500</v>
      </c>
      <c r="J69753" s="1" t="str">
        <f t="shared" si="2179"/>
        <v>Mar</v>
      </c>
      <c r="L69753"/>
    </row>
    <row r="69754" spans="1:12" x14ac:dyDescent="0.3">
      <c r="A69754" s="1">
        <v>3707921972</v>
      </c>
      <c r="B69754" s="2">
        <v>43297</v>
      </c>
      <c r="C69754" s="1">
        <v>4</v>
      </c>
      <c r="D69754" s="1">
        <v>17</v>
      </c>
      <c r="E69754" s="1">
        <v>108</v>
      </c>
      <c r="F69754" s="1">
        <v>59</v>
      </c>
      <c r="G69754" s="1" t="s">
        <v>1</v>
      </c>
      <c r="I69754" s="1">
        <f t="shared" si="2178"/>
        <v>432</v>
      </c>
      <c r="J69754" s="1" t="str">
        <f t="shared" si="2179"/>
        <v>Jul</v>
      </c>
      <c r="L69754"/>
    </row>
    <row r="69755" spans="1:12" x14ac:dyDescent="0.3">
      <c r="A69755" s="1">
        <v>3013961732</v>
      </c>
      <c r="B69755" s="2">
        <v>43263</v>
      </c>
      <c r="C69755" s="1">
        <v>5</v>
      </c>
      <c r="D69755" s="1">
        <v>35</v>
      </c>
      <c r="E69755" s="1">
        <v>214</v>
      </c>
      <c r="F69755" s="1">
        <v>56</v>
      </c>
      <c r="G69755" s="1" t="s">
        <v>1</v>
      </c>
      <c r="I69755" s="1">
        <f t="shared" si="2178"/>
        <v>1070</v>
      </c>
      <c r="J69755" s="1" t="str">
        <f t="shared" si="2179"/>
        <v>Jun</v>
      </c>
      <c r="L69755"/>
    </row>
    <row r="69756" spans="1:12" x14ac:dyDescent="0.3">
      <c r="A69756" s="1">
        <v>961118407</v>
      </c>
      <c r="B69756" s="2">
        <v>43414</v>
      </c>
      <c r="C69756" s="1">
        <v>5</v>
      </c>
      <c r="D69756" s="1">
        <v>50</v>
      </c>
      <c r="E69756" s="1">
        <v>199</v>
      </c>
      <c r="F69756" s="1">
        <v>53</v>
      </c>
      <c r="G69756" s="1" t="s">
        <v>0</v>
      </c>
      <c r="I69756" s="1">
        <f t="shared" si="2178"/>
        <v>995</v>
      </c>
      <c r="J69756" s="1" t="str">
        <f t="shared" si="2179"/>
        <v>Nov</v>
      </c>
      <c r="L69756"/>
    </row>
    <row r="69757" spans="1:12" x14ac:dyDescent="0.3">
      <c r="A69757" s="1">
        <v>3679428286</v>
      </c>
      <c r="B69757" s="2">
        <v>43175</v>
      </c>
      <c r="C69757" s="1">
        <v>7</v>
      </c>
      <c r="D69757" s="1">
        <v>10</v>
      </c>
      <c r="E69757" s="1">
        <v>82</v>
      </c>
      <c r="F69757" s="1">
        <v>62</v>
      </c>
      <c r="G69757" s="1" t="s">
        <v>0</v>
      </c>
      <c r="H69757" s="1">
        <v>1</v>
      </c>
      <c r="I69757" s="1">
        <f t="shared" si="2178"/>
        <v>574</v>
      </c>
      <c r="J69757" s="1" t="str">
        <f t="shared" si="2179"/>
        <v>Mar</v>
      </c>
      <c r="L69757"/>
    </row>
    <row r="69758" spans="1:12" x14ac:dyDescent="0.3">
      <c r="A69758" s="1">
        <v>1017988641</v>
      </c>
      <c r="B69758" s="2">
        <v>43318</v>
      </c>
      <c r="C69758" s="1">
        <v>3</v>
      </c>
      <c r="D69758" s="1">
        <v>22</v>
      </c>
      <c r="E69758" s="1">
        <v>98</v>
      </c>
      <c r="F69758" s="1">
        <v>29</v>
      </c>
      <c r="G69758" s="1" t="s">
        <v>0</v>
      </c>
      <c r="I69758" s="1">
        <f t="shared" si="2178"/>
        <v>294</v>
      </c>
      <c r="J69758" s="1" t="str">
        <f t="shared" si="2179"/>
        <v>Aug</v>
      </c>
      <c r="L69758"/>
    </row>
    <row r="69759" spans="1:12" x14ac:dyDescent="0.3">
      <c r="A69759" s="1">
        <v>6424623140</v>
      </c>
      <c r="B69759" s="2">
        <v>43381</v>
      </c>
      <c r="C69759" s="1">
        <v>4</v>
      </c>
      <c r="D69759" s="1">
        <v>49</v>
      </c>
      <c r="E69759" s="1">
        <v>186</v>
      </c>
      <c r="F69759" s="1">
        <v>31</v>
      </c>
      <c r="G69759" s="1" t="s">
        <v>1</v>
      </c>
      <c r="I69759" s="1">
        <f t="shared" si="2178"/>
        <v>744</v>
      </c>
      <c r="J69759" s="1" t="str">
        <f t="shared" si="2179"/>
        <v>Oct</v>
      </c>
      <c r="L69759"/>
    </row>
    <row r="69760" spans="1:12" x14ac:dyDescent="0.3">
      <c r="A69760" s="1">
        <v>5026817653</v>
      </c>
      <c r="B69760" s="2">
        <v>43371</v>
      </c>
      <c r="C69760" s="1">
        <v>5</v>
      </c>
      <c r="D69760" s="1">
        <v>38</v>
      </c>
      <c r="E69760" s="1">
        <v>176</v>
      </c>
      <c r="F69760" s="1">
        <v>50</v>
      </c>
      <c r="G69760" s="1" t="s">
        <v>0</v>
      </c>
      <c r="H69760" s="1">
        <v>1</v>
      </c>
      <c r="I69760" s="1">
        <f t="shared" si="2178"/>
        <v>880</v>
      </c>
      <c r="J69760" s="1" t="str">
        <f t="shared" si="2179"/>
        <v>Sep</v>
      </c>
      <c r="L69760"/>
    </row>
    <row r="69761" spans="1:12" x14ac:dyDescent="0.3">
      <c r="A69761" s="1">
        <v>7359358280</v>
      </c>
      <c r="B69761" s="2">
        <v>43281</v>
      </c>
      <c r="C69761" s="1">
        <v>6</v>
      </c>
      <c r="D69761" s="1">
        <v>30</v>
      </c>
      <c r="E69761" s="1">
        <v>232</v>
      </c>
      <c r="F69761" s="1">
        <v>57</v>
      </c>
      <c r="G69761" s="1" t="s">
        <v>1</v>
      </c>
      <c r="I69761" s="1">
        <f t="shared" si="2178"/>
        <v>1392</v>
      </c>
      <c r="J69761" s="1" t="str">
        <f t="shared" si="2179"/>
        <v>Jun</v>
      </c>
      <c r="L69761"/>
    </row>
    <row r="69762" spans="1:12" x14ac:dyDescent="0.3">
      <c r="A69762" s="1">
        <v>3376658668</v>
      </c>
      <c r="B69762" s="2">
        <v>43260</v>
      </c>
      <c r="C69762" s="1">
        <v>2</v>
      </c>
      <c r="D69762" s="1">
        <v>6</v>
      </c>
      <c r="E69762" s="1">
        <v>141</v>
      </c>
      <c r="F69762" s="1">
        <v>44</v>
      </c>
      <c r="G69762" s="1" t="s">
        <v>1</v>
      </c>
      <c r="I69762" s="1">
        <f t="shared" si="2178"/>
        <v>282</v>
      </c>
      <c r="J69762" s="1" t="str">
        <f t="shared" si="2179"/>
        <v>Jun</v>
      </c>
      <c r="L69762"/>
    </row>
    <row r="69763" spans="1:12" x14ac:dyDescent="0.3">
      <c r="A69763" s="1">
        <v>5497041647</v>
      </c>
      <c r="B69763" s="2">
        <v>43306</v>
      </c>
      <c r="C69763" s="1">
        <v>4</v>
      </c>
      <c r="D69763" s="1">
        <v>10</v>
      </c>
      <c r="E69763" s="1">
        <v>242</v>
      </c>
      <c r="F69763" s="1">
        <v>33</v>
      </c>
      <c r="G69763" s="1" t="s">
        <v>0</v>
      </c>
      <c r="I69763" s="1">
        <f t="shared" ref="I69763:I69826" si="2180">E69763*C69763</f>
        <v>968</v>
      </c>
      <c r="J69763" s="1" t="str">
        <f t="shared" ref="J69763:J69826" si="2181">TEXT(B69763,"mmm")</f>
        <v>Jul</v>
      </c>
      <c r="L69763"/>
    </row>
    <row r="69764" spans="1:12" x14ac:dyDescent="0.3">
      <c r="A69764" s="1">
        <v>5991480893</v>
      </c>
      <c r="B69764" s="2">
        <v>43397</v>
      </c>
      <c r="C69764" s="1">
        <v>6</v>
      </c>
      <c r="D69764" s="1">
        <v>13</v>
      </c>
      <c r="E69764" s="1">
        <v>170</v>
      </c>
      <c r="F69764" s="1">
        <v>33</v>
      </c>
      <c r="G69764" s="1" t="s">
        <v>1</v>
      </c>
      <c r="I69764" s="1">
        <f t="shared" si="2180"/>
        <v>1020</v>
      </c>
      <c r="J69764" s="1" t="str">
        <f t="shared" si="2181"/>
        <v>Oct</v>
      </c>
      <c r="L69764"/>
    </row>
    <row r="69765" spans="1:12" x14ac:dyDescent="0.3">
      <c r="A69765" s="1">
        <v>9975512801</v>
      </c>
      <c r="B69765" s="2">
        <v>43359</v>
      </c>
      <c r="C69765" s="1">
        <v>6</v>
      </c>
      <c r="D69765" s="1">
        <v>13</v>
      </c>
      <c r="E69765" s="1">
        <v>249</v>
      </c>
      <c r="F69765" s="1">
        <v>60</v>
      </c>
      <c r="G69765" s="1" t="s">
        <v>1</v>
      </c>
      <c r="I69765" s="1">
        <f t="shared" si="2180"/>
        <v>1494</v>
      </c>
      <c r="J69765" s="1" t="str">
        <f t="shared" si="2181"/>
        <v>Sep</v>
      </c>
      <c r="L69765"/>
    </row>
    <row r="69766" spans="1:12" x14ac:dyDescent="0.3">
      <c r="A69766" s="1">
        <v>6652117061</v>
      </c>
      <c r="B69766" s="2">
        <v>43147</v>
      </c>
      <c r="C69766" s="1">
        <v>4</v>
      </c>
      <c r="D69766" s="1">
        <v>22</v>
      </c>
      <c r="E69766" s="1">
        <v>225</v>
      </c>
      <c r="F69766" s="1">
        <v>31</v>
      </c>
      <c r="G69766" s="1" t="s">
        <v>1</v>
      </c>
      <c r="I69766" s="1">
        <f t="shared" si="2180"/>
        <v>900</v>
      </c>
      <c r="J69766" s="1" t="str">
        <f t="shared" si="2181"/>
        <v>Feb</v>
      </c>
      <c r="L69766"/>
    </row>
    <row r="69767" spans="1:12" x14ac:dyDescent="0.3">
      <c r="A69767" s="1">
        <v>4700387211</v>
      </c>
      <c r="B69767" s="2">
        <v>43202</v>
      </c>
      <c r="C69767" s="1">
        <v>4</v>
      </c>
      <c r="D69767" s="1">
        <v>25</v>
      </c>
      <c r="E69767" s="1">
        <v>212</v>
      </c>
      <c r="F69767" s="1">
        <v>39</v>
      </c>
      <c r="G69767" s="1" t="s">
        <v>0</v>
      </c>
      <c r="I69767" s="1">
        <f t="shared" si="2180"/>
        <v>848</v>
      </c>
      <c r="J69767" s="1" t="str">
        <f t="shared" si="2181"/>
        <v>Apr</v>
      </c>
      <c r="L69767"/>
    </row>
    <row r="69768" spans="1:12" x14ac:dyDescent="0.3">
      <c r="A69768" s="1">
        <v>7900853774</v>
      </c>
      <c r="B69768" s="2">
        <v>43348</v>
      </c>
      <c r="C69768" s="1">
        <v>5</v>
      </c>
      <c r="D69768" s="1">
        <v>3</v>
      </c>
      <c r="E69768" s="1">
        <v>100</v>
      </c>
      <c r="F69768" s="1">
        <v>39</v>
      </c>
      <c r="G69768" s="1" t="s">
        <v>1</v>
      </c>
      <c r="I69768" s="1">
        <f t="shared" si="2180"/>
        <v>500</v>
      </c>
      <c r="J69768" s="1" t="str">
        <f t="shared" si="2181"/>
        <v>Sep</v>
      </c>
      <c r="L69768"/>
    </row>
    <row r="69769" spans="1:12" x14ac:dyDescent="0.3">
      <c r="A69769" s="1">
        <v>7171493059</v>
      </c>
      <c r="B69769" s="2">
        <v>43350</v>
      </c>
      <c r="C69769" s="1">
        <v>7</v>
      </c>
      <c r="D69769" s="1">
        <v>41</v>
      </c>
      <c r="E69769" s="1">
        <v>128</v>
      </c>
      <c r="F69769" s="1">
        <v>27</v>
      </c>
      <c r="G69769" s="1" t="s">
        <v>1</v>
      </c>
      <c r="I69769" s="1">
        <f t="shared" si="2180"/>
        <v>896</v>
      </c>
      <c r="J69769" s="1" t="str">
        <f t="shared" si="2181"/>
        <v>Sep</v>
      </c>
      <c r="L69769"/>
    </row>
    <row r="69770" spans="1:12" x14ac:dyDescent="0.3">
      <c r="A69770" s="1">
        <v>3673879006</v>
      </c>
      <c r="B69770" s="2">
        <v>43137</v>
      </c>
      <c r="C69770" s="1">
        <v>7</v>
      </c>
      <c r="D69770" s="1">
        <v>49</v>
      </c>
      <c r="E69770" s="1">
        <v>233</v>
      </c>
      <c r="F69770" s="1">
        <v>27</v>
      </c>
      <c r="G69770" s="1" t="s">
        <v>0</v>
      </c>
      <c r="H69770" s="1">
        <v>1</v>
      </c>
      <c r="I69770" s="1">
        <f t="shared" si="2180"/>
        <v>1631</v>
      </c>
      <c r="J69770" s="1" t="str">
        <f t="shared" si="2181"/>
        <v>Feb</v>
      </c>
      <c r="L69770"/>
    </row>
    <row r="69771" spans="1:12" x14ac:dyDescent="0.3">
      <c r="A69771" s="1">
        <v>1819342476</v>
      </c>
      <c r="B69771" s="2">
        <v>43212</v>
      </c>
      <c r="C69771" s="1">
        <v>6</v>
      </c>
      <c r="D69771" s="1">
        <v>25</v>
      </c>
      <c r="E69771" s="1">
        <v>128</v>
      </c>
      <c r="F69771" s="1">
        <v>33</v>
      </c>
      <c r="G69771" s="1" t="s">
        <v>0</v>
      </c>
      <c r="I69771" s="1">
        <f t="shared" si="2180"/>
        <v>768</v>
      </c>
      <c r="J69771" s="1" t="str">
        <f t="shared" si="2181"/>
        <v>Apr</v>
      </c>
      <c r="L69771"/>
    </row>
    <row r="69772" spans="1:12" x14ac:dyDescent="0.3">
      <c r="A69772" s="1">
        <v>5578220991</v>
      </c>
      <c r="B69772" s="2">
        <v>43219</v>
      </c>
      <c r="C69772" s="1">
        <v>7</v>
      </c>
      <c r="D69772" s="1">
        <v>13</v>
      </c>
      <c r="E69772" s="1">
        <v>205</v>
      </c>
      <c r="F69772" s="1">
        <v>33</v>
      </c>
      <c r="G69772" s="1" t="s">
        <v>1</v>
      </c>
      <c r="H69772" s="1">
        <v>1</v>
      </c>
      <c r="I69772" s="1">
        <f t="shared" si="2180"/>
        <v>1435</v>
      </c>
      <c r="J69772" s="1" t="str">
        <f t="shared" si="2181"/>
        <v>Apr</v>
      </c>
      <c r="L69772"/>
    </row>
    <row r="69773" spans="1:12" x14ac:dyDescent="0.3">
      <c r="A69773" s="1">
        <v>6022802105</v>
      </c>
      <c r="B69773" s="2">
        <v>43103</v>
      </c>
      <c r="C69773" s="1">
        <v>1</v>
      </c>
      <c r="D69773" s="1">
        <v>43</v>
      </c>
      <c r="E69773" s="1">
        <v>225</v>
      </c>
      <c r="F69773" s="1">
        <v>58</v>
      </c>
      <c r="G69773" s="1" t="s">
        <v>0</v>
      </c>
      <c r="I69773" s="1">
        <f t="shared" si="2180"/>
        <v>225</v>
      </c>
      <c r="J69773" s="1" t="str">
        <f t="shared" si="2181"/>
        <v>Jan</v>
      </c>
      <c r="L69773"/>
    </row>
    <row r="69774" spans="1:12" x14ac:dyDescent="0.3">
      <c r="A69774" s="1">
        <v>2655123662</v>
      </c>
      <c r="B69774" s="2">
        <v>43162</v>
      </c>
      <c r="C69774" s="1">
        <v>2</v>
      </c>
      <c r="D69774" s="1">
        <v>25</v>
      </c>
      <c r="E69774" s="1">
        <v>118</v>
      </c>
      <c r="F69774" s="1">
        <v>40</v>
      </c>
      <c r="G69774" s="1" t="s">
        <v>0</v>
      </c>
      <c r="I69774" s="1">
        <f t="shared" si="2180"/>
        <v>236</v>
      </c>
      <c r="J69774" s="1" t="str">
        <f t="shared" si="2181"/>
        <v>Mar</v>
      </c>
      <c r="L69774"/>
    </row>
    <row r="69775" spans="1:12" x14ac:dyDescent="0.3">
      <c r="A69775" s="1">
        <v>3407423292</v>
      </c>
      <c r="B69775" s="2">
        <v>43385</v>
      </c>
      <c r="C69775" s="1">
        <v>5</v>
      </c>
      <c r="D69775" s="1">
        <v>3</v>
      </c>
      <c r="E69775" s="1">
        <v>137</v>
      </c>
      <c r="F69775" s="1">
        <v>30</v>
      </c>
      <c r="G69775" s="1" t="s">
        <v>1</v>
      </c>
      <c r="H69775" s="1">
        <v>1</v>
      </c>
      <c r="I69775" s="1">
        <f t="shared" si="2180"/>
        <v>685</v>
      </c>
      <c r="J69775" s="1" t="str">
        <f t="shared" si="2181"/>
        <v>Oct</v>
      </c>
      <c r="L69775"/>
    </row>
    <row r="69776" spans="1:12" x14ac:dyDescent="0.3">
      <c r="A69776" s="1">
        <v>4092330200</v>
      </c>
      <c r="B69776" s="2">
        <v>43135</v>
      </c>
      <c r="C69776" s="1">
        <v>5</v>
      </c>
      <c r="D69776" s="1">
        <v>32</v>
      </c>
      <c r="E69776" s="1">
        <v>204</v>
      </c>
      <c r="F69776" s="1">
        <v>62</v>
      </c>
      <c r="G69776" s="1" t="s">
        <v>1</v>
      </c>
      <c r="I69776" s="1">
        <f t="shared" si="2180"/>
        <v>1020</v>
      </c>
      <c r="J69776" s="1" t="str">
        <f t="shared" si="2181"/>
        <v>Feb</v>
      </c>
      <c r="L69776"/>
    </row>
    <row r="69777" spans="1:12" x14ac:dyDescent="0.3">
      <c r="A69777" s="1">
        <v>5369434077</v>
      </c>
      <c r="B69777" s="2">
        <v>43391</v>
      </c>
      <c r="C69777" s="1">
        <v>7</v>
      </c>
      <c r="D69777" s="1">
        <v>43</v>
      </c>
      <c r="E69777" s="1">
        <v>160</v>
      </c>
      <c r="F69777" s="1">
        <v>52</v>
      </c>
      <c r="G69777" s="1" t="s">
        <v>0</v>
      </c>
      <c r="I69777" s="1">
        <f t="shared" si="2180"/>
        <v>1120</v>
      </c>
      <c r="J69777" s="1" t="str">
        <f t="shared" si="2181"/>
        <v>Oct</v>
      </c>
      <c r="L69777"/>
    </row>
    <row r="69778" spans="1:12" x14ac:dyDescent="0.3">
      <c r="A69778" s="1">
        <v>4819450263</v>
      </c>
      <c r="B69778" s="2">
        <v>43360</v>
      </c>
      <c r="C69778" s="1">
        <v>5</v>
      </c>
      <c r="D69778" s="1">
        <v>50</v>
      </c>
      <c r="E69778" s="1">
        <v>148</v>
      </c>
      <c r="F69778" s="1">
        <v>65</v>
      </c>
      <c r="G69778" s="1" t="s">
        <v>1</v>
      </c>
      <c r="I69778" s="1">
        <f t="shared" si="2180"/>
        <v>740</v>
      </c>
      <c r="J69778" s="1" t="str">
        <f t="shared" si="2181"/>
        <v>Sep</v>
      </c>
      <c r="L69778"/>
    </row>
    <row r="69779" spans="1:12" x14ac:dyDescent="0.3">
      <c r="A69779" s="1">
        <v>6316122659</v>
      </c>
      <c r="B69779" s="2">
        <v>43290</v>
      </c>
      <c r="C69779" s="1">
        <v>7</v>
      </c>
      <c r="D69779" s="1">
        <v>50</v>
      </c>
      <c r="E69779" s="1">
        <v>156</v>
      </c>
      <c r="F69779" s="1">
        <v>50</v>
      </c>
      <c r="G69779" s="1" t="s">
        <v>0</v>
      </c>
      <c r="I69779" s="1">
        <f t="shared" si="2180"/>
        <v>1092</v>
      </c>
      <c r="J69779" s="1" t="str">
        <f t="shared" si="2181"/>
        <v>Jul</v>
      </c>
      <c r="L69779"/>
    </row>
    <row r="69780" spans="1:12" x14ac:dyDescent="0.3">
      <c r="A69780" s="1">
        <v>3828582400</v>
      </c>
      <c r="B69780" s="2">
        <v>43269</v>
      </c>
      <c r="C69780" s="1">
        <v>3</v>
      </c>
      <c r="D69780" s="1">
        <v>17</v>
      </c>
      <c r="E69780" s="1">
        <v>129</v>
      </c>
      <c r="F69780" s="1">
        <v>34</v>
      </c>
      <c r="G69780" s="1" t="s">
        <v>0</v>
      </c>
      <c r="I69780" s="1">
        <f t="shared" si="2180"/>
        <v>387</v>
      </c>
      <c r="J69780" s="1" t="str">
        <f t="shared" si="2181"/>
        <v>Jun</v>
      </c>
      <c r="L69780"/>
    </row>
    <row r="69781" spans="1:12" x14ac:dyDescent="0.3">
      <c r="A69781" s="1">
        <v>3452344967</v>
      </c>
      <c r="B69781" s="2">
        <v>43232</v>
      </c>
      <c r="C69781" s="1">
        <v>7</v>
      </c>
      <c r="D69781" s="1">
        <v>20</v>
      </c>
      <c r="E69781" s="1">
        <v>146</v>
      </c>
      <c r="F69781" s="1">
        <v>51</v>
      </c>
      <c r="G69781" s="1" t="s">
        <v>1</v>
      </c>
      <c r="I69781" s="1">
        <f t="shared" si="2180"/>
        <v>1022</v>
      </c>
      <c r="J69781" s="1" t="str">
        <f t="shared" si="2181"/>
        <v>May</v>
      </c>
      <c r="L69781"/>
    </row>
    <row r="69782" spans="1:12" x14ac:dyDescent="0.3">
      <c r="A69782" s="1">
        <v>7404810884</v>
      </c>
      <c r="B69782" s="2">
        <v>43114</v>
      </c>
      <c r="C69782" s="1">
        <v>5</v>
      </c>
      <c r="D69782" s="1">
        <v>7</v>
      </c>
      <c r="E69782" s="1">
        <v>248</v>
      </c>
      <c r="F69782" s="1">
        <v>61</v>
      </c>
      <c r="G69782" s="1" t="s">
        <v>0</v>
      </c>
      <c r="I69782" s="1">
        <f t="shared" si="2180"/>
        <v>1240</v>
      </c>
      <c r="J69782" s="1" t="str">
        <f t="shared" si="2181"/>
        <v>Jan</v>
      </c>
      <c r="L69782"/>
    </row>
    <row r="69783" spans="1:12" x14ac:dyDescent="0.3">
      <c r="A69783" s="1">
        <v>933827067</v>
      </c>
      <c r="B69783" s="2">
        <v>43303</v>
      </c>
      <c r="C69783" s="1">
        <v>2</v>
      </c>
      <c r="D69783" s="1">
        <v>33</v>
      </c>
      <c r="E69783" s="1">
        <v>85</v>
      </c>
      <c r="F69783" s="1">
        <v>64</v>
      </c>
      <c r="G69783" s="1" t="s">
        <v>1</v>
      </c>
      <c r="H69783" s="1">
        <v>1</v>
      </c>
      <c r="I69783" s="1">
        <f t="shared" si="2180"/>
        <v>170</v>
      </c>
      <c r="J69783" s="1" t="str">
        <f t="shared" si="2181"/>
        <v>Jul</v>
      </c>
      <c r="L69783"/>
    </row>
    <row r="69784" spans="1:12" x14ac:dyDescent="0.3">
      <c r="A69784" s="1">
        <v>456430407</v>
      </c>
      <c r="B69784" s="2">
        <v>43117</v>
      </c>
      <c r="C69784" s="1">
        <v>5</v>
      </c>
      <c r="D69784" s="1">
        <v>48</v>
      </c>
      <c r="E69784" s="1">
        <v>177</v>
      </c>
      <c r="F69784" s="1">
        <v>49</v>
      </c>
      <c r="G69784" s="1" t="s">
        <v>1</v>
      </c>
      <c r="I69784" s="1">
        <f t="shared" si="2180"/>
        <v>885</v>
      </c>
      <c r="J69784" s="1" t="str">
        <f t="shared" si="2181"/>
        <v>Jan</v>
      </c>
      <c r="L69784"/>
    </row>
    <row r="69785" spans="1:12" x14ac:dyDescent="0.3">
      <c r="A69785" s="1">
        <v>9955665939</v>
      </c>
      <c r="B69785" s="2">
        <v>43108</v>
      </c>
      <c r="C69785" s="1">
        <v>7</v>
      </c>
      <c r="D69785" s="1">
        <v>8</v>
      </c>
      <c r="E69785" s="1">
        <v>145</v>
      </c>
      <c r="F69785" s="1">
        <v>60</v>
      </c>
      <c r="G69785" s="1" t="s">
        <v>1</v>
      </c>
      <c r="I69785" s="1">
        <f t="shared" si="2180"/>
        <v>1015</v>
      </c>
      <c r="J69785" s="1" t="str">
        <f t="shared" si="2181"/>
        <v>Jan</v>
      </c>
      <c r="L69785"/>
    </row>
    <row r="69786" spans="1:12" x14ac:dyDescent="0.3">
      <c r="A69786" s="1">
        <v>7888192424</v>
      </c>
      <c r="B69786" s="2">
        <v>43201</v>
      </c>
      <c r="C69786" s="1">
        <v>2</v>
      </c>
      <c r="D69786" s="1">
        <v>16</v>
      </c>
      <c r="E69786" s="1">
        <v>184</v>
      </c>
      <c r="F69786" s="1">
        <v>53</v>
      </c>
      <c r="G69786" s="1" t="s">
        <v>1</v>
      </c>
      <c r="I69786" s="1">
        <f t="shared" si="2180"/>
        <v>368</v>
      </c>
      <c r="J69786" s="1" t="str">
        <f t="shared" si="2181"/>
        <v>Apr</v>
      </c>
      <c r="L69786"/>
    </row>
    <row r="69787" spans="1:12" x14ac:dyDescent="0.3">
      <c r="A69787" s="1">
        <v>9659984154</v>
      </c>
      <c r="B69787" s="2">
        <v>43323</v>
      </c>
      <c r="C69787" s="1">
        <v>5</v>
      </c>
      <c r="D69787" s="1">
        <v>37</v>
      </c>
      <c r="E69787" s="1">
        <v>193</v>
      </c>
      <c r="F69787" s="1">
        <v>33</v>
      </c>
      <c r="G69787" s="1" t="s">
        <v>0</v>
      </c>
      <c r="I69787" s="1">
        <f t="shared" si="2180"/>
        <v>965</v>
      </c>
      <c r="J69787" s="1" t="str">
        <f t="shared" si="2181"/>
        <v>Aug</v>
      </c>
      <c r="L69787"/>
    </row>
    <row r="69788" spans="1:12" x14ac:dyDescent="0.3">
      <c r="A69788" s="1">
        <v>3568653966</v>
      </c>
      <c r="B69788" s="2">
        <v>43222</v>
      </c>
      <c r="C69788" s="1">
        <v>4</v>
      </c>
      <c r="D69788" s="1">
        <v>31</v>
      </c>
      <c r="E69788" s="1">
        <v>237</v>
      </c>
      <c r="F69788" s="1">
        <v>36</v>
      </c>
      <c r="G69788" s="1" t="s">
        <v>1</v>
      </c>
      <c r="I69788" s="1">
        <f t="shared" si="2180"/>
        <v>948</v>
      </c>
      <c r="J69788" s="1" t="str">
        <f t="shared" si="2181"/>
        <v>May</v>
      </c>
      <c r="L69788"/>
    </row>
    <row r="69789" spans="1:12" x14ac:dyDescent="0.3">
      <c r="A69789" s="1">
        <v>4741060608</v>
      </c>
      <c r="B69789" s="2">
        <v>43384</v>
      </c>
      <c r="C69789" s="1">
        <v>1</v>
      </c>
      <c r="D69789" s="1">
        <v>31</v>
      </c>
      <c r="E69789" s="1">
        <v>188</v>
      </c>
      <c r="F69789" s="1">
        <v>51</v>
      </c>
      <c r="G69789" s="1" t="s">
        <v>0</v>
      </c>
      <c r="I69789" s="1">
        <f t="shared" si="2180"/>
        <v>188</v>
      </c>
      <c r="J69789" s="1" t="str">
        <f t="shared" si="2181"/>
        <v>Oct</v>
      </c>
      <c r="L69789"/>
    </row>
    <row r="69790" spans="1:12" x14ac:dyDescent="0.3">
      <c r="A69790" s="1">
        <v>4904936965</v>
      </c>
      <c r="B69790" s="2">
        <v>43162</v>
      </c>
      <c r="C69790" s="1">
        <v>4</v>
      </c>
      <c r="D69790" s="1">
        <v>18</v>
      </c>
      <c r="E69790" s="1">
        <v>147</v>
      </c>
      <c r="F69790" s="1">
        <v>50</v>
      </c>
      <c r="G69790" s="1" t="s">
        <v>1</v>
      </c>
      <c r="I69790" s="1">
        <f t="shared" si="2180"/>
        <v>588</v>
      </c>
      <c r="J69790" s="1" t="str">
        <f t="shared" si="2181"/>
        <v>Mar</v>
      </c>
      <c r="L69790"/>
    </row>
    <row r="69791" spans="1:12" x14ac:dyDescent="0.3">
      <c r="A69791" s="1">
        <v>4973758167</v>
      </c>
      <c r="B69791" s="2">
        <v>43289</v>
      </c>
      <c r="C69791" s="1">
        <v>4</v>
      </c>
      <c r="D69791" s="1">
        <v>32</v>
      </c>
      <c r="E69791" s="1">
        <v>233</v>
      </c>
      <c r="F69791" s="1">
        <v>37</v>
      </c>
      <c r="G69791" s="1" t="s">
        <v>1</v>
      </c>
      <c r="I69791" s="1">
        <f t="shared" si="2180"/>
        <v>932</v>
      </c>
      <c r="J69791" s="1" t="str">
        <f t="shared" si="2181"/>
        <v>Jul</v>
      </c>
      <c r="L69791"/>
    </row>
    <row r="69792" spans="1:12" x14ac:dyDescent="0.3">
      <c r="A69792" s="1">
        <v>9670401348</v>
      </c>
      <c r="B69792" s="2">
        <v>43374</v>
      </c>
      <c r="C69792" s="1">
        <v>2</v>
      </c>
      <c r="D69792" s="1">
        <v>7</v>
      </c>
      <c r="E69792" s="1">
        <v>187</v>
      </c>
      <c r="F69792" s="1">
        <v>42</v>
      </c>
      <c r="G69792" s="1" t="s">
        <v>1</v>
      </c>
      <c r="I69792" s="1">
        <f t="shared" si="2180"/>
        <v>374</v>
      </c>
      <c r="J69792" s="1" t="str">
        <f t="shared" si="2181"/>
        <v>Oct</v>
      </c>
      <c r="L69792"/>
    </row>
    <row r="69793" spans="1:12" x14ac:dyDescent="0.3">
      <c r="A69793" s="1">
        <v>6326786002</v>
      </c>
      <c r="B69793" s="2">
        <v>43205</v>
      </c>
      <c r="C69793" s="1">
        <v>4</v>
      </c>
      <c r="D69793" s="1">
        <v>18</v>
      </c>
      <c r="E69793" s="1">
        <v>177</v>
      </c>
      <c r="F69793" s="1">
        <v>51</v>
      </c>
      <c r="G69793" s="1" t="s">
        <v>0</v>
      </c>
      <c r="I69793" s="1">
        <f t="shared" si="2180"/>
        <v>708</v>
      </c>
      <c r="J69793" s="1" t="str">
        <f t="shared" si="2181"/>
        <v>Apr</v>
      </c>
      <c r="L69793"/>
    </row>
    <row r="69794" spans="1:12" x14ac:dyDescent="0.3">
      <c r="A69794" s="1">
        <v>992322340</v>
      </c>
      <c r="B69794" s="2">
        <v>43217</v>
      </c>
      <c r="C69794" s="1">
        <v>3</v>
      </c>
      <c r="D69794" s="1">
        <v>26</v>
      </c>
      <c r="E69794" s="1">
        <v>200</v>
      </c>
      <c r="F69794" s="1">
        <v>57</v>
      </c>
      <c r="G69794" s="1" t="s">
        <v>1</v>
      </c>
      <c r="I69794" s="1">
        <f t="shared" si="2180"/>
        <v>600</v>
      </c>
      <c r="J69794" s="1" t="str">
        <f t="shared" si="2181"/>
        <v>Apr</v>
      </c>
      <c r="L69794"/>
    </row>
    <row r="69795" spans="1:12" x14ac:dyDescent="0.3">
      <c r="A69795" s="1">
        <v>2918748544</v>
      </c>
      <c r="B69795" s="2">
        <v>43283</v>
      </c>
      <c r="C69795" s="1">
        <v>1</v>
      </c>
      <c r="D69795" s="1">
        <v>29</v>
      </c>
      <c r="E69795" s="1">
        <v>207</v>
      </c>
      <c r="F69795" s="1">
        <v>60</v>
      </c>
      <c r="G69795" s="1" t="s">
        <v>1</v>
      </c>
      <c r="I69795" s="1">
        <f t="shared" si="2180"/>
        <v>207</v>
      </c>
      <c r="J69795" s="1" t="str">
        <f t="shared" si="2181"/>
        <v>Jul</v>
      </c>
      <c r="L69795"/>
    </row>
    <row r="69796" spans="1:12" x14ac:dyDescent="0.3">
      <c r="A69796" s="1">
        <v>1335183523</v>
      </c>
      <c r="B69796" s="2">
        <v>43281</v>
      </c>
      <c r="C69796" s="1">
        <v>1</v>
      </c>
      <c r="D69796" s="1">
        <v>41</v>
      </c>
      <c r="E69796" s="1">
        <v>159</v>
      </c>
      <c r="F69796" s="1">
        <v>30</v>
      </c>
      <c r="G69796" s="1" t="s">
        <v>1</v>
      </c>
      <c r="I69796" s="1">
        <f t="shared" si="2180"/>
        <v>159</v>
      </c>
      <c r="J69796" s="1" t="str">
        <f t="shared" si="2181"/>
        <v>Jun</v>
      </c>
      <c r="L69796"/>
    </row>
    <row r="69797" spans="1:12" x14ac:dyDescent="0.3">
      <c r="A69797" s="1">
        <v>3066582043</v>
      </c>
      <c r="B69797" s="2">
        <v>43205</v>
      </c>
      <c r="C69797" s="1">
        <v>6</v>
      </c>
      <c r="D69797" s="1">
        <v>39</v>
      </c>
      <c r="E69797" s="1">
        <v>190</v>
      </c>
      <c r="F69797" s="1">
        <v>51</v>
      </c>
      <c r="G69797" s="1" t="s">
        <v>0</v>
      </c>
      <c r="I69797" s="1">
        <f t="shared" si="2180"/>
        <v>1140</v>
      </c>
      <c r="J69797" s="1" t="str">
        <f t="shared" si="2181"/>
        <v>Apr</v>
      </c>
      <c r="L69797"/>
    </row>
    <row r="69798" spans="1:12" x14ac:dyDescent="0.3">
      <c r="A69798" s="1">
        <v>2155266588</v>
      </c>
      <c r="B69798" s="2">
        <v>43249</v>
      </c>
      <c r="C69798" s="1">
        <v>3</v>
      </c>
      <c r="D69798" s="1">
        <v>9</v>
      </c>
      <c r="E69798" s="1">
        <v>92</v>
      </c>
      <c r="F69798" s="1">
        <v>55</v>
      </c>
      <c r="G69798" s="1" t="s">
        <v>1</v>
      </c>
      <c r="I69798" s="1">
        <f t="shared" si="2180"/>
        <v>276</v>
      </c>
      <c r="J69798" s="1" t="str">
        <f t="shared" si="2181"/>
        <v>May</v>
      </c>
      <c r="L69798"/>
    </row>
    <row r="69799" spans="1:12" x14ac:dyDescent="0.3">
      <c r="A69799" s="1">
        <v>9181867832</v>
      </c>
      <c r="B69799" s="2">
        <v>43308</v>
      </c>
      <c r="C69799" s="1">
        <v>5</v>
      </c>
      <c r="D69799" s="1">
        <v>5</v>
      </c>
      <c r="E69799" s="1">
        <v>161</v>
      </c>
      <c r="F69799" s="1">
        <v>49</v>
      </c>
      <c r="G69799" s="1" t="s">
        <v>1</v>
      </c>
      <c r="H69799" s="1">
        <v>1</v>
      </c>
      <c r="I69799" s="1">
        <f t="shared" si="2180"/>
        <v>805</v>
      </c>
      <c r="J69799" s="1" t="str">
        <f t="shared" si="2181"/>
        <v>Jul</v>
      </c>
      <c r="L69799"/>
    </row>
    <row r="69800" spans="1:12" x14ac:dyDescent="0.3">
      <c r="A69800" s="1">
        <v>6316086547</v>
      </c>
      <c r="B69800" s="2">
        <v>43109</v>
      </c>
      <c r="C69800" s="1">
        <v>4</v>
      </c>
      <c r="D69800" s="1">
        <v>43</v>
      </c>
      <c r="E69800" s="1">
        <v>96</v>
      </c>
      <c r="F69800" s="1">
        <v>42</v>
      </c>
      <c r="G69800" s="1" t="s">
        <v>0</v>
      </c>
      <c r="I69800" s="1">
        <f t="shared" si="2180"/>
        <v>384</v>
      </c>
      <c r="J69800" s="1" t="str">
        <f t="shared" si="2181"/>
        <v>Jan</v>
      </c>
      <c r="L69800"/>
    </row>
    <row r="69801" spans="1:12" x14ac:dyDescent="0.3">
      <c r="A69801" s="1">
        <v>378113623</v>
      </c>
      <c r="B69801" s="2">
        <v>43153</v>
      </c>
      <c r="C69801" s="1">
        <v>4</v>
      </c>
      <c r="D69801" s="1">
        <v>28</v>
      </c>
      <c r="E69801" s="1">
        <v>242</v>
      </c>
      <c r="F69801" s="1">
        <v>60</v>
      </c>
      <c r="G69801" s="1" t="s">
        <v>0</v>
      </c>
      <c r="I69801" s="1">
        <f t="shared" si="2180"/>
        <v>968</v>
      </c>
      <c r="J69801" s="1" t="str">
        <f t="shared" si="2181"/>
        <v>Feb</v>
      </c>
      <c r="L69801"/>
    </row>
    <row r="69802" spans="1:12" x14ac:dyDescent="0.3">
      <c r="A69802" s="1">
        <v>3071772912</v>
      </c>
      <c r="B69802" s="2">
        <v>43348</v>
      </c>
      <c r="C69802" s="1">
        <v>2</v>
      </c>
      <c r="D69802" s="1">
        <v>49</v>
      </c>
      <c r="E69802" s="1">
        <v>239</v>
      </c>
      <c r="F69802" s="1">
        <v>57</v>
      </c>
      <c r="G69802" s="1" t="s">
        <v>1</v>
      </c>
      <c r="I69802" s="1">
        <f t="shared" si="2180"/>
        <v>478</v>
      </c>
      <c r="J69802" s="1" t="str">
        <f t="shared" si="2181"/>
        <v>Sep</v>
      </c>
      <c r="L69802"/>
    </row>
    <row r="69803" spans="1:12" x14ac:dyDescent="0.3">
      <c r="A69803" s="1">
        <v>1601096631</v>
      </c>
      <c r="B69803" s="2">
        <v>43147</v>
      </c>
      <c r="C69803" s="1">
        <v>3</v>
      </c>
      <c r="D69803" s="1">
        <v>20</v>
      </c>
      <c r="E69803" s="1">
        <v>228</v>
      </c>
      <c r="F69803" s="1">
        <v>59</v>
      </c>
      <c r="G69803" s="1" t="s">
        <v>0</v>
      </c>
      <c r="I69803" s="1">
        <f t="shared" si="2180"/>
        <v>684</v>
      </c>
      <c r="J69803" s="1" t="str">
        <f t="shared" si="2181"/>
        <v>Feb</v>
      </c>
      <c r="L69803"/>
    </row>
    <row r="69804" spans="1:12" x14ac:dyDescent="0.3">
      <c r="A69804" s="1">
        <v>7516236187</v>
      </c>
      <c r="B69804" s="2">
        <v>43336</v>
      </c>
      <c r="C69804" s="1">
        <v>5</v>
      </c>
      <c r="D69804" s="1">
        <v>31</v>
      </c>
      <c r="E69804" s="1">
        <v>134</v>
      </c>
      <c r="F69804" s="1">
        <v>35</v>
      </c>
      <c r="G69804" s="1" t="s">
        <v>1</v>
      </c>
      <c r="I69804" s="1">
        <f t="shared" si="2180"/>
        <v>670</v>
      </c>
      <c r="J69804" s="1" t="str">
        <f t="shared" si="2181"/>
        <v>Aug</v>
      </c>
      <c r="L69804"/>
    </row>
    <row r="69805" spans="1:12" x14ac:dyDescent="0.3">
      <c r="A69805" s="1">
        <v>3037883316</v>
      </c>
      <c r="B69805" s="2">
        <v>43358</v>
      </c>
      <c r="C69805" s="1">
        <v>7</v>
      </c>
      <c r="D69805" s="1">
        <v>50</v>
      </c>
      <c r="E69805" s="1">
        <v>94</v>
      </c>
      <c r="F69805" s="1">
        <v>62</v>
      </c>
      <c r="G69805" s="1" t="s">
        <v>1</v>
      </c>
      <c r="I69805" s="1">
        <f t="shared" si="2180"/>
        <v>658</v>
      </c>
      <c r="J69805" s="1" t="str">
        <f t="shared" si="2181"/>
        <v>Sep</v>
      </c>
      <c r="L69805"/>
    </row>
    <row r="69806" spans="1:12" x14ac:dyDescent="0.3">
      <c r="A69806" s="1">
        <v>6257300991</v>
      </c>
      <c r="B69806" s="2">
        <v>43247</v>
      </c>
      <c r="C69806" s="1">
        <v>5</v>
      </c>
      <c r="D69806" s="1">
        <v>45</v>
      </c>
      <c r="E69806" s="1">
        <v>231</v>
      </c>
      <c r="F69806" s="1">
        <v>47</v>
      </c>
      <c r="G69806" s="1" t="s">
        <v>1</v>
      </c>
      <c r="I69806" s="1">
        <f t="shared" si="2180"/>
        <v>1155</v>
      </c>
      <c r="J69806" s="1" t="str">
        <f t="shared" si="2181"/>
        <v>May</v>
      </c>
      <c r="L69806"/>
    </row>
    <row r="69807" spans="1:12" x14ac:dyDescent="0.3">
      <c r="A69807" s="1">
        <v>316027944</v>
      </c>
      <c r="B69807" s="2">
        <v>43184</v>
      </c>
      <c r="C69807" s="1">
        <v>5</v>
      </c>
      <c r="D69807" s="1">
        <v>4</v>
      </c>
      <c r="E69807" s="1">
        <v>184</v>
      </c>
      <c r="F69807" s="1">
        <v>57</v>
      </c>
      <c r="G69807" s="1" t="s">
        <v>0</v>
      </c>
      <c r="I69807" s="1">
        <f t="shared" si="2180"/>
        <v>920</v>
      </c>
      <c r="J69807" s="1" t="str">
        <f t="shared" si="2181"/>
        <v>Mar</v>
      </c>
      <c r="L69807"/>
    </row>
    <row r="69808" spans="1:12" x14ac:dyDescent="0.3">
      <c r="A69808" s="1">
        <v>5706316937</v>
      </c>
      <c r="B69808" s="2">
        <v>43113</v>
      </c>
      <c r="C69808" s="1">
        <v>3</v>
      </c>
      <c r="D69808" s="1">
        <v>39</v>
      </c>
      <c r="E69808" s="1">
        <v>133</v>
      </c>
      <c r="F69808" s="1">
        <v>54</v>
      </c>
      <c r="G69808" s="1" t="s">
        <v>0</v>
      </c>
      <c r="I69808" s="1">
        <f t="shared" si="2180"/>
        <v>399</v>
      </c>
      <c r="J69808" s="1" t="str">
        <f t="shared" si="2181"/>
        <v>Jan</v>
      </c>
      <c r="L69808"/>
    </row>
    <row r="69809" spans="1:12" x14ac:dyDescent="0.3">
      <c r="A69809" s="1">
        <v>5340828204</v>
      </c>
      <c r="B69809" s="2">
        <v>43161</v>
      </c>
      <c r="C69809" s="1">
        <v>6</v>
      </c>
      <c r="D69809" s="1">
        <v>14</v>
      </c>
      <c r="E69809" s="1">
        <v>130</v>
      </c>
      <c r="F69809" s="1">
        <v>45</v>
      </c>
      <c r="G69809" s="1" t="s">
        <v>0</v>
      </c>
      <c r="I69809" s="1">
        <f t="shared" si="2180"/>
        <v>780</v>
      </c>
      <c r="J69809" s="1" t="str">
        <f t="shared" si="2181"/>
        <v>Mar</v>
      </c>
      <c r="L69809"/>
    </row>
    <row r="69810" spans="1:12" x14ac:dyDescent="0.3">
      <c r="A69810" s="1">
        <v>4327556947</v>
      </c>
      <c r="B69810" s="2">
        <v>43103</v>
      </c>
      <c r="C69810" s="1">
        <v>2</v>
      </c>
      <c r="D69810" s="1">
        <v>42</v>
      </c>
      <c r="E69810" s="1">
        <v>144</v>
      </c>
      <c r="F69810" s="1">
        <v>48</v>
      </c>
      <c r="G69810" s="1" t="s">
        <v>0</v>
      </c>
      <c r="I69810" s="1">
        <f t="shared" si="2180"/>
        <v>288</v>
      </c>
      <c r="J69810" s="1" t="str">
        <f t="shared" si="2181"/>
        <v>Jan</v>
      </c>
      <c r="L69810"/>
    </row>
    <row r="69811" spans="1:12" x14ac:dyDescent="0.3">
      <c r="A69811" s="1">
        <v>4291164181</v>
      </c>
      <c r="B69811" s="2">
        <v>43144</v>
      </c>
      <c r="C69811" s="1">
        <v>1</v>
      </c>
      <c r="D69811" s="1">
        <v>44</v>
      </c>
      <c r="E69811" s="1">
        <v>217</v>
      </c>
      <c r="F69811" s="1">
        <v>65</v>
      </c>
      <c r="G69811" s="1" t="s">
        <v>0</v>
      </c>
      <c r="I69811" s="1">
        <f t="shared" si="2180"/>
        <v>217</v>
      </c>
      <c r="J69811" s="1" t="str">
        <f t="shared" si="2181"/>
        <v>Feb</v>
      </c>
      <c r="L69811"/>
    </row>
    <row r="69812" spans="1:12" x14ac:dyDescent="0.3">
      <c r="A69812" s="1">
        <v>6385949931</v>
      </c>
      <c r="B69812" s="2">
        <v>43285</v>
      </c>
      <c r="C69812" s="1">
        <v>7</v>
      </c>
      <c r="D69812" s="1">
        <v>30</v>
      </c>
      <c r="E69812" s="1">
        <v>123</v>
      </c>
      <c r="F69812" s="1">
        <v>59</v>
      </c>
      <c r="G69812" s="1" t="s">
        <v>1</v>
      </c>
      <c r="I69812" s="1">
        <f t="shared" si="2180"/>
        <v>861</v>
      </c>
      <c r="J69812" s="1" t="str">
        <f t="shared" si="2181"/>
        <v>Jul</v>
      </c>
      <c r="L69812"/>
    </row>
    <row r="69813" spans="1:12" x14ac:dyDescent="0.3">
      <c r="A69813" s="1">
        <v>2556439009</v>
      </c>
      <c r="B69813" s="2">
        <v>43336</v>
      </c>
      <c r="C69813" s="1">
        <v>7</v>
      </c>
      <c r="D69813" s="1">
        <v>23</v>
      </c>
      <c r="E69813" s="1">
        <v>170</v>
      </c>
      <c r="F69813" s="1">
        <v>61</v>
      </c>
      <c r="G69813" s="1" t="s">
        <v>1</v>
      </c>
      <c r="I69813" s="1">
        <f t="shared" si="2180"/>
        <v>1190</v>
      </c>
      <c r="J69813" s="1" t="str">
        <f t="shared" si="2181"/>
        <v>Aug</v>
      </c>
      <c r="L69813"/>
    </row>
    <row r="69814" spans="1:12" x14ac:dyDescent="0.3">
      <c r="A69814" s="1">
        <v>8662335276</v>
      </c>
      <c r="B69814" s="2">
        <v>43386</v>
      </c>
      <c r="C69814" s="1">
        <v>1</v>
      </c>
      <c r="D69814" s="1">
        <v>22</v>
      </c>
      <c r="E69814" s="1">
        <v>179</v>
      </c>
      <c r="F69814" s="1">
        <v>54</v>
      </c>
      <c r="G69814" s="1" t="s">
        <v>0</v>
      </c>
      <c r="I69814" s="1">
        <f t="shared" si="2180"/>
        <v>179</v>
      </c>
      <c r="J69814" s="1" t="str">
        <f t="shared" si="2181"/>
        <v>Oct</v>
      </c>
      <c r="L69814"/>
    </row>
    <row r="69815" spans="1:12" x14ac:dyDescent="0.3">
      <c r="A69815" s="1">
        <v>4590127172</v>
      </c>
      <c r="B69815" s="2">
        <v>43148</v>
      </c>
      <c r="C69815" s="1">
        <v>1</v>
      </c>
      <c r="D69815" s="1">
        <v>35</v>
      </c>
      <c r="E69815" s="1">
        <v>130</v>
      </c>
      <c r="F69815" s="1">
        <v>57</v>
      </c>
      <c r="G69815" s="1" t="s">
        <v>1</v>
      </c>
      <c r="I69815" s="1">
        <f t="shared" si="2180"/>
        <v>130</v>
      </c>
      <c r="J69815" s="1" t="str">
        <f t="shared" si="2181"/>
        <v>Feb</v>
      </c>
      <c r="L69815"/>
    </row>
    <row r="69816" spans="1:12" x14ac:dyDescent="0.3">
      <c r="A69816" s="1">
        <v>1541034279</v>
      </c>
      <c r="B69816" s="2">
        <v>43395</v>
      </c>
      <c r="C69816" s="1">
        <v>1</v>
      </c>
      <c r="D69816" s="1">
        <v>40</v>
      </c>
      <c r="E69816" s="1">
        <v>159</v>
      </c>
      <c r="F69816" s="1">
        <v>36</v>
      </c>
      <c r="G69816" s="1" t="s">
        <v>1</v>
      </c>
      <c r="I69816" s="1">
        <f t="shared" si="2180"/>
        <v>159</v>
      </c>
      <c r="J69816" s="1" t="str">
        <f t="shared" si="2181"/>
        <v>Oct</v>
      </c>
      <c r="L69816"/>
    </row>
    <row r="69817" spans="1:12" x14ac:dyDescent="0.3">
      <c r="A69817" s="1">
        <v>9797714055</v>
      </c>
      <c r="B69817" s="2">
        <v>43116</v>
      </c>
      <c r="C69817" s="1">
        <v>4</v>
      </c>
      <c r="D69817" s="1">
        <v>3</v>
      </c>
      <c r="E69817" s="1">
        <v>196</v>
      </c>
      <c r="F69817" s="1">
        <v>54</v>
      </c>
      <c r="G69817" s="1" t="s">
        <v>0</v>
      </c>
      <c r="I69817" s="1">
        <f t="shared" si="2180"/>
        <v>784</v>
      </c>
      <c r="J69817" s="1" t="str">
        <f t="shared" si="2181"/>
        <v>Jan</v>
      </c>
      <c r="L69817"/>
    </row>
    <row r="69818" spans="1:12" x14ac:dyDescent="0.3">
      <c r="A69818" s="1">
        <v>3932105613</v>
      </c>
      <c r="B69818" s="2">
        <v>43250</v>
      </c>
      <c r="C69818" s="1">
        <v>7</v>
      </c>
      <c r="D69818" s="1">
        <v>40</v>
      </c>
      <c r="E69818" s="1">
        <v>154</v>
      </c>
      <c r="F69818" s="1">
        <v>57</v>
      </c>
      <c r="G69818" s="1" t="s">
        <v>0</v>
      </c>
      <c r="I69818" s="1">
        <f t="shared" si="2180"/>
        <v>1078</v>
      </c>
      <c r="J69818" s="1" t="str">
        <f t="shared" si="2181"/>
        <v>May</v>
      </c>
      <c r="L69818"/>
    </row>
    <row r="69819" spans="1:12" x14ac:dyDescent="0.3">
      <c r="A69819" s="1">
        <v>3751750517</v>
      </c>
      <c r="B69819" s="2">
        <v>43288</v>
      </c>
      <c r="C69819" s="1">
        <v>1</v>
      </c>
      <c r="D69819" s="1">
        <v>48</v>
      </c>
      <c r="E69819" s="1">
        <v>248</v>
      </c>
      <c r="F69819" s="1">
        <v>42</v>
      </c>
      <c r="G69819" s="1" t="s">
        <v>0</v>
      </c>
      <c r="I69819" s="1">
        <f t="shared" si="2180"/>
        <v>248</v>
      </c>
      <c r="J69819" s="1" t="str">
        <f t="shared" si="2181"/>
        <v>Jul</v>
      </c>
      <c r="L69819"/>
    </row>
    <row r="69820" spans="1:12" x14ac:dyDescent="0.3">
      <c r="A69820" s="1">
        <v>4232331182</v>
      </c>
      <c r="B69820" s="2">
        <v>43410</v>
      </c>
      <c r="C69820" s="1">
        <v>4</v>
      </c>
      <c r="D69820" s="1">
        <v>45</v>
      </c>
      <c r="E69820" s="1">
        <v>174</v>
      </c>
      <c r="F69820" s="1">
        <v>63</v>
      </c>
      <c r="G69820" s="1" t="s">
        <v>0</v>
      </c>
      <c r="I69820" s="1">
        <f t="shared" si="2180"/>
        <v>696</v>
      </c>
      <c r="J69820" s="1" t="str">
        <f t="shared" si="2181"/>
        <v>Nov</v>
      </c>
      <c r="L69820"/>
    </row>
    <row r="69821" spans="1:12" x14ac:dyDescent="0.3">
      <c r="A69821" s="1">
        <v>28890388</v>
      </c>
      <c r="B69821" s="2">
        <v>43224</v>
      </c>
      <c r="C69821" s="1">
        <v>6</v>
      </c>
      <c r="D69821" s="1">
        <v>35</v>
      </c>
      <c r="E69821" s="1">
        <v>178</v>
      </c>
      <c r="F69821" s="1">
        <v>41</v>
      </c>
      <c r="G69821" s="1" t="s">
        <v>1</v>
      </c>
      <c r="I69821" s="1">
        <f t="shared" si="2180"/>
        <v>1068</v>
      </c>
      <c r="J69821" s="1" t="str">
        <f t="shared" si="2181"/>
        <v>May</v>
      </c>
      <c r="L69821"/>
    </row>
    <row r="69822" spans="1:12" x14ac:dyDescent="0.3">
      <c r="A69822" s="1">
        <v>2724219635</v>
      </c>
      <c r="B69822" s="2">
        <v>43174</v>
      </c>
      <c r="C69822" s="1">
        <v>1</v>
      </c>
      <c r="D69822" s="1">
        <v>37</v>
      </c>
      <c r="E69822" s="1">
        <v>245</v>
      </c>
      <c r="F69822" s="1">
        <v>26</v>
      </c>
      <c r="G69822" s="1" t="s">
        <v>0</v>
      </c>
      <c r="I69822" s="1">
        <f t="shared" si="2180"/>
        <v>245</v>
      </c>
      <c r="J69822" s="1" t="str">
        <f t="shared" si="2181"/>
        <v>Mar</v>
      </c>
      <c r="L69822"/>
    </row>
    <row r="69823" spans="1:12" x14ac:dyDescent="0.3">
      <c r="A69823" s="1">
        <v>5278268751</v>
      </c>
      <c r="B69823" s="2">
        <v>43322</v>
      </c>
      <c r="C69823" s="1">
        <v>3</v>
      </c>
      <c r="D69823" s="1">
        <v>35</v>
      </c>
      <c r="E69823" s="1">
        <v>104</v>
      </c>
      <c r="F69823" s="1">
        <v>56</v>
      </c>
      <c r="G69823" s="1" t="s">
        <v>0</v>
      </c>
      <c r="I69823" s="1">
        <f t="shared" si="2180"/>
        <v>312</v>
      </c>
      <c r="J69823" s="1" t="str">
        <f t="shared" si="2181"/>
        <v>Aug</v>
      </c>
      <c r="L69823"/>
    </row>
    <row r="69824" spans="1:12" x14ac:dyDescent="0.3">
      <c r="A69824" s="1">
        <v>6799723857</v>
      </c>
      <c r="B69824" s="2">
        <v>43355</v>
      </c>
      <c r="C69824" s="1">
        <v>7</v>
      </c>
      <c r="D69824" s="1">
        <v>25</v>
      </c>
      <c r="E69824" s="1">
        <v>218</v>
      </c>
      <c r="F69824" s="1">
        <v>65</v>
      </c>
      <c r="G69824" s="1" t="s">
        <v>1</v>
      </c>
      <c r="I69824" s="1">
        <f t="shared" si="2180"/>
        <v>1526</v>
      </c>
      <c r="J69824" s="1" t="str">
        <f t="shared" si="2181"/>
        <v>Sep</v>
      </c>
      <c r="L69824"/>
    </row>
    <row r="69825" spans="1:12" x14ac:dyDescent="0.3">
      <c r="A69825" s="1">
        <v>2193380058</v>
      </c>
      <c r="B69825" s="2">
        <v>43194</v>
      </c>
      <c r="C69825" s="1">
        <v>2</v>
      </c>
      <c r="D69825" s="1">
        <v>34</v>
      </c>
      <c r="E69825" s="1">
        <v>161</v>
      </c>
      <c r="F69825" s="1">
        <v>54</v>
      </c>
      <c r="G69825" s="1" t="s">
        <v>1</v>
      </c>
      <c r="I69825" s="1">
        <f t="shared" si="2180"/>
        <v>322</v>
      </c>
      <c r="J69825" s="1" t="str">
        <f t="shared" si="2181"/>
        <v>Apr</v>
      </c>
      <c r="L69825"/>
    </row>
    <row r="69826" spans="1:12" x14ac:dyDescent="0.3">
      <c r="A69826" s="1">
        <v>48148555</v>
      </c>
      <c r="B69826" s="2">
        <v>43352</v>
      </c>
      <c r="C69826" s="1">
        <v>6</v>
      </c>
      <c r="D69826" s="1">
        <v>8</v>
      </c>
      <c r="E69826" s="1">
        <v>180</v>
      </c>
      <c r="F69826" s="1">
        <v>38</v>
      </c>
      <c r="G69826" s="1" t="s">
        <v>1</v>
      </c>
      <c r="I69826" s="1">
        <f t="shared" si="2180"/>
        <v>1080</v>
      </c>
      <c r="J69826" s="1" t="str">
        <f t="shared" si="2181"/>
        <v>Sep</v>
      </c>
      <c r="L69826"/>
    </row>
    <row r="69827" spans="1:12" x14ac:dyDescent="0.3">
      <c r="A69827" s="1">
        <v>1119617146</v>
      </c>
      <c r="B69827" s="2">
        <v>43192</v>
      </c>
      <c r="C69827" s="1">
        <v>4</v>
      </c>
      <c r="D69827" s="1">
        <v>18</v>
      </c>
      <c r="E69827" s="1">
        <v>245</v>
      </c>
      <c r="F69827" s="1">
        <v>37</v>
      </c>
      <c r="G69827" s="1" t="s">
        <v>0</v>
      </c>
      <c r="I69827" s="1">
        <f t="shared" ref="I69827:I69890" si="2182">E69827*C69827</f>
        <v>980</v>
      </c>
      <c r="J69827" s="1" t="str">
        <f t="shared" ref="J69827:J69890" si="2183">TEXT(B69827,"mmm")</f>
        <v>Apr</v>
      </c>
      <c r="L69827"/>
    </row>
    <row r="69828" spans="1:12" x14ac:dyDescent="0.3">
      <c r="A69828" s="1">
        <v>5712960206</v>
      </c>
      <c r="B69828" s="2">
        <v>43366</v>
      </c>
      <c r="C69828" s="1">
        <v>1</v>
      </c>
      <c r="D69828" s="1">
        <v>5</v>
      </c>
      <c r="E69828" s="1">
        <v>110</v>
      </c>
      <c r="F69828" s="1">
        <v>60</v>
      </c>
      <c r="G69828" s="1" t="s">
        <v>1</v>
      </c>
      <c r="I69828" s="1">
        <f t="shared" si="2182"/>
        <v>110</v>
      </c>
      <c r="J69828" s="1" t="str">
        <f t="shared" si="2183"/>
        <v>Sep</v>
      </c>
      <c r="L69828"/>
    </row>
    <row r="69829" spans="1:12" x14ac:dyDescent="0.3">
      <c r="A69829" s="1">
        <v>914503626</v>
      </c>
      <c r="B69829" s="2">
        <v>43397</v>
      </c>
      <c r="C69829" s="1">
        <v>1</v>
      </c>
      <c r="D69829" s="1">
        <v>1</v>
      </c>
      <c r="E69829" s="1">
        <v>80</v>
      </c>
      <c r="F69829" s="1">
        <v>56</v>
      </c>
      <c r="G69829" s="1" t="s">
        <v>0</v>
      </c>
      <c r="I69829" s="1">
        <f t="shared" si="2182"/>
        <v>80</v>
      </c>
      <c r="J69829" s="1" t="str">
        <f t="shared" si="2183"/>
        <v>Oct</v>
      </c>
      <c r="L69829"/>
    </row>
    <row r="69830" spans="1:12" x14ac:dyDescent="0.3">
      <c r="A69830" s="1">
        <v>6048923279</v>
      </c>
      <c r="B69830" s="2">
        <v>43286</v>
      </c>
      <c r="C69830" s="1">
        <v>4</v>
      </c>
      <c r="D69830" s="1">
        <v>39</v>
      </c>
      <c r="E69830" s="1">
        <v>149</v>
      </c>
      <c r="F69830" s="1">
        <v>38</v>
      </c>
      <c r="G69830" s="1" t="s">
        <v>0</v>
      </c>
      <c r="I69830" s="1">
        <f t="shared" si="2182"/>
        <v>596</v>
      </c>
      <c r="J69830" s="1" t="str">
        <f t="shared" si="2183"/>
        <v>Jul</v>
      </c>
      <c r="L69830"/>
    </row>
    <row r="69831" spans="1:12" x14ac:dyDescent="0.3">
      <c r="A69831" s="1">
        <v>4625478332</v>
      </c>
      <c r="B69831" s="2">
        <v>43140</v>
      </c>
      <c r="C69831" s="1">
        <v>4</v>
      </c>
      <c r="D69831" s="1">
        <v>16</v>
      </c>
      <c r="E69831" s="1">
        <v>94</v>
      </c>
      <c r="F69831" s="1">
        <v>63</v>
      </c>
      <c r="G69831" s="1" t="s">
        <v>0</v>
      </c>
      <c r="I69831" s="1">
        <f t="shared" si="2182"/>
        <v>376</v>
      </c>
      <c r="J69831" s="1" t="str">
        <f t="shared" si="2183"/>
        <v>Feb</v>
      </c>
      <c r="L69831"/>
    </row>
    <row r="69832" spans="1:12" x14ac:dyDescent="0.3">
      <c r="A69832" s="1">
        <v>7954513971</v>
      </c>
      <c r="B69832" s="2">
        <v>43399</v>
      </c>
      <c r="C69832" s="1">
        <v>3</v>
      </c>
      <c r="D69832" s="1">
        <v>35</v>
      </c>
      <c r="E69832" s="1">
        <v>94</v>
      </c>
      <c r="F69832" s="1">
        <v>39</v>
      </c>
      <c r="G69832" s="1" t="s">
        <v>0</v>
      </c>
      <c r="I69832" s="1">
        <f t="shared" si="2182"/>
        <v>282</v>
      </c>
      <c r="J69832" s="1" t="str">
        <f t="shared" si="2183"/>
        <v>Oct</v>
      </c>
      <c r="L69832"/>
    </row>
    <row r="69833" spans="1:12" x14ac:dyDescent="0.3">
      <c r="A69833" s="1">
        <v>8008240059</v>
      </c>
      <c r="B69833" s="2">
        <v>43194</v>
      </c>
      <c r="C69833" s="1">
        <v>5</v>
      </c>
      <c r="D69833" s="1">
        <v>35</v>
      </c>
      <c r="E69833" s="1">
        <v>239</v>
      </c>
      <c r="F69833" s="1">
        <v>61</v>
      </c>
      <c r="G69833" s="1" t="s">
        <v>0</v>
      </c>
      <c r="H69833" s="1">
        <v>1</v>
      </c>
      <c r="I69833" s="1">
        <f t="shared" si="2182"/>
        <v>1195</v>
      </c>
      <c r="J69833" s="1" t="str">
        <f t="shared" si="2183"/>
        <v>Apr</v>
      </c>
      <c r="L69833"/>
    </row>
    <row r="69834" spans="1:12" x14ac:dyDescent="0.3">
      <c r="A69834" s="1">
        <v>1353491773</v>
      </c>
      <c r="B69834" s="2">
        <v>43371</v>
      </c>
      <c r="C69834" s="1">
        <v>6</v>
      </c>
      <c r="D69834" s="1">
        <v>44</v>
      </c>
      <c r="E69834" s="1">
        <v>221</v>
      </c>
      <c r="F69834" s="1">
        <v>26</v>
      </c>
      <c r="G69834" s="1" t="s">
        <v>0</v>
      </c>
      <c r="I69834" s="1">
        <f t="shared" si="2182"/>
        <v>1326</v>
      </c>
      <c r="J69834" s="1" t="str">
        <f t="shared" si="2183"/>
        <v>Sep</v>
      </c>
      <c r="L69834"/>
    </row>
    <row r="69835" spans="1:12" x14ac:dyDescent="0.3">
      <c r="A69835" s="1">
        <v>7932708087</v>
      </c>
      <c r="B69835" s="2">
        <v>43395</v>
      </c>
      <c r="C69835" s="1">
        <v>3</v>
      </c>
      <c r="D69835" s="1">
        <v>48</v>
      </c>
      <c r="E69835" s="1">
        <v>235</v>
      </c>
      <c r="F69835" s="1">
        <v>45</v>
      </c>
      <c r="G69835" s="1" t="s">
        <v>0</v>
      </c>
      <c r="I69835" s="1">
        <f t="shared" si="2182"/>
        <v>705</v>
      </c>
      <c r="J69835" s="1" t="str">
        <f t="shared" si="2183"/>
        <v>Oct</v>
      </c>
      <c r="L69835"/>
    </row>
    <row r="69836" spans="1:12" x14ac:dyDescent="0.3">
      <c r="A69836" s="1">
        <v>1288306245</v>
      </c>
      <c r="B69836" s="2">
        <v>43197</v>
      </c>
      <c r="C69836" s="1">
        <v>2</v>
      </c>
      <c r="D69836" s="1">
        <v>13</v>
      </c>
      <c r="E69836" s="1">
        <v>147</v>
      </c>
      <c r="F69836" s="1">
        <v>39</v>
      </c>
      <c r="G69836" s="1" t="s">
        <v>1</v>
      </c>
      <c r="I69836" s="1">
        <f t="shared" si="2182"/>
        <v>294</v>
      </c>
      <c r="J69836" s="1" t="str">
        <f t="shared" si="2183"/>
        <v>Apr</v>
      </c>
      <c r="L69836"/>
    </row>
    <row r="69837" spans="1:12" x14ac:dyDescent="0.3">
      <c r="A69837" s="1">
        <v>6231514498</v>
      </c>
      <c r="B69837" s="2">
        <v>43288</v>
      </c>
      <c r="C69837" s="1">
        <v>6</v>
      </c>
      <c r="D69837" s="1">
        <v>29</v>
      </c>
      <c r="E69837" s="1">
        <v>227</v>
      </c>
      <c r="F69837" s="1">
        <v>52</v>
      </c>
      <c r="G69837" s="1" t="s">
        <v>0</v>
      </c>
      <c r="I69837" s="1">
        <f t="shared" si="2182"/>
        <v>1362</v>
      </c>
      <c r="J69837" s="1" t="str">
        <f t="shared" si="2183"/>
        <v>Jul</v>
      </c>
      <c r="L69837"/>
    </row>
    <row r="69838" spans="1:12" x14ac:dyDescent="0.3">
      <c r="A69838" s="1">
        <v>8867252208</v>
      </c>
      <c r="B69838" s="2">
        <v>43239</v>
      </c>
      <c r="C69838" s="1">
        <v>1</v>
      </c>
      <c r="D69838" s="1">
        <v>48</v>
      </c>
      <c r="E69838" s="1">
        <v>140</v>
      </c>
      <c r="F69838" s="1">
        <v>41</v>
      </c>
      <c r="G69838" s="1" t="s">
        <v>0</v>
      </c>
      <c r="I69838" s="1">
        <f t="shared" si="2182"/>
        <v>140</v>
      </c>
      <c r="J69838" s="1" t="str">
        <f t="shared" si="2183"/>
        <v>May</v>
      </c>
      <c r="L69838"/>
    </row>
    <row r="69839" spans="1:12" x14ac:dyDescent="0.3">
      <c r="A69839" s="1">
        <v>7535027016</v>
      </c>
      <c r="B69839" s="2">
        <v>43388</v>
      </c>
      <c r="C69839" s="1">
        <v>3</v>
      </c>
      <c r="D69839" s="1">
        <v>2</v>
      </c>
      <c r="E69839" s="1">
        <v>76</v>
      </c>
      <c r="F69839" s="1">
        <v>55</v>
      </c>
      <c r="G69839" s="1" t="s">
        <v>0</v>
      </c>
      <c r="I69839" s="1">
        <f t="shared" si="2182"/>
        <v>228</v>
      </c>
      <c r="J69839" s="1" t="str">
        <f t="shared" si="2183"/>
        <v>Oct</v>
      </c>
      <c r="L69839"/>
    </row>
    <row r="69840" spans="1:12" x14ac:dyDescent="0.3">
      <c r="A69840" s="1">
        <v>88527557</v>
      </c>
      <c r="B69840" s="2">
        <v>43222</v>
      </c>
      <c r="C69840" s="1">
        <v>1</v>
      </c>
      <c r="D69840" s="1">
        <v>14</v>
      </c>
      <c r="E69840" s="1">
        <v>134</v>
      </c>
      <c r="F69840" s="1">
        <v>52</v>
      </c>
      <c r="G69840" s="1" t="s">
        <v>0</v>
      </c>
      <c r="I69840" s="1">
        <f t="shared" si="2182"/>
        <v>134</v>
      </c>
      <c r="J69840" s="1" t="str">
        <f t="shared" si="2183"/>
        <v>May</v>
      </c>
      <c r="L69840"/>
    </row>
    <row r="69841" spans="1:12" x14ac:dyDescent="0.3">
      <c r="A69841" s="1">
        <v>7838655870</v>
      </c>
      <c r="B69841" s="2">
        <v>43124</v>
      </c>
      <c r="C69841" s="1">
        <v>6</v>
      </c>
      <c r="D69841" s="1">
        <v>44</v>
      </c>
      <c r="E69841" s="1">
        <v>100</v>
      </c>
      <c r="F69841" s="1">
        <v>33</v>
      </c>
      <c r="G69841" s="1" t="s">
        <v>1</v>
      </c>
      <c r="I69841" s="1">
        <f t="shared" si="2182"/>
        <v>600</v>
      </c>
      <c r="J69841" s="1" t="str">
        <f t="shared" si="2183"/>
        <v>Jan</v>
      </c>
      <c r="L69841"/>
    </row>
    <row r="69842" spans="1:12" x14ac:dyDescent="0.3">
      <c r="A69842" s="1">
        <v>4181347907</v>
      </c>
      <c r="B69842" s="2">
        <v>43273</v>
      </c>
      <c r="C69842" s="1">
        <v>4</v>
      </c>
      <c r="D69842" s="1">
        <v>10</v>
      </c>
      <c r="E69842" s="1">
        <v>127</v>
      </c>
      <c r="F69842" s="1">
        <v>36</v>
      </c>
      <c r="G69842" s="1" t="s">
        <v>0</v>
      </c>
      <c r="I69842" s="1">
        <f t="shared" si="2182"/>
        <v>508</v>
      </c>
      <c r="J69842" s="1" t="str">
        <f t="shared" si="2183"/>
        <v>Jun</v>
      </c>
      <c r="L69842"/>
    </row>
    <row r="69843" spans="1:12" x14ac:dyDescent="0.3">
      <c r="A69843" s="1">
        <v>9076745455</v>
      </c>
      <c r="B69843" s="2">
        <v>43343</v>
      </c>
      <c r="C69843" s="1">
        <v>6</v>
      </c>
      <c r="D69843" s="1">
        <v>36</v>
      </c>
      <c r="E69843" s="1">
        <v>173</v>
      </c>
      <c r="F69843" s="1">
        <v>46</v>
      </c>
      <c r="G69843" s="1" t="s">
        <v>0</v>
      </c>
      <c r="I69843" s="1">
        <f t="shared" si="2182"/>
        <v>1038</v>
      </c>
      <c r="J69843" s="1" t="str">
        <f t="shared" si="2183"/>
        <v>Aug</v>
      </c>
      <c r="L69843"/>
    </row>
    <row r="69844" spans="1:12" x14ac:dyDescent="0.3">
      <c r="A69844" s="1">
        <v>7151050127</v>
      </c>
      <c r="B69844" s="2">
        <v>43105</v>
      </c>
      <c r="C69844" s="1">
        <v>6</v>
      </c>
      <c r="D69844" s="1">
        <v>29</v>
      </c>
      <c r="E69844" s="1">
        <v>93</v>
      </c>
      <c r="F69844" s="1">
        <v>53</v>
      </c>
      <c r="G69844" s="1" t="s">
        <v>1</v>
      </c>
      <c r="I69844" s="1">
        <f t="shared" si="2182"/>
        <v>558</v>
      </c>
      <c r="J69844" s="1" t="str">
        <f t="shared" si="2183"/>
        <v>Jan</v>
      </c>
      <c r="L69844"/>
    </row>
    <row r="69845" spans="1:12" x14ac:dyDescent="0.3">
      <c r="A69845" s="1">
        <v>3123174301</v>
      </c>
      <c r="B69845" s="2">
        <v>43357</v>
      </c>
      <c r="C69845" s="1">
        <v>2</v>
      </c>
      <c r="D69845" s="1">
        <v>27</v>
      </c>
      <c r="E69845" s="1">
        <v>166</v>
      </c>
      <c r="F69845" s="1">
        <v>38</v>
      </c>
      <c r="G69845" s="1" t="s">
        <v>1</v>
      </c>
      <c r="I69845" s="1">
        <f t="shared" si="2182"/>
        <v>332</v>
      </c>
      <c r="J69845" s="1" t="str">
        <f t="shared" si="2183"/>
        <v>Sep</v>
      </c>
      <c r="L69845"/>
    </row>
    <row r="69846" spans="1:12" x14ac:dyDescent="0.3">
      <c r="A69846" s="1">
        <v>4355312879</v>
      </c>
      <c r="B69846" s="2">
        <v>43339</v>
      </c>
      <c r="C69846" s="1">
        <v>7</v>
      </c>
      <c r="D69846" s="1">
        <v>46</v>
      </c>
      <c r="E69846" s="1">
        <v>85</v>
      </c>
      <c r="F69846" s="1">
        <v>53</v>
      </c>
      <c r="G69846" s="1" t="s">
        <v>1</v>
      </c>
      <c r="I69846" s="1">
        <f t="shared" si="2182"/>
        <v>595</v>
      </c>
      <c r="J69846" s="1" t="str">
        <f t="shared" si="2183"/>
        <v>Aug</v>
      </c>
      <c r="L69846"/>
    </row>
    <row r="69847" spans="1:12" x14ac:dyDescent="0.3">
      <c r="A69847" s="1">
        <v>1611434459</v>
      </c>
      <c r="B69847" s="2">
        <v>43339</v>
      </c>
      <c r="C69847" s="1">
        <v>1</v>
      </c>
      <c r="D69847" s="1">
        <v>23</v>
      </c>
      <c r="E69847" s="1">
        <v>83</v>
      </c>
      <c r="F69847" s="1">
        <v>28</v>
      </c>
      <c r="G69847" s="1" t="s">
        <v>1</v>
      </c>
      <c r="I69847" s="1">
        <f t="shared" si="2182"/>
        <v>83</v>
      </c>
      <c r="J69847" s="1" t="str">
        <f t="shared" si="2183"/>
        <v>Aug</v>
      </c>
      <c r="L69847"/>
    </row>
    <row r="69848" spans="1:12" x14ac:dyDescent="0.3">
      <c r="A69848" s="1">
        <v>6394055263</v>
      </c>
      <c r="B69848" s="2">
        <v>43317</v>
      </c>
      <c r="C69848" s="1">
        <v>7</v>
      </c>
      <c r="D69848" s="1">
        <v>42</v>
      </c>
      <c r="E69848" s="1">
        <v>138</v>
      </c>
      <c r="F69848" s="1">
        <v>60</v>
      </c>
      <c r="G69848" s="1" t="s">
        <v>1</v>
      </c>
      <c r="I69848" s="1">
        <f t="shared" si="2182"/>
        <v>966</v>
      </c>
      <c r="J69848" s="1" t="str">
        <f t="shared" si="2183"/>
        <v>Aug</v>
      </c>
      <c r="L69848"/>
    </row>
    <row r="69849" spans="1:12" x14ac:dyDescent="0.3">
      <c r="A69849" s="1">
        <v>3514250499</v>
      </c>
      <c r="B69849" s="2">
        <v>43113</v>
      </c>
      <c r="C69849" s="1">
        <v>7</v>
      </c>
      <c r="D69849" s="1">
        <v>20</v>
      </c>
      <c r="E69849" s="1">
        <v>248</v>
      </c>
      <c r="F69849" s="1">
        <v>33</v>
      </c>
      <c r="G69849" s="1" t="s">
        <v>0</v>
      </c>
      <c r="I69849" s="1">
        <f t="shared" si="2182"/>
        <v>1736</v>
      </c>
      <c r="J69849" s="1" t="str">
        <f t="shared" si="2183"/>
        <v>Jan</v>
      </c>
      <c r="L69849"/>
    </row>
    <row r="69850" spans="1:12" x14ac:dyDescent="0.3">
      <c r="A69850" s="1">
        <v>7060675078</v>
      </c>
      <c r="B69850" s="2">
        <v>43375</v>
      </c>
      <c r="C69850" s="1">
        <v>3</v>
      </c>
      <c r="D69850" s="1">
        <v>48</v>
      </c>
      <c r="E69850" s="1">
        <v>83</v>
      </c>
      <c r="F69850" s="1">
        <v>29</v>
      </c>
      <c r="G69850" s="1" t="s">
        <v>0</v>
      </c>
      <c r="I69850" s="1">
        <f t="shared" si="2182"/>
        <v>249</v>
      </c>
      <c r="J69850" s="1" t="str">
        <f t="shared" si="2183"/>
        <v>Oct</v>
      </c>
      <c r="L69850"/>
    </row>
    <row r="69851" spans="1:12" x14ac:dyDescent="0.3">
      <c r="A69851" s="1">
        <v>1643739360</v>
      </c>
      <c r="B69851" s="2">
        <v>43173</v>
      </c>
      <c r="C69851" s="1">
        <v>3</v>
      </c>
      <c r="D69851" s="1">
        <v>29</v>
      </c>
      <c r="E69851" s="1">
        <v>242</v>
      </c>
      <c r="F69851" s="1">
        <v>63</v>
      </c>
      <c r="G69851" s="1" t="s">
        <v>0</v>
      </c>
      <c r="I69851" s="1">
        <f t="shared" si="2182"/>
        <v>726</v>
      </c>
      <c r="J69851" s="1" t="str">
        <f t="shared" si="2183"/>
        <v>Mar</v>
      </c>
      <c r="L69851"/>
    </row>
    <row r="69852" spans="1:12" x14ac:dyDescent="0.3">
      <c r="A69852" s="1">
        <v>4324997918</v>
      </c>
      <c r="B69852" s="2">
        <v>43128</v>
      </c>
      <c r="C69852" s="1">
        <v>7</v>
      </c>
      <c r="D69852" s="1">
        <v>9</v>
      </c>
      <c r="E69852" s="1">
        <v>125</v>
      </c>
      <c r="F69852" s="1">
        <v>32</v>
      </c>
      <c r="G69852" s="1" t="s">
        <v>1</v>
      </c>
      <c r="I69852" s="1">
        <f t="shared" si="2182"/>
        <v>875</v>
      </c>
      <c r="J69852" s="1" t="str">
        <f t="shared" si="2183"/>
        <v>Jan</v>
      </c>
      <c r="L69852"/>
    </row>
    <row r="69853" spans="1:12" x14ac:dyDescent="0.3">
      <c r="A69853" s="1">
        <v>3328446559</v>
      </c>
      <c r="B69853" s="2">
        <v>43395</v>
      </c>
      <c r="C69853" s="1">
        <v>1</v>
      </c>
      <c r="D69853" s="1">
        <v>45</v>
      </c>
      <c r="E69853" s="1">
        <v>124</v>
      </c>
      <c r="F69853" s="1">
        <v>26</v>
      </c>
      <c r="G69853" s="1" t="s">
        <v>0</v>
      </c>
      <c r="I69853" s="1">
        <f t="shared" si="2182"/>
        <v>124</v>
      </c>
      <c r="J69853" s="1" t="str">
        <f t="shared" si="2183"/>
        <v>Oct</v>
      </c>
      <c r="L69853"/>
    </row>
    <row r="69854" spans="1:12" x14ac:dyDescent="0.3">
      <c r="A69854" s="1">
        <v>9449774919</v>
      </c>
      <c r="B69854" s="2">
        <v>43185</v>
      </c>
      <c r="C69854" s="1">
        <v>1</v>
      </c>
      <c r="D69854" s="1">
        <v>16</v>
      </c>
      <c r="E69854" s="1">
        <v>179</v>
      </c>
      <c r="F69854" s="1">
        <v>49</v>
      </c>
      <c r="G69854" s="1" t="s">
        <v>1</v>
      </c>
      <c r="I69854" s="1">
        <f t="shared" si="2182"/>
        <v>179</v>
      </c>
      <c r="J69854" s="1" t="str">
        <f t="shared" si="2183"/>
        <v>Mar</v>
      </c>
      <c r="L69854"/>
    </row>
    <row r="69855" spans="1:12" x14ac:dyDescent="0.3">
      <c r="A69855" s="1">
        <v>3668817561</v>
      </c>
      <c r="B69855" s="2">
        <v>43129</v>
      </c>
      <c r="C69855" s="1">
        <v>1</v>
      </c>
      <c r="D69855" s="1">
        <v>47</v>
      </c>
      <c r="E69855" s="1">
        <v>213</v>
      </c>
      <c r="F69855" s="1">
        <v>59</v>
      </c>
      <c r="G69855" s="1" t="s">
        <v>1</v>
      </c>
      <c r="I69855" s="1">
        <f t="shared" si="2182"/>
        <v>213</v>
      </c>
      <c r="J69855" s="1" t="str">
        <f t="shared" si="2183"/>
        <v>Jan</v>
      </c>
      <c r="L69855"/>
    </row>
    <row r="69856" spans="1:12" x14ac:dyDescent="0.3">
      <c r="A69856" s="1">
        <v>1668976978</v>
      </c>
      <c r="B69856" s="2">
        <v>43294</v>
      </c>
      <c r="C69856" s="1">
        <v>5</v>
      </c>
      <c r="D69856" s="1">
        <v>5</v>
      </c>
      <c r="E69856" s="1">
        <v>116</v>
      </c>
      <c r="F69856" s="1">
        <v>32</v>
      </c>
      <c r="G69856" s="1" t="s">
        <v>1</v>
      </c>
      <c r="I69856" s="1">
        <f t="shared" si="2182"/>
        <v>580</v>
      </c>
      <c r="J69856" s="1" t="str">
        <f t="shared" si="2183"/>
        <v>Jul</v>
      </c>
      <c r="L69856"/>
    </row>
    <row r="69857" spans="1:12" x14ac:dyDescent="0.3">
      <c r="A69857" s="1">
        <v>3974020888</v>
      </c>
      <c r="B69857" s="2">
        <v>43250</v>
      </c>
      <c r="C69857" s="1">
        <v>7</v>
      </c>
      <c r="D69857" s="1">
        <v>27</v>
      </c>
      <c r="E69857" s="1">
        <v>242</v>
      </c>
      <c r="F69857" s="1">
        <v>50</v>
      </c>
      <c r="G69857" s="1" t="s">
        <v>1</v>
      </c>
      <c r="I69857" s="1">
        <f t="shared" si="2182"/>
        <v>1694</v>
      </c>
      <c r="J69857" s="1" t="str">
        <f t="shared" si="2183"/>
        <v>May</v>
      </c>
      <c r="L69857"/>
    </row>
    <row r="69858" spans="1:12" x14ac:dyDescent="0.3">
      <c r="A69858" s="1">
        <v>3163305172</v>
      </c>
      <c r="B69858" s="2">
        <v>43198</v>
      </c>
      <c r="C69858" s="1">
        <v>5</v>
      </c>
      <c r="D69858" s="1">
        <v>5</v>
      </c>
      <c r="E69858" s="1">
        <v>167</v>
      </c>
      <c r="F69858" s="1">
        <v>54</v>
      </c>
      <c r="G69858" s="1" t="s">
        <v>1</v>
      </c>
      <c r="I69858" s="1">
        <f t="shared" si="2182"/>
        <v>835</v>
      </c>
      <c r="J69858" s="1" t="str">
        <f t="shared" si="2183"/>
        <v>Apr</v>
      </c>
      <c r="L69858"/>
    </row>
    <row r="69859" spans="1:12" x14ac:dyDescent="0.3">
      <c r="A69859" s="1">
        <v>8341122448</v>
      </c>
      <c r="B69859" s="2">
        <v>43312</v>
      </c>
      <c r="C69859" s="1">
        <v>5</v>
      </c>
      <c r="D69859" s="1">
        <v>43</v>
      </c>
      <c r="E69859" s="1">
        <v>123</v>
      </c>
      <c r="F69859" s="1">
        <v>48</v>
      </c>
      <c r="G69859" s="1" t="s">
        <v>0</v>
      </c>
      <c r="I69859" s="1">
        <f t="shared" si="2182"/>
        <v>615</v>
      </c>
      <c r="J69859" s="1" t="str">
        <f t="shared" si="2183"/>
        <v>Jul</v>
      </c>
      <c r="L69859"/>
    </row>
    <row r="69860" spans="1:12" x14ac:dyDescent="0.3">
      <c r="A69860" s="1">
        <v>5697805829</v>
      </c>
      <c r="B69860" s="2">
        <v>43402</v>
      </c>
      <c r="C69860" s="1">
        <v>7</v>
      </c>
      <c r="D69860" s="1">
        <v>44</v>
      </c>
      <c r="E69860" s="1">
        <v>88</v>
      </c>
      <c r="F69860" s="1">
        <v>52</v>
      </c>
      <c r="G69860" s="1" t="s">
        <v>0</v>
      </c>
      <c r="I69860" s="1">
        <f t="shared" si="2182"/>
        <v>616</v>
      </c>
      <c r="J69860" s="1" t="str">
        <f t="shared" si="2183"/>
        <v>Oct</v>
      </c>
      <c r="L69860"/>
    </row>
    <row r="69861" spans="1:12" x14ac:dyDescent="0.3">
      <c r="A69861" s="1">
        <v>9316156211</v>
      </c>
      <c r="B69861" s="2">
        <v>43271</v>
      </c>
      <c r="C69861" s="1">
        <v>1</v>
      </c>
      <c r="D69861" s="1">
        <v>18</v>
      </c>
      <c r="E69861" s="1">
        <v>230</v>
      </c>
      <c r="F69861" s="1">
        <v>44</v>
      </c>
      <c r="G69861" s="1" t="s">
        <v>1</v>
      </c>
      <c r="I69861" s="1">
        <f t="shared" si="2182"/>
        <v>230</v>
      </c>
      <c r="J69861" s="1" t="str">
        <f t="shared" si="2183"/>
        <v>Jun</v>
      </c>
      <c r="L69861"/>
    </row>
    <row r="69862" spans="1:12" x14ac:dyDescent="0.3">
      <c r="A69862" s="1">
        <v>3392964824</v>
      </c>
      <c r="B69862" s="2">
        <v>43268</v>
      </c>
      <c r="C69862" s="1">
        <v>3</v>
      </c>
      <c r="D69862" s="1">
        <v>22</v>
      </c>
      <c r="E69862" s="1">
        <v>221</v>
      </c>
      <c r="F69862" s="1">
        <v>58</v>
      </c>
      <c r="G69862" s="1" t="s">
        <v>0</v>
      </c>
      <c r="I69862" s="1">
        <f t="shared" si="2182"/>
        <v>663</v>
      </c>
      <c r="J69862" s="1" t="str">
        <f t="shared" si="2183"/>
        <v>Jun</v>
      </c>
      <c r="L69862"/>
    </row>
    <row r="69863" spans="1:12" x14ac:dyDescent="0.3">
      <c r="A69863" s="1">
        <v>1998281558</v>
      </c>
      <c r="B69863" s="2">
        <v>43191</v>
      </c>
      <c r="C69863" s="1">
        <v>3</v>
      </c>
      <c r="D69863" s="1">
        <v>29</v>
      </c>
      <c r="E69863" s="1">
        <v>213</v>
      </c>
      <c r="F69863" s="1">
        <v>62</v>
      </c>
      <c r="G69863" s="1" t="s">
        <v>1</v>
      </c>
      <c r="I69863" s="1">
        <f t="shared" si="2182"/>
        <v>639</v>
      </c>
      <c r="J69863" s="1" t="str">
        <f t="shared" si="2183"/>
        <v>Apr</v>
      </c>
      <c r="L69863"/>
    </row>
    <row r="69864" spans="1:12" x14ac:dyDescent="0.3">
      <c r="A69864" s="1">
        <v>4324997918</v>
      </c>
      <c r="B69864" s="2">
        <v>43242</v>
      </c>
      <c r="C69864" s="1">
        <v>5</v>
      </c>
      <c r="D69864" s="1">
        <v>49</v>
      </c>
      <c r="E69864" s="1">
        <v>144</v>
      </c>
      <c r="F69864" s="1">
        <v>40</v>
      </c>
      <c r="G69864" s="1" t="s">
        <v>1</v>
      </c>
      <c r="I69864" s="1">
        <f t="shared" si="2182"/>
        <v>720</v>
      </c>
      <c r="J69864" s="1" t="str">
        <f t="shared" si="2183"/>
        <v>May</v>
      </c>
      <c r="L69864"/>
    </row>
    <row r="69865" spans="1:12" x14ac:dyDescent="0.3">
      <c r="A69865" s="1">
        <v>3290655539</v>
      </c>
      <c r="B69865" s="2">
        <v>43198</v>
      </c>
      <c r="C69865" s="1">
        <v>2</v>
      </c>
      <c r="D69865" s="1">
        <v>10</v>
      </c>
      <c r="E69865" s="1">
        <v>141</v>
      </c>
      <c r="F69865" s="1">
        <v>29</v>
      </c>
      <c r="G69865" s="1" t="s">
        <v>1</v>
      </c>
      <c r="I69865" s="1">
        <f t="shared" si="2182"/>
        <v>282</v>
      </c>
      <c r="J69865" s="1" t="str">
        <f t="shared" si="2183"/>
        <v>Apr</v>
      </c>
      <c r="L69865"/>
    </row>
    <row r="69866" spans="1:12" x14ac:dyDescent="0.3">
      <c r="A69866" s="1">
        <v>2085507956</v>
      </c>
      <c r="B69866" s="2">
        <v>43396</v>
      </c>
      <c r="C69866" s="1">
        <v>2</v>
      </c>
      <c r="D69866" s="1">
        <v>21</v>
      </c>
      <c r="E69866" s="1">
        <v>151</v>
      </c>
      <c r="F69866" s="1">
        <v>31</v>
      </c>
      <c r="G69866" s="1" t="s">
        <v>0</v>
      </c>
      <c r="I69866" s="1">
        <f t="shared" si="2182"/>
        <v>302</v>
      </c>
      <c r="J69866" s="1" t="str">
        <f t="shared" si="2183"/>
        <v>Oct</v>
      </c>
      <c r="L69866"/>
    </row>
    <row r="69867" spans="1:12" x14ac:dyDescent="0.3">
      <c r="A69867" s="1">
        <v>7842303118</v>
      </c>
      <c r="B69867" s="2">
        <v>43183</v>
      </c>
      <c r="C69867" s="1">
        <v>4</v>
      </c>
      <c r="D69867" s="1">
        <v>30</v>
      </c>
      <c r="E69867" s="1">
        <v>108</v>
      </c>
      <c r="F69867" s="1">
        <v>47</v>
      </c>
      <c r="G69867" s="1" t="s">
        <v>0</v>
      </c>
      <c r="I69867" s="1">
        <f t="shared" si="2182"/>
        <v>432</v>
      </c>
      <c r="J69867" s="1" t="str">
        <f t="shared" si="2183"/>
        <v>Mar</v>
      </c>
      <c r="L69867"/>
    </row>
    <row r="69868" spans="1:12" x14ac:dyDescent="0.3">
      <c r="A69868" s="1">
        <v>159381231</v>
      </c>
      <c r="B69868" s="2">
        <v>43399</v>
      </c>
      <c r="C69868" s="1">
        <v>3</v>
      </c>
      <c r="D69868" s="1">
        <v>46</v>
      </c>
      <c r="E69868" s="1">
        <v>136</v>
      </c>
      <c r="F69868" s="1">
        <v>34</v>
      </c>
      <c r="G69868" s="1" t="s">
        <v>1</v>
      </c>
      <c r="I69868" s="1">
        <f t="shared" si="2182"/>
        <v>408</v>
      </c>
      <c r="J69868" s="1" t="str">
        <f t="shared" si="2183"/>
        <v>Oct</v>
      </c>
      <c r="L69868"/>
    </row>
    <row r="69869" spans="1:12" x14ac:dyDescent="0.3">
      <c r="A69869" s="1">
        <v>1975528042</v>
      </c>
      <c r="B69869" s="2">
        <v>43179</v>
      </c>
      <c r="C69869" s="1">
        <v>7</v>
      </c>
      <c r="D69869" s="1">
        <v>7</v>
      </c>
      <c r="E69869" s="1">
        <v>233</v>
      </c>
      <c r="F69869" s="1">
        <v>58</v>
      </c>
      <c r="G69869" s="1" t="s">
        <v>1</v>
      </c>
      <c r="I69869" s="1">
        <f t="shared" si="2182"/>
        <v>1631</v>
      </c>
      <c r="J69869" s="1" t="str">
        <f t="shared" si="2183"/>
        <v>Mar</v>
      </c>
      <c r="L69869"/>
    </row>
    <row r="69870" spans="1:12" x14ac:dyDescent="0.3">
      <c r="A69870" s="1">
        <v>6280519732</v>
      </c>
      <c r="B69870" s="2">
        <v>43305</v>
      </c>
      <c r="C69870" s="1">
        <v>1</v>
      </c>
      <c r="D69870" s="1">
        <v>44</v>
      </c>
      <c r="E69870" s="1">
        <v>133</v>
      </c>
      <c r="F69870" s="1">
        <v>55</v>
      </c>
      <c r="G69870" s="1" t="s">
        <v>1</v>
      </c>
      <c r="I69870" s="1">
        <f t="shared" si="2182"/>
        <v>133</v>
      </c>
      <c r="J69870" s="1" t="str">
        <f t="shared" si="2183"/>
        <v>Jul</v>
      </c>
      <c r="L69870"/>
    </row>
    <row r="69871" spans="1:12" x14ac:dyDescent="0.3">
      <c r="A69871" s="1">
        <v>678588309</v>
      </c>
      <c r="B69871" s="2">
        <v>43395</v>
      </c>
      <c r="C69871" s="1">
        <v>6</v>
      </c>
      <c r="D69871" s="1">
        <v>37</v>
      </c>
      <c r="E69871" s="1">
        <v>86</v>
      </c>
      <c r="F69871" s="1">
        <v>30</v>
      </c>
      <c r="G69871" s="1" t="s">
        <v>1</v>
      </c>
      <c r="I69871" s="1">
        <f t="shared" si="2182"/>
        <v>516</v>
      </c>
      <c r="J69871" s="1" t="str">
        <f t="shared" si="2183"/>
        <v>Oct</v>
      </c>
      <c r="L69871"/>
    </row>
    <row r="69872" spans="1:12" x14ac:dyDescent="0.3">
      <c r="A69872" s="1">
        <v>115453741</v>
      </c>
      <c r="B69872" s="2">
        <v>43338</v>
      </c>
      <c r="C69872" s="1">
        <v>5</v>
      </c>
      <c r="D69872" s="1">
        <v>10</v>
      </c>
      <c r="E69872" s="1">
        <v>218</v>
      </c>
      <c r="F69872" s="1">
        <v>35</v>
      </c>
      <c r="G69872" s="1" t="s">
        <v>1</v>
      </c>
      <c r="I69872" s="1">
        <f t="shared" si="2182"/>
        <v>1090</v>
      </c>
      <c r="J69872" s="1" t="str">
        <f t="shared" si="2183"/>
        <v>Aug</v>
      </c>
      <c r="L69872"/>
    </row>
    <row r="69873" spans="1:12" x14ac:dyDescent="0.3">
      <c r="A69873" s="1">
        <v>1883959500</v>
      </c>
      <c r="B69873" s="2">
        <v>43406</v>
      </c>
      <c r="C69873" s="1">
        <v>5</v>
      </c>
      <c r="D69873" s="1">
        <v>17</v>
      </c>
      <c r="E69873" s="1">
        <v>151</v>
      </c>
      <c r="F69873" s="1">
        <v>39</v>
      </c>
      <c r="G69873" s="1" t="s">
        <v>0</v>
      </c>
      <c r="I69873" s="1">
        <f t="shared" si="2182"/>
        <v>755</v>
      </c>
      <c r="J69873" s="1" t="str">
        <f t="shared" si="2183"/>
        <v>Nov</v>
      </c>
      <c r="L69873"/>
    </row>
    <row r="69874" spans="1:12" x14ac:dyDescent="0.3">
      <c r="A69874" s="1">
        <v>3018979400</v>
      </c>
      <c r="B69874" s="2">
        <v>43251</v>
      </c>
      <c r="C69874" s="1">
        <v>6</v>
      </c>
      <c r="D69874" s="1">
        <v>3</v>
      </c>
      <c r="E69874" s="1">
        <v>237</v>
      </c>
      <c r="F69874" s="1">
        <v>44</v>
      </c>
      <c r="G69874" s="1" t="s">
        <v>0</v>
      </c>
      <c r="I69874" s="1">
        <f t="shared" si="2182"/>
        <v>1422</v>
      </c>
      <c r="J69874" s="1" t="str">
        <f t="shared" si="2183"/>
        <v>May</v>
      </c>
      <c r="L69874"/>
    </row>
    <row r="69875" spans="1:12" x14ac:dyDescent="0.3">
      <c r="A69875" s="1">
        <v>7314736782</v>
      </c>
      <c r="B69875" s="2">
        <v>43234</v>
      </c>
      <c r="C69875" s="1">
        <v>3</v>
      </c>
      <c r="D69875" s="1">
        <v>14</v>
      </c>
      <c r="E69875" s="1">
        <v>212</v>
      </c>
      <c r="F69875" s="1">
        <v>34</v>
      </c>
      <c r="G69875" s="1" t="s">
        <v>0</v>
      </c>
      <c r="I69875" s="1">
        <f t="shared" si="2182"/>
        <v>636</v>
      </c>
      <c r="J69875" s="1" t="str">
        <f t="shared" si="2183"/>
        <v>May</v>
      </c>
      <c r="L69875"/>
    </row>
    <row r="69876" spans="1:12" x14ac:dyDescent="0.3">
      <c r="A69876" s="1">
        <v>2500034550</v>
      </c>
      <c r="B69876" s="2">
        <v>43210</v>
      </c>
      <c r="C69876" s="1">
        <v>4</v>
      </c>
      <c r="D69876" s="1">
        <v>43</v>
      </c>
      <c r="E69876" s="1">
        <v>136</v>
      </c>
      <c r="F69876" s="1">
        <v>28</v>
      </c>
      <c r="G69876" s="1" t="s">
        <v>0</v>
      </c>
      <c r="I69876" s="1">
        <f t="shared" si="2182"/>
        <v>544</v>
      </c>
      <c r="J69876" s="1" t="str">
        <f t="shared" si="2183"/>
        <v>Apr</v>
      </c>
      <c r="L69876"/>
    </row>
    <row r="69877" spans="1:12" x14ac:dyDescent="0.3">
      <c r="A69877" s="1">
        <v>3491697859</v>
      </c>
      <c r="B69877" s="2">
        <v>43306</v>
      </c>
      <c r="C69877" s="1">
        <v>3</v>
      </c>
      <c r="D69877" s="1">
        <v>7</v>
      </c>
      <c r="E69877" s="1">
        <v>122</v>
      </c>
      <c r="F69877" s="1">
        <v>40</v>
      </c>
      <c r="G69877" s="1" t="s">
        <v>0</v>
      </c>
      <c r="I69877" s="1">
        <f t="shared" si="2182"/>
        <v>366</v>
      </c>
      <c r="J69877" s="1" t="str">
        <f t="shared" si="2183"/>
        <v>Jul</v>
      </c>
      <c r="L69877"/>
    </row>
    <row r="69878" spans="1:12" x14ac:dyDescent="0.3">
      <c r="A69878" s="1">
        <v>2190143519</v>
      </c>
      <c r="B69878" s="2">
        <v>43146</v>
      </c>
      <c r="C69878" s="1">
        <v>3</v>
      </c>
      <c r="D69878" s="1">
        <v>17</v>
      </c>
      <c r="E69878" s="1">
        <v>79</v>
      </c>
      <c r="F69878" s="1">
        <v>26</v>
      </c>
      <c r="G69878" s="1" t="s">
        <v>0</v>
      </c>
      <c r="I69878" s="1">
        <f t="shared" si="2182"/>
        <v>237</v>
      </c>
      <c r="J69878" s="1" t="str">
        <f t="shared" si="2183"/>
        <v>Feb</v>
      </c>
      <c r="L69878"/>
    </row>
    <row r="69879" spans="1:12" x14ac:dyDescent="0.3">
      <c r="A69879" s="1">
        <v>5113252530</v>
      </c>
      <c r="B69879" s="2">
        <v>43381</v>
      </c>
      <c r="C69879" s="1">
        <v>6</v>
      </c>
      <c r="D69879" s="1">
        <v>37</v>
      </c>
      <c r="E69879" s="1">
        <v>83</v>
      </c>
      <c r="F69879" s="1">
        <v>58</v>
      </c>
      <c r="G69879" s="1" t="s">
        <v>1</v>
      </c>
      <c r="I69879" s="1">
        <f t="shared" si="2182"/>
        <v>498</v>
      </c>
      <c r="J69879" s="1" t="str">
        <f t="shared" si="2183"/>
        <v>Oct</v>
      </c>
      <c r="L69879"/>
    </row>
    <row r="69880" spans="1:12" x14ac:dyDescent="0.3">
      <c r="A69880" s="1">
        <v>8419836672</v>
      </c>
      <c r="B69880" s="2">
        <v>43195</v>
      </c>
      <c r="C69880" s="1">
        <v>3</v>
      </c>
      <c r="D69880" s="1">
        <v>35</v>
      </c>
      <c r="E69880" s="1">
        <v>159</v>
      </c>
      <c r="F69880" s="1">
        <v>42</v>
      </c>
      <c r="G69880" s="1" t="s">
        <v>1</v>
      </c>
      <c r="I69880" s="1">
        <f t="shared" si="2182"/>
        <v>477</v>
      </c>
      <c r="J69880" s="1" t="str">
        <f t="shared" si="2183"/>
        <v>Apr</v>
      </c>
      <c r="L69880"/>
    </row>
    <row r="69881" spans="1:12" x14ac:dyDescent="0.3">
      <c r="A69881" s="1">
        <v>9481449165</v>
      </c>
      <c r="B69881" s="2">
        <v>43109</v>
      </c>
      <c r="C69881" s="1">
        <v>5</v>
      </c>
      <c r="D69881" s="1">
        <v>25</v>
      </c>
      <c r="E69881" s="1">
        <v>204</v>
      </c>
      <c r="F69881" s="1">
        <v>44</v>
      </c>
      <c r="G69881" s="1" t="s">
        <v>0</v>
      </c>
      <c r="I69881" s="1">
        <f t="shared" si="2182"/>
        <v>1020</v>
      </c>
      <c r="J69881" s="1" t="str">
        <f t="shared" si="2183"/>
        <v>Jan</v>
      </c>
      <c r="L69881"/>
    </row>
    <row r="69882" spans="1:12" x14ac:dyDescent="0.3">
      <c r="A69882" s="1">
        <v>1078275351</v>
      </c>
      <c r="B69882" s="2">
        <v>43147</v>
      </c>
      <c r="C69882" s="1">
        <v>3</v>
      </c>
      <c r="D69882" s="1">
        <v>11</v>
      </c>
      <c r="E69882" s="1">
        <v>84</v>
      </c>
      <c r="F69882" s="1">
        <v>39</v>
      </c>
      <c r="G69882" s="1" t="s">
        <v>0</v>
      </c>
      <c r="I69882" s="1">
        <f t="shared" si="2182"/>
        <v>252</v>
      </c>
      <c r="J69882" s="1" t="str">
        <f t="shared" si="2183"/>
        <v>Feb</v>
      </c>
      <c r="L69882"/>
    </row>
    <row r="69883" spans="1:12" x14ac:dyDescent="0.3">
      <c r="A69883" s="1">
        <v>6831991734</v>
      </c>
      <c r="B69883" s="2">
        <v>43233</v>
      </c>
      <c r="C69883" s="1">
        <v>3</v>
      </c>
      <c r="D69883" s="1">
        <v>49</v>
      </c>
      <c r="E69883" s="1">
        <v>161</v>
      </c>
      <c r="F69883" s="1">
        <v>57</v>
      </c>
      <c r="G69883" s="1" t="s">
        <v>0</v>
      </c>
      <c r="I69883" s="1">
        <f t="shared" si="2182"/>
        <v>483</v>
      </c>
      <c r="J69883" s="1" t="str">
        <f t="shared" si="2183"/>
        <v>May</v>
      </c>
      <c r="L69883"/>
    </row>
    <row r="69884" spans="1:12" x14ac:dyDescent="0.3">
      <c r="A69884" s="1">
        <v>755285662</v>
      </c>
      <c r="B69884" s="2">
        <v>43227</v>
      </c>
      <c r="C69884" s="1">
        <v>5</v>
      </c>
      <c r="D69884" s="1">
        <v>43</v>
      </c>
      <c r="E69884" s="1">
        <v>186</v>
      </c>
      <c r="F69884" s="1">
        <v>44</v>
      </c>
      <c r="G69884" s="1" t="s">
        <v>0</v>
      </c>
      <c r="I69884" s="1">
        <f t="shared" si="2182"/>
        <v>930</v>
      </c>
      <c r="J69884" s="1" t="str">
        <f t="shared" si="2183"/>
        <v>May</v>
      </c>
      <c r="L69884"/>
    </row>
    <row r="69885" spans="1:12" x14ac:dyDescent="0.3">
      <c r="A69885" s="1">
        <v>6457980570</v>
      </c>
      <c r="B69885" s="2">
        <v>43316</v>
      </c>
      <c r="C69885" s="1">
        <v>4</v>
      </c>
      <c r="D69885" s="1">
        <v>49</v>
      </c>
      <c r="E69885" s="1">
        <v>82</v>
      </c>
      <c r="F69885" s="1">
        <v>54</v>
      </c>
      <c r="G69885" s="1" t="s">
        <v>1</v>
      </c>
      <c r="I69885" s="1">
        <f t="shared" si="2182"/>
        <v>328</v>
      </c>
      <c r="J69885" s="1" t="str">
        <f t="shared" si="2183"/>
        <v>Aug</v>
      </c>
      <c r="L69885"/>
    </row>
    <row r="69886" spans="1:12" x14ac:dyDescent="0.3">
      <c r="A69886" s="1">
        <v>6551857558</v>
      </c>
      <c r="B69886" s="2">
        <v>43293</v>
      </c>
      <c r="C69886" s="1">
        <v>2</v>
      </c>
      <c r="D69886" s="1">
        <v>27</v>
      </c>
      <c r="E69886" s="1">
        <v>222</v>
      </c>
      <c r="F69886" s="1">
        <v>56</v>
      </c>
      <c r="G69886" s="1" t="s">
        <v>0</v>
      </c>
      <c r="I69886" s="1">
        <f t="shared" si="2182"/>
        <v>444</v>
      </c>
      <c r="J69886" s="1" t="str">
        <f t="shared" si="2183"/>
        <v>Jul</v>
      </c>
      <c r="L69886"/>
    </row>
    <row r="69887" spans="1:12" x14ac:dyDescent="0.3">
      <c r="A69887" s="1">
        <v>8366978133</v>
      </c>
      <c r="B69887" s="2">
        <v>43299</v>
      </c>
      <c r="C69887" s="1">
        <v>6</v>
      </c>
      <c r="D69887" s="1">
        <v>6</v>
      </c>
      <c r="E69887" s="1">
        <v>148</v>
      </c>
      <c r="F69887" s="1">
        <v>37</v>
      </c>
      <c r="G69887" s="1" t="s">
        <v>1</v>
      </c>
      <c r="I69887" s="1">
        <f t="shared" si="2182"/>
        <v>888</v>
      </c>
      <c r="J69887" s="1" t="str">
        <f t="shared" si="2183"/>
        <v>Jul</v>
      </c>
      <c r="L69887"/>
    </row>
    <row r="69888" spans="1:12" x14ac:dyDescent="0.3">
      <c r="A69888" s="1">
        <v>5402436924</v>
      </c>
      <c r="B69888" s="2">
        <v>43316</v>
      </c>
      <c r="C69888" s="1">
        <v>5</v>
      </c>
      <c r="D69888" s="1">
        <v>31</v>
      </c>
      <c r="E69888" s="1">
        <v>234</v>
      </c>
      <c r="F69888" s="1">
        <v>56</v>
      </c>
      <c r="G69888" s="1" t="s">
        <v>0</v>
      </c>
      <c r="I69888" s="1">
        <f t="shared" si="2182"/>
        <v>1170</v>
      </c>
      <c r="J69888" s="1" t="str">
        <f t="shared" si="2183"/>
        <v>Aug</v>
      </c>
      <c r="L69888"/>
    </row>
    <row r="69889" spans="1:12" x14ac:dyDescent="0.3">
      <c r="A69889" s="1">
        <v>3898046443</v>
      </c>
      <c r="B69889" s="2">
        <v>43268</v>
      </c>
      <c r="C69889" s="1">
        <v>5</v>
      </c>
      <c r="D69889" s="1">
        <v>15</v>
      </c>
      <c r="E69889" s="1">
        <v>216</v>
      </c>
      <c r="F69889" s="1">
        <v>56</v>
      </c>
      <c r="G69889" s="1" t="s">
        <v>0</v>
      </c>
      <c r="I69889" s="1">
        <f t="shared" si="2182"/>
        <v>1080</v>
      </c>
      <c r="J69889" s="1" t="str">
        <f t="shared" si="2183"/>
        <v>Jun</v>
      </c>
      <c r="L69889"/>
    </row>
    <row r="69890" spans="1:12" x14ac:dyDescent="0.3">
      <c r="A69890" s="1">
        <v>996692258</v>
      </c>
      <c r="B69890" s="2">
        <v>43124</v>
      </c>
      <c r="C69890" s="1">
        <v>4</v>
      </c>
      <c r="D69890" s="1">
        <v>37</v>
      </c>
      <c r="E69890" s="1">
        <v>216</v>
      </c>
      <c r="F69890" s="1">
        <v>60</v>
      </c>
      <c r="G69890" s="1" t="s">
        <v>0</v>
      </c>
      <c r="I69890" s="1">
        <f t="shared" si="2182"/>
        <v>864</v>
      </c>
      <c r="J69890" s="1" t="str">
        <f t="shared" si="2183"/>
        <v>Jan</v>
      </c>
      <c r="L69890"/>
    </row>
    <row r="69891" spans="1:12" x14ac:dyDescent="0.3">
      <c r="A69891" s="1">
        <v>1569018766</v>
      </c>
      <c r="B69891" s="2">
        <v>43308</v>
      </c>
      <c r="C69891" s="1">
        <v>5</v>
      </c>
      <c r="D69891" s="1">
        <v>41</v>
      </c>
      <c r="E69891" s="1">
        <v>183</v>
      </c>
      <c r="F69891" s="1">
        <v>37</v>
      </c>
      <c r="G69891" s="1" t="s">
        <v>1</v>
      </c>
      <c r="I69891" s="1">
        <f t="shared" ref="I69891:I69954" si="2184">E69891*C69891</f>
        <v>915</v>
      </c>
      <c r="J69891" s="1" t="str">
        <f t="shared" ref="J69891:J69954" si="2185">TEXT(B69891,"mmm")</f>
        <v>Jul</v>
      </c>
      <c r="L69891"/>
    </row>
    <row r="69892" spans="1:12" x14ac:dyDescent="0.3">
      <c r="A69892" s="1">
        <v>1641475390</v>
      </c>
      <c r="B69892" s="2">
        <v>43228</v>
      </c>
      <c r="C69892" s="1">
        <v>2</v>
      </c>
      <c r="D69892" s="1">
        <v>20</v>
      </c>
      <c r="E69892" s="1">
        <v>89</v>
      </c>
      <c r="F69892" s="1">
        <v>32</v>
      </c>
      <c r="G69892" s="1" t="s">
        <v>1</v>
      </c>
      <c r="I69892" s="1">
        <f t="shared" si="2184"/>
        <v>178</v>
      </c>
      <c r="J69892" s="1" t="str">
        <f t="shared" si="2185"/>
        <v>May</v>
      </c>
      <c r="L69892"/>
    </row>
    <row r="69893" spans="1:12" x14ac:dyDescent="0.3">
      <c r="A69893" s="1">
        <v>5493316226</v>
      </c>
      <c r="B69893" s="2">
        <v>43374</v>
      </c>
      <c r="C69893" s="1">
        <v>5</v>
      </c>
      <c r="D69893" s="1">
        <v>50</v>
      </c>
      <c r="E69893" s="1">
        <v>192</v>
      </c>
      <c r="F69893" s="1">
        <v>25</v>
      </c>
      <c r="G69893" s="1" t="s">
        <v>1</v>
      </c>
      <c r="I69893" s="1">
        <f t="shared" si="2184"/>
        <v>960</v>
      </c>
      <c r="J69893" s="1" t="str">
        <f t="shared" si="2185"/>
        <v>Oct</v>
      </c>
      <c r="L69893"/>
    </row>
    <row r="69894" spans="1:12" x14ac:dyDescent="0.3">
      <c r="A69894" s="1">
        <v>2104679141</v>
      </c>
      <c r="B69894" s="2">
        <v>43303</v>
      </c>
      <c r="C69894" s="1">
        <v>1</v>
      </c>
      <c r="D69894" s="1">
        <v>38</v>
      </c>
      <c r="E69894" s="1">
        <v>115</v>
      </c>
      <c r="F69894" s="1">
        <v>43</v>
      </c>
      <c r="G69894" s="1" t="s">
        <v>0</v>
      </c>
      <c r="I69894" s="1">
        <f t="shared" si="2184"/>
        <v>115</v>
      </c>
      <c r="J69894" s="1" t="str">
        <f t="shared" si="2185"/>
        <v>Jul</v>
      </c>
      <c r="L69894"/>
    </row>
    <row r="69895" spans="1:12" x14ac:dyDescent="0.3">
      <c r="A69895" s="1">
        <v>3956902602</v>
      </c>
      <c r="B69895" s="2">
        <v>43414</v>
      </c>
      <c r="C69895" s="1">
        <v>5</v>
      </c>
      <c r="D69895" s="1">
        <v>32</v>
      </c>
      <c r="E69895" s="1">
        <v>182</v>
      </c>
      <c r="F69895" s="1">
        <v>45</v>
      </c>
      <c r="G69895" s="1" t="s">
        <v>1</v>
      </c>
      <c r="I69895" s="1">
        <f t="shared" si="2184"/>
        <v>910</v>
      </c>
      <c r="J69895" s="1" t="str">
        <f t="shared" si="2185"/>
        <v>Nov</v>
      </c>
      <c r="L69895"/>
    </row>
    <row r="69896" spans="1:12" x14ac:dyDescent="0.3">
      <c r="A69896" s="1">
        <v>6428915588</v>
      </c>
      <c r="B69896" s="2">
        <v>43407</v>
      </c>
      <c r="C69896" s="1">
        <v>5</v>
      </c>
      <c r="D69896" s="1">
        <v>16</v>
      </c>
      <c r="E69896" s="1">
        <v>248</v>
      </c>
      <c r="F69896" s="1">
        <v>60</v>
      </c>
      <c r="G69896" s="1" t="s">
        <v>1</v>
      </c>
      <c r="I69896" s="1">
        <f t="shared" si="2184"/>
        <v>1240</v>
      </c>
      <c r="J69896" s="1" t="str">
        <f t="shared" si="2185"/>
        <v>Nov</v>
      </c>
      <c r="L69896"/>
    </row>
    <row r="69897" spans="1:12" x14ac:dyDescent="0.3">
      <c r="A69897" s="1">
        <v>7158100529</v>
      </c>
      <c r="B69897" s="2">
        <v>43260</v>
      </c>
      <c r="C69897" s="1">
        <v>3</v>
      </c>
      <c r="D69897" s="1">
        <v>12</v>
      </c>
      <c r="E69897" s="1">
        <v>134</v>
      </c>
      <c r="F69897" s="1">
        <v>38</v>
      </c>
      <c r="G69897" s="1" t="s">
        <v>1</v>
      </c>
      <c r="I69897" s="1">
        <f t="shared" si="2184"/>
        <v>402</v>
      </c>
      <c r="J69897" s="1" t="str">
        <f t="shared" si="2185"/>
        <v>Jun</v>
      </c>
      <c r="L69897"/>
    </row>
    <row r="69898" spans="1:12" x14ac:dyDescent="0.3">
      <c r="A69898" s="1">
        <v>6383820656</v>
      </c>
      <c r="B69898" s="2">
        <v>43244</v>
      </c>
      <c r="C69898" s="1">
        <v>5</v>
      </c>
      <c r="D69898" s="1">
        <v>2</v>
      </c>
      <c r="E69898" s="1">
        <v>195</v>
      </c>
      <c r="F69898" s="1">
        <v>64</v>
      </c>
      <c r="G69898" s="1" t="s">
        <v>0</v>
      </c>
      <c r="I69898" s="1">
        <f t="shared" si="2184"/>
        <v>975</v>
      </c>
      <c r="J69898" s="1" t="str">
        <f t="shared" si="2185"/>
        <v>May</v>
      </c>
      <c r="L69898"/>
    </row>
    <row r="69899" spans="1:12" x14ac:dyDescent="0.3">
      <c r="A69899" s="1">
        <v>9421947746</v>
      </c>
      <c r="B69899" s="2">
        <v>43259</v>
      </c>
      <c r="C69899" s="1">
        <v>1</v>
      </c>
      <c r="D69899" s="1">
        <v>47</v>
      </c>
      <c r="E69899" s="1">
        <v>183</v>
      </c>
      <c r="F69899" s="1">
        <v>59</v>
      </c>
      <c r="G69899" s="1" t="s">
        <v>0</v>
      </c>
      <c r="I69899" s="1">
        <f t="shared" si="2184"/>
        <v>183</v>
      </c>
      <c r="J69899" s="1" t="str">
        <f t="shared" si="2185"/>
        <v>Jun</v>
      </c>
      <c r="L69899"/>
    </row>
    <row r="69900" spans="1:12" x14ac:dyDescent="0.3">
      <c r="A69900" s="1">
        <v>6408469930</v>
      </c>
      <c r="B69900" s="2">
        <v>43264</v>
      </c>
      <c r="C69900" s="1">
        <v>5</v>
      </c>
      <c r="D69900" s="1">
        <v>14</v>
      </c>
      <c r="E69900" s="1">
        <v>168</v>
      </c>
      <c r="F69900" s="1">
        <v>29</v>
      </c>
      <c r="G69900" s="1" t="s">
        <v>1</v>
      </c>
      <c r="I69900" s="1">
        <f t="shared" si="2184"/>
        <v>840</v>
      </c>
      <c r="J69900" s="1" t="str">
        <f t="shared" si="2185"/>
        <v>Jun</v>
      </c>
      <c r="L69900"/>
    </row>
    <row r="69901" spans="1:12" x14ac:dyDescent="0.3">
      <c r="A69901" s="1">
        <v>5777364462</v>
      </c>
      <c r="B69901" s="2">
        <v>43201</v>
      </c>
      <c r="C69901" s="1">
        <v>7</v>
      </c>
      <c r="D69901" s="1">
        <v>20</v>
      </c>
      <c r="E69901" s="1">
        <v>242</v>
      </c>
      <c r="F69901" s="1">
        <v>47</v>
      </c>
      <c r="G69901" s="1" t="s">
        <v>1</v>
      </c>
      <c r="I69901" s="1">
        <f t="shared" si="2184"/>
        <v>1694</v>
      </c>
      <c r="J69901" s="1" t="str">
        <f t="shared" si="2185"/>
        <v>Apr</v>
      </c>
      <c r="L69901"/>
    </row>
    <row r="69902" spans="1:12" x14ac:dyDescent="0.3">
      <c r="A69902" s="1">
        <v>6744943111</v>
      </c>
      <c r="B69902" s="2">
        <v>43152</v>
      </c>
      <c r="C69902" s="1">
        <v>5</v>
      </c>
      <c r="D69902" s="1">
        <v>41</v>
      </c>
      <c r="E69902" s="1">
        <v>126</v>
      </c>
      <c r="F69902" s="1">
        <v>48</v>
      </c>
      <c r="G69902" s="1" t="s">
        <v>0</v>
      </c>
      <c r="I69902" s="1">
        <f t="shared" si="2184"/>
        <v>630</v>
      </c>
      <c r="J69902" s="1" t="str">
        <f t="shared" si="2185"/>
        <v>Feb</v>
      </c>
      <c r="L69902"/>
    </row>
    <row r="69903" spans="1:12" x14ac:dyDescent="0.3">
      <c r="A69903" s="1">
        <v>4787252232</v>
      </c>
      <c r="B69903" s="2">
        <v>43242</v>
      </c>
      <c r="C69903" s="1">
        <v>1</v>
      </c>
      <c r="D69903" s="1">
        <v>43</v>
      </c>
      <c r="E69903" s="1">
        <v>125</v>
      </c>
      <c r="F69903" s="1">
        <v>51</v>
      </c>
      <c r="G69903" s="1" t="s">
        <v>1</v>
      </c>
      <c r="I69903" s="1">
        <f t="shared" si="2184"/>
        <v>125</v>
      </c>
      <c r="J69903" s="1" t="str">
        <f t="shared" si="2185"/>
        <v>May</v>
      </c>
      <c r="L69903"/>
    </row>
    <row r="69904" spans="1:12" x14ac:dyDescent="0.3">
      <c r="A69904" s="1">
        <v>8395707452</v>
      </c>
      <c r="B69904" s="2">
        <v>43290</v>
      </c>
      <c r="C69904" s="1">
        <v>7</v>
      </c>
      <c r="D69904" s="1">
        <v>10</v>
      </c>
      <c r="E69904" s="1">
        <v>182</v>
      </c>
      <c r="F69904" s="1">
        <v>36</v>
      </c>
      <c r="G69904" s="1" t="s">
        <v>1</v>
      </c>
      <c r="I69904" s="1">
        <f t="shared" si="2184"/>
        <v>1274</v>
      </c>
      <c r="J69904" s="1" t="str">
        <f t="shared" si="2185"/>
        <v>Jul</v>
      </c>
      <c r="L69904"/>
    </row>
    <row r="69905" spans="1:12" x14ac:dyDescent="0.3">
      <c r="A69905" s="1">
        <v>9312549561</v>
      </c>
      <c r="B69905" s="2">
        <v>43138</v>
      </c>
      <c r="C69905" s="1">
        <v>1</v>
      </c>
      <c r="D69905" s="1">
        <v>8</v>
      </c>
      <c r="E69905" s="1">
        <v>110</v>
      </c>
      <c r="F69905" s="1">
        <v>59</v>
      </c>
      <c r="G69905" s="1" t="s">
        <v>0</v>
      </c>
      <c r="I69905" s="1">
        <f t="shared" si="2184"/>
        <v>110</v>
      </c>
      <c r="J69905" s="1" t="str">
        <f t="shared" si="2185"/>
        <v>Feb</v>
      </c>
      <c r="L69905"/>
    </row>
    <row r="69906" spans="1:12" x14ac:dyDescent="0.3">
      <c r="A69906" s="1">
        <v>8264836941</v>
      </c>
      <c r="B69906" s="2">
        <v>43186</v>
      </c>
      <c r="C69906" s="1">
        <v>1</v>
      </c>
      <c r="D69906" s="1">
        <v>38</v>
      </c>
      <c r="E69906" s="1">
        <v>104</v>
      </c>
      <c r="F69906" s="1">
        <v>52</v>
      </c>
      <c r="G69906" s="1" t="s">
        <v>0</v>
      </c>
      <c r="I69906" s="1">
        <f t="shared" si="2184"/>
        <v>104</v>
      </c>
      <c r="J69906" s="1" t="str">
        <f t="shared" si="2185"/>
        <v>Mar</v>
      </c>
      <c r="L69906"/>
    </row>
    <row r="69907" spans="1:12" x14ac:dyDescent="0.3">
      <c r="A69907" s="1">
        <v>1315617226</v>
      </c>
      <c r="B69907" s="2">
        <v>43123</v>
      </c>
      <c r="C69907" s="1">
        <v>1</v>
      </c>
      <c r="D69907" s="1">
        <v>48</v>
      </c>
      <c r="E69907" s="1">
        <v>160</v>
      </c>
      <c r="F69907" s="1">
        <v>40</v>
      </c>
      <c r="G69907" s="1" t="s">
        <v>0</v>
      </c>
      <c r="I69907" s="1">
        <f t="shared" si="2184"/>
        <v>160</v>
      </c>
      <c r="J69907" s="1" t="str">
        <f t="shared" si="2185"/>
        <v>Jan</v>
      </c>
      <c r="L69907"/>
    </row>
    <row r="69908" spans="1:12" x14ac:dyDescent="0.3">
      <c r="A69908" s="1">
        <v>1639912002</v>
      </c>
      <c r="B69908" s="2">
        <v>43101</v>
      </c>
      <c r="C69908" s="1">
        <v>5</v>
      </c>
      <c r="D69908" s="1">
        <v>26</v>
      </c>
      <c r="E69908" s="1">
        <v>176</v>
      </c>
      <c r="F69908" s="1">
        <v>52</v>
      </c>
      <c r="G69908" s="1" t="s">
        <v>1</v>
      </c>
      <c r="I69908" s="1">
        <f t="shared" si="2184"/>
        <v>880</v>
      </c>
      <c r="J69908" s="1" t="str">
        <f t="shared" si="2185"/>
        <v>Jan</v>
      </c>
      <c r="L69908"/>
    </row>
    <row r="69909" spans="1:12" x14ac:dyDescent="0.3">
      <c r="A69909" s="1">
        <v>2701113237</v>
      </c>
      <c r="B69909" s="2">
        <v>43176</v>
      </c>
      <c r="C69909" s="1">
        <v>5</v>
      </c>
      <c r="D69909" s="1">
        <v>40</v>
      </c>
      <c r="E69909" s="1">
        <v>103</v>
      </c>
      <c r="F69909" s="1">
        <v>27</v>
      </c>
      <c r="G69909" s="1" t="s">
        <v>1</v>
      </c>
      <c r="I69909" s="1">
        <f t="shared" si="2184"/>
        <v>515</v>
      </c>
      <c r="J69909" s="1" t="str">
        <f t="shared" si="2185"/>
        <v>Mar</v>
      </c>
      <c r="L69909"/>
    </row>
    <row r="69910" spans="1:12" x14ac:dyDescent="0.3">
      <c r="A69910" s="1">
        <v>1280331151</v>
      </c>
      <c r="B69910" s="2">
        <v>43162</v>
      </c>
      <c r="C69910" s="1">
        <v>1</v>
      </c>
      <c r="D69910" s="1">
        <v>31</v>
      </c>
      <c r="E69910" s="1">
        <v>84</v>
      </c>
      <c r="F69910" s="1">
        <v>63</v>
      </c>
      <c r="G69910" s="1" t="s">
        <v>1</v>
      </c>
      <c r="I69910" s="1">
        <f t="shared" si="2184"/>
        <v>84</v>
      </c>
      <c r="J69910" s="1" t="str">
        <f t="shared" si="2185"/>
        <v>Mar</v>
      </c>
      <c r="L69910"/>
    </row>
    <row r="69911" spans="1:12" x14ac:dyDescent="0.3">
      <c r="A69911" s="1">
        <v>3877125204</v>
      </c>
      <c r="B69911" s="2">
        <v>43258</v>
      </c>
      <c r="C69911" s="1">
        <v>4</v>
      </c>
      <c r="D69911" s="1">
        <v>36</v>
      </c>
      <c r="E69911" s="1">
        <v>220</v>
      </c>
      <c r="F69911" s="1">
        <v>33</v>
      </c>
      <c r="G69911" s="1" t="s">
        <v>1</v>
      </c>
      <c r="I69911" s="1">
        <f t="shared" si="2184"/>
        <v>880</v>
      </c>
      <c r="J69911" s="1" t="str">
        <f t="shared" si="2185"/>
        <v>Jun</v>
      </c>
      <c r="L69911"/>
    </row>
    <row r="69912" spans="1:12" x14ac:dyDescent="0.3">
      <c r="A69912" s="1">
        <v>9254695793</v>
      </c>
      <c r="B69912" s="2">
        <v>43375</v>
      </c>
      <c r="C69912" s="1">
        <v>7</v>
      </c>
      <c r="D69912" s="1">
        <v>4</v>
      </c>
      <c r="E69912" s="1">
        <v>161</v>
      </c>
      <c r="F69912" s="1">
        <v>64</v>
      </c>
      <c r="G69912" s="1" t="s">
        <v>0</v>
      </c>
      <c r="I69912" s="1">
        <f t="shared" si="2184"/>
        <v>1127</v>
      </c>
      <c r="J69912" s="1" t="str">
        <f t="shared" si="2185"/>
        <v>Oct</v>
      </c>
      <c r="L69912"/>
    </row>
    <row r="69913" spans="1:12" x14ac:dyDescent="0.3">
      <c r="A69913" s="1">
        <v>1250848733</v>
      </c>
      <c r="B69913" s="2">
        <v>43117</v>
      </c>
      <c r="C69913" s="1">
        <v>2</v>
      </c>
      <c r="D69913" s="1">
        <v>46</v>
      </c>
      <c r="E69913" s="1">
        <v>80</v>
      </c>
      <c r="F69913" s="1">
        <v>59</v>
      </c>
      <c r="G69913" s="1" t="s">
        <v>1</v>
      </c>
      <c r="I69913" s="1">
        <f t="shared" si="2184"/>
        <v>160</v>
      </c>
      <c r="J69913" s="1" t="str">
        <f t="shared" si="2185"/>
        <v>Jan</v>
      </c>
      <c r="L69913"/>
    </row>
    <row r="69914" spans="1:12" x14ac:dyDescent="0.3">
      <c r="A69914" s="1">
        <v>6387903092</v>
      </c>
      <c r="B69914" s="2">
        <v>43231</v>
      </c>
      <c r="C69914" s="1">
        <v>3</v>
      </c>
      <c r="D69914" s="1">
        <v>18</v>
      </c>
      <c r="E69914" s="1">
        <v>91</v>
      </c>
      <c r="F69914" s="1">
        <v>40</v>
      </c>
      <c r="G69914" s="1" t="s">
        <v>0</v>
      </c>
      <c r="I69914" s="1">
        <f t="shared" si="2184"/>
        <v>273</v>
      </c>
      <c r="J69914" s="1" t="str">
        <f t="shared" si="2185"/>
        <v>May</v>
      </c>
      <c r="L69914"/>
    </row>
    <row r="69915" spans="1:12" x14ac:dyDescent="0.3">
      <c r="A69915" s="1">
        <v>7951668575</v>
      </c>
      <c r="B69915" s="2">
        <v>43270</v>
      </c>
      <c r="C69915" s="1">
        <v>5</v>
      </c>
      <c r="D69915" s="1">
        <v>8</v>
      </c>
      <c r="E69915" s="1">
        <v>143</v>
      </c>
      <c r="F69915" s="1">
        <v>28</v>
      </c>
      <c r="G69915" s="1" t="s">
        <v>0</v>
      </c>
      <c r="H69915" s="1">
        <v>1</v>
      </c>
      <c r="I69915" s="1">
        <f t="shared" si="2184"/>
        <v>715</v>
      </c>
      <c r="J69915" s="1" t="str">
        <f t="shared" si="2185"/>
        <v>Jun</v>
      </c>
      <c r="L69915"/>
    </row>
    <row r="69916" spans="1:12" x14ac:dyDescent="0.3">
      <c r="A69916" s="1">
        <v>2541176007</v>
      </c>
      <c r="B69916" s="2">
        <v>43389</v>
      </c>
      <c r="C69916" s="1">
        <v>6</v>
      </c>
      <c r="D69916" s="1">
        <v>8</v>
      </c>
      <c r="E69916" s="1">
        <v>210</v>
      </c>
      <c r="F69916" s="1">
        <v>52</v>
      </c>
      <c r="G69916" s="1" t="s">
        <v>0</v>
      </c>
      <c r="I69916" s="1">
        <f t="shared" si="2184"/>
        <v>1260</v>
      </c>
      <c r="J69916" s="1" t="str">
        <f t="shared" si="2185"/>
        <v>Oct</v>
      </c>
      <c r="L69916"/>
    </row>
    <row r="69917" spans="1:12" x14ac:dyDescent="0.3">
      <c r="A69917" s="1">
        <v>1785432583</v>
      </c>
      <c r="B69917" s="2">
        <v>43354</v>
      </c>
      <c r="C69917" s="1">
        <v>3</v>
      </c>
      <c r="D69917" s="1">
        <v>10</v>
      </c>
      <c r="E69917" s="1">
        <v>233</v>
      </c>
      <c r="F69917" s="1">
        <v>41</v>
      </c>
      <c r="G69917" s="1" t="s">
        <v>1</v>
      </c>
      <c r="I69917" s="1">
        <f t="shared" si="2184"/>
        <v>699</v>
      </c>
      <c r="J69917" s="1" t="str">
        <f t="shared" si="2185"/>
        <v>Sep</v>
      </c>
      <c r="L69917"/>
    </row>
    <row r="69918" spans="1:12" x14ac:dyDescent="0.3">
      <c r="A69918" s="1">
        <v>9099799020</v>
      </c>
      <c r="B69918" s="2">
        <v>43243</v>
      </c>
      <c r="C69918" s="1">
        <v>4</v>
      </c>
      <c r="D69918" s="1">
        <v>32</v>
      </c>
      <c r="E69918" s="1">
        <v>127</v>
      </c>
      <c r="F69918" s="1">
        <v>49</v>
      </c>
      <c r="G69918" s="1" t="s">
        <v>0</v>
      </c>
      <c r="I69918" s="1">
        <f t="shared" si="2184"/>
        <v>508</v>
      </c>
      <c r="J69918" s="1" t="str">
        <f t="shared" si="2185"/>
        <v>May</v>
      </c>
      <c r="L69918"/>
    </row>
    <row r="69919" spans="1:12" x14ac:dyDescent="0.3">
      <c r="A69919" s="1">
        <v>2523420198</v>
      </c>
      <c r="B69919" s="2">
        <v>43311</v>
      </c>
      <c r="C69919" s="1">
        <v>3</v>
      </c>
      <c r="D69919" s="1">
        <v>47</v>
      </c>
      <c r="E69919" s="1">
        <v>147</v>
      </c>
      <c r="F69919" s="1">
        <v>31</v>
      </c>
      <c r="G69919" s="1" t="s">
        <v>0</v>
      </c>
      <c r="H69919" s="1">
        <v>1</v>
      </c>
      <c r="I69919" s="1">
        <f t="shared" si="2184"/>
        <v>441</v>
      </c>
      <c r="J69919" s="1" t="str">
        <f t="shared" si="2185"/>
        <v>Jul</v>
      </c>
      <c r="L69919"/>
    </row>
    <row r="69920" spans="1:12" x14ac:dyDescent="0.3">
      <c r="A69920" s="1">
        <v>8160358628</v>
      </c>
      <c r="B69920" s="2">
        <v>43342</v>
      </c>
      <c r="C69920" s="1">
        <v>4</v>
      </c>
      <c r="D69920" s="1">
        <v>30</v>
      </c>
      <c r="E69920" s="1">
        <v>240</v>
      </c>
      <c r="F69920" s="1">
        <v>33</v>
      </c>
      <c r="G69920" s="1" t="s">
        <v>0</v>
      </c>
      <c r="I69920" s="1">
        <f t="shared" si="2184"/>
        <v>960</v>
      </c>
      <c r="J69920" s="1" t="str">
        <f t="shared" si="2185"/>
        <v>Aug</v>
      </c>
      <c r="L69920"/>
    </row>
    <row r="69921" spans="1:12" x14ac:dyDescent="0.3">
      <c r="A69921" s="1">
        <v>449723984</v>
      </c>
      <c r="B69921" s="2">
        <v>43208</v>
      </c>
      <c r="C69921" s="1">
        <v>6</v>
      </c>
      <c r="D69921" s="1">
        <v>27</v>
      </c>
      <c r="E69921" s="1">
        <v>249</v>
      </c>
      <c r="F69921" s="1">
        <v>55</v>
      </c>
      <c r="G69921" s="1" t="s">
        <v>1</v>
      </c>
      <c r="I69921" s="1">
        <f t="shared" si="2184"/>
        <v>1494</v>
      </c>
      <c r="J69921" s="1" t="str">
        <f t="shared" si="2185"/>
        <v>Apr</v>
      </c>
      <c r="L69921"/>
    </row>
    <row r="69922" spans="1:12" x14ac:dyDescent="0.3">
      <c r="A69922" s="1">
        <v>330482807</v>
      </c>
      <c r="B69922" s="2">
        <v>43266</v>
      </c>
      <c r="C69922" s="1">
        <v>2</v>
      </c>
      <c r="D69922" s="1">
        <v>50</v>
      </c>
      <c r="E69922" s="1">
        <v>96</v>
      </c>
      <c r="F69922" s="1">
        <v>40</v>
      </c>
      <c r="G69922" s="1" t="s">
        <v>0</v>
      </c>
      <c r="I69922" s="1">
        <f t="shared" si="2184"/>
        <v>192</v>
      </c>
      <c r="J69922" s="1" t="str">
        <f t="shared" si="2185"/>
        <v>Jun</v>
      </c>
      <c r="L69922"/>
    </row>
    <row r="69923" spans="1:12" x14ac:dyDescent="0.3">
      <c r="A69923" s="1">
        <v>978809475</v>
      </c>
      <c r="B69923" s="2">
        <v>43241</v>
      </c>
      <c r="C69923" s="1">
        <v>4</v>
      </c>
      <c r="D69923" s="1">
        <v>29</v>
      </c>
      <c r="E69923" s="1">
        <v>244</v>
      </c>
      <c r="F69923" s="1">
        <v>48</v>
      </c>
      <c r="G69923" s="1" t="s">
        <v>1</v>
      </c>
      <c r="I69923" s="1">
        <f t="shared" si="2184"/>
        <v>976</v>
      </c>
      <c r="J69923" s="1" t="str">
        <f t="shared" si="2185"/>
        <v>May</v>
      </c>
      <c r="L69923"/>
    </row>
    <row r="69924" spans="1:12" x14ac:dyDescent="0.3">
      <c r="A69924" s="1">
        <v>3123320928</v>
      </c>
      <c r="B69924" s="2">
        <v>43406</v>
      </c>
      <c r="C69924" s="1">
        <v>1</v>
      </c>
      <c r="D69924" s="1">
        <v>15</v>
      </c>
      <c r="E69924" s="1">
        <v>97</v>
      </c>
      <c r="F69924" s="1">
        <v>52</v>
      </c>
      <c r="G69924" s="1" t="s">
        <v>1</v>
      </c>
      <c r="I69924" s="1">
        <f t="shared" si="2184"/>
        <v>97</v>
      </c>
      <c r="J69924" s="1" t="str">
        <f t="shared" si="2185"/>
        <v>Nov</v>
      </c>
      <c r="L69924"/>
    </row>
    <row r="69925" spans="1:12" x14ac:dyDescent="0.3">
      <c r="A69925" s="1">
        <v>7308143945</v>
      </c>
      <c r="B69925" s="2">
        <v>43253</v>
      </c>
      <c r="C69925" s="1">
        <v>3</v>
      </c>
      <c r="D69925" s="1">
        <v>48</v>
      </c>
      <c r="E69925" s="1">
        <v>108</v>
      </c>
      <c r="F69925" s="1">
        <v>45</v>
      </c>
      <c r="G69925" s="1" t="s">
        <v>0</v>
      </c>
      <c r="I69925" s="1">
        <f t="shared" si="2184"/>
        <v>324</v>
      </c>
      <c r="J69925" s="1" t="str">
        <f t="shared" si="2185"/>
        <v>Jun</v>
      </c>
      <c r="L69925"/>
    </row>
    <row r="69926" spans="1:12" x14ac:dyDescent="0.3">
      <c r="A69926" s="1">
        <v>6858333649</v>
      </c>
      <c r="B69926" s="2">
        <v>43147</v>
      </c>
      <c r="C69926" s="1">
        <v>1</v>
      </c>
      <c r="D69926" s="1">
        <v>13</v>
      </c>
      <c r="E69926" s="1">
        <v>244</v>
      </c>
      <c r="F69926" s="1">
        <v>62</v>
      </c>
      <c r="G69926" s="1" t="s">
        <v>1</v>
      </c>
      <c r="I69926" s="1">
        <f t="shared" si="2184"/>
        <v>244</v>
      </c>
      <c r="J69926" s="1" t="str">
        <f t="shared" si="2185"/>
        <v>Feb</v>
      </c>
      <c r="L69926"/>
    </row>
    <row r="69927" spans="1:12" x14ac:dyDescent="0.3">
      <c r="A69927" s="1">
        <v>6707318888</v>
      </c>
      <c r="B69927" s="2">
        <v>43209</v>
      </c>
      <c r="C69927" s="1">
        <v>3</v>
      </c>
      <c r="D69927" s="1">
        <v>33</v>
      </c>
      <c r="E69927" s="1">
        <v>142</v>
      </c>
      <c r="F69927" s="1">
        <v>28</v>
      </c>
      <c r="G69927" s="1" t="s">
        <v>0</v>
      </c>
      <c r="I69927" s="1">
        <f t="shared" si="2184"/>
        <v>426</v>
      </c>
      <c r="J69927" s="1" t="str">
        <f t="shared" si="2185"/>
        <v>Apr</v>
      </c>
      <c r="L69927"/>
    </row>
    <row r="69928" spans="1:12" x14ac:dyDescent="0.3">
      <c r="A69928" s="1">
        <v>1632727900</v>
      </c>
      <c r="B69928" s="2">
        <v>43306</v>
      </c>
      <c r="C69928" s="1">
        <v>1</v>
      </c>
      <c r="D69928" s="1">
        <v>6</v>
      </c>
      <c r="E69928" s="1">
        <v>155</v>
      </c>
      <c r="F69928" s="1">
        <v>46</v>
      </c>
      <c r="G69928" s="1" t="s">
        <v>1</v>
      </c>
      <c r="I69928" s="1">
        <f t="shared" si="2184"/>
        <v>155</v>
      </c>
      <c r="J69928" s="1" t="str">
        <f t="shared" si="2185"/>
        <v>Jul</v>
      </c>
      <c r="L69928"/>
    </row>
    <row r="69929" spans="1:12" x14ac:dyDescent="0.3">
      <c r="A69929" s="1">
        <v>2649253622</v>
      </c>
      <c r="B69929" s="2">
        <v>43330</v>
      </c>
      <c r="C69929" s="1">
        <v>7</v>
      </c>
      <c r="D69929" s="1">
        <v>44</v>
      </c>
      <c r="E69929" s="1">
        <v>120</v>
      </c>
      <c r="F69929" s="1">
        <v>52</v>
      </c>
      <c r="G69929" s="1" t="s">
        <v>1</v>
      </c>
      <c r="I69929" s="1">
        <f t="shared" si="2184"/>
        <v>840</v>
      </c>
      <c r="J69929" s="1" t="str">
        <f t="shared" si="2185"/>
        <v>Aug</v>
      </c>
      <c r="L69929"/>
    </row>
    <row r="69930" spans="1:12" x14ac:dyDescent="0.3">
      <c r="A69930" s="1">
        <v>8175149639</v>
      </c>
      <c r="B69930" s="2">
        <v>43233</v>
      </c>
      <c r="C69930" s="1">
        <v>3</v>
      </c>
      <c r="D69930" s="1">
        <v>19</v>
      </c>
      <c r="E69930" s="1">
        <v>100</v>
      </c>
      <c r="F69930" s="1">
        <v>61</v>
      </c>
      <c r="G69930" s="1" t="s">
        <v>0</v>
      </c>
      <c r="I69930" s="1">
        <f t="shared" si="2184"/>
        <v>300</v>
      </c>
      <c r="J69930" s="1" t="str">
        <f t="shared" si="2185"/>
        <v>May</v>
      </c>
      <c r="L69930"/>
    </row>
    <row r="69931" spans="1:12" x14ac:dyDescent="0.3">
      <c r="A69931" s="1">
        <v>9959913104</v>
      </c>
      <c r="B69931" s="2">
        <v>43371</v>
      </c>
      <c r="C69931" s="1">
        <v>4</v>
      </c>
      <c r="D69931" s="1">
        <v>47</v>
      </c>
      <c r="E69931" s="1">
        <v>91</v>
      </c>
      <c r="F69931" s="1">
        <v>33</v>
      </c>
      <c r="G69931" s="1" t="s">
        <v>1</v>
      </c>
      <c r="I69931" s="1">
        <f t="shared" si="2184"/>
        <v>364</v>
      </c>
      <c r="J69931" s="1" t="str">
        <f t="shared" si="2185"/>
        <v>Sep</v>
      </c>
      <c r="L69931"/>
    </row>
    <row r="69932" spans="1:12" x14ac:dyDescent="0.3">
      <c r="A69932" s="1">
        <v>1519231970</v>
      </c>
      <c r="B69932" s="2">
        <v>43162</v>
      </c>
      <c r="C69932" s="1">
        <v>1</v>
      </c>
      <c r="D69932" s="1">
        <v>15</v>
      </c>
      <c r="E69932" s="1">
        <v>159</v>
      </c>
      <c r="F69932" s="1">
        <v>38</v>
      </c>
      <c r="G69932" s="1" t="s">
        <v>1</v>
      </c>
      <c r="I69932" s="1">
        <f t="shared" si="2184"/>
        <v>159</v>
      </c>
      <c r="J69932" s="1" t="str">
        <f t="shared" si="2185"/>
        <v>Mar</v>
      </c>
      <c r="L69932"/>
    </row>
    <row r="69933" spans="1:12" x14ac:dyDescent="0.3">
      <c r="A69933" s="1">
        <v>7001974994</v>
      </c>
      <c r="B69933" s="2">
        <v>43226</v>
      </c>
      <c r="C69933" s="1">
        <v>5</v>
      </c>
      <c r="D69933" s="1">
        <v>7</v>
      </c>
      <c r="E69933" s="1">
        <v>171</v>
      </c>
      <c r="F69933" s="1">
        <v>59</v>
      </c>
      <c r="G69933" s="1" t="s">
        <v>0</v>
      </c>
      <c r="I69933" s="1">
        <f t="shared" si="2184"/>
        <v>855</v>
      </c>
      <c r="J69933" s="1" t="str">
        <f t="shared" si="2185"/>
        <v>May</v>
      </c>
      <c r="L69933"/>
    </row>
    <row r="69934" spans="1:12" x14ac:dyDescent="0.3">
      <c r="A69934" s="1">
        <v>6252839582</v>
      </c>
      <c r="B69934" s="2">
        <v>43164</v>
      </c>
      <c r="C69934" s="1">
        <v>4</v>
      </c>
      <c r="D69934" s="1">
        <v>29</v>
      </c>
      <c r="E69934" s="1">
        <v>126</v>
      </c>
      <c r="F69934" s="1">
        <v>65</v>
      </c>
      <c r="G69934" s="1" t="s">
        <v>1</v>
      </c>
      <c r="I69934" s="1">
        <f t="shared" si="2184"/>
        <v>504</v>
      </c>
      <c r="J69934" s="1" t="str">
        <f t="shared" si="2185"/>
        <v>Mar</v>
      </c>
      <c r="L69934"/>
    </row>
    <row r="69935" spans="1:12" x14ac:dyDescent="0.3">
      <c r="A69935" s="1">
        <v>940611422</v>
      </c>
      <c r="B69935" s="2">
        <v>43171</v>
      </c>
      <c r="C69935" s="1">
        <v>1</v>
      </c>
      <c r="D69935" s="1">
        <v>9</v>
      </c>
      <c r="E69935" s="1">
        <v>125</v>
      </c>
      <c r="F69935" s="1">
        <v>46</v>
      </c>
      <c r="G69935" s="1" t="s">
        <v>0</v>
      </c>
      <c r="I69935" s="1">
        <f t="shared" si="2184"/>
        <v>125</v>
      </c>
      <c r="J69935" s="1" t="str">
        <f t="shared" si="2185"/>
        <v>Mar</v>
      </c>
      <c r="L69935"/>
    </row>
    <row r="69936" spans="1:12" x14ac:dyDescent="0.3">
      <c r="A69936" s="1">
        <v>3857795719</v>
      </c>
      <c r="B69936" s="2">
        <v>43356</v>
      </c>
      <c r="C69936" s="1">
        <v>6</v>
      </c>
      <c r="D69936" s="1">
        <v>17</v>
      </c>
      <c r="E69936" s="1">
        <v>158</v>
      </c>
      <c r="F69936" s="1">
        <v>53</v>
      </c>
      <c r="G69936" s="1" t="s">
        <v>1</v>
      </c>
      <c r="I69936" s="1">
        <f t="shared" si="2184"/>
        <v>948</v>
      </c>
      <c r="J69936" s="1" t="str">
        <f t="shared" si="2185"/>
        <v>Sep</v>
      </c>
      <c r="L69936"/>
    </row>
    <row r="69937" spans="1:12" x14ac:dyDescent="0.3">
      <c r="A69937" s="1">
        <v>3668362459</v>
      </c>
      <c r="B69937" s="2">
        <v>43124</v>
      </c>
      <c r="C69937" s="1">
        <v>4</v>
      </c>
      <c r="D69937" s="1">
        <v>40</v>
      </c>
      <c r="E69937" s="1">
        <v>248</v>
      </c>
      <c r="F69937" s="1">
        <v>50</v>
      </c>
      <c r="G69937" s="1" t="s">
        <v>1</v>
      </c>
      <c r="I69937" s="1">
        <f t="shared" si="2184"/>
        <v>992</v>
      </c>
      <c r="J69937" s="1" t="str">
        <f t="shared" si="2185"/>
        <v>Jan</v>
      </c>
      <c r="L69937"/>
    </row>
    <row r="69938" spans="1:12" x14ac:dyDescent="0.3">
      <c r="A69938" s="1">
        <v>9716090595</v>
      </c>
      <c r="B69938" s="2">
        <v>43177</v>
      </c>
      <c r="C69938" s="1">
        <v>2</v>
      </c>
      <c r="D69938" s="1">
        <v>16</v>
      </c>
      <c r="E69938" s="1">
        <v>219</v>
      </c>
      <c r="F69938" s="1">
        <v>41</v>
      </c>
      <c r="G69938" s="1" t="s">
        <v>0</v>
      </c>
      <c r="I69938" s="1">
        <f t="shared" si="2184"/>
        <v>438</v>
      </c>
      <c r="J69938" s="1" t="str">
        <f t="shared" si="2185"/>
        <v>Mar</v>
      </c>
      <c r="L69938"/>
    </row>
    <row r="69939" spans="1:12" x14ac:dyDescent="0.3">
      <c r="A69939" s="1">
        <v>1398737631</v>
      </c>
      <c r="B69939" s="2">
        <v>43279</v>
      </c>
      <c r="C69939" s="1">
        <v>4</v>
      </c>
      <c r="D69939" s="1">
        <v>46</v>
      </c>
      <c r="E69939" s="1">
        <v>194</v>
      </c>
      <c r="F69939" s="1">
        <v>40</v>
      </c>
      <c r="G69939" s="1" t="s">
        <v>1</v>
      </c>
      <c r="I69939" s="1">
        <f t="shared" si="2184"/>
        <v>776</v>
      </c>
      <c r="J69939" s="1" t="str">
        <f t="shared" si="2185"/>
        <v>Jun</v>
      </c>
      <c r="L69939"/>
    </row>
    <row r="69940" spans="1:12" x14ac:dyDescent="0.3">
      <c r="A69940" s="1">
        <v>1241931410</v>
      </c>
      <c r="B69940" s="2">
        <v>43199</v>
      </c>
      <c r="C69940" s="1">
        <v>2</v>
      </c>
      <c r="D69940" s="1">
        <v>40</v>
      </c>
      <c r="E69940" s="1">
        <v>117</v>
      </c>
      <c r="F69940" s="1">
        <v>31</v>
      </c>
      <c r="G69940" s="1" t="s">
        <v>1</v>
      </c>
      <c r="I69940" s="1">
        <f t="shared" si="2184"/>
        <v>234</v>
      </c>
      <c r="J69940" s="1" t="str">
        <f t="shared" si="2185"/>
        <v>Apr</v>
      </c>
      <c r="L69940"/>
    </row>
    <row r="69941" spans="1:12" x14ac:dyDescent="0.3">
      <c r="A69941" s="1">
        <v>2219854280</v>
      </c>
      <c r="B69941" s="2">
        <v>43336</v>
      </c>
      <c r="C69941" s="1">
        <v>1</v>
      </c>
      <c r="D69941" s="1">
        <v>39</v>
      </c>
      <c r="E69941" s="1">
        <v>185</v>
      </c>
      <c r="F69941" s="1">
        <v>42</v>
      </c>
      <c r="G69941" s="1" t="s">
        <v>1</v>
      </c>
      <c r="I69941" s="1">
        <f t="shared" si="2184"/>
        <v>185</v>
      </c>
      <c r="J69941" s="1" t="str">
        <f t="shared" si="2185"/>
        <v>Aug</v>
      </c>
      <c r="L69941"/>
    </row>
    <row r="69942" spans="1:12" x14ac:dyDescent="0.3">
      <c r="A69942" s="1">
        <v>9888106457</v>
      </c>
      <c r="B69942" s="2">
        <v>43275</v>
      </c>
      <c r="C69942" s="1">
        <v>7</v>
      </c>
      <c r="D69942" s="1">
        <v>28</v>
      </c>
      <c r="E69942" s="1">
        <v>237</v>
      </c>
      <c r="F69942" s="1">
        <v>63</v>
      </c>
      <c r="G69942" s="1" t="s">
        <v>1</v>
      </c>
      <c r="I69942" s="1">
        <f t="shared" si="2184"/>
        <v>1659</v>
      </c>
      <c r="J69942" s="1" t="str">
        <f t="shared" si="2185"/>
        <v>Jun</v>
      </c>
      <c r="L69942"/>
    </row>
    <row r="69943" spans="1:12" x14ac:dyDescent="0.3">
      <c r="A69943" s="1">
        <v>9489547352</v>
      </c>
      <c r="B69943" s="2">
        <v>43183</v>
      </c>
      <c r="C69943" s="1">
        <v>4</v>
      </c>
      <c r="D69943" s="1">
        <v>39</v>
      </c>
      <c r="E69943" s="1">
        <v>187</v>
      </c>
      <c r="F69943" s="1">
        <v>59</v>
      </c>
      <c r="G69943" s="1" t="s">
        <v>0</v>
      </c>
      <c r="I69943" s="1">
        <f t="shared" si="2184"/>
        <v>748</v>
      </c>
      <c r="J69943" s="1" t="str">
        <f t="shared" si="2185"/>
        <v>Mar</v>
      </c>
      <c r="L69943"/>
    </row>
    <row r="69944" spans="1:12" x14ac:dyDescent="0.3">
      <c r="A69944" s="1">
        <v>740000217</v>
      </c>
      <c r="B69944" s="2">
        <v>43350</v>
      </c>
      <c r="C69944" s="1">
        <v>3</v>
      </c>
      <c r="D69944" s="1">
        <v>32</v>
      </c>
      <c r="E69944" s="1">
        <v>156</v>
      </c>
      <c r="F69944" s="1">
        <v>65</v>
      </c>
      <c r="G69944" s="1" t="s">
        <v>0</v>
      </c>
      <c r="I69944" s="1">
        <f t="shared" si="2184"/>
        <v>468</v>
      </c>
      <c r="J69944" s="1" t="str">
        <f t="shared" si="2185"/>
        <v>Sep</v>
      </c>
      <c r="L69944"/>
    </row>
    <row r="69945" spans="1:12" x14ac:dyDescent="0.3">
      <c r="A69945" s="1">
        <v>5530302904</v>
      </c>
      <c r="B69945" s="2">
        <v>43341</v>
      </c>
      <c r="C69945" s="1">
        <v>5</v>
      </c>
      <c r="D69945" s="1">
        <v>29</v>
      </c>
      <c r="E69945" s="1">
        <v>174</v>
      </c>
      <c r="F69945" s="1">
        <v>32</v>
      </c>
      <c r="G69945" s="1" t="s">
        <v>0</v>
      </c>
      <c r="I69945" s="1">
        <f t="shared" si="2184"/>
        <v>870</v>
      </c>
      <c r="J69945" s="1" t="str">
        <f t="shared" si="2185"/>
        <v>Aug</v>
      </c>
      <c r="L69945"/>
    </row>
    <row r="69946" spans="1:12" x14ac:dyDescent="0.3">
      <c r="A69946" s="1">
        <v>5459205204</v>
      </c>
      <c r="B69946" s="2">
        <v>43130</v>
      </c>
      <c r="C69946" s="1">
        <v>2</v>
      </c>
      <c r="D69946" s="1">
        <v>14</v>
      </c>
      <c r="E69946" s="1">
        <v>123</v>
      </c>
      <c r="F69946" s="1">
        <v>35</v>
      </c>
      <c r="G69946" s="1" t="s">
        <v>0</v>
      </c>
      <c r="I69946" s="1">
        <f t="shared" si="2184"/>
        <v>246</v>
      </c>
      <c r="J69946" s="1" t="str">
        <f t="shared" si="2185"/>
        <v>Jan</v>
      </c>
      <c r="L69946"/>
    </row>
    <row r="69947" spans="1:12" x14ac:dyDescent="0.3">
      <c r="A69947" s="1">
        <v>9470508157</v>
      </c>
      <c r="B69947" s="2">
        <v>43317</v>
      </c>
      <c r="C69947" s="1">
        <v>2</v>
      </c>
      <c r="D69947" s="1">
        <v>12</v>
      </c>
      <c r="E69947" s="1">
        <v>231</v>
      </c>
      <c r="F69947" s="1">
        <v>45</v>
      </c>
      <c r="G69947" s="1" t="s">
        <v>0</v>
      </c>
      <c r="I69947" s="1">
        <f t="shared" si="2184"/>
        <v>462</v>
      </c>
      <c r="J69947" s="1" t="str">
        <f t="shared" si="2185"/>
        <v>Aug</v>
      </c>
      <c r="L69947"/>
    </row>
    <row r="69948" spans="1:12" x14ac:dyDescent="0.3">
      <c r="A69948" s="1">
        <v>2718070099</v>
      </c>
      <c r="B69948" s="2">
        <v>43239</v>
      </c>
      <c r="C69948" s="1">
        <v>6</v>
      </c>
      <c r="D69948" s="1">
        <v>44</v>
      </c>
      <c r="E69948" s="1">
        <v>140</v>
      </c>
      <c r="F69948" s="1">
        <v>50</v>
      </c>
      <c r="G69948" s="1" t="s">
        <v>0</v>
      </c>
      <c r="I69948" s="1">
        <f t="shared" si="2184"/>
        <v>840</v>
      </c>
      <c r="J69948" s="1" t="str">
        <f t="shared" si="2185"/>
        <v>May</v>
      </c>
      <c r="L69948"/>
    </row>
    <row r="69949" spans="1:12" x14ac:dyDescent="0.3">
      <c r="A69949" s="1">
        <v>6530470077</v>
      </c>
      <c r="B69949" s="2">
        <v>43338</v>
      </c>
      <c r="C69949" s="1">
        <v>4</v>
      </c>
      <c r="D69949" s="1">
        <v>33</v>
      </c>
      <c r="E69949" s="1">
        <v>171</v>
      </c>
      <c r="F69949" s="1">
        <v>35</v>
      </c>
      <c r="G69949" s="1" t="s">
        <v>1</v>
      </c>
      <c r="I69949" s="1">
        <f t="shared" si="2184"/>
        <v>684</v>
      </c>
      <c r="J69949" s="1" t="str">
        <f t="shared" si="2185"/>
        <v>Aug</v>
      </c>
      <c r="L69949"/>
    </row>
    <row r="69950" spans="1:12" x14ac:dyDescent="0.3">
      <c r="A69950" s="1">
        <v>5862686355</v>
      </c>
      <c r="B69950" s="2">
        <v>43407</v>
      </c>
      <c r="C69950" s="1">
        <v>5</v>
      </c>
      <c r="D69950" s="1">
        <v>22</v>
      </c>
      <c r="E69950" s="1">
        <v>86</v>
      </c>
      <c r="F69950" s="1">
        <v>35</v>
      </c>
      <c r="G69950" s="1" t="s">
        <v>1</v>
      </c>
      <c r="I69950" s="1">
        <f t="shared" si="2184"/>
        <v>430</v>
      </c>
      <c r="J69950" s="1" t="str">
        <f t="shared" si="2185"/>
        <v>Nov</v>
      </c>
      <c r="L69950"/>
    </row>
    <row r="69951" spans="1:12" x14ac:dyDescent="0.3">
      <c r="A69951" s="1">
        <v>7820938188</v>
      </c>
      <c r="B69951" s="2">
        <v>43181</v>
      </c>
      <c r="C69951" s="1">
        <v>2</v>
      </c>
      <c r="D69951" s="1">
        <v>25</v>
      </c>
      <c r="E69951" s="1">
        <v>200</v>
      </c>
      <c r="F69951" s="1">
        <v>40</v>
      </c>
      <c r="G69951" s="1" t="s">
        <v>0</v>
      </c>
      <c r="I69951" s="1">
        <f t="shared" si="2184"/>
        <v>400</v>
      </c>
      <c r="J69951" s="1" t="str">
        <f t="shared" si="2185"/>
        <v>Mar</v>
      </c>
      <c r="L69951"/>
    </row>
    <row r="69952" spans="1:12" x14ac:dyDescent="0.3">
      <c r="A69952" s="1">
        <v>3005502163</v>
      </c>
      <c r="B69952" s="2">
        <v>43118</v>
      </c>
      <c r="C69952" s="1">
        <v>6</v>
      </c>
      <c r="D69952" s="1">
        <v>24</v>
      </c>
      <c r="E69952" s="1">
        <v>232</v>
      </c>
      <c r="F69952" s="1">
        <v>63</v>
      </c>
      <c r="G69952" s="1" t="s">
        <v>1</v>
      </c>
      <c r="I69952" s="1">
        <f t="shared" si="2184"/>
        <v>1392</v>
      </c>
      <c r="J69952" s="1" t="str">
        <f t="shared" si="2185"/>
        <v>Jan</v>
      </c>
      <c r="L69952"/>
    </row>
    <row r="69953" spans="1:12" x14ac:dyDescent="0.3">
      <c r="A69953" s="1">
        <v>4745571275</v>
      </c>
      <c r="B69953" s="2">
        <v>43368</v>
      </c>
      <c r="C69953" s="1">
        <v>2</v>
      </c>
      <c r="D69953" s="1">
        <v>20</v>
      </c>
      <c r="E69953" s="1">
        <v>130</v>
      </c>
      <c r="F69953" s="1">
        <v>56</v>
      </c>
      <c r="G69953" s="1" t="s">
        <v>0</v>
      </c>
      <c r="I69953" s="1">
        <f t="shared" si="2184"/>
        <v>260</v>
      </c>
      <c r="J69953" s="1" t="str">
        <f t="shared" si="2185"/>
        <v>Sep</v>
      </c>
      <c r="L69953"/>
    </row>
    <row r="69954" spans="1:12" x14ac:dyDescent="0.3">
      <c r="A69954" s="1">
        <v>2642523497</v>
      </c>
      <c r="B69954" s="2">
        <v>43352</v>
      </c>
      <c r="C69954" s="1">
        <v>5</v>
      </c>
      <c r="D69954" s="1">
        <v>16</v>
      </c>
      <c r="E69954" s="1">
        <v>130</v>
      </c>
      <c r="F69954" s="1">
        <v>27</v>
      </c>
      <c r="G69954" s="1" t="s">
        <v>1</v>
      </c>
      <c r="I69954" s="1">
        <f t="shared" si="2184"/>
        <v>650</v>
      </c>
      <c r="J69954" s="1" t="str">
        <f t="shared" si="2185"/>
        <v>Sep</v>
      </c>
      <c r="L69954"/>
    </row>
    <row r="69955" spans="1:12" x14ac:dyDescent="0.3">
      <c r="A69955" s="1">
        <v>9521620323</v>
      </c>
      <c r="B69955" s="2">
        <v>43173</v>
      </c>
      <c r="C69955" s="1">
        <v>6</v>
      </c>
      <c r="D69955" s="1">
        <v>22</v>
      </c>
      <c r="E69955" s="1">
        <v>151</v>
      </c>
      <c r="F69955" s="1">
        <v>32</v>
      </c>
      <c r="G69955" s="1" t="s">
        <v>0</v>
      </c>
      <c r="I69955" s="1">
        <f t="shared" ref="I69955:I70018" si="2186">E69955*C69955</f>
        <v>906</v>
      </c>
      <c r="J69955" s="1" t="str">
        <f t="shared" ref="J69955:J70018" si="2187">TEXT(B69955,"mmm")</f>
        <v>Mar</v>
      </c>
      <c r="L69955"/>
    </row>
    <row r="69956" spans="1:12" x14ac:dyDescent="0.3">
      <c r="A69956" s="1">
        <v>5071715597</v>
      </c>
      <c r="B69956" s="2">
        <v>43114</v>
      </c>
      <c r="C69956" s="1">
        <v>1</v>
      </c>
      <c r="D69956" s="1">
        <v>48</v>
      </c>
      <c r="E69956" s="1">
        <v>206</v>
      </c>
      <c r="F69956" s="1">
        <v>64</v>
      </c>
      <c r="G69956" s="1" t="s">
        <v>0</v>
      </c>
      <c r="I69956" s="1">
        <f t="shared" si="2186"/>
        <v>206</v>
      </c>
      <c r="J69956" s="1" t="str">
        <f t="shared" si="2187"/>
        <v>Jan</v>
      </c>
      <c r="L69956"/>
    </row>
    <row r="69957" spans="1:12" x14ac:dyDescent="0.3">
      <c r="A69957" s="1">
        <v>1066196028</v>
      </c>
      <c r="B69957" s="2">
        <v>43229</v>
      </c>
      <c r="C69957" s="1">
        <v>7</v>
      </c>
      <c r="D69957" s="1">
        <v>32</v>
      </c>
      <c r="E69957" s="1">
        <v>224</v>
      </c>
      <c r="F69957" s="1">
        <v>29</v>
      </c>
      <c r="G69957" s="1" t="s">
        <v>0</v>
      </c>
      <c r="H69957" s="1">
        <v>1</v>
      </c>
      <c r="I69957" s="1">
        <f t="shared" si="2186"/>
        <v>1568</v>
      </c>
      <c r="J69957" s="1" t="str">
        <f t="shared" si="2187"/>
        <v>May</v>
      </c>
      <c r="L69957"/>
    </row>
    <row r="69958" spans="1:12" x14ac:dyDescent="0.3">
      <c r="A69958" s="1">
        <v>9724033031</v>
      </c>
      <c r="B69958" s="2">
        <v>43292</v>
      </c>
      <c r="C69958" s="1">
        <v>7</v>
      </c>
      <c r="D69958" s="1">
        <v>20</v>
      </c>
      <c r="E69958" s="1">
        <v>139</v>
      </c>
      <c r="F69958" s="1">
        <v>48</v>
      </c>
      <c r="G69958" s="1" t="s">
        <v>1</v>
      </c>
      <c r="I69958" s="1">
        <f t="shared" si="2186"/>
        <v>973</v>
      </c>
      <c r="J69958" s="1" t="str">
        <f t="shared" si="2187"/>
        <v>Jul</v>
      </c>
      <c r="L69958"/>
    </row>
    <row r="69959" spans="1:12" x14ac:dyDescent="0.3">
      <c r="A69959" s="1">
        <v>6435908524</v>
      </c>
      <c r="B69959" s="2">
        <v>43159</v>
      </c>
      <c r="C69959" s="1">
        <v>7</v>
      </c>
      <c r="D69959" s="1">
        <v>37</v>
      </c>
      <c r="E69959" s="1">
        <v>159</v>
      </c>
      <c r="F69959" s="1">
        <v>55</v>
      </c>
      <c r="G69959" s="1" t="s">
        <v>0</v>
      </c>
      <c r="I69959" s="1">
        <f t="shared" si="2186"/>
        <v>1113</v>
      </c>
      <c r="J69959" s="1" t="str">
        <f t="shared" si="2187"/>
        <v>Feb</v>
      </c>
      <c r="L69959"/>
    </row>
    <row r="69960" spans="1:12" x14ac:dyDescent="0.3">
      <c r="A69960" s="1">
        <v>7309731700</v>
      </c>
      <c r="B69960" s="2">
        <v>43101</v>
      </c>
      <c r="C69960" s="1">
        <v>5</v>
      </c>
      <c r="D69960" s="1">
        <v>17</v>
      </c>
      <c r="E69960" s="1">
        <v>195</v>
      </c>
      <c r="F69960" s="1">
        <v>46</v>
      </c>
      <c r="G69960" s="1" t="s">
        <v>1</v>
      </c>
      <c r="I69960" s="1">
        <f t="shared" si="2186"/>
        <v>975</v>
      </c>
      <c r="J69960" s="1" t="str">
        <f t="shared" si="2187"/>
        <v>Jan</v>
      </c>
      <c r="L69960"/>
    </row>
    <row r="69961" spans="1:12" x14ac:dyDescent="0.3">
      <c r="A69961" s="1">
        <v>135226120</v>
      </c>
      <c r="B69961" s="2">
        <v>43264</v>
      </c>
      <c r="C69961" s="1">
        <v>6</v>
      </c>
      <c r="D69961" s="1">
        <v>50</v>
      </c>
      <c r="E69961" s="1">
        <v>146</v>
      </c>
      <c r="F69961" s="1">
        <v>44</v>
      </c>
      <c r="G69961" s="1" t="s">
        <v>1</v>
      </c>
      <c r="I69961" s="1">
        <f t="shared" si="2186"/>
        <v>876</v>
      </c>
      <c r="J69961" s="1" t="str">
        <f t="shared" si="2187"/>
        <v>Jun</v>
      </c>
      <c r="L69961"/>
    </row>
    <row r="69962" spans="1:12" x14ac:dyDescent="0.3">
      <c r="A69962" s="1">
        <v>8124565813</v>
      </c>
      <c r="B69962" s="2">
        <v>43291</v>
      </c>
      <c r="C69962" s="1">
        <v>1</v>
      </c>
      <c r="D69962" s="1">
        <v>38</v>
      </c>
      <c r="E69962" s="1">
        <v>116</v>
      </c>
      <c r="F69962" s="1">
        <v>64</v>
      </c>
      <c r="G69962" s="1" t="s">
        <v>1</v>
      </c>
      <c r="I69962" s="1">
        <f t="shared" si="2186"/>
        <v>116</v>
      </c>
      <c r="J69962" s="1" t="str">
        <f t="shared" si="2187"/>
        <v>Jul</v>
      </c>
      <c r="L69962"/>
    </row>
    <row r="69963" spans="1:12" x14ac:dyDescent="0.3">
      <c r="A69963" s="1">
        <v>3237895369</v>
      </c>
      <c r="B69963" s="2">
        <v>43281</v>
      </c>
      <c r="C69963" s="1">
        <v>2</v>
      </c>
      <c r="D69963" s="1">
        <v>35</v>
      </c>
      <c r="E69963" s="1">
        <v>97</v>
      </c>
      <c r="F69963" s="1">
        <v>43</v>
      </c>
      <c r="G69963" s="1" t="s">
        <v>1</v>
      </c>
      <c r="I69963" s="1">
        <f t="shared" si="2186"/>
        <v>194</v>
      </c>
      <c r="J69963" s="1" t="str">
        <f t="shared" si="2187"/>
        <v>Jun</v>
      </c>
      <c r="L69963"/>
    </row>
    <row r="69964" spans="1:12" x14ac:dyDescent="0.3">
      <c r="A69964" s="1">
        <v>4780339405</v>
      </c>
      <c r="B69964" s="2">
        <v>43260</v>
      </c>
      <c r="C69964" s="1">
        <v>4</v>
      </c>
      <c r="D69964" s="1">
        <v>25</v>
      </c>
      <c r="E69964" s="1">
        <v>196</v>
      </c>
      <c r="F69964" s="1">
        <v>36</v>
      </c>
      <c r="G69964" s="1" t="s">
        <v>0</v>
      </c>
      <c r="I69964" s="1">
        <f t="shared" si="2186"/>
        <v>784</v>
      </c>
      <c r="J69964" s="1" t="str">
        <f t="shared" si="2187"/>
        <v>Jun</v>
      </c>
      <c r="L69964"/>
    </row>
    <row r="69965" spans="1:12" x14ac:dyDescent="0.3">
      <c r="A69965" s="1">
        <v>2097440185</v>
      </c>
      <c r="B69965" s="2">
        <v>43412</v>
      </c>
      <c r="C69965" s="1">
        <v>7</v>
      </c>
      <c r="D69965" s="1">
        <v>12</v>
      </c>
      <c r="E69965" s="1">
        <v>183</v>
      </c>
      <c r="F69965" s="1">
        <v>33</v>
      </c>
      <c r="G69965" s="1" t="s">
        <v>0</v>
      </c>
      <c r="I69965" s="1">
        <f t="shared" si="2186"/>
        <v>1281</v>
      </c>
      <c r="J69965" s="1" t="str">
        <f t="shared" si="2187"/>
        <v>Nov</v>
      </c>
      <c r="L69965"/>
    </row>
    <row r="69966" spans="1:12" x14ac:dyDescent="0.3">
      <c r="A69966" s="1">
        <v>6783692299</v>
      </c>
      <c r="B69966" s="2">
        <v>43230</v>
      </c>
      <c r="C69966" s="1">
        <v>2</v>
      </c>
      <c r="D69966" s="1">
        <v>40</v>
      </c>
      <c r="E69966" s="1">
        <v>204</v>
      </c>
      <c r="F69966" s="1">
        <v>64</v>
      </c>
      <c r="G69966" s="1" t="s">
        <v>1</v>
      </c>
      <c r="I69966" s="1">
        <f t="shared" si="2186"/>
        <v>408</v>
      </c>
      <c r="J69966" s="1" t="str">
        <f t="shared" si="2187"/>
        <v>May</v>
      </c>
      <c r="L69966"/>
    </row>
    <row r="69967" spans="1:12" x14ac:dyDescent="0.3">
      <c r="A69967" s="1">
        <v>2680596986</v>
      </c>
      <c r="B69967" s="2">
        <v>43232</v>
      </c>
      <c r="C69967" s="1">
        <v>7</v>
      </c>
      <c r="D69967" s="1">
        <v>28</v>
      </c>
      <c r="E69967" s="1">
        <v>205</v>
      </c>
      <c r="F69967" s="1">
        <v>43</v>
      </c>
      <c r="G69967" s="1" t="s">
        <v>0</v>
      </c>
      <c r="I69967" s="1">
        <f t="shared" si="2186"/>
        <v>1435</v>
      </c>
      <c r="J69967" s="1" t="str">
        <f t="shared" si="2187"/>
        <v>May</v>
      </c>
      <c r="L69967"/>
    </row>
    <row r="69968" spans="1:12" x14ac:dyDescent="0.3">
      <c r="A69968" s="1">
        <v>6410661428</v>
      </c>
      <c r="B69968" s="2">
        <v>43112</v>
      </c>
      <c r="C69968" s="1">
        <v>6</v>
      </c>
      <c r="D69968" s="1">
        <v>26</v>
      </c>
      <c r="E69968" s="1">
        <v>127</v>
      </c>
      <c r="F69968" s="1">
        <v>45</v>
      </c>
      <c r="G69968" s="1" t="s">
        <v>0</v>
      </c>
      <c r="I69968" s="1">
        <f t="shared" si="2186"/>
        <v>762</v>
      </c>
      <c r="J69968" s="1" t="str">
        <f t="shared" si="2187"/>
        <v>Jan</v>
      </c>
      <c r="L69968"/>
    </row>
    <row r="69969" spans="1:12" x14ac:dyDescent="0.3">
      <c r="A69969" s="1">
        <v>3756121755</v>
      </c>
      <c r="B69969" s="2">
        <v>43198</v>
      </c>
      <c r="C69969" s="1">
        <v>5</v>
      </c>
      <c r="D69969" s="1">
        <v>6</v>
      </c>
      <c r="E69969" s="1">
        <v>195</v>
      </c>
      <c r="F69969" s="1">
        <v>41</v>
      </c>
      <c r="G69969" s="1" t="s">
        <v>0</v>
      </c>
      <c r="I69969" s="1">
        <f t="shared" si="2186"/>
        <v>975</v>
      </c>
      <c r="J69969" s="1" t="str">
        <f t="shared" si="2187"/>
        <v>Apr</v>
      </c>
      <c r="L69969"/>
    </row>
    <row r="69970" spans="1:12" x14ac:dyDescent="0.3">
      <c r="A69970" s="1">
        <v>9388143280</v>
      </c>
      <c r="B69970" s="2">
        <v>43174</v>
      </c>
      <c r="C69970" s="1">
        <v>3</v>
      </c>
      <c r="D69970" s="1">
        <v>33</v>
      </c>
      <c r="E69970" s="1">
        <v>77</v>
      </c>
      <c r="F69970" s="1">
        <v>60</v>
      </c>
      <c r="G69970" s="1" t="s">
        <v>0</v>
      </c>
      <c r="I69970" s="1">
        <f t="shared" si="2186"/>
        <v>231</v>
      </c>
      <c r="J69970" s="1" t="str">
        <f t="shared" si="2187"/>
        <v>Mar</v>
      </c>
      <c r="L69970"/>
    </row>
    <row r="69971" spans="1:12" x14ac:dyDescent="0.3">
      <c r="A69971" s="1">
        <v>7893472162</v>
      </c>
      <c r="B69971" s="2">
        <v>43139</v>
      </c>
      <c r="C69971" s="1">
        <v>2</v>
      </c>
      <c r="D69971" s="1">
        <v>22</v>
      </c>
      <c r="E69971" s="1">
        <v>178</v>
      </c>
      <c r="F69971" s="1">
        <v>31</v>
      </c>
      <c r="G69971" s="1" t="s">
        <v>0</v>
      </c>
      <c r="I69971" s="1">
        <f t="shared" si="2186"/>
        <v>356</v>
      </c>
      <c r="J69971" s="1" t="str">
        <f t="shared" si="2187"/>
        <v>Feb</v>
      </c>
      <c r="L69971"/>
    </row>
    <row r="69972" spans="1:12" x14ac:dyDescent="0.3">
      <c r="A69972" s="1">
        <v>4092191324</v>
      </c>
      <c r="B69972" s="2">
        <v>43247</v>
      </c>
      <c r="C69972" s="1">
        <v>3</v>
      </c>
      <c r="D69972" s="1">
        <v>49</v>
      </c>
      <c r="E69972" s="1">
        <v>105</v>
      </c>
      <c r="F69972" s="1">
        <v>62</v>
      </c>
      <c r="G69972" s="1" t="s">
        <v>0</v>
      </c>
      <c r="I69972" s="1">
        <f t="shared" si="2186"/>
        <v>315</v>
      </c>
      <c r="J69972" s="1" t="str">
        <f t="shared" si="2187"/>
        <v>May</v>
      </c>
      <c r="L69972"/>
    </row>
    <row r="69973" spans="1:12" x14ac:dyDescent="0.3">
      <c r="A69973" s="1">
        <v>8254168113</v>
      </c>
      <c r="B69973" s="2">
        <v>43302</v>
      </c>
      <c r="C69973" s="1">
        <v>6</v>
      </c>
      <c r="D69973" s="1">
        <v>42</v>
      </c>
      <c r="E69973" s="1">
        <v>193</v>
      </c>
      <c r="F69973" s="1">
        <v>27</v>
      </c>
      <c r="G69973" s="1" t="s">
        <v>0</v>
      </c>
      <c r="I69973" s="1">
        <f t="shared" si="2186"/>
        <v>1158</v>
      </c>
      <c r="J69973" s="1" t="str">
        <f t="shared" si="2187"/>
        <v>Jul</v>
      </c>
      <c r="L69973"/>
    </row>
    <row r="69974" spans="1:12" x14ac:dyDescent="0.3">
      <c r="A69974" s="1">
        <v>9789601980</v>
      </c>
      <c r="B69974" s="2">
        <v>43126</v>
      </c>
      <c r="C69974" s="1">
        <v>5</v>
      </c>
      <c r="D69974" s="1">
        <v>14</v>
      </c>
      <c r="E69974" s="1">
        <v>138</v>
      </c>
      <c r="F69974" s="1">
        <v>47</v>
      </c>
      <c r="G69974" s="1" t="s">
        <v>1</v>
      </c>
      <c r="I69974" s="1">
        <f t="shared" si="2186"/>
        <v>690</v>
      </c>
      <c r="J69974" s="1" t="str">
        <f t="shared" si="2187"/>
        <v>Jan</v>
      </c>
      <c r="L69974"/>
    </row>
    <row r="69975" spans="1:12" x14ac:dyDescent="0.3">
      <c r="A69975" s="1">
        <v>255218850</v>
      </c>
      <c r="B69975" s="2">
        <v>43335</v>
      </c>
      <c r="C69975" s="1">
        <v>4</v>
      </c>
      <c r="D69975" s="1">
        <v>31</v>
      </c>
      <c r="E69975" s="1">
        <v>250</v>
      </c>
      <c r="F69975" s="1">
        <v>37</v>
      </c>
      <c r="G69975" s="1" t="s">
        <v>1</v>
      </c>
      <c r="I69975" s="1">
        <f t="shared" si="2186"/>
        <v>1000</v>
      </c>
      <c r="J69975" s="1" t="str">
        <f t="shared" si="2187"/>
        <v>Aug</v>
      </c>
      <c r="L69975"/>
    </row>
    <row r="69976" spans="1:12" x14ac:dyDescent="0.3">
      <c r="A69976" s="1">
        <v>73878626</v>
      </c>
      <c r="B69976" s="2">
        <v>43275</v>
      </c>
      <c r="C69976" s="1">
        <v>4</v>
      </c>
      <c r="D69976" s="1">
        <v>35</v>
      </c>
      <c r="E69976" s="1">
        <v>145</v>
      </c>
      <c r="F69976" s="1">
        <v>59</v>
      </c>
      <c r="G69976" s="1" t="s">
        <v>0</v>
      </c>
      <c r="I69976" s="1">
        <f t="shared" si="2186"/>
        <v>580</v>
      </c>
      <c r="J69976" s="1" t="str">
        <f t="shared" si="2187"/>
        <v>Jun</v>
      </c>
      <c r="L69976"/>
    </row>
    <row r="69977" spans="1:12" x14ac:dyDescent="0.3">
      <c r="A69977" s="1">
        <v>9537515273</v>
      </c>
      <c r="B69977" s="2">
        <v>43398</v>
      </c>
      <c r="C69977" s="1">
        <v>7</v>
      </c>
      <c r="D69977" s="1">
        <v>48</v>
      </c>
      <c r="E69977" s="1">
        <v>168</v>
      </c>
      <c r="F69977" s="1">
        <v>37</v>
      </c>
      <c r="G69977" s="1" t="s">
        <v>0</v>
      </c>
      <c r="I69977" s="1">
        <f t="shared" si="2186"/>
        <v>1176</v>
      </c>
      <c r="J69977" s="1" t="str">
        <f t="shared" si="2187"/>
        <v>Oct</v>
      </c>
      <c r="L69977"/>
    </row>
    <row r="69978" spans="1:12" x14ac:dyDescent="0.3">
      <c r="A69978" s="1">
        <v>3852131197</v>
      </c>
      <c r="B69978" s="2">
        <v>43171</v>
      </c>
      <c r="C69978" s="1">
        <v>2</v>
      </c>
      <c r="D69978" s="1">
        <v>10</v>
      </c>
      <c r="E69978" s="1">
        <v>238</v>
      </c>
      <c r="F69978" s="1">
        <v>48</v>
      </c>
      <c r="G69978" s="1" t="s">
        <v>1</v>
      </c>
      <c r="I69978" s="1">
        <f t="shared" si="2186"/>
        <v>476</v>
      </c>
      <c r="J69978" s="1" t="str">
        <f t="shared" si="2187"/>
        <v>Mar</v>
      </c>
      <c r="L69978"/>
    </row>
    <row r="69979" spans="1:12" x14ac:dyDescent="0.3">
      <c r="A69979" s="1">
        <v>4811328329</v>
      </c>
      <c r="B69979" s="2">
        <v>43327</v>
      </c>
      <c r="C69979" s="1">
        <v>1</v>
      </c>
      <c r="D69979" s="1">
        <v>33</v>
      </c>
      <c r="E69979" s="1">
        <v>214</v>
      </c>
      <c r="F69979" s="1">
        <v>43</v>
      </c>
      <c r="G69979" s="1" t="s">
        <v>0</v>
      </c>
      <c r="I69979" s="1">
        <f t="shared" si="2186"/>
        <v>214</v>
      </c>
      <c r="J69979" s="1" t="str">
        <f t="shared" si="2187"/>
        <v>Aug</v>
      </c>
      <c r="L69979"/>
    </row>
    <row r="69980" spans="1:12" x14ac:dyDescent="0.3">
      <c r="A69980" s="1">
        <v>3430899079</v>
      </c>
      <c r="B69980" s="2">
        <v>43113</v>
      </c>
      <c r="C69980" s="1">
        <v>3</v>
      </c>
      <c r="D69980" s="1">
        <v>7</v>
      </c>
      <c r="E69980" s="1">
        <v>77</v>
      </c>
      <c r="F69980" s="1">
        <v>43</v>
      </c>
      <c r="G69980" s="1" t="s">
        <v>1</v>
      </c>
      <c r="I69980" s="1">
        <f t="shared" si="2186"/>
        <v>231</v>
      </c>
      <c r="J69980" s="1" t="str">
        <f t="shared" si="2187"/>
        <v>Jan</v>
      </c>
      <c r="L69980"/>
    </row>
    <row r="69981" spans="1:12" x14ac:dyDescent="0.3">
      <c r="A69981" s="1">
        <v>2557342521</v>
      </c>
      <c r="B69981" s="2">
        <v>43184</v>
      </c>
      <c r="C69981" s="1">
        <v>1</v>
      </c>
      <c r="D69981" s="1">
        <v>4</v>
      </c>
      <c r="E69981" s="1">
        <v>192</v>
      </c>
      <c r="F69981" s="1">
        <v>47</v>
      </c>
      <c r="G69981" s="1" t="s">
        <v>0</v>
      </c>
      <c r="I69981" s="1">
        <f t="shared" si="2186"/>
        <v>192</v>
      </c>
      <c r="J69981" s="1" t="str">
        <f t="shared" si="2187"/>
        <v>Mar</v>
      </c>
      <c r="L69981"/>
    </row>
    <row r="69982" spans="1:12" x14ac:dyDescent="0.3">
      <c r="A69982" s="1">
        <v>616556918</v>
      </c>
      <c r="B69982" s="2">
        <v>43147</v>
      </c>
      <c r="C69982" s="1">
        <v>5</v>
      </c>
      <c r="D69982" s="1">
        <v>38</v>
      </c>
      <c r="E69982" s="1">
        <v>80</v>
      </c>
      <c r="F69982" s="1">
        <v>38</v>
      </c>
      <c r="G69982" s="1" t="s">
        <v>1</v>
      </c>
      <c r="I69982" s="1">
        <f t="shared" si="2186"/>
        <v>400</v>
      </c>
      <c r="J69982" s="1" t="str">
        <f t="shared" si="2187"/>
        <v>Feb</v>
      </c>
      <c r="L69982"/>
    </row>
    <row r="69983" spans="1:12" x14ac:dyDescent="0.3">
      <c r="A69983" s="1">
        <v>2099277583</v>
      </c>
      <c r="B69983" s="2">
        <v>43360</v>
      </c>
      <c r="C69983" s="1">
        <v>3</v>
      </c>
      <c r="D69983" s="1">
        <v>2</v>
      </c>
      <c r="E69983" s="1">
        <v>152</v>
      </c>
      <c r="F69983" s="1">
        <v>29</v>
      </c>
      <c r="G69983" s="1" t="s">
        <v>0</v>
      </c>
      <c r="I69983" s="1">
        <f t="shared" si="2186"/>
        <v>456</v>
      </c>
      <c r="J69983" s="1" t="str">
        <f t="shared" si="2187"/>
        <v>Sep</v>
      </c>
      <c r="L69983"/>
    </row>
    <row r="69984" spans="1:12" x14ac:dyDescent="0.3">
      <c r="A69984" s="1">
        <v>7600677628</v>
      </c>
      <c r="B69984" s="2">
        <v>43237</v>
      </c>
      <c r="C69984" s="1">
        <v>4</v>
      </c>
      <c r="D69984" s="1">
        <v>50</v>
      </c>
      <c r="E69984" s="1">
        <v>188</v>
      </c>
      <c r="F69984" s="1">
        <v>28</v>
      </c>
      <c r="G69984" s="1" t="s">
        <v>1</v>
      </c>
      <c r="I69984" s="1">
        <f t="shared" si="2186"/>
        <v>752</v>
      </c>
      <c r="J69984" s="1" t="str">
        <f t="shared" si="2187"/>
        <v>May</v>
      </c>
      <c r="L69984"/>
    </row>
    <row r="69985" spans="1:12" x14ac:dyDescent="0.3">
      <c r="A69985" s="1">
        <v>7404810884</v>
      </c>
      <c r="B69985" s="2">
        <v>43281</v>
      </c>
      <c r="C69985" s="1">
        <v>4</v>
      </c>
      <c r="D69985" s="1">
        <v>16</v>
      </c>
      <c r="E69985" s="1">
        <v>107</v>
      </c>
      <c r="F69985" s="1">
        <v>38</v>
      </c>
      <c r="G69985" s="1" t="s">
        <v>1</v>
      </c>
      <c r="I69985" s="1">
        <f t="shared" si="2186"/>
        <v>428</v>
      </c>
      <c r="J69985" s="1" t="str">
        <f t="shared" si="2187"/>
        <v>Jun</v>
      </c>
      <c r="L69985"/>
    </row>
    <row r="69986" spans="1:12" x14ac:dyDescent="0.3">
      <c r="A69986" s="1">
        <v>135226120</v>
      </c>
      <c r="B69986" s="2">
        <v>43217</v>
      </c>
      <c r="C69986" s="1">
        <v>7</v>
      </c>
      <c r="D69986" s="1">
        <v>39</v>
      </c>
      <c r="E69986" s="1">
        <v>191</v>
      </c>
      <c r="F69986" s="1">
        <v>33</v>
      </c>
      <c r="G69986" s="1" t="s">
        <v>0</v>
      </c>
      <c r="I69986" s="1">
        <f t="shared" si="2186"/>
        <v>1337</v>
      </c>
      <c r="J69986" s="1" t="str">
        <f t="shared" si="2187"/>
        <v>Apr</v>
      </c>
      <c r="L69986"/>
    </row>
    <row r="69987" spans="1:12" x14ac:dyDescent="0.3">
      <c r="A69987" s="1">
        <v>2423963238</v>
      </c>
      <c r="B69987" s="2">
        <v>43395</v>
      </c>
      <c r="C69987" s="1">
        <v>4</v>
      </c>
      <c r="D69987" s="1">
        <v>21</v>
      </c>
      <c r="E69987" s="1">
        <v>172</v>
      </c>
      <c r="F69987" s="1">
        <v>34</v>
      </c>
      <c r="G69987" s="1" t="s">
        <v>0</v>
      </c>
      <c r="I69987" s="1">
        <f t="shared" si="2186"/>
        <v>688</v>
      </c>
      <c r="J69987" s="1" t="str">
        <f t="shared" si="2187"/>
        <v>Oct</v>
      </c>
      <c r="L69987"/>
    </row>
    <row r="69988" spans="1:12" x14ac:dyDescent="0.3">
      <c r="A69988" s="1">
        <v>3476918602</v>
      </c>
      <c r="B69988" s="2">
        <v>43388</v>
      </c>
      <c r="C69988" s="1">
        <v>1</v>
      </c>
      <c r="D69988" s="1">
        <v>9</v>
      </c>
      <c r="E69988" s="1">
        <v>81</v>
      </c>
      <c r="F69988" s="1">
        <v>41</v>
      </c>
      <c r="G69988" s="1" t="s">
        <v>0</v>
      </c>
      <c r="I69988" s="1">
        <f t="shared" si="2186"/>
        <v>81</v>
      </c>
      <c r="J69988" s="1" t="str">
        <f t="shared" si="2187"/>
        <v>Oct</v>
      </c>
      <c r="L69988"/>
    </row>
    <row r="69989" spans="1:12" x14ac:dyDescent="0.3">
      <c r="A69989" s="1">
        <v>2094041239</v>
      </c>
      <c r="B69989" s="2">
        <v>43258</v>
      </c>
      <c r="C69989" s="1">
        <v>4</v>
      </c>
      <c r="D69989" s="1">
        <v>18</v>
      </c>
      <c r="E69989" s="1">
        <v>221</v>
      </c>
      <c r="F69989" s="1">
        <v>32</v>
      </c>
      <c r="G69989" s="1" t="s">
        <v>1</v>
      </c>
      <c r="I69989" s="1">
        <f t="shared" si="2186"/>
        <v>884</v>
      </c>
      <c r="J69989" s="1" t="str">
        <f t="shared" si="2187"/>
        <v>Jun</v>
      </c>
      <c r="L69989"/>
    </row>
    <row r="69990" spans="1:12" x14ac:dyDescent="0.3">
      <c r="A69990" s="1">
        <v>6469135420</v>
      </c>
      <c r="B69990" s="2">
        <v>43190</v>
      </c>
      <c r="C69990" s="1">
        <v>6</v>
      </c>
      <c r="D69990" s="1">
        <v>26</v>
      </c>
      <c r="E69990" s="1">
        <v>120</v>
      </c>
      <c r="F69990" s="1">
        <v>64</v>
      </c>
      <c r="G69990" s="1" t="s">
        <v>0</v>
      </c>
      <c r="I69990" s="1">
        <f t="shared" si="2186"/>
        <v>720</v>
      </c>
      <c r="J69990" s="1" t="str">
        <f t="shared" si="2187"/>
        <v>Mar</v>
      </c>
      <c r="L69990"/>
    </row>
    <row r="69991" spans="1:12" x14ac:dyDescent="0.3">
      <c r="A69991" s="1">
        <v>8087876067</v>
      </c>
      <c r="B69991" s="2">
        <v>43261</v>
      </c>
      <c r="C69991" s="1">
        <v>1</v>
      </c>
      <c r="D69991" s="1">
        <v>40</v>
      </c>
      <c r="E69991" s="1">
        <v>86</v>
      </c>
      <c r="F69991" s="1">
        <v>34</v>
      </c>
      <c r="G69991" s="1" t="s">
        <v>0</v>
      </c>
      <c r="I69991" s="1">
        <f t="shared" si="2186"/>
        <v>86</v>
      </c>
      <c r="J69991" s="1" t="str">
        <f t="shared" si="2187"/>
        <v>Jun</v>
      </c>
      <c r="L69991"/>
    </row>
    <row r="69992" spans="1:12" x14ac:dyDescent="0.3">
      <c r="A69992" s="1">
        <v>6945557294</v>
      </c>
      <c r="B69992" s="2">
        <v>43139</v>
      </c>
      <c r="C69992" s="1">
        <v>3</v>
      </c>
      <c r="D69992" s="1">
        <v>9</v>
      </c>
      <c r="E69992" s="1">
        <v>138</v>
      </c>
      <c r="F69992" s="1">
        <v>36</v>
      </c>
      <c r="G69992" s="1" t="s">
        <v>0</v>
      </c>
      <c r="I69992" s="1">
        <f t="shared" si="2186"/>
        <v>414</v>
      </c>
      <c r="J69992" s="1" t="str">
        <f t="shared" si="2187"/>
        <v>Feb</v>
      </c>
      <c r="L69992"/>
    </row>
    <row r="69993" spans="1:12" x14ac:dyDescent="0.3">
      <c r="A69993" s="1">
        <v>8342622215</v>
      </c>
      <c r="B69993" s="2">
        <v>43246</v>
      </c>
      <c r="C69993" s="1">
        <v>3</v>
      </c>
      <c r="D69993" s="1">
        <v>22</v>
      </c>
      <c r="E69993" s="1">
        <v>230</v>
      </c>
      <c r="F69993" s="1">
        <v>34</v>
      </c>
      <c r="G69993" s="1" t="s">
        <v>0</v>
      </c>
      <c r="I69993" s="1">
        <f t="shared" si="2186"/>
        <v>690</v>
      </c>
      <c r="J69993" s="1" t="str">
        <f t="shared" si="2187"/>
        <v>May</v>
      </c>
      <c r="L69993"/>
    </row>
    <row r="69994" spans="1:12" x14ac:dyDescent="0.3">
      <c r="A69994" s="1">
        <v>1902954777</v>
      </c>
      <c r="B69994" s="2">
        <v>43336</v>
      </c>
      <c r="C69994" s="1">
        <v>2</v>
      </c>
      <c r="D69994" s="1">
        <v>26</v>
      </c>
      <c r="E69994" s="1">
        <v>246</v>
      </c>
      <c r="F69994" s="1">
        <v>29</v>
      </c>
      <c r="G69994" s="1" t="s">
        <v>1</v>
      </c>
      <c r="H69994" s="1">
        <v>1</v>
      </c>
      <c r="I69994" s="1">
        <f t="shared" si="2186"/>
        <v>492</v>
      </c>
      <c r="J69994" s="1" t="str">
        <f t="shared" si="2187"/>
        <v>Aug</v>
      </c>
      <c r="L69994"/>
    </row>
    <row r="69995" spans="1:12" x14ac:dyDescent="0.3">
      <c r="A69995" s="1">
        <v>6643253195</v>
      </c>
      <c r="B69995" s="2">
        <v>43246</v>
      </c>
      <c r="C69995" s="1">
        <v>4</v>
      </c>
      <c r="D69995" s="1">
        <v>9</v>
      </c>
      <c r="E69995" s="1">
        <v>179</v>
      </c>
      <c r="F69995" s="1">
        <v>45</v>
      </c>
      <c r="G69995" s="1" t="s">
        <v>1</v>
      </c>
      <c r="I69995" s="1">
        <f t="shared" si="2186"/>
        <v>716</v>
      </c>
      <c r="J69995" s="1" t="str">
        <f t="shared" si="2187"/>
        <v>May</v>
      </c>
      <c r="L69995"/>
    </row>
    <row r="69996" spans="1:12" x14ac:dyDescent="0.3">
      <c r="A69996" s="1">
        <v>8972224995</v>
      </c>
      <c r="B69996" s="2">
        <v>43131</v>
      </c>
      <c r="C69996" s="1">
        <v>2</v>
      </c>
      <c r="D69996" s="1">
        <v>12</v>
      </c>
      <c r="E69996" s="1">
        <v>233</v>
      </c>
      <c r="F69996" s="1">
        <v>31</v>
      </c>
      <c r="G69996" s="1" t="s">
        <v>1</v>
      </c>
      <c r="I69996" s="1">
        <f t="shared" si="2186"/>
        <v>466</v>
      </c>
      <c r="J69996" s="1" t="str">
        <f t="shared" si="2187"/>
        <v>Jan</v>
      </c>
      <c r="L69996"/>
    </row>
    <row r="69997" spans="1:12" x14ac:dyDescent="0.3">
      <c r="A69997" s="1">
        <v>7096004173</v>
      </c>
      <c r="B69997" s="2">
        <v>43275</v>
      </c>
      <c r="C69997" s="1">
        <v>4</v>
      </c>
      <c r="D69997" s="1">
        <v>35</v>
      </c>
      <c r="E69997" s="1">
        <v>137</v>
      </c>
      <c r="F69997" s="1">
        <v>45</v>
      </c>
      <c r="G69997" s="1" t="s">
        <v>0</v>
      </c>
      <c r="I69997" s="1">
        <f t="shared" si="2186"/>
        <v>548</v>
      </c>
      <c r="J69997" s="1" t="str">
        <f t="shared" si="2187"/>
        <v>Jun</v>
      </c>
      <c r="L69997"/>
    </row>
    <row r="69998" spans="1:12" x14ac:dyDescent="0.3">
      <c r="A69998" s="1">
        <v>6846817255</v>
      </c>
      <c r="B69998" s="2">
        <v>43242</v>
      </c>
      <c r="C69998" s="1">
        <v>2</v>
      </c>
      <c r="D69998" s="1">
        <v>29</v>
      </c>
      <c r="E69998" s="1">
        <v>85</v>
      </c>
      <c r="F69998" s="1">
        <v>33</v>
      </c>
      <c r="G69998" s="1" t="s">
        <v>1</v>
      </c>
      <c r="H69998" s="1">
        <v>1</v>
      </c>
      <c r="I69998" s="1">
        <f t="shared" si="2186"/>
        <v>170</v>
      </c>
      <c r="J69998" s="1" t="str">
        <f t="shared" si="2187"/>
        <v>May</v>
      </c>
      <c r="L69998"/>
    </row>
    <row r="69999" spans="1:12" x14ac:dyDescent="0.3">
      <c r="A69999" s="1">
        <v>7855670572</v>
      </c>
      <c r="B69999" s="2">
        <v>43267</v>
      </c>
      <c r="C69999" s="1">
        <v>3</v>
      </c>
      <c r="D69999" s="1">
        <v>23</v>
      </c>
      <c r="E69999" s="1">
        <v>81</v>
      </c>
      <c r="F69999" s="1">
        <v>40</v>
      </c>
      <c r="G69999" s="1" t="s">
        <v>0</v>
      </c>
      <c r="I69999" s="1">
        <f t="shared" si="2186"/>
        <v>243</v>
      </c>
      <c r="J69999" s="1" t="str">
        <f t="shared" si="2187"/>
        <v>Jun</v>
      </c>
      <c r="L69999"/>
    </row>
    <row r="70000" spans="1:12" x14ac:dyDescent="0.3">
      <c r="A70000" s="1">
        <v>8934805307</v>
      </c>
      <c r="B70000" s="2">
        <v>43140</v>
      </c>
      <c r="C70000" s="1">
        <v>6</v>
      </c>
      <c r="D70000" s="1">
        <v>48</v>
      </c>
      <c r="E70000" s="1">
        <v>97</v>
      </c>
      <c r="F70000" s="1">
        <v>63</v>
      </c>
      <c r="G70000" s="1" t="s">
        <v>0</v>
      </c>
      <c r="I70000" s="1">
        <f t="shared" si="2186"/>
        <v>582</v>
      </c>
      <c r="J70000" s="1" t="str">
        <f t="shared" si="2187"/>
        <v>Feb</v>
      </c>
      <c r="L70000"/>
    </row>
    <row r="70001" spans="1:12" x14ac:dyDescent="0.3">
      <c r="A70001" s="1">
        <v>4342050900</v>
      </c>
      <c r="B70001" s="2">
        <v>43170</v>
      </c>
      <c r="C70001" s="1">
        <v>3</v>
      </c>
      <c r="D70001" s="1">
        <v>3</v>
      </c>
      <c r="E70001" s="1">
        <v>207</v>
      </c>
      <c r="F70001" s="1">
        <v>63</v>
      </c>
      <c r="G70001" s="1" t="s">
        <v>1</v>
      </c>
      <c r="I70001" s="1">
        <f t="shared" si="2186"/>
        <v>621</v>
      </c>
      <c r="J70001" s="1" t="str">
        <f t="shared" si="2187"/>
        <v>Mar</v>
      </c>
      <c r="L70001"/>
    </row>
    <row r="70002" spans="1:12" x14ac:dyDescent="0.3">
      <c r="A70002" s="1">
        <v>1591875625</v>
      </c>
      <c r="B70002" s="2">
        <v>43178</v>
      </c>
      <c r="C70002" s="1">
        <v>2</v>
      </c>
      <c r="D70002" s="1">
        <v>4</v>
      </c>
      <c r="E70002" s="1">
        <v>84</v>
      </c>
      <c r="F70002" s="1">
        <v>29</v>
      </c>
      <c r="G70002" s="1" t="s">
        <v>0</v>
      </c>
      <c r="I70002" s="1">
        <f t="shared" si="2186"/>
        <v>168</v>
      </c>
      <c r="J70002" s="1" t="str">
        <f t="shared" si="2187"/>
        <v>Mar</v>
      </c>
      <c r="L70002"/>
    </row>
    <row r="70003" spans="1:12" x14ac:dyDescent="0.3">
      <c r="A70003" s="1">
        <v>6301535693</v>
      </c>
      <c r="B70003" s="2">
        <v>43310</v>
      </c>
      <c r="C70003" s="1">
        <v>6</v>
      </c>
      <c r="D70003" s="1">
        <v>20</v>
      </c>
      <c r="E70003" s="1">
        <v>135</v>
      </c>
      <c r="F70003" s="1">
        <v>33</v>
      </c>
      <c r="G70003" s="1" t="s">
        <v>0</v>
      </c>
      <c r="I70003" s="1">
        <f t="shared" si="2186"/>
        <v>810</v>
      </c>
      <c r="J70003" s="1" t="str">
        <f t="shared" si="2187"/>
        <v>Jul</v>
      </c>
      <c r="L70003"/>
    </row>
    <row r="70004" spans="1:12" x14ac:dyDescent="0.3">
      <c r="A70004" s="1">
        <v>4335192576</v>
      </c>
      <c r="B70004" s="2">
        <v>43376</v>
      </c>
      <c r="C70004" s="1">
        <v>1</v>
      </c>
      <c r="D70004" s="1">
        <v>26</v>
      </c>
      <c r="E70004" s="1">
        <v>83</v>
      </c>
      <c r="F70004" s="1">
        <v>33</v>
      </c>
      <c r="G70004" s="1" t="s">
        <v>1</v>
      </c>
      <c r="I70004" s="1">
        <f t="shared" si="2186"/>
        <v>83</v>
      </c>
      <c r="J70004" s="1" t="str">
        <f t="shared" si="2187"/>
        <v>Oct</v>
      </c>
      <c r="L70004"/>
    </row>
    <row r="70005" spans="1:12" x14ac:dyDescent="0.3">
      <c r="A70005" s="1">
        <v>7060675078</v>
      </c>
      <c r="B70005" s="2">
        <v>43127</v>
      </c>
      <c r="C70005" s="1">
        <v>4</v>
      </c>
      <c r="D70005" s="1">
        <v>1</v>
      </c>
      <c r="E70005" s="1">
        <v>213</v>
      </c>
      <c r="F70005" s="1">
        <v>45</v>
      </c>
      <c r="G70005" s="1" t="s">
        <v>0</v>
      </c>
      <c r="I70005" s="1">
        <f t="shared" si="2186"/>
        <v>852</v>
      </c>
      <c r="J70005" s="1" t="str">
        <f t="shared" si="2187"/>
        <v>Jan</v>
      </c>
      <c r="L70005"/>
    </row>
    <row r="70006" spans="1:12" x14ac:dyDescent="0.3">
      <c r="A70006" s="1">
        <v>4734459908</v>
      </c>
      <c r="B70006" s="2">
        <v>43368</v>
      </c>
      <c r="C70006" s="1">
        <v>5</v>
      </c>
      <c r="D70006" s="1">
        <v>20</v>
      </c>
      <c r="E70006" s="1">
        <v>124</v>
      </c>
      <c r="F70006" s="1">
        <v>63</v>
      </c>
      <c r="G70006" s="1" t="s">
        <v>0</v>
      </c>
      <c r="I70006" s="1">
        <f t="shared" si="2186"/>
        <v>620</v>
      </c>
      <c r="J70006" s="1" t="str">
        <f t="shared" si="2187"/>
        <v>Sep</v>
      </c>
      <c r="L70006"/>
    </row>
    <row r="70007" spans="1:12" x14ac:dyDescent="0.3">
      <c r="A70007" s="1">
        <v>291321623</v>
      </c>
      <c r="B70007" s="2">
        <v>43332</v>
      </c>
      <c r="C70007" s="1">
        <v>7</v>
      </c>
      <c r="D70007" s="1">
        <v>35</v>
      </c>
      <c r="E70007" s="1">
        <v>226</v>
      </c>
      <c r="F70007" s="1">
        <v>37</v>
      </c>
      <c r="G70007" s="1" t="s">
        <v>0</v>
      </c>
      <c r="I70007" s="1">
        <f t="shared" si="2186"/>
        <v>1582</v>
      </c>
      <c r="J70007" s="1" t="str">
        <f t="shared" si="2187"/>
        <v>Aug</v>
      </c>
      <c r="L70007"/>
    </row>
    <row r="70008" spans="1:12" x14ac:dyDescent="0.3">
      <c r="A70008" s="1">
        <v>5344777825</v>
      </c>
      <c r="B70008" s="2">
        <v>43372</v>
      </c>
      <c r="C70008" s="1">
        <v>4</v>
      </c>
      <c r="D70008" s="1">
        <v>3</v>
      </c>
      <c r="E70008" s="1">
        <v>241</v>
      </c>
      <c r="F70008" s="1">
        <v>37</v>
      </c>
      <c r="G70008" s="1" t="s">
        <v>0</v>
      </c>
      <c r="I70008" s="1">
        <f t="shared" si="2186"/>
        <v>964</v>
      </c>
      <c r="J70008" s="1" t="str">
        <f t="shared" si="2187"/>
        <v>Sep</v>
      </c>
      <c r="L70008"/>
    </row>
    <row r="70009" spans="1:12" x14ac:dyDescent="0.3">
      <c r="A70009" s="1">
        <v>5091520791</v>
      </c>
      <c r="B70009" s="2">
        <v>43336</v>
      </c>
      <c r="C70009" s="1">
        <v>5</v>
      </c>
      <c r="D70009" s="1">
        <v>44</v>
      </c>
      <c r="E70009" s="1">
        <v>99</v>
      </c>
      <c r="F70009" s="1">
        <v>54</v>
      </c>
      <c r="G70009" s="1" t="s">
        <v>1</v>
      </c>
      <c r="I70009" s="1">
        <f t="shared" si="2186"/>
        <v>495</v>
      </c>
      <c r="J70009" s="1" t="str">
        <f t="shared" si="2187"/>
        <v>Aug</v>
      </c>
      <c r="L70009"/>
    </row>
    <row r="70010" spans="1:12" x14ac:dyDescent="0.3">
      <c r="A70010" s="1">
        <v>4075467724</v>
      </c>
      <c r="B70010" s="2">
        <v>43154</v>
      </c>
      <c r="C70010" s="1">
        <v>2</v>
      </c>
      <c r="D70010" s="1">
        <v>44</v>
      </c>
      <c r="E70010" s="1">
        <v>213</v>
      </c>
      <c r="F70010" s="1">
        <v>29</v>
      </c>
      <c r="G70010" s="1" t="s">
        <v>0</v>
      </c>
      <c r="I70010" s="1">
        <f t="shared" si="2186"/>
        <v>426</v>
      </c>
      <c r="J70010" s="1" t="str">
        <f t="shared" si="2187"/>
        <v>Feb</v>
      </c>
      <c r="L70010"/>
    </row>
    <row r="70011" spans="1:12" x14ac:dyDescent="0.3">
      <c r="A70011" s="1">
        <v>7470729976</v>
      </c>
      <c r="B70011" s="2">
        <v>43255</v>
      </c>
      <c r="C70011" s="1">
        <v>6</v>
      </c>
      <c r="D70011" s="1">
        <v>35</v>
      </c>
      <c r="E70011" s="1">
        <v>167</v>
      </c>
      <c r="F70011" s="1">
        <v>36</v>
      </c>
      <c r="G70011" s="1" t="s">
        <v>0</v>
      </c>
      <c r="I70011" s="1">
        <f t="shared" si="2186"/>
        <v>1002</v>
      </c>
      <c r="J70011" s="1" t="str">
        <f t="shared" si="2187"/>
        <v>Jun</v>
      </c>
      <c r="L70011"/>
    </row>
    <row r="70012" spans="1:12" x14ac:dyDescent="0.3">
      <c r="A70012" s="1">
        <v>707040051</v>
      </c>
      <c r="B70012" s="2">
        <v>43186</v>
      </c>
      <c r="C70012" s="1">
        <v>4</v>
      </c>
      <c r="D70012" s="1">
        <v>28</v>
      </c>
      <c r="E70012" s="1">
        <v>136</v>
      </c>
      <c r="F70012" s="1">
        <v>55</v>
      </c>
      <c r="G70012" s="1" t="s">
        <v>0</v>
      </c>
      <c r="I70012" s="1">
        <f t="shared" si="2186"/>
        <v>544</v>
      </c>
      <c r="J70012" s="1" t="str">
        <f t="shared" si="2187"/>
        <v>Mar</v>
      </c>
      <c r="L70012"/>
    </row>
    <row r="70013" spans="1:12" x14ac:dyDescent="0.3">
      <c r="A70013" s="1">
        <v>7341497505</v>
      </c>
      <c r="B70013" s="2">
        <v>43312</v>
      </c>
      <c r="C70013" s="1">
        <v>3</v>
      </c>
      <c r="D70013" s="1">
        <v>43</v>
      </c>
      <c r="E70013" s="1">
        <v>79</v>
      </c>
      <c r="F70013" s="1">
        <v>50</v>
      </c>
      <c r="G70013" s="1" t="s">
        <v>1</v>
      </c>
      <c r="I70013" s="1">
        <f t="shared" si="2186"/>
        <v>237</v>
      </c>
      <c r="J70013" s="1" t="str">
        <f t="shared" si="2187"/>
        <v>Jul</v>
      </c>
      <c r="L70013"/>
    </row>
    <row r="70014" spans="1:12" x14ac:dyDescent="0.3">
      <c r="A70014" s="1">
        <v>2152077660</v>
      </c>
      <c r="B70014" s="2">
        <v>43233</v>
      </c>
      <c r="C70014" s="1">
        <v>6</v>
      </c>
      <c r="D70014" s="1">
        <v>4</v>
      </c>
      <c r="E70014" s="1">
        <v>80</v>
      </c>
      <c r="F70014" s="1">
        <v>52</v>
      </c>
      <c r="G70014" s="1" t="s">
        <v>1</v>
      </c>
      <c r="I70014" s="1">
        <f t="shared" si="2186"/>
        <v>480</v>
      </c>
      <c r="J70014" s="1" t="str">
        <f t="shared" si="2187"/>
        <v>May</v>
      </c>
      <c r="L70014"/>
    </row>
    <row r="70015" spans="1:12" x14ac:dyDescent="0.3">
      <c r="A70015" s="1">
        <v>4373952906</v>
      </c>
      <c r="B70015" s="2">
        <v>43126</v>
      </c>
      <c r="C70015" s="1">
        <v>2</v>
      </c>
      <c r="D70015" s="1">
        <v>32</v>
      </c>
      <c r="E70015" s="1">
        <v>221</v>
      </c>
      <c r="F70015" s="1">
        <v>54</v>
      </c>
      <c r="G70015" s="1" t="s">
        <v>0</v>
      </c>
      <c r="I70015" s="1">
        <f t="shared" si="2186"/>
        <v>442</v>
      </c>
      <c r="J70015" s="1" t="str">
        <f t="shared" si="2187"/>
        <v>Jan</v>
      </c>
      <c r="L70015"/>
    </row>
    <row r="70016" spans="1:12" x14ac:dyDescent="0.3">
      <c r="A70016" s="1">
        <v>6005220632</v>
      </c>
      <c r="B70016" s="2">
        <v>43167</v>
      </c>
      <c r="C70016" s="1">
        <v>1</v>
      </c>
      <c r="D70016" s="1">
        <v>11</v>
      </c>
      <c r="E70016" s="1">
        <v>142</v>
      </c>
      <c r="F70016" s="1">
        <v>25</v>
      </c>
      <c r="G70016" s="1" t="s">
        <v>0</v>
      </c>
      <c r="I70016" s="1">
        <f t="shared" si="2186"/>
        <v>142</v>
      </c>
      <c r="J70016" s="1" t="str">
        <f t="shared" si="2187"/>
        <v>Mar</v>
      </c>
      <c r="L70016"/>
    </row>
    <row r="70017" spans="1:12" x14ac:dyDescent="0.3">
      <c r="A70017" s="1">
        <v>3905233185</v>
      </c>
      <c r="B70017" s="2">
        <v>43409</v>
      </c>
      <c r="C70017" s="1">
        <v>4</v>
      </c>
      <c r="D70017" s="1">
        <v>14</v>
      </c>
      <c r="E70017" s="1">
        <v>120</v>
      </c>
      <c r="F70017" s="1">
        <v>58</v>
      </c>
      <c r="G70017" s="1" t="s">
        <v>0</v>
      </c>
      <c r="I70017" s="1">
        <f t="shared" si="2186"/>
        <v>480</v>
      </c>
      <c r="J70017" s="1" t="str">
        <f t="shared" si="2187"/>
        <v>Nov</v>
      </c>
      <c r="L70017"/>
    </row>
    <row r="70018" spans="1:12" x14ac:dyDescent="0.3">
      <c r="A70018" s="1">
        <v>1750479613</v>
      </c>
      <c r="B70018" s="2">
        <v>43206</v>
      </c>
      <c r="C70018" s="1">
        <v>7</v>
      </c>
      <c r="D70018" s="1">
        <v>32</v>
      </c>
      <c r="E70018" s="1">
        <v>176</v>
      </c>
      <c r="F70018" s="1">
        <v>40</v>
      </c>
      <c r="G70018" s="1" t="s">
        <v>1</v>
      </c>
      <c r="I70018" s="1">
        <f t="shared" si="2186"/>
        <v>1232</v>
      </c>
      <c r="J70018" s="1" t="str">
        <f t="shared" si="2187"/>
        <v>Apr</v>
      </c>
      <c r="L70018"/>
    </row>
    <row r="70019" spans="1:12" x14ac:dyDescent="0.3">
      <c r="A70019" s="1">
        <v>4143246600</v>
      </c>
      <c r="B70019" s="2">
        <v>43196</v>
      </c>
      <c r="C70019" s="1">
        <v>3</v>
      </c>
      <c r="D70019" s="1">
        <v>42</v>
      </c>
      <c r="E70019" s="1">
        <v>127</v>
      </c>
      <c r="F70019" s="1">
        <v>63</v>
      </c>
      <c r="G70019" s="1" t="s">
        <v>0</v>
      </c>
      <c r="I70019" s="1">
        <f t="shared" ref="I70019:I70082" si="2188">E70019*C70019</f>
        <v>381</v>
      </c>
      <c r="J70019" s="1" t="str">
        <f t="shared" ref="J70019:J70082" si="2189">TEXT(B70019,"mmm")</f>
        <v>Apr</v>
      </c>
      <c r="L70019"/>
    </row>
    <row r="70020" spans="1:12" x14ac:dyDescent="0.3">
      <c r="A70020" s="1">
        <v>6586338646</v>
      </c>
      <c r="B70020" s="2">
        <v>43115</v>
      </c>
      <c r="C70020" s="1">
        <v>7</v>
      </c>
      <c r="D70020" s="1">
        <v>42</v>
      </c>
      <c r="E70020" s="1">
        <v>241</v>
      </c>
      <c r="F70020" s="1">
        <v>59</v>
      </c>
      <c r="G70020" s="1" t="s">
        <v>0</v>
      </c>
      <c r="I70020" s="1">
        <f t="shared" si="2188"/>
        <v>1687</v>
      </c>
      <c r="J70020" s="1" t="str">
        <f t="shared" si="2189"/>
        <v>Jan</v>
      </c>
      <c r="L70020"/>
    </row>
    <row r="70021" spans="1:12" x14ac:dyDescent="0.3">
      <c r="A70021" s="1">
        <v>4161206135</v>
      </c>
      <c r="B70021" s="2">
        <v>43272</v>
      </c>
      <c r="C70021" s="1">
        <v>7</v>
      </c>
      <c r="D70021" s="1">
        <v>45</v>
      </c>
      <c r="E70021" s="1">
        <v>196</v>
      </c>
      <c r="F70021" s="1">
        <v>61</v>
      </c>
      <c r="G70021" s="1" t="s">
        <v>1</v>
      </c>
      <c r="I70021" s="1">
        <f t="shared" si="2188"/>
        <v>1372</v>
      </c>
      <c r="J70021" s="1" t="str">
        <f t="shared" si="2189"/>
        <v>Jun</v>
      </c>
      <c r="L70021"/>
    </row>
    <row r="70022" spans="1:12" x14ac:dyDescent="0.3">
      <c r="A70022" s="1">
        <v>2599514711</v>
      </c>
      <c r="B70022" s="2">
        <v>43227</v>
      </c>
      <c r="C70022" s="1">
        <v>6</v>
      </c>
      <c r="D70022" s="1">
        <v>36</v>
      </c>
      <c r="E70022" s="1">
        <v>211</v>
      </c>
      <c r="F70022" s="1">
        <v>32</v>
      </c>
      <c r="G70022" s="1" t="s">
        <v>1</v>
      </c>
      <c r="I70022" s="1">
        <f t="shared" si="2188"/>
        <v>1266</v>
      </c>
      <c r="J70022" s="1" t="str">
        <f t="shared" si="2189"/>
        <v>May</v>
      </c>
      <c r="L70022"/>
    </row>
    <row r="70023" spans="1:12" x14ac:dyDescent="0.3">
      <c r="A70023" s="1">
        <v>4801235662</v>
      </c>
      <c r="B70023" s="2">
        <v>43313</v>
      </c>
      <c r="C70023" s="1">
        <v>5</v>
      </c>
      <c r="D70023" s="1">
        <v>22</v>
      </c>
      <c r="E70023" s="1">
        <v>95</v>
      </c>
      <c r="F70023" s="1">
        <v>28</v>
      </c>
      <c r="G70023" s="1" t="s">
        <v>0</v>
      </c>
      <c r="I70023" s="1">
        <f t="shared" si="2188"/>
        <v>475</v>
      </c>
      <c r="J70023" s="1" t="str">
        <f t="shared" si="2189"/>
        <v>Aug</v>
      </c>
      <c r="L70023"/>
    </row>
    <row r="70024" spans="1:12" x14ac:dyDescent="0.3">
      <c r="A70024" s="1">
        <v>4819450263</v>
      </c>
      <c r="B70024" s="2">
        <v>43371</v>
      </c>
      <c r="C70024" s="1">
        <v>4</v>
      </c>
      <c r="D70024" s="1">
        <v>20</v>
      </c>
      <c r="E70024" s="1">
        <v>84</v>
      </c>
      <c r="F70024" s="1">
        <v>61</v>
      </c>
      <c r="G70024" s="1" t="s">
        <v>1</v>
      </c>
      <c r="I70024" s="1">
        <f t="shared" si="2188"/>
        <v>336</v>
      </c>
      <c r="J70024" s="1" t="str">
        <f t="shared" si="2189"/>
        <v>Sep</v>
      </c>
      <c r="L70024"/>
    </row>
    <row r="70025" spans="1:12" x14ac:dyDescent="0.3">
      <c r="A70025" s="1">
        <v>4843339911</v>
      </c>
      <c r="B70025" s="2">
        <v>43405</v>
      </c>
      <c r="C70025" s="1">
        <v>4</v>
      </c>
      <c r="D70025" s="1">
        <v>3</v>
      </c>
      <c r="E70025" s="1">
        <v>115</v>
      </c>
      <c r="F70025" s="1">
        <v>52</v>
      </c>
      <c r="G70025" s="1" t="s">
        <v>1</v>
      </c>
      <c r="I70025" s="1">
        <f t="shared" si="2188"/>
        <v>460</v>
      </c>
      <c r="J70025" s="1" t="str">
        <f t="shared" si="2189"/>
        <v>Nov</v>
      </c>
      <c r="L70025"/>
    </row>
    <row r="70026" spans="1:12" x14ac:dyDescent="0.3">
      <c r="A70026" s="1">
        <v>5321064571</v>
      </c>
      <c r="B70026" s="2">
        <v>43215</v>
      </c>
      <c r="C70026" s="1">
        <v>1</v>
      </c>
      <c r="D70026" s="1">
        <v>39</v>
      </c>
      <c r="E70026" s="1">
        <v>110</v>
      </c>
      <c r="F70026" s="1">
        <v>62</v>
      </c>
      <c r="G70026" s="1" t="s">
        <v>0</v>
      </c>
      <c r="I70026" s="1">
        <f t="shared" si="2188"/>
        <v>110</v>
      </c>
      <c r="J70026" s="1" t="str">
        <f t="shared" si="2189"/>
        <v>Apr</v>
      </c>
      <c r="L70026"/>
    </row>
    <row r="70027" spans="1:12" x14ac:dyDescent="0.3">
      <c r="A70027" s="1">
        <v>7353941723</v>
      </c>
      <c r="B70027" s="2">
        <v>43349</v>
      </c>
      <c r="C70027" s="1">
        <v>7</v>
      </c>
      <c r="D70027" s="1">
        <v>4</v>
      </c>
      <c r="E70027" s="1">
        <v>123</v>
      </c>
      <c r="F70027" s="1">
        <v>44</v>
      </c>
      <c r="G70027" s="1" t="s">
        <v>0</v>
      </c>
      <c r="I70027" s="1">
        <f t="shared" si="2188"/>
        <v>861</v>
      </c>
      <c r="J70027" s="1" t="str">
        <f t="shared" si="2189"/>
        <v>Sep</v>
      </c>
      <c r="L70027"/>
    </row>
    <row r="70028" spans="1:12" x14ac:dyDescent="0.3">
      <c r="A70028" s="1">
        <v>2344162232</v>
      </c>
      <c r="B70028" s="2">
        <v>43316</v>
      </c>
      <c r="C70028" s="1">
        <v>7</v>
      </c>
      <c r="D70028" s="1">
        <v>21</v>
      </c>
      <c r="E70028" s="1">
        <v>161</v>
      </c>
      <c r="F70028" s="1">
        <v>65</v>
      </c>
      <c r="G70028" s="1" t="s">
        <v>0</v>
      </c>
      <c r="H70028" s="1">
        <v>1</v>
      </c>
      <c r="I70028" s="1">
        <f t="shared" si="2188"/>
        <v>1127</v>
      </c>
      <c r="J70028" s="1" t="str">
        <f t="shared" si="2189"/>
        <v>Aug</v>
      </c>
      <c r="L70028"/>
    </row>
    <row r="70029" spans="1:12" x14ac:dyDescent="0.3">
      <c r="A70029" s="1">
        <v>7640776201</v>
      </c>
      <c r="B70029" s="2">
        <v>43334</v>
      </c>
      <c r="C70029" s="1">
        <v>1</v>
      </c>
      <c r="D70029" s="1">
        <v>46</v>
      </c>
      <c r="E70029" s="1">
        <v>246</v>
      </c>
      <c r="F70029" s="1">
        <v>49</v>
      </c>
      <c r="G70029" s="1" t="s">
        <v>1</v>
      </c>
      <c r="I70029" s="1">
        <f t="shared" si="2188"/>
        <v>246</v>
      </c>
      <c r="J70029" s="1" t="str">
        <f t="shared" si="2189"/>
        <v>Aug</v>
      </c>
      <c r="L70029"/>
    </row>
    <row r="70030" spans="1:12" x14ac:dyDescent="0.3">
      <c r="A70030" s="1">
        <v>763788295</v>
      </c>
      <c r="B70030" s="2">
        <v>43256</v>
      </c>
      <c r="C70030" s="1">
        <v>2</v>
      </c>
      <c r="D70030" s="1">
        <v>2</v>
      </c>
      <c r="E70030" s="1">
        <v>147</v>
      </c>
      <c r="F70030" s="1">
        <v>45</v>
      </c>
      <c r="G70030" s="1" t="s">
        <v>1</v>
      </c>
      <c r="I70030" s="1">
        <f t="shared" si="2188"/>
        <v>294</v>
      </c>
      <c r="J70030" s="1" t="str">
        <f t="shared" si="2189"/>
        <v>Jun</v>
      </c>
      <c r="L70030"/>
    </row>
    <row r="70031" spans="1:12" x14ac:dyDescent="0.3">
      <c r="A70031" s="1">
        <v>7151281692</v>
      </c>
      <c r="B70031" s="2">
        <v>43251</v>
      </c>
      <c r="C70031" s="1">
        <v>2</v>
      </c>
      <c r="D70031" s="1">
        <v>22</v>
      </c>
      <c r="E70031" s="1">
        <v>219</v>
      </c>
      <c r="F70031" s="1">
        <v>61</v>
      </c>
      <c r="G70031" s="1" t="s">
        <v>1</v>
      </c>
      <c r="I70031" s="1">
        <f t="shared" si="2188"/>
        <v>438</v>
      </c>
      <c r="J70031" s="1" t="str">
        <f t="shared" si="2189"/>
        <v>May</v>
      </c>
      <c r="L70031"/>
    </row>
    <row r="70032" spans="1:12" x14ac:dyDescent="0.3">
      <c r="A70032" s="1">
        <v>4882301644</v>
      </c>
      <c r="B70032" s="2">
        <v>43132</v>
      </c>
      <c r="C70032" s="1">
        <v>5</v>
      </c>
      <c r="D70032" s="1">
        <v>15</v>
      </c>
      <c r="E70032" s="1">
        <v>101</v>
      </c>
      <c r="F70032" s="1">
        <v>33</v>
      </c>
      <c r="G70032" s="1" t="s">
        <v>0</v>
      </c>
      <c r="I70032" s="1">
        <f t="shared" si="2188"/>
        <v>505</v>
      </c>
      <c r="J70032" s="1" t="str">
        <f t="shared" si="2189"/>
        <v>Feb</v>
      </c>
      <c r="L70032"/>
    </row>
    <row r="70033" spans="1:12" x14ac:dyDescent="0.3">
      <c r="A70033" s="1">
        <v>2102514765</v>
      </c>
      <c r="B70033" s="2">
        <v>43373</v>
      </c>
      <c r="C70033" s="1">
        <v>5</v>
      </c>
      <c r="D70033" s="1">
        <v>2</v>
      </c>
      <c r="E70033" s="1">
        <v>226</v>
      </c>
      <c r="F70033" s="1">
        <v>59</v>
      </c>
      <c r="G70033" s="1" t="s">
        <v>1</v>
      </c>
      <c r="I70033" s="1">
        <f t="shared" si="2188"/>
        <v>1130</v>
      </c>
      <c r="J70033" s="1" t="str">
        <f t="shared" si="2189"/>
        <v>Sep</v>
      </c>
      <c r="L70033"/>
    </row>
    <row r="70034" spans="1:12" x14ac:dyDescent="0.3">
      <c r="A70034" s="1">
        <v>4625968054</v>
      </c>
      <c r="B70034" s="2">
        <v>43310</v>
      </c>
      <c r="C70034" s="1">
        <v>3</v>
      </c>
      <c r="D70034" s="1">
        <v>46</v>
      </c>
      <c r="E70034" s="1">
        <v>95</v>
      </c>
      <c r="F70034" s="1">
        <v>50</v>
      </c>
      <c r="G70034" s="1" t="s">
        <v>0</v>
      </c>
      <c r="I70034" s="1">
        <f t="shared" si="2188"/>
        <v>285</v>
      </c>
      <c r="J70034" s="1" t="str">
        <f t="shared" si="2189"/>
        <v>Jul</v>
      </c>
      <c r="L70034"/>
    </row>
    <row r="70035" spans="1:12" x14ac:dyDescent="0.3">
      <c r="A70035" s="1">
        <v>8236401022</v>
      </c>
      <c r="B70035" s="2">
        <v>43342</v>
      </c>
      <c r="C70035" s="1">
        <v>6</v>
      </c>
      <c r="D70035" s="1">
        <v>18</v>
      </c>
      <c r="E70035" s="1">
        <v>169</v>
      </c>
      <c r="F70035" s="1">
        <v>51</v>
      </c>
      <c r="G70035" s="1" t="s">
        <v>0</v>
      </c>
      <c r="I70035" s="1">
        <f t="shared" si="2188"/>
        <v>1014</v>
      </c>
      <c r="J70035" s="1" t="str">
        <f t="shared" si="2189"/>
        <v>Aug</v>
      </c>
      <c r="L70035"/>
    </row>
    <row r="70036" spans="1:12" x14ac:dyDescent="0.3">
      <c r="A70036" s="1">
        <v>3021094074</v>
      </c>
      <c r="B70036" s="2">
        <v>43190</v>
      </c>
      <c r="C70036" s="1">
        <v>4</v>
      </c>
      <c r="D70036" s="1">
        <v>43</v>
      </c>
      <c r="E70036" s="1">
        <v>248</v>
      </c>
      <c r="F70036" s="1">
        <v>31</v>
      </c>
      <c r="G70036" s="1" t="s">
        <v>1</v>
      </c>
      <c r="I70036" s="1">
        <f t="shared" si="2188"/>
        <v>992</v>
      </c>
      <c r="J70036" s="1" t="str">
        <f t="shared" si="2189"/>
        <v>Mar</v>
      </c>
      <c r="L70036"/>
    </row>
    <row r="70037" spans="1:12" x14ac:dyDescent="0.3">
      <c r="A70037" s="1">
        <v>4630862897</v>
      </c>
      <c r="B70037" s="2">
        <v>43294</v>
      </c>
      <c r="C70037" s="1">
        <v>6</v>
      </c>
      <c r="D70037" s="1">
        <v>11</v>
      </c>
      <c r="E70037" s="1">
        <v>140</v>
      </c>
      <c r="F70037" s="1">
        <v>54</v>
      </c>
      <c r="G70037" s="1" t="s">
        <v>0</v>
      </c>
      <c r="H70037" s="1">
        <v>1</v>
      </c>
      <c r="I70037" s="1">
        <f t="shared" si="2188"/>
        <v>840</v>
      </c>
      <c r="J70037" s="1" t="str">
        <f t="shared" si="2189"/>
        <v>Jul</v>
      </c>
      <c r="L70037"/>
    </row>
    <row r="70038" spans="1:12" x14ac:dyDescent="0.3">
      <c r="A70038" s="1">
        <v>9254695793</v>
      </c>
      <c r="B70038" s="2">
        <v>43124</v>
      </c>
      <c r="C70038" s="1">
        <v>7</v>
      </c>
      <c r="D70038" s="1">
        <v>48</v>
      </c>
      <c r="E70038" s="1">
        <v>81</v>
      </c>
      <c r="F70038" s="1">
        <v>32</v>
      </c>
      <c r="G70038" s="1" t="s">
        <v>0</v>
      </c>
      <c r="I70038" s="1">
        <f t="shared" si="2188"/>
        <v>567</v>
      </c>
      <c r="J70038" s="1" t="str">
        <f t="shared" si="2189"/>
        <v>Jan</v>
      </c>
      <c r="L70038"/>
    </row>
    <row r="70039" spans="1:12" x14ac:dyDescent="0.3">
      <c r="A70039" s="1">
        <v>9570732229</v>
      </c>
      <c r="B70039" s="2">
        <v>43376</v>
      </c>
      <c r="C70039" s="1">
        <v>3</v>
      </c>
      <c r="D70039" s="1">
        <v>48</v>
      </c>
      <c r="E70039" s="1">
        <v>189</v>
      </c>
      <c r="F70039" s="1">
        <v>45</v>
      </c>
      <c r="G70039" s="1" t="s">
        <v>0</v>
      </c>
      <c r="I70039" s="1">
        <f t="shared" si="2188"/>
        <v>567</v>
      </c>
      <c r="J70039" s="1" t="str">
        <f t="shared" si="2189"/>
        <v>Oct</v>
      </c>
      <c r="L70039"/>
    </row>
    <row r="70040" spans="1:12" x14ac:dyDescent="0.3">
      <c r="A70040" s="1">
        <v>7294265178</v>
      </c>
      <c r="B70040" s="2">
        <v>43180</v>
      </c>
      <c r="C70040" s="1">
        <v>3</v>
      </c>
      <c r="D70040" s="1">
        <v>29</v>
      </c>
      <c r="E70040" s="1">
        <v>226</v>
      </c>
      <c r="F70040" s="1">
        <v>45</v>
      </c>
      <c r="G70040" s="1" t="s">
        <v>1</v>
      </c>
      <c r="I70040" s="1">
        <f t="shared" si="2188"/>
        <v>678</v>
      </c>
      <c r="J70040" s="1" t="str">
        <f t="shared" si="2189"/>
        <v>Mar</v>
      </c>
      <c r="L70040"/>
    </row>
    <row r="70041" spans="1:12" x14ac:dyDescent="0.3">
      <c r="A70041" s="1">
        <v>2556439009</v>
      </c>
      <c r="B70041" s="2">
        <v>43149</v>
      </c>
      <c r="C70041" s="1">
        <v>5</v>
      </c>
      <c r="D70041" s="1">
        <v>32</v>
      </c>
      <c r="E70041" s="1">
        <v>141</v>
      </c>
      <c r="F70041" s="1">
        <v>27</v>
      </c>
      <c r="G70041" s="1" t="s">
        <v>1</v>
      </c>
      <c r="I70041" s="1">
        <f t="shared" si="2188"/>
        <v>705</v>
      </c>
      <c r="J70041" s="1" t="str">
        <f t="shared" si="2189"/>
        <v>Feb</v>
      </c>
      <c r="L70041"/>
    </row>
    <row r="70042" spans="1:12" x14ac:dyDescent="0.3">
      <c r="A70042" s="1">
        <v>3681220875</v>
      </c>
      <c r="B70042" s="2">
        <v>43276</v>
      </c>
      <c r="C70042" s="1">
        <v>3</v>
      </c>
      <c r="D70042" s="1">
        <v>45</v>
      </c>
      <c r="E70042" s="1">
        <v>85</v>
      </c>
      <c r="F70042" s="1">
        <v>45</v>
      </c>
      <c r="G70042" s="1" t="s">
        <v>1</v>
      </c>
      <c r="I70042" s="1">
        <f t="shared" si="2188"/>
        <v>255</v>
      </c>
      <c r="J70042" s="1" t="str">
        <f t="shared" si="2189"/>
        <v>Jun</v>
      </c>
      <c r="L70042"/>
    </row>
    <row r="70043" spans="1:12" x14ac:dyDescent="0.3">
      <c r="A70043" s="1">
        <v>541371509</v>
      </c>
      <c r="B70043" s="2">
        <v>43300</v>
      </c>
      <c r="C70043" s="1">
        <v>1</v>
      </c>
      <c r="D70043" s="1">
        <v>48</v>
      </c>
      <c r="E70043" s="1">
        <v>108</v>
      </c>
      <c r="F70043" s="1">
        <v>45</v>
      </c>
      <c r="G70043" s="1" t="s">
        <v>0</v>
      </c>
      <c r="I70043" s="1">
        <f t="shared" si="2188"/>
        <v>108</v>
      </c>
      <c r="J70043" s="1" t="str">
        <f t="shared" si="2189"/>
        <v>Jul</v>
      </c>
      <c r="L70043"/>
    </row>
    <row r="70044" spans="1:12" x14ac:dyDescent="0.3">
      <c r="A70044" s="1">
        <v>395717256</v>
      </c>
      <c r="B70044" s="2">
        <v>43115</v>
      </c>
      <c r="C70044" s="1">
        <v>5</v>
      </c>
      <c r="D70044" s="1">
        <v>31</v>
      </c>
      <c r="E70044" s="1">
        <v>148</v>
      </c>
      <c r="F70044" s="1">
        <v>54</v>
      </c>
      <c r="G70044" s="1" t="s">
        <v>0</v>
      </c>
      <c r="I70044" s="1">
        <f t="shared" si="2188"/>
        <v>740</v>
      </c>
      <c r="J70044" s="1" t="str">
        <f t="shared" si="2189"/>
        <v>Jan</v>
      </c>
      <c r="L70044"/>
    </row>
    <row r="70045" spans="1:12" x14ac:dyDescent="0.3">
      <c r="A70045" s="1">
        <v>7932708087</v>
      </c>
      <c r="B70045" s="2">
        <v>43149</v>
      </c>
      <c r="C70045" s="1">
        <v>7</v>
      </c>
      <c r="D70045" s="1">
        <v>29</v>
      </c>
      <c r="E70045" s="1">
        <v>237</v>
      </c>
      <c r="F70045" s="1">
        <v>63</v>
      </c>
      <c r="G70045" s="1" t="s">
        <v>0</v>
      </c>
      <c r="I70045" s="1">
        <f t="shared" si="2188"/>
        <v>1659</v>
      </c>
      <c r="J70045" s="1" t="str">
        <f t="shared" si="2189"/>
        <v>Feb</v>
      </c>
      <c r="L70045"/>
    </row>
    <row r="70046" spans="1:12" x14ac:dyDescent="0.3">
      <c r="A70046" s="1">
        <v>7001974994</v>
      </c>
      <c r="B70046" s="2">
        <v>43185</v>
      </c>
      <c r="C70046" s="1">
        <v>3</v>
      </c>
      <c r="D70046" s="1">
        <v>41</v>
      </c>
      <c r="E70046" s="1">
        <v>176</v>
      </c>
      <c r="F70046" s="1">
        <v>36</v>
      </c>
      <c r="G70046" s="1" t="s">
        <v>0</v>
      </c>
      <c r="I70046" s="1">
        <f t="shared" si="2188"/>
        <v>528</v>
      </c>
      <c r="J70046" s="1" t="str">
        <f t="shared" si="2189"/>
        <v>Mar</v>
      </c>
      <c r="L70046"/>
    </row>
    <row r="70047" spans="1:12" x14ac:dyDescent="0.3">
      <c r="A70047" s="1">
        <v>1393501567</v>
      </c>
      <c r="B70047" s="2">
        <v>43357</v>
      </c>
      <c r="C70047" s="1">
        <v>5</v>
      </c>
      <c r="D70047" s="1">
        <v>49</v>
      </c>
      <c r="E70047" s="1">
        <v>157</v>
      </c>
      <c r="F70047" s="1">
        <v>29</v>
      </c>
      <c r="G70047" s="1" t="s">
        <v>1</v>
      </c>
      <c r="I70047" s="1">
        <f t="shared" si="2188"/>
        <v>785</v>
      </c>
      <c r="J70047" s="1" t="str">
        <f t="shared" si="2189"/>
        <v>Sep</v>
      </c>
      <c r="L70047"/>
    </row>
    <row r="70048" spans="1:12" x14ac:dyDescent="0.3">
      <c r="A70048" s="1">
        <v>2542710937</v>
      </c>
      <c r="B70048" s="2">
        <v>43247</v>
      </c>
      <c r="C70048" s="1">
        <v>2</v>
      </c>
      <c r="D70048" s="1">
        <v>47</v>
      </c>
      <c r="E70048" s="1">
        <v>202</v>
      </c>
      <c r="F70048" s="1">
        <v>54</v>
      </c>
      <c r="G70048" s="1" t="s">
        <v>1</v>
      </c>
      <c r="I70048" s="1">
        <f t="shared" si="2188"/>
        <v>404</v>
      </c>
      <c r="J70048" s="1" t="str">
        <f t="shared" si="2189"/>
        <v>May</v>
      </c>
      <c r="L70048"/>
    </row>
    <row r="70049" spans="1:12" x14ac:dyDescent="0.3">
      <c r="A70049" s="1">
        <v>5210467198</v>
      </c>
      <c r="B70049" s="2">
        <v>43110</v>
      </c>
      <c r="C70049" s="1">
        <v>7</v>
      </c>
      <c r="D70049" s="1">
        <v>12</v>
      </c>
      <c r="E70049" s="1">
        <v>210</v>
      </c>
      <c r="F70049" s="1">
        <v>65</v>
      </c>
      <c r="G70049" s="1" t="s">
        <v>1</v>
      </c>
      <c r="I70049" s="1">
        <f t="shared" si="2188"/>
        <v>1470</v>
      </c>
      <c r="J70049" s="1" t="str">
        <f t="shared" si="2189"/>
        <v>Jan</v>
      </c>
      <c r="L70049"/>
    </row>
    <row r="70050" spans="1:12" x14ac:dyDescent="0.3">
      <c r="A70050" s="1">
        <v>6082948505</v>
      </c>
      <c r="B70050" s="2">
        <v>43210</v>
      </c>
      <c r="C70050" s="1">
        <v>7</v>
      </c>
      <c r="D70050" s="1">
        <v>8</v>
      </c>
      <c r="E70050" s="1">
        <v>119</v>
      </c>
      <c r="F70050" s="1">
        <v>29</v>
      </c>
      <c r="G70050" s="1" t="s">
        <v>1</v>
      </c>
      <c r="I70050" s="1">
        <f t="shared" si="2188"/>
        <v>833</v>
      </c>
      <c r="J70050" s="1" t="str">
        <f t="shared" si="2189"/>
        <v>Apr</v>
      </c>
      <c r="L70050"/>
    </row>
    <row r="70051" spans="1:12" x14ac:dyDescent="0.3">
      <c r="A70051" s="1">
        <v>1579032176</v>
      </c>
      <c r="B70051" s="2">
        <v>43328</v>
      </c>
      <c r="C70051" s="1">
        <v>2</v>
      </c>
      <c r="D70051" s="1">
        <v>6</v>
      </c>
      <c r="E70051" s="1">
        <v>250</v>
      </c>
      <c r="F70051" s="1">
        <v>58</v>
      </c>
      <c r="G70051" s="1" t="s">
        <v>0</v>
      </c>
      <c r="H70051" s="1">
        <v>1</v>
      </c>
      <c r="I70051" s="1">
        <f t="shared" si="2188"/>
        <v>500</v>
      </c>
      <c r="J70051" s="1" t="str">
        <f t="shared" si="2189"/>
        <v>Aug</v>
      </c>
      <c r="L70051"/>
    </row>
    <row r="70052" spans="1:12" x14ac:dyDescent="0.3">
      <c r="A70052" s="1">
        <v>6920965933</v>
      </c>
      <c r="B70052" s="2">
        <v>43209</v>
      </c>
      <c r="C70052" s="1">
        <v>5</v>
      </c>
      <c r="D70052" s="1">
        <v>42</v>
      </c>
      <c r="E70052" s="1">
        <v>145</v>
      </c>
      <c r="F70052" s="1">
        <v>32</v>
      </c>
      <c r="G70052" s="1" t="s">
        <v>1</v>
      </c>
      <c r="I70052" s="1">
        <f t="shared" si="2188"/>
        <v>725</v>
      </c>
      <c r="J70052" s="1" t="str">
        <f t="shared" si="2189"/>
        <v>Apr</v>
      </c>
      <c r="L70052"/>
    </row>
    <row r="70053" spans="1:12" x14ac:dyDescent="0.3">
      <c r="A70053" s="1">
        <v>6712695600</v>
      </c>
      <c r="B70053" s="2">
        <v>43256</v>
      </c>
      <c r="C70053" s="1">
        <v>1</v>
      </c>
      <c r="D70053" s="1">
        <v>49</v>
      </c>
      <c r="E70053" s="1">
        <v>101</v>
      </c>
      <c r="F70053" s="1">
        <v>49</v>
      </c>
      <c r="G70053" s="1" t="s">
        <v>0</v>
      </c>
      <c r="I70053" s="1">
        <f t="shared" si="2188"/>
        <v>101</v>
      </c>
      <c r="J70053" s="1" t="str">
        <f t="shared" si="2189"/>
        <v>Jun</v>
      </c>
      <c r="L70053"/>
    </row>
    <row r="70054" spans="1:12" x14ac:dyDescent="0.3">
      <c r="A70054" s="1">
        <v>9228016531</v>
      </c>
      <c r="B70054" s="2">
        <v>43157</v>
      </c>
      <c r="C70054" s="1">
        <v>6</v>
      </c>
      <c r="D70054" s="1">
        <v>33</v>
      </c>
      <c r="E70054" s="1">
        <v>231</v>
      </c>
      <c r="F70054" s="1">
        <v>26</v>
      </c>
      <c r="G70054" s="1" t="s">
        <v>0</v>
      </c>
      <c r="I70054" s="1">
        <f t="shared" si="2188"/>
        <v>1386</v>
      </c>
      <c r="J70054" s="1" t="str">
        <f t="shared" si="2189"/>
        <v>Feb</v>
      </c>
      <c r="L70054"/>
    </row>
    <row r="70055" spans="1:12" x14ac:dyDescent="0.3">
      <c r="A70055" s="1">
        <v>6239326445</v>
      </c>
      <c r="B70055" s="2">
        <v>43400</v>
      </c>
      <c r="C70055" s="1">
        <v>2</v>
      </c>
      <c r="D70055" s="1">
        <v>32</v>
      </c>
      <c r="E70055" s="1">
        <v>212</v>
      </c>
      <c r="F70055" s="1">
        <v>42</v>
      </c>
      <c r="G70055" s="1" t="s">
        <v>0</v>
      </c>
      <c r="I70055" s="1">
        <f t="shared" si="2188"/>
        <v>424</v>
      </c>
      <c r="J70055" s="1" t="str">
        <f t="shared" si="2189"/>
        <v>Oct</v>
      </c>
      <c r="L70055"/>
    </row>
    <row r="70056" spans="1:12" x14ac:dyDescent="0.3">
      <c r="A70056" s="1">
        <v>7654235615</v>
      </c>
      <c r="B70056" s="2">
        <v>43230</v>
      </c>
      <c r="C70056" s="1">
        <v>5</v>
      </c>
      <c r="D70056" s="1">
        <v>28</v>
      </c>
      <c r="E70056" s="1">
        <v>163</v>
      </c>
      <c r="F70056" s="1">
        <v>41</v>
      </c>
      <c r="G70056" s="1" t="s">
        <v>1</v>
      </c>
      <c r="I70056" s="1">
        <f t="shared" si="2188"/>
        <v>815</v>
      </c>
      <c r="J70056" s="1" t="str">
        <f t="shared" si="2189"/>
        <v>May</v>
      </c>
      <c r="L70056"/>
    </row>
    <row r="70057" spans="1:12" x14ac:dyDescent="0.3">
      <c r="A70057" s="1">
        <v>462314030</v>
      </c>
      <c r="B70057" s="2">
        <v>43155</v>
      </c>
      <c r="C70057" s="1">
        <v>1</v>
      </c>
      <c r="D70057" s="1">
        <v>27</v>
      </c>
      <c r="E70057" s="1">
        <v>83</v>
      </c>
      <c r="F70057" s="1">
        <v>59</v>
      </c>
      <c r="G70057" s="1" t="s">
        <v>1</v>
      </c>
      <c r="I70057" s="1">
        <f t="shared" si="2188"/>
        <v>83</v>
      </c>
      <c r="J70057" s="1" t="str">
        <f t="shared" si="2189"/>
        <v>Feb</v>
      </c>
      <c r="L70057"/>
    </row>
    <row r="70058" spans="1:12" x14ac:dyDescent="0.3">
      <c r="A70058" s="1">
        <v>7355241141</v>
      </c>
      <c r="B70058" s="2">
        <v>43111</v>
      </c>
      <c r="C70058" s="1">
        <v>6</v>
      </c>
      <c r="D70058" s="1">
        <v>33</v>
      </c>
      <c r="E70058" s="1">
        <v>99</v>
      </c>
      <c r="F70058" s="1">
        <v>25</v>
      </c>
      <c r="G70058" s="1" t="s">
        <v>1</v>
      </c>
      <c r="I70058" s="1">
        <f t="shared" si="2188"/>
        <v>594</v>
      </c>
      <c r="J70058" s="1" t="str">
        <f t="shared" si="2189"/>
        <v>Jan</v>
      </c>
      <c r="L70058"/>
    </row>
    <row r="70059" spans="1:12" x14ac:dyDescent="0.3">
      <c r="A70059" s="1">
        <v>500876126</v>
      </c>
      <c r="B70059" s="2">
        <v>43359</v>
      </c>
      <c r="C70059" s="1">
        <v>7</v>
      </c>
      <c r="D70059" s="1">
        <v>47</v>
      </c>
      <c r="E70059" s="1">
        <v>211</v>
      </c>
      <c r="F70059" s="1">
        <v>63</v>
      </c>
      <c r="G70059" s="1" t="s">
        <v>0</v>
      </c>
      <c r="I70059" s="1">
        <f t="shared" si="2188"/>
        <v>1477</v>
      </c>
      <c r="J70059" s="1" t="str">
        <f t="shared" si="2189"/>
        <v>Sep</v>
      </c>
      <c r="L70059"/>
    </row>
    <row r="70060" spans="1:12" x14ac:dyDescent="0.3">
      <c r="A70060" s="1">
        <v>6125766101</v>
      </c>
      <c r="B70060" s="2">
        <v>43185</v>
      </c>
      <c r="C70060" s="1">
        <v>4</v>
      </c>
      <c r="D70060" s="1">
        <v>18</v>
      </c>
      <c r="E70060" s="1">
        <v>103</v>
      </c>
      <c r="F70060" s="1">
        <v>52</v>
      </c>
      <c r="G70060" s="1" t="s">
        <v>0</v>
      </c>
      <c r="I70060" s="1">
        <f t="shared" si="2188"/>
        <v>412</v>
      </c>
      <c r="J70060" s="1" t="str">
        <f t="shared" si="2189"/>
        <v>Mar</v>
      </c>
      <c r="L70060"/>
    </row>
    <row r="70061" spans="1:12" x14ac:dyDescent="0.3">
      <c r="A70061" s="1">
        <v>7688629772</v>
      </c>
      <c r="B70061" s="2">
        <v>43101</v>
      </c>
      <c r="C70061" s="1">
        <v>4</v>
      </c>
      <c r="D70061" s="1">
        <v>6</v>
      </c>
      <c r="E70061" s="1">
        <v>122</v>
      </c>
      <c r="F70061" s="1">
        <v>49</v>
      </c>
      <c r="G70061" s="1" t="s">
        <v>0</v>
      </c>
      <c r="I70061" s="1">
        <f t="shared" si="2188"/>
        <v>488</v>
      </c>
      <c r="J70061" s="1" t="str">
        <f t="shared" si="2189"/>
        <v>Jan</v>
      </c>
      <c r="L70061"/>
    </row>
    <row r="70062" spans="1:12" x14ac:dyDescent="0.3">
      <c r="A70062" s="1">
        <v>5281707396</v>
      </c>
      <c r="B70062" s="2">
        <v>43380</v>
      </c>
      <c r="C70062" s="1">
        <v>6</v>
      </c>
      <c r="D70062" s="1">
        <v>13</v>
      </c>
      <c r="E70062" s="1">
        <v>194</v>
      </c>
      <c r="F70062" s="1">
        <v>54</v>
      </c>
      <c r="G70062" s="1" t="s">
        <v>1</v>
      </c>
      <c r="I70062" s="1">
        <f t="shared" si="2188"/>
        <v>1164</v>
      </c>
      <c r="J70062" s="1" t="str">
        <f t="shared" si="2189"/>
        <v>Oct</v>
      </c>
      <c r="L70062"/>
    </row>
    <row r="70063" spans="1:12" x14ac:dyDescent="0.3">
      <c r="A70063" s="1">
        <v>5860278152</v>
      </c>
      <c r="B70063" s="2">
        <v>43269</v>
      </c>
      <c r="C70063" s="1">
        <v>1</v>
      </c>
      <c r="D70063" s="1">
        <v>23</v>
      </c>
      <c r="E70063" s="1">
        <v>92</v>
      </c>
      <c r="F70063" s="1">
        <v>35</v>
      </c>
      <c r="G70063" s="1" t="s">
        <v>0</v>
      </c>
      <c r="I70063" s="1">
        <f t="shared" si="2188"/>
        <v>92</v>
      </c>
      <c r="J70063" s="1" t="str">
        <f t="shared" si="2189"/>
        <v>Jun</v>
      </c>
      <c r="L70063"/>
    </row>
    <row r="70064" spans="1:12" x14ac:dyDescent="0.3">
      <c r="A70064" s="1">
        <v>6650388971</v>
      </c>
      <c r="B70064" s="2">
        <v>43333</v>
      </c>
      <c r="C70064" s="1">
        <v>1</v>
      </c>
      <c r="D70064" s="1">
        <v>32</v>
      </c>
      <c r="E70064" s="1">
        <v>250</v>
      </c>
      <c r="F70064" s="1">
        <v>58</v>
      </c>
      <c r="G70064" s="1" t="s">
        <v>0</v>
      </c>
      <c r="I70064" s="1">
        <f t="shared" si="2188"/>
        <v>250</v>
      </c>
      <c r="J70064" s="1" t="str">
        <f t="shared" si="2189"/>
        <v>Aug</v>
      </c>
      <c r="L70064"/>
    </row>
    <row r="70065" spans="1:12" x14ac:dyDescent="0.3">
      <c r="A70065" s="1">
        <v>7294252947</v>
      </c>
      <c r="B70065" s="2">
        <v>43393</v>
      </c>
      <c r="C70065" s="1">
        <v>2</v>
      </c>
      <c r="D70065" s="1">
        <v>22</v>
      </c>
      <c r="E70065" s="1">
        <v>180</v>
      </c>
      <c r="F70065" s="1">
        <v>28</v>
      </c>
      <c r="G70065" s="1" t="s">
        <v>1</v>
      </c>
      <c r="I70065" s="1">
        <f t="shared" si="2188"/>
        <v>360</v>
      </c>
      <c r="J70065" s="1" t="str">
        <f t="shared" si="2189"/>
        <v>Oct</v>
      </c>
      <c r="L70065"/>
    </row>
    <row r="70066" spans="1:12" x14ac:dyDescent="0.3">
      <c r="A70066" s="1">
        <v>904399966</v>
      </c>
      <c r="B70066" s="2">
        <v>43187</v>
      </c>
      <c r="C70066" s="1">
        <v>2</v>
      </c>
      <c r="D70066" s="1">
        <v>31</v>
      </c>
      <c r="E70066" s="1">
        <v>229</v>
      </c>
      <c r="F70066" s="1">
        <v>42</v>
      </c>
      <c r="G70066" s="1" t="s">
        <v>0</v>
      </c>
      <c r="I70066" s="1">
        <f t="shared" si="2188"/>
        <v>458</v>
      </c>
      <c r="J70066" s="1" t="str">
        <f t="shared" si="2189"/>
        <v>Mar</v>
      </c>
      <c r="L70066"/>
    </row>
    <row r="70067" spans="1:12" x14ac:dyDescent="0.3">
      <c r="A70067" s="1">
        <v>9555694176</v>
      </c>
      <c r="B70067" s="2">
        <v>43206</v>
      </c>
      <c r="C70067" s="1">
        <v>7</v>
      </c>
      <c r="D70067" s="1">
        <v>33</v>
      </c>
      <c r="E70067" s="1">
        <v>214</v>
      </c>
      <c r="F70067" s="1">
        <v>64</v>
      </c>
      <c r="G70067" s="1" t="s">
        <v>0</v>
      </c>
      <c r="I70067" s="1">
        <f t="shared" si="2188"/>
        <v>1498</v>
      </c>
      <c r="J70067" s="1" t="str">
        <f t="shared" si="2189"/>
        <v>Apr</v>
      </c>
      <c r="L70067"/>
    </row>
    <row r="70068" spans="1:12" x14ac:dyDescent="0.3">
      <c r="A70068" s="1">
        <v>5306867324</v>
      </c>
      <c r="B70068" s="2">
        <v>43306</v>
      </c>
      <c r="C70068" s="1">
        <v>3</v>
      </c>
      <c r="D70068" s="1">
        <v>40</v>
      </c>
      <c r="E70068" s="1">
        <v>76</v>
      </c>
      <c r="F70068" s="1">
        <v>37</v>
      </c>
      <c r="G70068" s="1" t="s">
        <v>1</v>
      </c>
      <c r="I70068" s="1">
        <f t="shared" si="2188"/>
        <v>228</v>
      </c>
      <c r="J70068" s="1" t="str">
        <f t="shared" si="2189"/>
        <v>Jul</v>
      </c>
      <c r="L70068"/>
    </row>
    <row r="70069" spans="1:12" x14ac:dyDescent="0.3">
      <c r="A70069" s="1">
        <v>6259591160</v>
      </c>
      <c r="B70069" s="2">
        <v>43305</v>
      </c>
      <c r="C70069" s="1">
        <v>2</v>
      </c>
      <c r="D70069" s="1">
        <v>13</v>
      </c>
      <c r="E70069" s="1">
        <v>88</v>
      </c>
      <c r="F70069" s="1">
        <v>34</v>
      </c>
      <c r="G70069" s="1" t="s">
        <v>1</v>
      </c>
      <c r="I70069" s="1">
        <f t="shared" si="2188"/>
        <v>176</v>
      </c>
      <c r="J70069" s="1" t="str">
        <f t="shared" si="2189"/>
        <v>Jul</v>
      </c>
      <c r="L70069"/>
    </row>
    <row r="70070" spans="1:12" x14ac:dyDescent="0.3">
      <c r="A70070" s="1">
        <v>2055418041</v>
      </c>
      <c r="B70070" s="2">
        <v>43231</v>
      </c>
      <c r="C70070" s="1">
        <v>4</v>
      </c>
      <c r="D70070" s="1">
        <v>8</v>
      </c>
      <c r="E70070" s="1">
        <v>106</v>
      </c>
      <c r="F70070" s="1">
        <v>36</v>
      </c>
      <c r="G70070" s="1" t="s">
        <v>1</v>
      </c>
      <c r="I70070" s="1">
        <f t="shared" si="2188"/>
        <v>424</v>
      </c>
      <c r="J70070" s="1" t="str">
        <f t="shared" si="2189"/>
        <v>May</v>
      </c>
      <c r="L70070"/>
    </row>
    <row r="70071" spans="1:12" x14ac:dyDescent="0.3">
      <c r="A70071" s="1">
        <v>4233652276</v>
      </c>
      <c r="B70071" s="2">
        <v>43158</v>
      </c>
      <c r="C70071" s="1">
        <v>2</v>
      </c>
      <c r="D70071" s="1">
        <v>46</v>
      </c>
      <c r="E70071" s="1">
        <v>182</v>
      </c>
      <c r="F70071" s="1">
        <v>44</v>
      </c>
      <c r="G70071" s="1" t="s">
        <v>1</v>
      </c>
      <c r="I70071" s="1">
        <f t="shared" si="2188"/>
        <v>364</v>
      </c>
      <c r="J70071" s="1" t="str">
        <f t="shared" si="2189"/>
        <v>Feb</v>
      </c>
      <c r="L70071"/>
    </row>
    <row r="70072" spans="1:12" x14ac:dyDescent="0.3">
      <c r="A70072" s="1">
        <v>5493316226</v>
      </c>
      <c r="B70072" s="2">
        <v>43237</v>
      </c>
      <c r="C70072" s="1">
        <v>1</v>
      </c>
      <c r="D70072" s="1">
        <v>40</v>
      </c>
      <c r="E70072" s="1">
        <v>217</v>
      </c>
      <c r="F70072" s="1">
        <v>42</v>
      </c>
      <c r="G70072" s="1" t="s">
        <v>1</v>
      </c>
      <c r="I70072" s="1">
        <f t="shared" si="2188"/>
        <v>217</v>
      </c>
      <c r="J70072" s="1" t="str">
        <f t="shared" si="2189"/>
        <v>May</v>
      </c>
      <c r="L70072"/>
    </row>
    <row r="70073" spans="1:12" x14ac:dyDescent="0.3">
      <c r="A70073" s="1">
        <v>5303901246</v>
      </c>
      <c r="B70073" s="2">
        <v>43213</v>
      </c>
      <c r="C70073" s="1">
        <v>7</v>
      </c>
      <c r="D70073" s="1">
        <v>50</v>
      </c>
      <c r="E70073" s="1">
        <v>242</v>
      </c>
      <c r="F70073" s="1">
        <v>42</v>
      </c>
      <c r="G70073" s="1" t="s">
        <v>1</v>
      </c>
      <c r="I70073" s="1">
        <f t="shared" si="2188"/>
        <v>1694</v>
      </c>
      <c r="J70073" s="1" t="str">
        <f t="shared" si="2189"/>
        <v>Apr</v>
      </c>
      <c r="L70073"/>
    </row>
    <row r="70074" spans="1:12" x14ac:dyDescent="0.3">
      <c r="A70074" s="1">
        <v>2730695990</v>
      </c>
      <c r="B70074" s="2">
        <v>43130</v>
      </c>
      <c r="C70074" s="1">
        <v>6</v>
      </c>
      <c r="D70074" s="1">
        <v>16</v>
      </c>
      <c r="E70074" s="1">
        <v>134</v>
      </c>
      <c r="F70074" s="1">
        <v>41</v>
      </c>
      <c r="G70074" s="1" t="s">
        <v>0</v>
      </c>
      <c r="H70074" s="1">
        <v>1</v>
      </c>
      <c r="I70074" s="1">
        <f t="shared" si="2188"/>
        <v>804</v>
      </c>
      <c r="J70074" s="1" t="str">
        <f t="shared" si="2189"/>
        <v>Jan</v>
      </c>
      <c r="L70074"/>
    </row>
    <row r="70075" spans="1:12" x14ac:dyDescent="0.3">
      <c r="A70075" s="1">
        <v>9521620323</v>
      </c>
      <c r="B70075" s="2">
        <v>43191</v>
      </c>
      <c r="C70075" s="1">
        <v>4</v>
      </c>
      <c r="D70075" s="1">
        <v>32</v>
      </c>
      <c r="E70075" s="1">
        <v>128</v>
      </c>
      <c r="F70075" s="1">
        <v>44</v>
      </c>
      <c r="G70075" s="1" t="s">
        <v>1</v>
      </c>
      <c r="I70075" s="1">
        <f t="shared" si="2188"/>
        <v>512</v>
      </c>
      <c r="J70075" s="1" t="str">
        <f t="shared" si="2189"/>
        <v>Apr</v>
      </c>
      <c r="L70075"/>
    </row>
    <row r="70076" spans="1:12" x14ac:dyDescent="0.3">
      <c r="A70076" s="1">
        <v>8593303641</v>
      </c>
      <c r="B70076" s="2">
        <v>43122</v>
      </c>
      <c r="C70076" s="1">
        <v>4</v>
      </c>
      <c r="D70076" s="1">
        <v>49</v>
      </c>
      <c r="E70076" s="1">
        <v>88</v>
      </c>
      <c r="F70076" s="1">
        <v>53</v>
      </c>
      <c r="G70076" s="1" t="s">
        <v>0</v>
      </c>
      <c r="I70076" s="1">
        <f t="shared" si="2188"/>
        <v>352</v>
      </c>
      <c r="J70076" s="1" t="str">
        <f t="shared" si="2189"/>
        <v>Jan</v>
      </c>
      <c r="L70076"/>
    </row>
    <row r="70077" spans="1:12" x14ac:dyDescent="0.3">
      <c r="A70077" s="1">
        <v>6227910023</v>
      </c>
      <c r="B70077" s="2">
        <v>43173</v>
      </c>
      <c r="C70077" s="1">
        <v>2</v>
      </c>
      <c r="D70077" s="1">
        <v>14</v>
      </c>
      <c r="E70077" s="1">
        <v>198</v>
      </c>
      <c r="F70077" s="1">
        <v>62</v>
      </c>
      <c r="G70077" s="1" t="s">
        <v>1</v>
      </c>
      <c r="I70077" s="1">
        <f t="shared" si="2188"/>
        <v>396</v>
      </c>
      <c r="J70077" s="1" t="str">
        <f t="shared" si="2189"/>
        <v>Mar</v>
      </c>
      <c r="L70077"/>
    </row>
    <row r="70078" spans="1:12" x14ac:dyDescent="0.3">
      <c r="A70078" s="1">
        <v>6522775530</v>
      </c>
      <c r="B70078" s="2">
        <v>43247</v>
      </c>
      <c r="C70078" s="1">
        <v>5</v>
      </c>
      <c r="D70078" s="1">
        <v>11</v>
      </c>
      <c r="E70078" s="1">
        <v>113</v>
      </c>
      <c r="F70078" s="1">
        <v>59</v>
      </c>
      <c r="G70078" s="1" t="s">
        <v>1</v>
      </c>
      <c r="I70078" s="1">
        <f t="shared" si="2188"/>
        <v>565</v>
      </c>
      <c r="J70078" s="1" t="str">
        <f t="shared" si="2189"/>
        <v>May</v>
      </c>
      <c r="L70078"/>
    </row>
    <row r="70079" spans="1:12" x14ac:dyDescent="0.3">
      <c r="A70079" s="1">
        <v>7783665292</v>
      </c>
      <c r="B70079" s="2">
        <v>43278</v>
      </c>
      <c r="C70079" s="1">
        <v>1</v>
      </c>
      <c r="D70079" s="1">
        <v>5</v>
      </c>
      <c r="E70079" s="1">
        <v>226</v>
      </c>
      <c r="F70079" s="1">
        <v>50</v>
      </c>
      <c r="G70079" s="1" t="s">
        <v>1</v>
      </c>
      <c r="I70079" s="1">
        <f t="shared" si="2188"/>
        <v>226</v>
      </c>
      <c r="J70079" s="1" t="str">
        <f t="shared" si="2189"/>
        <v>Jun</v>
      </c>
      <c r="L70079"/>
    </row>
    <row r="70080" spans="1:12" x14ac:dyDescent="0.3">
      <c r="A70080" s="1">
        <v>9797714055</v>
      </c>
      <c r="B70080" s="2">
        <v>43414</v>
      </c>
      <c r="C70080" s="1">
        <v>6</v>
      </c>
      <c r="D70080" s="1">
        <v>46</v>
      </c>
      <c r="E70080" s="1">
        <v>129</v>
      </c>
      <c r="F70080" s="1">
        <v>36</v>
      </c>
      <c r="G70080" s="1" t="s">
        <v>1</v>
      </c>
      <c r="I70080" s="1">
        <f t="shared" si="2188"/>
        <v>774</v>
      </c>
      <c r="J70080" s="1" t="str">
        <f t="shared" si="2189"/>
        <v>Nov</v>
      </c>
      <c r="L70080"/>
    </row>
    <row r="70081" spans="1:12" x14ac:dyDescent="0.3">
      <c r="A70081" s="1">
        <v>2512321525</v>
      </c>
      <c r="B70081" s="2">
        <v>43340</v>
      </c>
      <c r="C70081" s="1">
        <v>6</v>
      </c>
      <c r="D70081" s="1">
        <v>35</v>
      </c>
      <c r="E70081" s="1">
        <v>90</v>
      </c>
      <c r="F70081" s="1">
        <v>32</v>
      </c>
      <c r="G70081" s="1" t="s">
        <v>1</v>
      </c>
      <c r="I70081" s="1">
        <f t="shared" si="2188"/>
        <v>540</v>
      </c>
      <c r="J70081" s="1" t="str">
        <f t="shared" si="2189"/>
        <v>Aug</v>
      </c>
      <c r="L70081"/>
    </row>
    <row r="70082" spans="1:12" x14ac:dyDescent="0.3">
      <c r="A70082" s="1">
        <v>7522907012</v>
      </c>
      <c r="B70082" s="2">
        <v>43296</v>
      </c>
      <c r="C70082" s="1">
        <v>6</v>
      </c>
      <c r="D70082" s="1">
        <v>12</v>
      </c>
      <c r="E70082" s="1">
        <v>189</v>
      </c>
      <c r="F70082" s="1">
        <v>54</v>
      </c>
      <c r="G70082" s="1" t="s">
        <v>1</v>
      </c>
      <c r="I70082" s="1">
        <f t="shared" si="2188"/>
        <v>1134</v>
      </c>
      <c r="J70082" s="1" t="str">
        <f t="shared" si="2189"/>
        <v>Jul</v>
      </c>
      <c r="L70082"/>
    </row>
    <row r="70083" spans="1:12" x14ac:dyDescent="0.3">
      <c r="A70083" s="1">
        <v>7197022797</v>
      </c>
      <c r="B70083" s="2">
        <v>43334</v>
      </c>
      <c r="C70083" s="1">
        <v>5</v>
      </c>
      <c r="D70083" s="1">
        <v>8</v>
      </c>
      <c r="E70083" s="1">
        <v>103</v>
      </c>
      <c r="F70083" s="1">
        <v>38</v>
      </c>
      <c r="G70083" s="1" t="s">
        <v>1</v>
      </c>
      <c r="I70083" s="1">
        <f t="shared" ref="I70083:I70146" si="2190">E70083*C70083</f>
        <v>515</v>
      </c>
      <c r="J70083" s="1" t="str">
        <f t="shared" ref="J70083:J70146" si="2191">TEXT(B70083,"mmm")</f>
        <v>Aug</v>
      </c>
      <c r="L70083"/>
    </row>
    <row r="70084" spans="1:12" x14ac:dyDescent="0.3">
      <c r="A70084" s="1">
        <v>692075453</v>
      </c>
      <c r="B70084" s="2">
        <v>43204</v>
      </c>
      <c r="C70084" s="1">
        <v>3</v>
      </c>
      <c r="D70084" s="1">
        <v>15</v>
      </c>
      <c r="E70084" s="1">
        <v>189</v>
      </c>
      <c r="F70084" s="1">
        <v>50</v>
      </c>
      <c r="G70084" s="1" t="s">
        <v>1</v>
      </c>
      <c r="I70084" s="1">
        <f t="shared" si="2190"/>
        <v>567</v>
      </c>
      <c r="J70084" s="1" t="str">
        <f t="shared" si="2191"/>
        <v>Apr</v>
      </c>
      <c r="L70084"/>
    </row>
    <row r="70085" spans="1:12" x14ac:dyDescent="0.3">
      <c r="A70085" s="1">
        <v>7023158863</v>
      </c>
      <c r="B70085" s="2">
        <v>43308</v>
      </c>
      <c r="C70085" s="1">
        <v>2</v>
      </c>
      <c r="D70085" s="1">
        <v>11</v>
      </c>
      <c r="E70085" s="1">
        <v>177</v>
      </c>
      <c r="F70085" s="1">
        <v>45</v>
      </c>
      <c r="G70085" s="1" t="s">
        <v>1</v>
      </c>
      <c r="I70085" s="1">
        <f t="shared" si="2190"/>
        <v>354</v>
      </c>
      <c r="J70085" s="1" t="str">
        <f t="shared" si="2191"/>
        <v>Jul</v>
      </c>
      <c r="L70085"/>
    </row>
    <row r="70086" spans="1:12" x14ac:dyDescent="0.3">
      <c r="A70086" s="1">
        <v>9286684770</v>
      </c>
      <c r="B70086" s="2">
        <v>43381</v>
      </c>
      <c r="C70086" s="1">
        <v>5</v>
      </c>
      <c r="D70086" s="1">
        <v>7</v>
      </c>
      <c r="E70086" s="1">
        <v>218</v>
      </c>
      <c r="F70086" s="1">
        <v>38</v>
      </c>
      <c r="G70086" s="1" t="s">
        <v>0</v>
      </c>
      <c r="I70086" s="1">
        <f t="shared" si="2190"/>
        <v>1090</v>
      </c>
      <c r="J70086" s="1" t="str">
        <f t="shared" si="2191"/>
        <v>Oct</v>
      </c>
      <c r="L70086"/>
    </row>
    <row r="70087" spans="1:12" x14ac:dyDescent="0.3">
      <c r="A70087" s="1">
        <v>7060675078</v>
      </c>
      <c r="B70087" s="2">
        <v>43327</v>
      </c>
      <c r="C70087" s="1">
        <v>1</v>
      </c>
      <c r="D70087" s="1">
        <v>49</v>
      </c>
      <c r="E70087" s="1">
        <v>211</v>
      </c>
      <c r="F70087" s="1">
        <v>59</v>
      </c>
      <c r="G70087" s="1" t="s">
        <v>1</v>
      </c>
      <c r="I70087" s="1">
        <f t="shared" si="2190"/>
        <v>211</v>
      </c>
      <c r="J70087" s="1" t="str">
        <f t="shared" si="2191"/>
        <v>Aug</v>
      </c>
      <c r="L70087"/>
    </row>
    <row r="70088" spans="1:12" x14ac:dyDescent="0.3">
      <c r="A70088" s="1">
        <v>2378163304</v>
      </c>
      <c r="B70088" s="2">
        <v>43188</v>
      </c>
      <c r="C70088" s="1">
        <v>3</v>
      </c>
      <c r="D70088" s="1">
        <v>13</v>
      </c>
      <c r="E70088" s="1">
        <v>212</v>
      </c>
      <c r="F70088" s="1">
        <v>61</v>
      </c>
      <c r="G70088" s="1" t="s">
        <v>1</v>
      </c>
      <c r="I70088" s="1">
        <f t="shared" si="2190"/>
        <v>636</v>
      </c>
      <c r="J70088" s="1" t="str">
        <f t="shared" si="2191"/>
        <v>Mar</v>
      </c>
      <c r="L70088"/>
    </row>
    <row r="70089" spans="1:12" x14ac:dyDescent="0.3">
      <c r="A70089" s="1">
        <v>2075922780</v>
      </c>
      <c r="B70089" s="2">
        <v>43107</v>
      </c>
      <c r="C70089" s="1">
        <v>6</v>
      </c>
      <c r="D70089" s="1">
        <v>31</v>
      </c>
      <c r="E70089" s="1">
        <v>149</v>
      </c>
      <c r="F70089" s="1">
        <v>36</v>
      </c>
      <c r="G70089" s="1" t="s">
        <v>0</v>
      </c>
      <c r="I70089" s="1">
        <f t="shared" si="2190"/>
        <v>894</v>
      </c>
      <c r="J70089" s="1" t="str">
        <f t="shared" si="2191"/>
        <v>Jan</v>
      </c>
      <c r="L70089"/>
    </row>
    <row r="70090" spans="1:12" x14ac:dyDescent="0.3">
      <c r="A70090" s="1">
        <v>4092191324</v>
      </c>
      <c r="B70090" s="2">
        <v>43318</v>
      </c>
      <c r="C70090" s="1">
        <v>5</v>
      </c>
      <c r="D70090" s="1">
        <v>18</v>
      </c>
      <c r="E70090" s="1">
        <v>85</v>
      </c>
      <c r="F70090" s="1">
        <v>50</v>
      </c>
      <c r="G70090" s="1" t="s">
        <v>1</v>
      </c>
      <c r="I70090" s="1">
        <f t="shared" si="2190"/>
        <v>425</v>
      </c>
      <c r="J70090" s="1" t="str">
        <f t="shared" si="2191"/>
        <v>Aug</v>
      </c>
      <c r="L70090"/>
    </row>
    <row r="70091" spans="1:12" x14ac:dyDescent="0.3">
      <c r="A70091" s="1">
        <v>2965249990</v>
      </c>
      <c r="B70091" s="2">
        <v>43107</v>
      </c>
      <c r="C70091" s="1">
        <v>3</v>
      </c>
      <c r="D70091" s="1">
        <v>4</v>
      </c>
      <c r="E70091" s="1">
        <v>103</v>
      </c>
      <c r="F70091" s="1">
        <v>40</v>
      </c>
      <c r="G70091" s="1" t="s">
        <v>1</v>
      </c>
      <c r="I70091" s="1">
        <f t="shared" si="2190"/>
        <v>309</v>
      </c>
      <c r="J70091" s="1" t="str">
        <f t="shared" si="2191"/>
        <v>Jan</v>
      </c>
      <c r="L70091"/>
    </row>
    <row r="70092" spans="1:12" x14ac:dyDescent="0.3">
      <c r="A70092" s="1">
        <v>5983099396</v>
      </c>
      <c r="B70092" s="2">
        <v>43121</v>
      </c>
      <c r="C70092" s="1">
        <v>1</v>
      </c>
      <c r="D70092" s="1">
        <v>14</v>
      </c>
      <c r="E70092" s="1">
        <v>158</v>
      </c>
      <c r="F70092" s="1">
        <v>35</v>
      </c>
      <c r="G70092" s="1" t="s">
        <v>1</v>
      </c>
      <c r="I70092" s="1">
        <f t="shared" si="2190"/>
        <v>158</v>
      </c>
      <c r="J70092" s="1" t="str">
        <f t="shared" si="2191"/>
        <v>Jan</v>
      </c>
      <c r="L70092"/>
    </row>
    <row r="70093" spans="1:12" x14ac:dyDescent="0.3">
      <c r="A70093" s="1">
        <v>8149282475</v>
      </c>
      <c r="B70093" s="2">
        <v>43290</v>
      </c>
      <c r="C70093" s="1">
        <v>6</v>
      </c>
      <c r="D70093" s="1">
        <v>21</v>
      </c>
      <c r="E70093" s="1">
        <v>126</v>
      </c>
      <c r="F70093" s="1">
        <v>61</v>
      </c>
      <c r="G70093" s="1" t="s">
        <v>1</v>
      </c>
      <c r="I70093" s="1">
        <f t="shared" si="2190"/>
        <v>756</v>
      </c>
      <c r="J70093" s="1" t="str">
        <f t="shared" si="2191"/>
        <v>Jul</v>
      </c>
      <c r="L70093"/>
    </row>
    <row r="70094" spans="1:12" x14ac:dyDescent="0.3">
      <c r="A70094" s="1">
        <v>3981352742</v>
      </c>
      <c r="B70094" s="2">
        <v>43227</v>
      </c>
      <c r="C70094" s="1">
        <v>6</v>
      </c>
      <c r="D70094" s="1">
        <v>41</v>
      </c>
      <c r="E70094" s="1">
        <v>99</v>
      </c>
      <c r="F70094" s="1">
        <v>25</v>
      </c>
      <c r="G70094" s="1" t="s">
        <v>0</v>
      </c>
      <c r="I70094" s="1">
        <f t="shared" si="2190"/>
        <v>594</v>
      </c>
      <c r="J70094" s="1" t="str">
        <f t="shared" si="2191"/>
        <v>May</v>
      </c>
      <c r="L70094"/>
    </row>
    <row r="70095" spans="1:12" x14ac:dyDescent="0.3">
      <c r="A70095" s="1">
        <v>2522966596</v>
      </c>
      <c r="B70095" s="2">
        <v>43368</v>
      </c>
      <c r="C70095" s="1">
        <v>6</v>
      </c>
      <c r="D70095" s="1">
        <v>49</v>
      </c>
      <c r="E70095" s="1">
        <v>105</v>
      </c>
      <c r="F70095" s="1">
        <v>32</v>
      </c>
      <c r="G70095" s="1" t="s">
        <v>1</v>
      </c>
      <c r="I70095" s="1">
        <f t="shared" si="2190"/>
        <v>630</v>
      </c>
      <c r="J70095" s="1" t="str">
        <f t="shared" si="2191"/>
        <v>Sep</v>
      </c>
      <c r="L70095"/>
    </row>
    <row r="70096" spans="1:12" x14ac:dyDescent="0.3">
      <c r="A70096" s="1">
        <v>935791418</v>
      </c>
      <c r="B70096" s="2">
        <v>43150</v>
      </c>
      <c r="C70096" s="1">
        <v>6</v>
      </c>
      <c r="D70096" s="1">
        <v>29</v>
      </c>
      <c r="E70096" s="1">
        <v>200</v>
      </c>
      <c r="F70096" s="1">
        <v>38</v>
      </c>
      <c r="G70096" s="1" t="s">
        <v>0</v>
      </c>
      <c r="I70096" s="1">
        <f t="shared" si="2190"/>
        <v>1200</v>
      </c>
      <c r="J70096" s="1" t="str">
        <f t="shared" si="2191"/>
        <v>Feb</v>
      </c>
      <c r="L70096"/>
    </row>
    <row r="70097" spans="1:12" x14ac:dyDescent="0.3">
      <c r="A70097" s="1">
        <v>4934966846</v>
      </c>
      <c r="B70097" s="2">
        <v>43224</v>
      </c>
      <c r="C70097" s="1">
        <v>6</v>
      </c>
      <c r="D70097" s="1">
        <v>46</v>
      </c>
      <c r="E70097" s="1">
        <v>169</v>
      </c>
      <c r="F70097" s="1">
        <v>57</v>
      </c>
      <c r="G70097" s="1" t="s">
        <v>1</v>
      </c>
      <c r="I70097" s="1">
        <f t="shared" si="2190"/>
        <v>1014</v>
      </c>
      <c r="J70097" s="1" t="str">
        <f t="shared" si="2191"/>
        <v>May</v>
      </c>
      <c r="L70097"/>
    </row>
    <row r="70098" spans="1:12" x14ac:dyDescent="0.3">
      <c r="A70098" s="1">
        <v>3957901421</v>
      </c>
      <c r="B70098" s="2">
        <v>43272</v>
      </c>
      <c r="C70098" s="1">
        <v>1</v>
      </c>
      <c r="D70098" s="1">
        <v>8</v>
      </c>
      <c r="E70098" s="1">
        <v>172</v>
      </c>
      <c r="F70098" s="1">
        <v>48</v>
      </c>
      <c r="G70098" s="1" t="s">
        <v>1</v>
      </c>
      <c r="I70098" s="1">
        <f t="shared" si="2190"/>
        <v>172</v>
      </c>
      <c r="J70098" s="1" t="str">
        <f t="shared" si="2191"/>
        <v>Jun</v>
      </c>
      <c r="L70098"/>
    </row>
    <row r="70099" spans="1:12" x14ac:dyDescent="0.3">
      <c r="A70099" s="1">
        <v>4320012062</v>
      </c>
      <c r="B70099" s="2">
        <v>43354</v>
      </c>
      <c r="C70099" s="1">
        <v>1</v>
      </c>
      <c r="D70099" s="1">
        <v>7</v>
      </c>
      <c r="E70099" s="1">
        <v>180</v>
      </c>
      <c r="F70099" s="1">
        <v>55</v>
      </c>
      <c r="G70099" s="1" t="s">
        <v>1</v>
      </c>
      <c r="I70099" s="1">
        <f t="shared" si="2190"/>
        <v>180</v>
      </c>
      <c r="J70099" s="1" t="str">
        <f t="shared" si="2191"/>
        <v>Sep</v>
      </c>
      <c r="L70099"/>
    </row>
    <row r="70100" spans="1:12" x14ac:dyDescent="0.3">
      <c r="A70100" s="1">
        <v>8998933543</v>
      </c>
      <c r="B70100" s="2">
        <v>43352</v>
      </c>
      <c r="C70100" s="1">
        <v>6</v>
      </c>
      <c r="D70100" s="1">
        <v>13</v>
      </c>
      <c r="E70100" s="1">
        <v>111</v>
      </c>
      <c r="F70100" s="1">
        <v>25</v>
      </c>
      <c r="G70100" s="1" t="s">
        <v>1</v>
      </c>
      <c r="I70100" s="1">
        <f t="shared" si="2190"/>
        <v>666</v>
      </c>
      <c r="J70100" s="1" t="str">
        <f t="shared" si="2191"/>
        <v>Sep</v>
      </c>
      <c r="L70100"/>
    </row>
    <row r="70101" spans="1:12" x14ac:dyDescent="0.3">
      <c r="A70101" s="1">
        <v>8167680975</v>
      </c>
      <c r="B70101" s="2">
        <v>43369</v>
      </c>
      <c r="C70101" s="1">
        <v>1</v>
      </c>
      <c r="D70101" s="1">
        <v>41</v>
      </c>
      <c r="E70101" s="1">
        <v>171</v>
      </c>
      <c r="F70101" s="1">
        <v>60</v>
      </c>
      <c r="G70101" s="1" t="s">
        <v>0</v>
      </c>
      <c r="I70101" s="1">
        <f t="shared" si="2190"/>
        <v>171</v>
      </c>
      <c r="J70101" s="1" t="str">
        <f t="shared" si="2191"/>
        <v>Sep</v>
      </c>
      <c r="L70101"/>
    </row>
    <row r="70102" spans="1:12" x14ac:dyDescent="0.3">
      <c r="A70102" s="1">
        <v>2895604746</v>
      </c>
      <c r="B70102" s="2">
        <v>43134</v>
      </c>
      <c r="C70102" s="1">
        <v>5</v>
      </c>
      <c r="D70102" s="1">
        <v>9</v>
      </c>
      <c r="E70102" s="1">
        <v>249</v>
      </c>
      <c r="F70102" s="1">
        <v>29</v>
      </c>
      <c r="G70102" s="1" t="s">
        <v>0</v>
      </c>
      <c r="I70102" s="1">
        <f t="shared" si="2190"/>
        <v>1245</v>
      </c>
      <c r="J70102" s="1" t="str">
        <f t="shared" si="2191"/>
        <v>Feb</v>
      </c>
      <c r="L70102"/>
    </row>
    <row r="70103" spans="1:12" x14ac:dyDescent="0.3">
      <c r="A70103" s="1">
        <v>6231514498</v>
      </c>
      <c r="B70103" s="2">
        <v>43347</v>
      </c>
      <c r="C70103" s="1">
        <v>1</v>
      </c>
      <c r="D70103" s="1">
        <v>42</v>
      </c>
      <c r="E70103" s="1">
        <v>185</v>
      </c>
      <c r="F70103" s="1">
        <v>50</v>
      </c>
      <c r="G70103" s="1" t="s">
        <v>1</v>
      </c>
      <c r="I70103" s="1">
        <f t="shared" si="2190"/>
        <v>185</v>
      </c>
      <c r="J70103" s="1" t="str">
        <f t="shared" si="2191"/>
        <v>Sep</v>
      </c>
      <c r="L70103"/>
    </row>
    <row r="70104" spans="1:12" x14ac:dyDescent="0.3">
      <c r="A70104" s="1">
        <v>438121651</v>
      </c>
      <c r="B70104" s="2">
        <v>43330</v>
      </c>
      <c r="C70104" s="1">
        <v>2</v>
      </c>
      <c r="D70104" s="1">
        <v>5</v>
      </c>
      <c r="E70104" s="1">
        <v>240</v>
      </c>
      <c r="F70104" s="1">
        <v>54</v>
      </c>
      <c r="G70104" s="1" t="s">
        <v>1</v>
      </c>
      <c r="I70104" s="1">
        <f t="shared" si="2190"/>
        <v>480</v>
      </c>
      <c r="J70104" s="1" t="str">
        <f t="shared" si="2191"/>
        <v>Aug</v>
      </c>
      <c r="L70104"/>
    </row>
    <row r="70105" spans="1:12" x14ac:dyDescent="0.3">
      <c r="A70105" s="1">
        <v>4314109394</v>
      </c>
      <c r="B70105" s="2">
        <v>43335</v>
      </c>
      <c r="C70105" s="1">
        <v>1</v>
      </c>
      <c r="D70105" s="1">
        <v>48</v>
      </c>
      <c r="E70105" s="1">
        <v>79</v>
      </c>
      <c r="F70105" s="1">
        <v>50</v>
      </c>
      <c r="G70105" s="1" t="s">
        <v>1</v>
      </c>
      <c r="I70105" s="1">
        <f t="shared" si="2190"/>
        <v>79</v>
      </c>
      <c r="J70105" s="1" t="str">
        <f t="shared" si="2191"/>
        <v>Aug</v>
      </c>
      <c r="L70105"/>
    </row>
    <row r="70106" spans="1:12" x14ac:dyDescent="0.3">
      <c r="A70106" s="1">
        <v>6800326909</v>
      </c>
      <c r="B70106" s="2">
        <v>43408</v>
      </c>
      <c r="C70106" s="1">
        <v>5</v>
      </c>
      <c r="D70106" s="1">
        <v>7</v>
      </c>
      <c r="E70106" s="1">
        <v>155</v>
      </c>
      <c r="F70106" s="1">
        <v>45</v>
      </c>
      <c r="G70106" s="1" t="s">
        <v>1</v>
      </c>
      <c r="I70106" s="1">
        <f t="shared" si="2190"/>
        <v>775</v>
      </c>
      <c r="J70106" s="1" t="str">
        <f t="shared" si="2191"/>
        <v>Nov</v>
      </c>
      <c r="L70106"/>
    </row>
    <row r="70107" spans="1:12" x14ac:dyDescent="0.3">
      <c r="A70107" s="1">
        <v>1339291169</v>
      </c>
      <c r="B70107" s="2">
        <v>43355</v>
      </c>
      <c r="C70107" s="1">
        <v>5</v>
      </c>
      <c r="D70107" s="1">
        <v>28</v>
      </c>
      <c r="E70107" s="1">
        <v>182</v>
      </c>
      <c r="F70107" s="1">
        <v>56</v>
      </c>
      <c r="G70107" s="1" t="s">
        <v>0</v>
      </c>
      <c r="I70107" s="1">
        <f t="shared" si="2190"/>
        <v>910</v>
      </c>
      <c r="J70107" s="1" t="str">
        <f t="shared" si="2191"/>
        <v>Sep</v>
      </c>
      <c r="L70107"/>
    </row>
    <row r="70108" spans="1:12" x14ac:dyDescent="0.3">
      <c r="A70108" s="1">
        <v>3801827070</v>
      </c>
      <c r="B70108" s="2">
        <v>43137</v>
      </c>
      <c r="C70108" s="1">
        <v>5</v>
      </c>
      <c r="D70108" s="1">
        <v>28</v>
      </c>
      <c r="E70108" s="1">
        <v>229</v>
      </c>
      <c r="F70108" s="1">
        <v>62</v>
      </c>
      <c r="G70108" s="1" t="s">
        <v>1</v>
      </c>
      <c r="I70108" s="1">
        <f t="shared" si="2190"/>
        <v>1145</v>
      </c>
      <c r="J70108" s="1" t="str">
        <f t="shared" si="2191"/>
        <v>Feb</v>
      </c>
      <c r="L70108"/>
    </row>
    <row r="70109" spans="1:12" x14ac:dyDescent="0.3">
      <c r="A70109" s="1">
        <v>2914407246</v>
      </c>
      <c r="B70109" s="2">
        <v>43227</v>
      </c>
      <c r="C70109" s="1">
        <v>7</v>
      </c>
      <c r="D70109" s="1">
        <v>18</v>
      </c>
      <c r="E70109" s="1">
        <v>171</v>
      </c>
      <c r="F70109" s="1">
        <v>46</v>
      </c>
      <c r="G70109" s="1" t="s">
        <v>0</v>
      </c>
      <c r="I70109" s="1">
        <f t="shared" si="2190"/>
        <v>1197</v>
      </c>
      <c r="J70109" s="1" t="str">
        <f t="shared" si="2191"/>
        <v>May</v>
      </c>
      <c r="L70109"/>
    </row>
    <row r="70110" spans="1:12" x14ac:dyDescent="0.3">
      <c r="A70110" s="1">
        <v>9908109936</v>
      </c>
      <c r="B70110" s="2">
        <v>43172</v>
      </c>
      <c r="C70110" s="1">
        <v>1</v>
      </c>
      <c r="D70110" s="1">
        <v>40</v>
      </c>
      <c r="E70110" s="1">
        <v>141</v>
      </c>
      <c r="F70110" s="1">
        <v>45</v>
      </c>
      <c r="G70110" s="1" t="s">
        <v>1</v>
      </c>
      <c r="I70110" s="1">
        <f t="shared" si="2190"/>
        <v>141</v>
      </c>
      <c r="J70110" s="1" t="str">
        <f t="shared" si="2191"/>
        <v>Mar</v>
      </c>
      <c r="L70110"/>
    </row>
    <row r="70111" spans="1:12" x14ac:dyDescent="0.3">
      <c r="A70111" s="1">
        <v>6497585672</v>
      </c>
      <c r="B70111" s="2">
        <v>43267</v>
      </c>
      <c r="C70111" s="1">
        <v>5</v>
      </c>
      <c r="D70111" s="1">
        <v>3</v>
      </c>
      <c r="E70111" s="1">
        <v>181</v>
      </c>
      <c r="F70111" s="1">
        <v>41</v>
      </c>
      <c r="G70111" s="1" t="s">
        <v>0</v>
      </c>
      <c r="I70111" s="1">
        <f t="shared" si="2190"/>
        <v>905</v>
      </c>
      <c r="J70111" s="1" t="str">
        <f t="shared" si="2191"/>
        <v>Jun</v>
      </c>
      <c r="L70111"/>
    </row>
    <row r="70112" spans="1:12" x14ac:dyDescent="0.3">
      <c r="A70112" s="1">
        <v>3508244210</v>
      </c>
      <c r="B70112" s="2">
        <v>43243</v>
      </c>
      <c r="C70112" s="1">
        <v>5</v>
      </c>
      <c r="D70112" s="1">
        <v>8</v>
      </c>
      <c r="E70112" s="1">
        <v>135</v>
      </c>
      <c r="F70112" s="1">
        <v>61</v>
      </c>
      <c r="G70112" s="1" t="s">
        <v>1</v>
      </c>
      <c r="I70112" s="1">
        <f t="shared" si="2190"/>
        <v>675</v>
      </c>
      <c r="J70112" s="1" t="str">
        <f t="shared" si="2191"/>
        <v>May</v>
      </c>
      <c r="L70112"/>
    </row>
    <row r="70113" spans="1:12" x14ac:dyDescent="0.3">
      <c r="A70113" s="1">
        <v>1785624148</v>
      </c>
      <c r="B70113" s="2">
        <v>43221</v>
      </c>
      <c r="C70113" s="1">
        <v>2</v>
      </c>
      <c r="D70113" s="1">
        <v>6</v>
      </c>
      <c r="E70113" s="1">
        <v>196</v>
      </c>
      <c r="F70113" s="1">
        <v>35</v>
      </c>
      <c r="G70113" s="1" t="s">
        <v>0</v>
      </c>
      <c r="I70113" s="1">
        <f t="shared" si="2190"/>
        <v>392</v>
      </c>
      <c r="J70113" s="1" t="str">
        <f t="shared" si="2191"/>
        <v>May</v>
      </c>
      <c r="L70113"/>
    </row>
    <row r="70114" spans="1:12" x14ac:dyDescent="0.3">
      <c r="A70114" s="1">
        <v>5046660296</v>
      </c>
      <c r="B70114" s="2">
        <v>43206</v>
      </c>
      <c r="C70114" s="1">
        <v>4</v>
      </c>
      <c r="D70114" s="1">
        <v>34</v>
      </c>
      <c r="E70114" s="1">
        <v>88</v>
      </c>
      <c r="F70114" s="1">
        <v>54</v>
      </c>
      <c r="G70114" s="1" t="s">
        <v>0</v>
      </c>
      <c r="I70114" s="1">
        <f t="shared" si="2190"/>
        <v>352</v>
      </c>
      <c r="J70114" s="1" t="str">
        <f t="shared" si="2191"/>
        <v>Apr</v>
      </c>
      <c r="L70114"/>
    </row>
    <row r="70115" spans="1:12" x14ac:dyDescent="0.3">
      <c r="A70115" s="1">
        <v>9863501476</v>
      </c>
      <c r="B70115" s="2">
        <v>43214</v>
      </c>
      <c r="C70115" s="1">
        <v>1</v>
      </c>
      <c r="D70115" s="1">
        <v>40</v>
      </c>
      <c r="E70115" s="1">
        <v>188</v>
      </c>
      <c r="F70115" s="1">
        <v>27</v>
      </c>
      <c r="G70115" s="1" t="s">
        <v>0</v>
      </c>
      <c r="I70115" s="1">
        <f t="shared" si="2190"/>
        <v>188</v>
      </c>
      <c r="J70115" s="1" t="str">
        <f t="shared" si="2191"/>
        <v>Apr</v>
      </c>
      <c r="L70115"/>
    </row>
    <row r="70116" spans="1:12" x14ac:dyDescent="0.3">
      <c r="A70116" s="1">
        <v>7116937455</v>
      </c>
      <c r="B70116" s="2">
        <v>43258</v>
      </c>
      <c r="C70116" s="1">
        <v>7</v>
      </c>
      <c r="D70116" s="1">
        <v>33</v>
      </c>
      <c r="E70116" s="1">
        <v>150</v>
      </c>
      <c r="F70116" s="1">
        <v>26</v>
      </c>
      <c r="G70116" s="1" t="s">
        <v>1</v>
      </c>
      <c r="I70116" s="1">
        <f t="shared" si="2190"/>
        <v>1050</v>
      </c>
      <c r="J70116" s="1" t="str">
        <f t="shared" si="2191"/>
        <v>Jun</v>
      </c>
      <c r="L70116"/>
    </row>
    <row r="70117" spans="1:12" x14ac:dyDescent="0.3">
      <c r="A70117" s="1">
        <v>4589378205</v>
      </c>
      <c r="B70117" s="2">
        <v>43274</v>
      </c>
      <c r="C70117" s="1">
        <v>5</v>
      </c>
      <c r="D70117" s="1">
        <v>5</v>
      </c>
      <c r="E70117" s="1">
        <v>80</v>
      </c>
      <c r="F70117" s="1">
        <v>46</v>
      </c>
      <c r="G70117" s="1" t="s">
        <v>0</v>
      </c>
      <c r="I70117" s="1">
        <f t="shared" si="2190"/>
        <v>400</v>
      </c>
      <c r="J70117" s="1" t="str">
        <f t="shared" si="2191"/>
        <v>Jun</v>
      </c>
      <c r="L70117"/>
    </row>
    <row r="70118" spans="1:12" x14ac:dyDescent="0.3">
      <c r="A70118" s="1">
        <v>9397337416</v>
      </c>
      <c r="B70118" s="2">
        <v>43262</v>
      </c>
      <c r="C70118" s="1">
        <v>3</v>
      </c>
      <c r="D70118" s="1">
        <v>16</v>
      </c>
      <c r="E70118" s="1">
        <v>250</v>
      </c>
      <c r="F70118" s="1">
        <v>65</v>
      </c>
      <c r="G70118" s="1" t="s">
        <v>0</v>
      </c>
      <c r="I70118" s="1">
        <f t="shared" si="2190"/>
        <v>750</v>
      </c>
      <c r="J70118" s="1" t="str">
        <f t="shared" si="2191"/>
        <v>Jun</v>
      </c>
      <c r="L70118"/>
    </row>
    <row r="70119" spans="1:12" x14ac:dyDescent="0.3">
      <c r="A70119" s="1">
        <v>7177668705</v>
      </c>
      <c r="B70119" s="2">
        <v>43135</v>
      </c>
      <c r="C70119" s="1">
        <v>6</v>
      </c>
      <c r="D70119" s="1">
        <v>19</v>
      </c>
      <c r="E70119" s="1">
        <v>211</v>
      </c>
      <c r="F70119" s="1">
        <v>46</v>
      </c>
      <c r="G70119" s="1" t="s">
        <v>0</v>
      </c>
      <c r="I70119" s="1">
        <f t="shared" si="2190"/>
        <v>1266</v>
      </c>
      <c r="J70119" s="1" t="str">
        <f t="shared" si="2191"/>
        <v>Feb</v>
      </c>
      <c r="L70119"/>
    </row>
    <row r="70120" spans="1:12" x14ac:dyDescent="0.3">
      <c r="A70120" s="1">
        <v>7096781498</v>
      </c>
      <c r="B70120" s="2">
        <v>43241</v>
      </c>
      <c r="C70120" s="1">
        <v>5</v>
      </c>
      <c r="D70120" s="1">
        <v>33</v>
      </c>
      <c r="E70120" s="1">
        <v>173</v>
      </c>
      <c r="F70120" s="1">
        <v>36</v>
      </c>
      <c r="G70120" s="1" t="s">
        <v>0</v>
      </c>
      <c r="I70120" s="1">
        <f t="shared" si="2190"/>
        <v>865</v>
      </c>
      <c r="J70120" s="1" t="str">
        <f t="shared" si="2191"/>
        <v>May</v>
      </c>
      <c r="L70120"/>
    </row>
    <row r="70121" spans="1:12" x14ac:dyDescent="0.3">
      <c r="A70121" s="1">
        <v>5824537119</v>
      </c>
      <c r="B70121" s="2">
        <v>43206</v>
      </c>
      <c r="C70121" s="1">
        <v>6</v>
      </c>
      <c r="D70121" s="1">
        <v>11</v>
      </c>
      <c r="E70121" s="1">
        <v>208</v>
      </c>
      <c r="F70121" s="1">
        <v>25</v>
      </c>
      <c r="G70121" s="1" t="s">
        <v>0</v>
      </c>
      <c r="I70121" s="1">
        <f t="shared" si="2190"/>
        <v>1248</v>
      </c>
      <c r="J70121" s="1" t="str">
        <f t="shared" si="2191"/>
        <v>Apr</v>
      </c>
      <c r="L70121"/>
    </row>
    <row r="70122" spans="1:12" x14ac:dyDescent="0.3">
      <c r="A70122" s="1">
        <v>4281037845</v>
      </c>
      <c r="B70122" s="2">
        <v>43262</v>
      </c>
      <c r="C70122" s="1">
        <v>4</v>
      </c>
      <c r="D70122" s="1">
        <v>32</v>
      </c>
      <c r="E70122" s="1">
        <v>242</v>
      </c>
      <c r="F70122" s="1">
        <v>55</v>
      </c>
      <c r="G70122" s="1" t="s">
        <v>1</v>
      </c>
      <c r="I70122" s="1">
        <f t="shared" si="2190"/>
        <v>968</v>
      </c>
      <c r="J70122" s="1" t="str">
        <f t="shared" si="2191"/>
        <v>Jun</v>
      </c>
      <c r="L70122"/>
    </row>
    <row r="70123" spans="1:12" x14ac:dyDescent="0.3">
      <c r="A70123" s="1">
        <v>412064006</v>
      </c>
      <c r="B70123" s="2">
        <v>43345</v>
      </c>
      <c r="C70123" s="1">
        <v>6</v>
      </c>
      <c r="D70123" s="1">
        <v>50</v>
      </c>
      <c r="E70123" s="1">
        <v>146</v>
      </c>
      <c r="F70123" s="1">
        <v>26</v>
      </c>
      <c r="G70123" s="1" t="s">
        <v>0</v>
      </c>
      <c r="I70123" s="1">
        <f t="shared" si="2190"/>
        <v>876</v>
      </c>
      <c r="J70123" s="1" t="str">
        <f t="shared" si="2191"/>
        <v>Sep</v>
      </c>
      <c r="L70123"/>
    </row>
    <row r="70124" spans="1:12" x14ac:dyDescent="0.3">
      <c r="A70124" s="1">
        <v>9955665939</v>
      </c>
      <c r="B70124" s="2">
        <v>43128</v>
      </c>
      <c r="C70124" s="1">
        <v>3</v>
      </c>
      <c r="D70124" s="1">
        <v>11</v>
      </c>
      <c r="E70124" s="1">
        <v>192</v>
      </c>
      <c r="F70124" s="1">
        <v>45</v>
      </c>
      <c r="G70124" s="1" t="s">
        <v>1</v>
      </c>
      <c r="I70124" s="1">
        <f t="shared" si="2190"/>
        <v>576</v>
      </c>
      <c r="J70124" s="1" t="str">
        <f t="shared" si="2191"/>
        <v>Jan</v>
      </c>
      <c r="L70124"/>
    </row>
    <row r="70125" spans="1:12" x14ac:dyDescent="0.3">
      <c r="A70125" s="1">
        <v>3359369009</v>
      </c>
      <c r="B70125" s="2">
        <v>43315</v>
      </c>
      <c r="C70125" s="1">
        <v>6</v>
      </c>
      <c r="D70125" s="1">
        <v>28</v>
      </c>
      <c r="E70125" s="1">
        <v>227</v>
      </c>
      <c r="F70125" s="1">
        <v>27</v>
      </c>
      <c r="G70125" s="1" t="s">
        <v>1</v>
      </c>
      <c r="I70125" s="1">
        <f t="shared" si="2190"/>
        <v>1362</v>
      </c>
      <c r="J70125" s="1" t="str">
        <f t="shared" si="2191"/>
        <v>Aug</v>
      </c>
      <c r="L70125"/>
    </row>
    <row r="70126" spans="1:12" x14ac:dyDescent="0.3">
      <c r="A70126" s="1">
        <v>8469518593</v>
      </c>
      <c r="B70126" s="2">
        <v>43244</v>
      </c>
      <c r="C70126" s="1">
        <v>5</v>
      </c>
      <c r="D70126" s="1">
        <v>41</v>
      </c>
      <c r="E70126" s="1">
        <v>227</v>
      </c>
      <c r="F70126" s="1">
        <v>40</v>
      </c>
      <c r="G70126" s="1" t="s">
        <v>1</v>
      </c>
      <c r="I70126" s="1">
        <f t="shared" si="2190"/>
        <v>1135</v>
      </c>
      <c r="J70126" s="1" t="str">
        <f t="shared" si="2191"/>
        <v>May</v>
      </c>
      <c r="L70126"/>
    </row>
    <row r="70127" spans="1:12" x14ac:dyDescent="0.3">
      <c r="A70127" s="1">
        <v>8362894903</v>
      </c>
      <c r="B70127" s="2">
        <v>43199</v>
      </c>
      <c r="C70127" s="1">
        <v>3</v>
      </c>
      <c r="D70127" s="1">
        <v>4</v>
      </c>
      <c r="E70127" s="1">
        <v>212</v>
      </c>
      <c r="F70127" s="1">
        <v>47</v>
      </c>
      <c r="G70127" s="1" t="s">
        <v>0</v>
      </c>
      <c r="I70127" s="1">
        <f t="shared" si="2190"/>
        <v>636</v>
      </c>
      <c r="J70127" s="1" t="str">
        <f t="shared" si="2191"/>
        <v>Apr</v>
      </c>
      <c r="L70127"/>
    </row>
    <row r="70128" spans="1:12" x14ac:dyDescent="0.3">
      <c r="A70128" s="1">
        <v>548671389</v>
      </c>
      <c r="B70128" s="2">
        <v>43303</v>
      </c>
      <c r="C70128" s="1">
        <v>2</v>
      </c>
      <c r="D70128" s="1">
        <v>48</v>
      </c>
      <c r="E70128" s="1">
        <v>237</v>
      </c>
      <c r="F70128" s="1">
        <v>60</v>
      </c>
      <c r="G70128" s="1" t="s">
        <v>1</v>
      </c>
      <c r="I70128" s="1">
        <f t="shared" si="2190"/>
        <v>474</v>
      </c>
      <c r="J70128" s="1" t="str">
        <f t="shared" si="2191"/>
        <v>Jul</v>
      </c>
      <c r="L70128"/>
    </row>
    <row r="70129" spans="1:12" x14ac:dyDescent="0.3">
      <c r="A70129" s="1">
        <v>1887996125</v>
      </c>
      <c r="B70129" s="2">
        <v>43111</v>
      </c>
      <c r="C70129" s="1">
        <v>3</v>
      </c>
      <c r="D70129" s="1">
        <v>5</v>
      </c>
      <c r="E70129" s="1">
        <v>108</v>
      </c>
      <c r="F70129" s="1">
        <v>32</v>
      </c>
      <c r="G70129" s="1" t="s">
        <v>1</v>
      </c>
      <c r="I70129" s="1">
        <f t="shared" si="2190"/>
        <v>324</v>
      </c>
      <c r="J70129" s="1" t="str">
        <f t="shared" si="2191"/>
        <v>Jan</v>
      </c>
      <c r="L70129"/>
    </row>
    <row r="70130" spans="1:12" x14ac:dyDescent="0.3">
      <c r="A70130" s="1">
        <v>7438609847</v>
      </c>
      <c r="B70130" s="2">
        <v>43399</v>
      </c>
      <c r="C70130" s="1">
        <v>7</v>
      </c>
      <c r="D70130" s="1">
        <v>3</v>
      </c>
      <c r="E70130" s="1">
        <v>82</v>
      </c>
      <c r="F70130" s="1">
        <v>57</v>
      </c>
      <c r="G70130" s="1" t="s">
        <v>1</v>
      </c>
      <c r="I70130" s="1">
        <f t="shared" si="2190"/>
        <v>574</v>
      </c>
      <c r="J70130" s="1" t="str">
        <f t="shared" si="2191"/>
        <v>Oct</v>
      </c>
      <c r="L70130"/>
    </row>
    <row r="70131" spans="1:12" x14ac:dyDescent="0.3">
      <c r="A70131" s="1">
        <v>284432857</v>
      </c>
      <c r="B70131" s="2">
        <v>43336</v>
      </c>
      <c r="C70131" s="1">
        <v>7</v>
      </c>
      <c r="D70131" s="1">
        <v>30</v>
      </c>
      <c r="E70131" s="1">
        <v>249</v>
      </c>
      <c r="F70131" s="1">
        <v>36</v>
      </c>
      <c r="G70131" s="1" t="s">
        <v>1</v>
      </c>
      <c r="I70131" s="1">
        <f t="shared" si="2190"/>
        <v>1743</v>
      </c>
      <c r="J70131" s="1" t="str">
        <f t="shared" si="2191"/>
        <v>Aug</v>
      </c>
      <c r="L70131"/>
    </row>
    <row r="70132" spans="1:12" x14ac:dyDescent="0.3">
      <c r="A70132" s="1">
        <v>8118064077</v>
      </c>
      <c r="B70132" s="2">
        <v>43400</v>
      </c>
      <c r="C70132" s="1">
        <v>3</v>
      </c>
      <c r="D70132" s="1">
        <v>30</v>
      </c>
      <c r="E70132" s="1">
        <v>109</v>
      </c>
      <c r="F70132" s="1">
        <v>65</v>
      </c>
      <c r="G70132" s="1" t="s">
        <v>0</v>
      </c>
      <c r="I70132" s="1">
        <f t="shared" si="2190"/>
        <v>327</v>
      </c>
      <c r="J70132" s="1" t="str">
        <f t="shared" si="2191"/>
        <v>Oct</v>
      </c>
      <c r="L70132"/>
    </row>
    <row r="70133" spans="1:12" x14ac:dyDescent="0.3">
      <c r="A70133" s="1">
        <v>2155266588</v>
      </c>
      <c r="B70133" s="2">
        <v>43143</v>
      </c>
      <c r="C70133" s="1">
        <v>5</v>
      </c>
      <c r="D70133" s="1">
        <v>5</v>
      </c>
      <c r="E70133" s="1">
        <v>126</v>
      </c>
      <c r="F70133" s="1">
        <v>63</v>
      </c>
      <c r="G70133" s="1" t="s">
        <v>0</v>
      </c>
      <c r="I70133" s="1">
        <f t="shared" si="2190"/>
        <v>630</v>
      </c>
      <c r="J70133" s="1" t="str">
        <f t="shared" si="2191"/>
        <v>Feb</v>
      </c>
      <c r="L70133"/>
    </row>
    <row r="70134" spans="1:12" x14ac:dyDescent="0.3">
      <c r="A70134" s="1">
        <v>3005502163</v>
      </c>
      <c r="B70134" s="2">
        <v>43101</v>
      </c>
      <c r="C70134" s="1">
        <v>6</v>
      </c>
      <c r="D70134" s="1">
        <v>13</v>
      </c>
      <c r="E70134" s="1">
        <v>170</v>
      </c>
      <c r="F70134" s="1">
        <v>42</v>
      </c>
      <c r="G70134" s="1" t="s">
        <v>0</v>
      </c>
      <c r="I70134" s="1">
        <f t="shared" si="2190"/>
        <v>1020</v>
      </c>
      <c r="J70134" s="1" t="str">
        <f t="shared" si="2191"/>
        <v>Jan</v>
      </c>
      <c r="L70134"/>
    </row>
    <row r="70135" spans="1:12" x14ac:dyDescent="0.3">
      <c r="A70135" s="1">
        <v>155043382</v>
      </c>
      <c r="B70135" s="2">
        <v>43377</v>
      </c>
      <c r="C70135" s="1">
        <v>6</v>
      </c>
      <c r="D70135" s="1">
        <v>47</v>
      </c>
      <c r="E70135" s="1">
        <v>172</v>
      </c>
      <c r="F70135" s="1">
        <v>47</v>
      </c>
      <c r="G70135" s="1" t="s">
        <v>1</v>
      </c>
      <c r="I70135" s="1">
        <f t="shared" si="2190"/>
        <v>1032</v>
      </c>
      <c r="J70135" s="1" t="str">
        <f t="shared" si="2191"/>
        <v>Oct</v>
      </c>
      <c r="L70135"/>
    </row>
    <row r="70136" spans="1:12" x14ac:dyDescent="0.3">
      <c r="A70136" s="1">
        <v>7144046357</v>
      </c>
      <c r="B70136" s="2">
        <v>43240</v>
      </c>
      <c r="C70136" s="1">
        <v>6</v>
      </c>
      <c r="D70136" s="1">
        <v>25</v>
      </c>
      <c r="E70136" s="1">
        <v>176</v>
      </c>
      <c r="F70136" s="1">
        <v>58</v>
      </c>
      <c r="G70136" s="1" t="s">
        <v>0</v>
      </c>
      <c r="I70136" s="1">
        <f t="shared" si="2190"/>
        <v>1056</v>
      </c>
      <c r="J70136" s="1" t="str">
        <f t="shared" si="2191"/>
        <v>May</v>
      </c>
      <c r="L70136"/>
    </row>
    <row r="70137" spans="1:12" x14ac:dyDescent="0.3">
      <c r="A70137" s="1">
        <v>1072564009</v>
      </c>
      <c r="B70137" s="2">
        <v>43185</v>
      </c>
      <c r="C70137" s="1">
        <v>6</v>
      </c>
      <c r="D70137" s="1">
        <v>19</v>
      </c>
      <c r="E70137" s="1">
        <v>130</v>
      </c>
      <c r="F70137" s="1">
        <v>31</v>
      </c>
      <c r="G70137" s="1" t="s">
        <v>0</v>
      </c>
      <c r="I70137" s="1">
        <f t="shared" si="2190"/>
        <v>780</v>
      </c>
      <c r="J70137" s="1" t="str">
        <f t="shared" si="2191"/>
        <v>Mar</v>
      </c>
      <c r="L70137"/>
    </row>
    <row r="70138" spans="1:12" x14ac:dyDescent="0.3">
      <c r="A70138" s="1">
        <v>5203134693</v>
      </c>
      <c r="B70138" s="2">
        <v>43223</v>
      </c>
      <c r="C70138" s="1">
        <v>7</v>
      </c>
      <c r="D70138" s="1">
        <v>38</v>
      </c>
      <c r="E70138" s="1">
        <v>242</v>
      </c>
      <c r="F70138" s="1">
        <v>29</v>
      </c>
      <c r="G70138" s="1" t="s">
        <v>0</v>
      </c>
      <c r="I70138" s="1">
        <f t="shared" si="2190"/>
        <v>1694</v>
      </c>
      <c r="J70138" s="1" t="str">
        <f t="shared" si="2191"/>
        <v>May</v>
      </c>
      <c r="L70138"/>
    </row>
    <row r="70139" spans="1:12" x14ac:dyDescent="0.3">
      <c r="A70139" s="1">
        <v>9492181444</v>
      </c>
      <c r="B70139" s="2">
        <v>43284</v>
      </c>
      <c r="C70139" s="1">
        <v>1</v>
      </c>
      <c r="D70139" s="1">
        <v>40</v>
      </c>
      <c r="E70139" s="1">
        <v>185</v>
      </c>
      <c r="F70139" s="1">
        <v>35</v>
      </c>
      <c r="G70139" s="1" t="s">
        <v>1</v>
      </c>
      <c r="I70139" s="1">
        <f t="shared" si="2190"/>
        <v>185</v>
      </c>
      <c r="J70139" s="1" t="str">
        <f t="shared" si="2191"/>
        <v>Jul</v>
      </c>
      <c r="L70139"/>
    </row>
    <row r="70140" spans="1:12" x14ac:dyDescent="0.3">
      <c r="A70140" s="1">
        <v>7849840658</v>
      </c>
      <c r="B70140" s="2">
        <v>43284</v>
      </c>
      <c r="C70140" s="1">
        <v>7</v>
      </c>
      <c r="D70140" s="1">
        <v>31</v>
      </c>
      <c r="E70140" s="1">
        <v>101</v>
      </c>
      <c r="F70140" s="1">
        <v>48</v>
      </c>
      <c r="G70140" s="1" t="s">
        <v>0</v>
      </c>
      <c r="I70140" s="1">
        <f t="shared" si="2190"/>
        <v>707</v>
      </c>
      <c r="J70140" s="1" t="str">
        <f t="shared" si="2191"/>
        <v>Jul</v>
      </c>
      <c r="L70140"/>
    </row>
    <row r="70141" spans="1:12" x14ac:dyDescent="0.3">
      <c r="A70141" s="1">
        <v>5055368152</v>
      </c>
      <c r="B70141" s="2">
        <v>43326</v>
      </c>
      <c r="C70141" s="1">
        <v>6</v>
      </c>
      <c r="D70141" s="1">
        <v>20</v>
      </c>
      <c r="E70141" s="1">
        <v>174</v>
      </c>
      <c r="F70141" s="1">
        <v>30</v>
      </c>
      <c r="G70141" s="1" t="s">
        <v>1</v>
      </c>
      <c r="I70141" s="1">
        <f t="shared" si="2190"/>
        <v>1044</v>
      </c>
      <c r="J70141" s="1" t="str">
        <f t="shared" si="2191"/>
        <v>Aug</v>
      </c>
      <c r="L70141"/>
    </row>
    <row r="70142" spans="1:12" x14ac:dyDescent="0.3">
      <c r="A70142" s="1">
        <v>3525276117</v>
      </c>
      <c r="B70142" s="2">
        <v>43116</v>
      </c>
      <c r="C70142" s="1">
        <v>2</v>
      </c>
      <c r="D70142" s="1">
        <v>3</v>
      </c>
      <c r="E70142" s="1">
        <v>182</v>
      </c>
      <c r="F70142" s="1">
        <v>30</v>
      </c>
      <c r="G70142" s="1" t="s">
        <v>1</v>
      </c>
      <c r="I70142" s="1">
        <f t="shared" si="2190"/>
        <v>364</v>
      </c>
      <c r="J70142" s="1" t="str">
        <f t="shared" si="2191"/>
        <v>Jan</v>
      </c>
      <c r="L70142"/>
    </row>
    <row r="70143" spans="1:12" x14ac:dyDescent="0.3">
      <c r="A70143" s="1">
        <v>7342647772</v>
      </c>
      <c r="B70143" s="2">
        <v>43386</v>
      </c>
      <c r="C70143" s="1">
        <v>6</v>
      </c>
      <c r="D70143" s="1">
        <v>16</v>
      </c>
      <c r="E70143" s="1">
        <v>147</v>
      </c>
      <c r="F70143" s="1">
        <v>39</v>
      </c>
      <c r="G70143" s="1" t="s">
        <v>0</v>
      </c>
      <c r="I70143" s="1">
        <f t="shared" si="2190"/>
        <v>882</v>
      </c>
      <c r="J70143" s="1" t="str">
        <f t="shared" si="2191"/>
        <v>Oct</v>
      </c>
      <c r="L70143"/>
    </row>
    <row r="70144" spans="1:12" x14ac:dyDescent="0.3">
      <c r="A70144" s="1">
        <v>8994811516</v>
      </c>
      <c r="B70144" s="2">
        <v>43107</v>
      </c>
      <c r="C70144" s="1">
        <v>6</v>
      </c>
      <c r="D70144" s="1">
        <v>28</v>
      </c>
      <c r="E70144" s="1">
        <v>209</v>
      </c>
      <c r="F70144" s="1">
        <v>36</v>
      </c>
      <c r="G70144" s="1" t="s">
        <v>1</v>
      </c>
      <c r="I70144" s="1">
        <f t="shared" si="2190"/>
        <v>1254</v>
      </c>
      <c r="J70144" s="1" t="str">
        <f t="shared" si="2191"/>
        <v>Jan</v>
      </c>
      <c r="L70144"/>
    </row>
    <row r="70145" spans="1:12" x14ac:dyDescent="0.3">
      <c r="A70145" s="1">
        <v>1034030167</v>
      </c>
      <c r="B70145" s="2">
        <v>43316</v>
      </c>
      <c r="C70145" s="1">
        <v>2</v>
      </c>
      <c r="D70145" s="1">
        <v>39</v>
      </c>
      <c r="E70145" s="1">
        <v>217</v>
      </c>
      <c r="F70145" s="1">
        <v>41</v>
      </c>
      <c r="G70145" s="1" t="s">
        <v>1</v>
      </c>
      <c r="I70145" s="1">
        <f t="shared" si="2190"/>
        <v>434</v>
      </c>
      <c r="J70145" s="1" t="str">
        <f t="shared" si="2191"/>
        <v>Aug</v>
      </c>
      <c r="L70145"/>
    </row>
    <row r="70146" spans="1:12" x14ac:dyDescent="0.3">
      <c r="A70146" s="1">
        <v>8675919263</v>
      </c>
      <c r="B70146" s="2">
        <v>43297</v>
      </c>
      <c r="C70146" s="1">
        <v>4</v>
      </c>
      <c r="D70146" s="1">
        <v>29</v>
      </c>
      <c r="E70146" s="1">
        <v>241</v>
      </c>
      <c r="F70146" s="1">
        <v>36</v>
      </c>
      <c r="G70146" s="1" t="s">
        <v>1</v>
      </c>
      <c r="I70146" s="1">
        <f t="shared" si="2190"/>
        <v>964</v>
      </c>
      <c r="J70146" s="1" t="str">
        <f t="shared" si="2191"/>
        <v>Jul</v>
      </c>
      <c r="L70146"/>
    </row>
    <row r="70147" spans="1:12" x14ac:dyDescent="0.3">
      <c r="A70147" s="1">
        <v>6778632070</v>
      </c>
      <c r="B70147" s="2">
        <v>43184</v>
      </c>
      <c r="C70147" s="1">
        <v>2</v>
      </c>
      <c r="D70147" s="1">
        <v>31</v>
      </c>
      <c r="E70147" s="1">
        <v>87</v>
      </c>
      <c r="F70147" s="1">
        <v>30</v>
      </c>
      <c r="G70147" s="1" t="s">
        <v>0</v>
      </c>
      <c r="I70147" s="1">
        <f t="shared" ref="I70147:I70210" si="2192">E70147*C70147</f>
        <v>174</v>
      </c>
      <c r="J70147" s="1" t="str">
        <f t="shared" ref="J70147:J70210" si="2193">TEXT(B70147,"mmm")</f>
        <v>Mar</v>
      </c>
      <c r="L70147"/>
    </row>
    <row r="70148" spans="1:12" x14ac:dyDescent="0.3">
      <c r="A70148" s="1">
        <v>4859365860</v>
      </c>
      <c r="B70148" s="2">
        <v>43212</v>
      </c>
      <c r="C70148" s="1">
        <v>4</v>
      </c>
      <c r="D70148" s="1">
        <v>36</v>
      </c>
      <c r="E70148" s="1">
        <v>128</v>
      </c>
      <c r="F70148" s="1">
        <v>56</v>
      </c>
      <c r="G70148" s="1" t="s">
        <v>1</v>
      </c>
      <c r="I70148" s="1">
        <f t="shared" si="2192"/>
        <v>512</v>
      </c>
      <c r="J70148" s="1" t="str">
        <f t="shared" si="2193"/>
        <v>Apr</v>
      </c>
      <c r="L70148"/>
    </row>
    <row r="70149" spans="1:12" x14ac:dyDescent="0.3">
      <c r="A70149" s="1">
        <v>7777099205</v>
      </c>
      <c r="B70149" s="2">
        <v>43130</v>
      </c>
      <c r="C70149" s="1">
        <v>7</v>
      </c>
      <c r="D70149" s="1">
        <v>3</v>
      </c>
      <c r="E70149" s="1">
        <v>174</v>
      </c>
      <c r="F70149" s="1">
        <v>32</v>
      </c>
      <c r="G70149" s="1" t="s">
        <v>0</v>
      </c>
      <c r="I70149" s="1">
        <f t="shared" si="2192"/>
        <v>1218</v>
      </c>
      <c r="J70149" s="1" t="str">
        <f t="shared" si="2193"/>
        <v>Jan</v>
      </c>
      <c r="L70149"/>
    </row>
    <row r="70150" spans="1:12" x14ac:dyDescent="0.3">
      <c r="A70150" s="1">
        <v>6125766101</v>
      </c>
      <c r="B70150" s="2">
        <v>43383</v>
      </c>
      <c r="C70150" s="1">
        <v>3</v>
      </c>
      <c r="D70150" s="1">
        <v>3</v>
      </c>
      <c r="E70150" s="1">
        <v>192</v>
      </c>
      <c r="F70150" s="1">
        <v>35</v>
      </c>
      <c r="G70150" s="1" t="s">
        <v>1</v>
      </c>
      <c r="I70150" s="1">
        <f t="shared" si="2192"/>
        <v>576</v>
      </c>
      <c r="J70150" s="1" t="str">
        <f t="shared" si="2193"/>
        <v>Oct</v>
      </c>
      <c r="L70150"/>
    </row>
    <row r="70151" spans="1:12" x14ac:dyDescent="0.3">
      <c r="A70151" s="1">
        <v>2479699455</v>
      </c>
      <c r="B70151" s="2">
        <v>43178</v>
      </c>
      <c r="C70151" s="1">
        <v>7</v>
      </c>
      <c r="D70151" s="1">
        <v>40</v>
      </c>
      <c r="E70151" s="1">
        <v>135</v>
      </c>
      <c r="F70151" s="1">
        <v>33</v>
      </c>
      <c r="G70151" s="1" t="s">
        <v>1</v>
      </c>
      <c r="I70151" s="1">
        <f t="shared" si="2192"/>
        <v>945</v>
      </c>
      <c r="J70151" s="1" t="str">
        <f t="shared" si="2193"/>
        <v>Mar</v>
      </c>
      <c r="L70151"/>
    </row>
    <row r="70152" spans="1:12" x14ac:dyDescent="0.3">
      <c r="A70152" s="1">
        <v>6791573449</v>
      </c>
      <c r="B70152" s="2">
        <v>43310</v>
      </c>
      <c r="C70152" s="1">
        <v>2</v>
      </c>
      <c r="D70152" s="1">
        <v>27</v>
      </c>
      <c r="E70152" s="1">
        <v>129</v>
      </c>
      <c r="F70152" s="1">
        <v>52</v>
      </c>
      <c r="G70152" s="1" t="s">
        <v>0</v>
      </c>
      <c r="I70152" s="1">
        <f t="shared" si="2192"/>
        <v>258</v>
      </c>
      <c r="J70152" s="1" t="str">
        <f t="shared" si="2193"/>
        <v>Jul</v>
      </c>
      <c r="L70152"/>
    </row>
    <row r="70153" spans="1:12" x14ac:dyDescent="0.3">
      <c r="A70153" s="1">
        <v>2526218616</v>
      </c>
      <c r="B70153" s="2">
        <v>43237</v>
      </c>
      <c r="C70153" s="1">
        <v>5</v>
      </c>
      <c r="D70153" s="1">
        <v>42</v>
      </c>
      <c r="E70153" s="1">
        <v>220</v>
      </c>
      <c r="F70153" s="1">
        <v>45</v>
      </c>
      <c r="G70153" s="1" t="s">
        <v>1</v>
      </c>
      <c r="I70153" s="1">
        <f t="shared" si="2192"/>
        <v>1100</v>
      </c>
      <c r="J70153" s="1" t="str">
        <f t="shared" si="2193"/>
        <v>May</v>
      </c>
      <c r="L70153"/>
    </row>
    <row r="70154" spans="1:12" x14ac:dyDescent="0.3">
      <c r="A70154" s="1">
        <v>917991842</v>
      </c>
      <c r="B70154" s="2">
        <v>43238</v>
      </c>
      <c r="C70154" s="1">
        <v>4</v>
      </c>
      <c r="D70154" s="1">
        <v>25</v>
      </c>
      <c r="E70154" s="1">
        <v>246</v>
      </c>
      <c r="F70154" s="1">
        <v>31</v>
      </c>
      <c r="G70154" s="1" t="s">
        <v>1</v>
      </c>
      <c r="I70154" s="1">
        <f t="shared" si="2192"/>
        <v>984</v>
      </c>
      <c r="J70154" s="1" t="str">
        <f t="shared" si="2193"/>
        <v>May</v>
      </c>
      <c r="L70154"/>
    </row>
    <row r="70155" spans="1:12" x14ac:dyDescent="0.3">
      <c r="A70155" s="1">
        <v>4884191765</v>
      </c>
      <c r="B70155" s="2">
        <v>43276</v>
      </c>
      <c r="C70155" s="1">
        <v>1</v>
      </c>
      <c r="D70155" s="1">
        <v>46</v>
      </c>
      <c r="E70155" s="1">
        <v>223</v>
      </c>
      <c r="F70155" s="1">
        <v>61</v>
      </c>
      <c r="G70155" s="1" t="s">
        <v>0</v>
      </c>
      <c r="I70155" s="1">
        <f t="shared" si="2192"/>
        <v>223</v>
      </c>
      <c r="J70155" s="1" t="str">
        <f t="shared" si="2193"/>
        <v>Jun</v>
      </c>
      <c r="L70155"/>
    </row>
    <row r="70156" spans="1:12" x14ac:dyDescent="0.3">
      <c r="A70156" s="1">
        <v>4369280400</v>
      </c>
      <c r="B70156" s="2">
        <v>43338</v>
      </c>
      <c r="C70156" s="1">
        <v>6</v>
      </c>
      <c r="D70156" s="1">
        <v>11</v>
      </c>
      <c r="E70156" s="1">
        <v>183</v>
      </c>
      <c r="F70156" s="1">
        <v>45</v>
      </c>
      <c r="G70156" s="1" t="s">
        <v>1</v>
      </c>
      <c r="I70156" s="1">
        <f t="shared" si="2192"/>
        <v>1098</v>
      </c>
      <c r="J70156" s="1" t="str">
        <f t="shared" si="2193"/>
        <v>Aug</v>
      </c>
      <c r="L70156"/>
    </row>
    <row r="70157" spans="1:12" x14ac:dyDescent="0.3">
      <c r="A70157" s="1">
        <v>8524232560</v>
      </c>
      <c r="B70157" s="2">
        <v>43122</v>
      </c>
      <c r="C70157" s="1">
        <v>3</v>
      </c>
      <c r="D70157" s="1">
        <v>15</v>
      </c>
      <c r="E70157" s="1">
        <v>92</v>
      </c>
      <c r="F70157" s="1">
        <v>41</v>
      </c>
      <c r="G70157" s="1" t="s">
        <v>0</v>
      </c>
      <c r="I70157" s="1">
        <f t="shared" si="2192"/>
        <v>276</v>
      </c>
      <c r="J70157" s="1" t="str">
        <f t="shared" si="2193"/>
        <v>Jan</v>
      </c>
      <c r="L70157"/>
    </row>
    <row r="70158" spans="1:12" x14ac:dyDescent="0.3">
      <c r="A70158" s="1">
        <v>4591171523</v>
      </c>
      <c r="B70158" s="2">
        <v>43331</v>
      </c>
      <c r="C70158" s="1">
        <v>4</v>
      </c>
      <c r="D70158" s="1">
        <v>23</v>
      </c>
      <c r="E70158" s="1">
        <v>213</v>
      </c>
      <c r="F70158" s="1">
        <v>45</v>
      </c>
      <c r="G70158" s="1" t="s">
        <v>0</v>
      </c>
      <c r="I70158" s="1">
        <f t="shared" si="2192"/>
        <v>852</v>
      </c>
      <c r="J70158" s="1" t="str">
        <f t="shared" si="2193"/>
        <v>Aug</v>
      </c>
      <c r="L70158"/>
    </row>
    <row r="70159" spans="1:12" x14ac:dyDescent="0.3">
      <c r="A70159" s="1">
        <v>4047419974</v>
      </c>
      <c r="B70159" s="2">
        <v>43243</v>
      </c>
      <c r="C70159" s="1">
        <v>1</v>
      </c>
      <c r="D70159" s="1">
        <v>31</v>
      </c>
      <c r="E70159" s="1">
        <v>118</v>
      </c>
      <c r="F70159" s="1">
        <v>41</v>
      </c>
      <c r="G70159" s="1" t="s">
        <v>0</v>
      </c>
      <c r="I70159" s="1">
        <f t="shared" si="2192"/>
        <v>118</v>
      </c>
      <c r="J70159" s="1" t="str">
        <f t="shared" si="2193"/>
        <v>May</v>
      </c>
      <c r="L70159"/>
    </row>
    <row r="70160" spans="1:12" x14ac:dyDescent="0.3">
      <c r="A70160" s="1">
        <v>8844800543</v>
      </c>
      <c r="B70160" s="2">
        <v>43241</v>
      </c>
      <c r="C70160" s="1">
        <v>7</v>
      </c>
      <c r="D70160" s="1">
        <v>21</v>
      </c>
      <c r="E70160" s="1">
        <v>192</v>
      </c>
      <c r="F70160" s="1">
        <v>54</v>
      </c>
      <c r="G70160" s="1" t="s">
        <v>1</v>
      </c>
      <c r="I70160" s="1">
        <f t="shared" si="2192"/>
        <v>1344</v>
      </c>
      <c r="J70160" s="1" t="str">
        <f t="shared" si="2193"/>
        <v>May</v>
      </c>
      <c r="L70160"/>
    </row>
    <row r="70161" spans="1:12" x14ac:dyDescent="0.3">
      <c r="A70161" s="1">
        <v>4427553990</v>
      </c>
      <c r="B70161" s="2">
        <v>43411</v>
      </c>
      <c r="C70161" s="1">
        <v>4</v>
      </c>
      <c r="D70161" s="1">
        <v>11</v>
      </c>
      <c r="E70161" s="1">
        <v>96</v>
      </c>
      <c r="F70161" s="1">
        <v>41</v>
      </c>
      <c r="G70161" s="1" t="s">
        <v>0</v>
      </c>
      <c r="I70161" s="1">
        <f t="shared" si="2192"/>
        <v>384</v>
      </c>
      <c r="J70161" s="1" t="str">
        <f t="shared" si="2193"/>
        <v>Nov</v>
      </c>
      <c r="L70161"/>
    </row>
    <row r="70162" spans="1:12" x14ac:dyDescent="0.3">
      <c r="A70162" s="1">
        <v>1304938220</v>
      </c>
      <c r="B70162" s="2">
        <v>43212</v>
      </c>
      <c r="C70162" s="1">
        <v>7</v>
      </c>
      <c r="D70162" s="1">
        <v>12</v>
      </c>
      <c r="E70162" s="1">
        <v>121</v>
      </c>
      <c r="F70162" s="1">
        <v>53</v>
      </c>
      <c r="G70162" s="1" t="s">
        <v>1</v>
      </c>
      <c r="I70162" s="1">
        <f t="shared" si="2192"/>
        <v>847</v>
      </c>
      <c r="J70162" s="1" t="str">
        <f t="shared" si="2193"/>
        <v>Apr</v>
      </c>
      <c r="L70162"/>
    </row>
    <row r="70163" spans="1:12" x14ac:dyDescent="0.3">
      <c r="A70163" s="1">
        <v>348341121</v>
      </c>
      <c r="B70163" s="2">
        <v>43222</v>
      </c>
      <c r="C70163" s="1">
        <v>2</v>
      </c>
      <c r="D70163" s="1">
        <v>45</v>
      </c>
      <c r="E70163" s="1">
        <v>109</v>
      </c>
      <c r="F70163" s="1">
        <v>42</v>
      </c>
      <c r="G70163" s="1" t="s">
        <v>1</v>
      </c>
      <c r="I70163" s="1">
        <f t="shared" si="2192"/>
        <v>218</v>
      </c>
      <c r="J70163" s="1" t="str">
        <f t="shared" si="2193"/>
        <v>May</v>
      </c>
      <c r="L70163"/>
    </row>
    <row r="70164" spans="1:12" x14ac:dyDescent="0.3">
      <c r="A70164" s="1">
        <v>2617279251</v>
      </c>
      <c r="B70164" s="2">
        <v>43221</v>
      </c>
      <c r="C70164" s="1">
        <v>5</v>
      </c>
      <c r="D70164" s="1">
        <v>31</v>
      </c>
      <c r="E70164" s="1">
        <v>187</v>
      </c>
      <c r="F70164" s="1">
        <v>28</v>
      </c>
      <c r="G70164" s="1" t="s">
        <v>1</v>
      </c>
      <c r="I70164" s="1">
        <f t="shared" si="2192"/>
        <v>935</v>
      </c>
      <c r="J70164" s="1" t="str">
        <f t="shared" si="2193"/>
        <v>May</v>
      </c>
      <c r="L70164"/>
    </row>
    <row r="70165" spans="1:12" x14ac:dyDescent="0.3">
      <c r="A70165" s="1">
        <v>7035963367</v>
      </c>
      <c r="B70165" s="2">
        <v>43168</v>
      </c>
      <c r="C70165" s="1">
        <v>5</v>
      </c>
      <c r="D70165" s="1">
        <v>12</v>
      </c>
      <c r="E70165" s="1">
        <v>110</v>
      </c>
      <c r="F70165" s="1">
        <v>51</v>
      </c>
      <c r="G70165" s="1" t="s">
        <v>0</v>
      </c>
      <c r="I70165" s="1">
        <f t="shared" si="2192"/>
        <v>550</v>
      </c>
      <c r="J70165" s="1" t="str">
        <f t="shared" si="2193"/>
        <v>Mar</v>
      </c>
      <c r="L70165"/>
    </row>
    <row r="70166" spans="1:12" x14ac:dyDescent="0.3">
      <c r="A70166" s="1">
        <v>6437730625</v>
      </c>
      <c r="B70166" s="2">
        <v>43127</v>
      </c>
      <c r="C70166" s="1">
        <v>7</v>
      </c>
      <c r="D70166" s="1">
        <v>8</v>
      </c>
      <c r="E70166" s="1">
        <v>130</v>
      </c>
      <c r="F70166" s="1">
        <v>46</v>
      </c>
      <c r="G70166" s="1" t="s">
        <v>1</v>
      </c>
      <c r="I70166" s="1">
        <f t="shared" si="2192"/>
        <v>910</v>
      </c>
      <c r="J70166" s="1" t="str">
        <f t="shared" si="2193"/>
        <v>Jan</v>
      </c>
      <c r="L70166"/>
    </row>
    <row r="70167" spans="1:12" x14ac:dyDescent="0.3">
      <c r="A70167" s="1">
        <v>7438427765</v>
      </c>
      <c r="B70167" s="2">
        <v>43339</v>
      </c>
      <c r="C70167" s="1">
        <v>3</v>
      </c>
      <c r="D70167" s="1">
        <v>44</v>
      </c>
      <c r="E70167" s="1">
        <v>180</v>
      </c>
      <c r="F70167" s="1">
        <v>58</v>
      </c>
      <c r="G70167" s="1" t="s">
        <v>1</v>
      </c>
      <c r="I70167" s="1">
        <f t="shared" si="2192"/>
        <v>540</v>
      </c>
      <c r="J70167" s="1" t="str">
        <f t="shared" si="2193"/>
        <v>Aug</v>
      </c>
      <c r="L70167"/>
    </row>
    <row r="70168" spans="1:12" x14ac:dyDescent="0.3">
      <c r="A70168" s="1">
        <v>6262545662</v>
      </c>
      <c r="B70168" s="2">
        <v>43364</v>
      </c>
      <c r="C70168" s="1">
        <v>3</v>
      </c>
      <c r="D70168" s="1">
        <v>16</v>
      </c>
      <c r="E70168" s="1">
        <v>173</v>
      </c>
      <c r="F70168" s="1">
        <v>28</v>
      </c>
      <c r="G70168" s="1" t="s">
        <v>1</v>
      </c>
      <c r="I70168" s="1">
        <f t="shared" si="2192"/>
        <v>519</v>
      </c>
      <c r="J70168" s="1" t="str">
        <f t="shared" si="2193"/>
        <v>Sep</v>
      </c>
      <c r="L70168"/>
    </row>
    <row r="70169" spans="1:12" x14ac:dyDescent="0.3">
      <c r="A70169" s="1">
        <v>534400620</v>
      </c>
      <c r="B70169" s="2">
        <v>43362</v>
      </c>
      <c r="C70169" s="1">
        <v>4</v>
      </c>
      <c r="D70169" s="1">
        <v>26</v>
      </c>
      <c r="E70169" s="1">
        <v>156</v>
      </c>
      <c r="F70169" s="1">
        <v>63</v>
      </c>
      <c r="G70169" s="1" t="s">
        <v>0</v>
      </c>
      <c r="I70169" s="1">
        <f t="shared" si="2192"/>
        <v>624</v>
      </c>
      <c r="J70169" s="1" t="str">
        <f t="shared" si="2193"/>
        <v>Sep</v>
      </c>
      <c r="L70169"/>
    </row>
    <row r="70170" spans="1:12" x14ac:dyDescent="0.3">
      <c r="A70170" s="1">
        <v>2840169215</v>
      </c>
      <c r="B70170" s="2">
        <v>43248</v>
      </c>
      <c r="C70170" s="1">
        <v>7</v>
      </c>
      <c r="D70170" s="1">
        <v>36</v>
      </c>
      <c r="E70170" s="1">
        <v>220</v>
      </c>
      <c r="F70170" s="1">
        <v>33</v>
      </c>
      <c r="G70170" s="1" t="s">
        <v>1</v>
      </c>
      <c r="I70170" s="1">
        <f t="shared" si="2192"/>
        <v>1540</v>
      </c>
      <c r="J70170" s="1" t="str">
        <f t="shared" si="2193"/>
        <v>May</v>
      </c>
      <c r="L70170"/>
    </row>
    <row r="70171" spans="1:12" x14ac:dyDescent="0.3">
      <c r="A70171" s="1">
        <v>9239332103</v>
      </c>
      <c r="B70171" s="2">
        <v>43358</v>
      </c>
      <c r="C70171" s="1">
        <v>5</v>
      </c>
      <c r="D70171" s="1">
        <v>30</v>
      </c>
      <c r="E70171" s="1">
        <v>121</v>
      </c>
      <c r="F70171" s="1">
        <v>50</v>
      </c>
      <c r="G70171" s="1" t="s">
        <v>1</v>
      </c>
      <c r="I70171" s="1">
        <f t="shared" si="2192"/>
        <v>605</v>
      </c>
      <c r="J70171" s="1" t="str">
        <f t="shared" si="2193"/>
        <v>Sep</v>
      </c>
      <c r="L70171"/>
    </row>
    <row r="70172" spans="1:12" x14ac:dyDescent="0.3">
      <c r="A70172" s="1">
        <v>2055418041</v>
      </c>
      <c r="B70172" s="2">
        <v>43245</v>
      </c>
      <c r="C70172" s="1">
        <v>3</v>
      </c>
      <c r="D70172" s="1">
        <v>28</v>
      </c>
      <c r="E70172" s="1">
        <v>167</v>
      </c>
      <c r="F70172" s="1">
        <v>65</v>
      </c>
      <c r="G70172" s="1" t="s">
        <v>1</v>
      </c>
      <c r="I70172" s="1">
        <f t="shared" si="2192"/>
        <v>501</v>
      </c>
      <c r="J70172" s="1" t="str">
        <f t="shared" si="2193"/>
        <v>May</v>
      </c>
      <c r="L70172"/>
    </row>
    <row r="70173" spans="1:12" x14ac:dyDescent="0.3">
      <c r="A70173" s="1">
        <v>2861753242</v>
      </c>
      <c r="B70173" s="2">
        <v>43127</v>
      </c>
      <c r="C70173" s="1">
        <v>4</v>
      </c>
      <c r="D70173" s="1">
        <v>13</v>
      </c>
      <c r="E70173" s="1">
        <v>220</v>
      </c>
      <c r="F70173" s="1">
        <v>32</v>
      </c>
      <c r="G70173" s="1" t="s">
        <v>1</v>
      </c>
      <c r="I70173" s="1">
        <f t="shared" si="2192"/>
        <v>880</v>
      </c>
      <c r="J70173" s="1" t="str">
        <f t="shared" si="2193"/>
        <v>Jan</v>
      </c>
      <c r="L70173"/>
    </row>
    <row r="70174" spans="1:12" x14ac:dyDescent="0.3">
      <c r="A70174" s="1">
        <v>4564727672</v>
      </c>
      <c r="B70174" s="2">
        <v>43375</v>
      </c>
      <c r="C70174" s="1">
        <v>6</v>
      </c>
      <c r="D70174" s="1">
        <v>27</v>
      </c>
      <c r="E70174" s="1">
        <v>167</v>
      </c>
      <c r="F70174" s="1">
        <v>30</v>
      </c>
      <c r="G70174" s="1" t="s">
        <v>0</v>
      </c>
      <c r="I70174" s="1">
        <f t="shared" si="2192"/>
        <v>1002</v>
      </c>
      <c r="J70174" s="1" t="str">
        <f t="shared" si="2193"/>
        <v>Oct</v>
      </c>
      <c r="L70174"/>
    </row>
    <row r="70175" spans="1:12" x14ac:dyDescent="0.3">
      <c r="A70175" s="1">
        <v>8301369183</v>
      </c>
      <c r="B70175" s="2">
        <v>43152</v>
      </c>
      <c r="C70175" s="1">
        <v>3</v>
      </c>
      <c r="D70175" s="1">
        <v>17</v>
      </c>
      <c r="E70175" s="1">
        <v>250</v>
      </c>
      <c r="F70175" s="1">
        <v>52</v>
      </c>
      <c r="G70175" s="1" t="s">
        <v>1</v>
      </c>
      <c r="I70175" s="1">
        <f t="shared" si="2192"/>
        <v>750</v>
      </c>
      <c r="J70175" s="1" t="str">
        <f t="shared" si="2193"/>
        <v>Feb</v>
      </c>
      <c r="L70175"/>
    </row>
    <row r="70176" spans="1:12" x14ac:dyDescent="0.3">
      <c r="A70176" s="1">
        <v>8593303641</v>
      </c>
      <c r="B70176" s="2">
        <v>43308</v>
      </c>
      <c r="C70176" s="1">
        <v>2</v>
      </c>
      <c r="D70176" s="1">
        <v>29</v>
      </c>
      <c r="E70176" s="1">
        <v>93</v>
      </c>
      <c r="F70176" s="1">
        <v>38</v>
      </c>
      <c r="G70176" s="1" t="s">
        <v>0</v>
      </c>
      <c r="I70176" s="1">
        <f t="shared" si="2192"/>
        <v>186</v>
      </c>
      <c r="J70176" s="1" t="str">
        <f t="shared" si="2193"/>
        <v>Jul</v>
      </c>
      <c r="L70176"/>
    </row>
    <row r="70177" spans="1:12" x14ac:dyDescent="0.3">
      <c r="A70177" s="1">
        <v>7762929045</v>
      </c>
      <c r="B70177" s="2">
        <v>43150</v>
      </c>
      <c r="C70177" s="1">
        <v>1</v>
      </c>
      <c r="D70177" s="1">
        <v>36</v>
      </c>
      <c r="E70177" s="1">
        <v>130</v>
      </c>
      <c r="F70177" s="1">
        <v>30</v>
      </c>
      <c r="G70177" s="1" t="s">
        <v>1</v>
      </c>
      <c r="I70177" s="1">
        <f t="shared" si="2192"/>
        <v>130</v>
      </c>
      <c r="J70177" s="1" t="str">
        <f t="shared" si="2193"/>
        <v>Feb</v>
      </c>
      <c r="L70177"/>
    </row>
    <row r="70178" spans="1:12" x14ac:dyDescent="0.3">
      <c r="A70178" s="1">
        <v>6523985342</v>
      </c>
      <c r="B70178" s="2">
        <v>43121</v>
      </c>
      <c r="C70178" s="1">
        <v>7</v>
      </c>
      <c r="D70178" s="1">
        <v>23</v>
      </c>
      <c r="E70178" s="1">
        <v>145</v>
      </c>
      <c r="F70178" s="1">
        <v>38</v>
      </c>
      <c r="G70178" s="1" t="s">
        <v>0</v>
      </c>
      <c r="I70178" s="1">
        <f t="shared" si="2192"/>
        <v>1015</v>
      </c>
      <c r="J70178" s="1" t="str">
        <f t="shared" si="2193"/>
        <v>Jan</v>
      </c>
      <c r="L70178"/>
    </row>
    <row r="70179" spans="1:12" x14ac:dyDescent="0.3">
      <c r="A70179" s="1">
        <v>6129622015</v>
      </c>
      <c r="B70179" s="2">
        <v>43169</v>
      </c>
      <c r="C70179" s="1">
        <v>4</v>
      </c>
      <c r="D70179" s="1">
        <v>27</v>
      </c>
      <c r="E70179" s="1">
        <v>167</v>
      </c>
      <c r="F70179" s="1">
        <v>46</v>
      </c>
      <c r="G70179" s="1" t="s">
        <v>0</v>
      </c>
      <c r="I70179" s="1">
        <f t="shared" si="2192"/>
        <v>668</v>
      </c>
      <c r="J70179" s="1" t="str">
        <f t="shared" si="2193"/>
        <v>Mar</v>
      </c>
      <c r="L70179"/>
    </row>
    <row r="70180" spans="1:12" x14ac:dyDescent="0.3">
      <c r="A70180" s="1">
        <v>229312128</v>
      </c>
      <c r="B70180" s="2">
        <v>43280</v>
      </c>
      <c r="C70180" s="1">
        <v>1</v>
      </c>
      <c r="D70180" s="1">
        <v>44</v>
      </c>
      <c r="E70180" s="1">
        <v>88</v>
      </c>
      <c r="F70180" s="1">
        <v>33</v>
      </c>
      <c r="G70180" s="1" t="s">
        <v>1</v>
      </c>
      <c r="I70180" s="1">
        <f t="shared" si="2192"/>
        <v>88</v>
      </c>
      <c r="J70180" s="1" t="str">
        <f t="shared" si="2193"/>
        <v>Jun</v>
      </c>
      <c r="L70180"/>
    </row>
    <row r="70181" spans="1:12" x14ac:dyDescent="0.3">
      <c r="A70181" s="1">
        <v>3100586611</v>
      </c>
      <c r="B70181" s="2">
        <v>43208</v>
      </c>
      <c r="C70181" s="1">
        <v>1</v>
      </c>
      <c r="D70181" s="1">
        <v>33</v>
      </c>
      <c r="E70181" s="1">
        <v>99</v>
      </c>
      <c r="F70181" s="1">
        <v>29</v>
      </c>
      <c r="G70181" s="1" t="s">
        <v>0</v>
      </c>
      <c r="I70181" s="1">
        <f t="shared" si="2192"/>
        <v>99</v>
      </c>
      <c r="J70181" s="1" t="str">
        <f t="shared" si="2193"/>
        <v>Apr</v>
      </c>
      <c r="L70181"/>
    </row>
    <row r="70182" spans="1:12" x14ac:dyDescent="0.3">
      <c r="A70182" s="1">
        <v>7253901215</v>
      </c>
      <c r="B70182" s="2">
        <v>43256</v>
      </c>
      <c r="C70182" s="1">
        <v>2</v>
      </c>
      <c r="D70182" s="1">
        <v>17</v>
      </c>
      <c r="E70182" s="1">
        <v>231</v>
      </c>
      <c r="F70182" s="1">
        <v>48</v>
      </c>
      <c r="G70182" s="1" t="s">
        <v>0</v>
      </c>
      <c r="I70182" s="1">
        <f t="shared" si="2192"/>
        <v>462</v>
      </c>
      <c r="J70182" s="1" t="str">
        <f t="shared" si="2193"/>
        <v>Jun</v>
      </c>
      <c r="L70182"/>
    </row>
    <row r="70183" spans="1:12" x14ac:dyDescent="0.3">
      <c r="A70183" s="1">
        <v>8883941462</v>
      </c>
      <c r="B70183" s="2">
        <v>43295</v>
      </c>
      <c r="C70183" s="1">
        <v>2</v>
      </c>
      <c r="D70183" s="1">
        <v>33</v>
      </c>
      <c r="E70183" s="1">
        <v>77</v>
      </c>
      <c r="F70183" s="1">
        <v>50</v>
      </c>
      <c r="G70183" s="1" t="s">
        <v>0</v>
      </c>
      <c r="I70183" s="1">
        <f t="shared" si="2192"/>
        <v>154</v>
      </c>
      <c r="J70183" s="1" t="str">
        <f t="shared" si="2193"/>
        <v>Jul</v>
      </c>
      <c r="L70183"/>
    </row>
    <row r="70184" spans="1:12" x14ac:dyDescent="0.3">
      <c r="A70184" s="1">
        <v>7842303118</v>
      </c>
      <c r="B70184" s="2">
        <v>43343</v>
      </c>
      <c r="C70184" s="1">
        <v>4</v>
      </c>
      <c r="D70184" s="1">
        <v>39</v>
      </c>
      <c r="E70184" s="1">
        <v>89</v>
      </c>
      <c r="F70184" s="1">
        <v>57</v>
      </c>
      <c r="G70184" s="1" t="s">
        <v>0</v>
      </c>
      <c r="I70184" s="1">
        <f t="shared" si="2192"/>
        <v>356</v>
      </c>
      <c r="J70184" s="1" t="str">
        <f t="shared" si="2193"/>
        <v>Aug</v>
      </c>
      <c r="L70184"/>
    </row>
    <row r="70185" spans="1:12" x14ac:dyDescent="0.3">
      <c r="A70185" s="1">
        <v>2136678019</v>
      </c>
      <c r="B70185" s="2">
        <v>43137</v>
      </c>
      <c r="C70185" s="1">
        <v>1</v>
      </c>
      <c r="D70185" s="1">
        <v>20</v>
      </c>
      <c r="E70185" s="1">
        <v>98</v>
      </c>
      <c r="F70185" s="1">
        <v>32</v>
      </c>
      <c r="G70185" s="1" t="s">
        <v>1</v>
      </c>
      <c r="I70185" s="1">
        <f t="shared" si="2192"/>
        <v>98</v>
      </c>
      <c r="J70185" s="1" t="str">
        <f t="shared" si="2193"/>
        <v>Feb</v>
      </c>
      <c r="L70185"/>
    </row>
    <row r="70186" spans="1:12" x14ac:dyDescent="0.3">
      <c r="A70186" s="1">
        <v>8608373831</v>
      </c>
      <c r="B70186" s="2">
        <v>43307</v>
      </c>
      <c r="C70186" s="1">
        <v>2</v>
      </c>
      <c r="D70186" s="1">
        <v>31</v>
      </c>
      <c r="E70186" s="1">
        <v>183</v>
      </c>
      <c r="F70186" s="1">
        <v>56</v>
      </c>
      <c r="G70186" s="1" t="s">
        <v>0</v>
      </c>
      <c r="I70186" s="1">
        <f t="shared" si="2192"/>
        <v>366</v>
      </c>
      <c r="J70186" s="1" t="str">
        <f t="shared" si="2193"/>
        <v>Jul</v>
      </c>
      <c r="L70186"/>
    </row>
    <row r="70187" spans="1:12" x14ac:dyDescent="0.3">
      <c r="A70187" s="1">
        <v>8547510613</v>
      </c>
      <c r="B70187" s="2">
        <v>43396</v>
      </c>
      <c r="C70187" s="1">
        <v>5</v>
      </c>
      <c r="D70187" s="1">
        <v>32</v>
      </c>
      <c r="E70187" s="1">
        <v>189</v>
      </c>
      <c r="F70187" s="1">
        <v>64</v>
      </c>
      <c r="G70187" s="1" t="s">
        <v>0</v>
      </c>
      <c r="I70187" s="1">
        <f t="shared" si="2192"/>
        <v>945</v>
      </c>
      <c r="J70187" s="1" t="str">
        <f t="shared" si="2193"/>
        <v>Oct</v>
      </c>
      <c r="L70187"/>
    </row>
    <row r="70188" spans="1:12" x14ac:dyDescent="0.3">
      <c r="A70188" s="1">
        <v>3268401651</v>
      </c>
      <c r="B70188" s="2">
        <v>43185</v>
      </c>
      <c r="C70188" s="1">
        <v>4</v>
      </c>
      <c r="D70188" s="1">
        <v>37</v>
      </c>
      <c r="E70188" s="1">
        <v>205</v>
      </c>
      <c r="F70188" s="1">
        <v>61</v>
      </c>
      <c r="G70188" s="1" t="s">
        <v>1</v>
      </c>
      <c r="I70188" s="1">
        <f t="shared" si="2192"/>
        <v>820</v>
      </c>
      <c r="J70188" s="1" t="str">
        <f t="shared" si="2193"/>
        <v>Mar</v>
      </c>
      <c r="L70188"/>
    </row>
    <row r="70189" spans="1:12" x14ac:dyDescent="0.3">
      <c r="A70189" s="1">
        <v>1910138827</v>
      </c>
      <c r="B70189" s="2">
        <v>43270</v>
      </c>
      <c r="C70189" s="1">
        <v>2</v>
      </c>
      <c r="D70189" s="1">
        <v>26</v>
      </c>
      <c r="E70189" s="1">
        <v>227</v>
      </c>
      <c r="F70189" s="1">
        <v>38</v>
      </c>
      <c r="G70189" s="1" t="s">
        <v>0</v>
      </c>
      <c r="I70189" s="1">
        <f t="shared" si="2192"/>
        <v>454</v>
      </c>
      <c r="J70189" s="1" t="str">
        <f t="shared" si="2193"/>
        <v>Jun</v>
      </c>
      <c r="L70189"/>
    </row>
    <row r="70190" spans="1:12" x14ac:dyDescent="0.3">
      <c r="A70190" s="1">
        <v>9745374865</v>
      </c>
      <c r="B70190" s="2">
        <v>43293</v>
      </c>
      <c r="C70190" s="1">
        <v>5</v>
      </c>
      <c r="D70190" s="1">
        <v>46</v>
      </c>
      <c r="E70190" s="1">
        <v>228</v>
      </c>
      <c r="F70190" s="1">
        <v>45</v>
      </c>
      <c r="G70190" s="1" t="s">
        <v>0</v>
      </c>
      <c r="I70190" s="1">
        <f t="shared" si="2192"/>
        <v>1140</v>
      </c>
      <c r="J70190" s="1" t="str">
        <f t="shared" si="2193"/>
        <v>Jul</v>
      </c>
      <c r="L70190"/>
    </row>
    <row r="70191" spans="1:12" x14ac:dyDescent="0.3">
      <c r="A70191" s="1">
        <v>2184971901</v>
      </c>
      <c r="B70191" s="2">
        <v>43131</v>
      </c>
      <c r="C70191" s="1">
        <v>1</v>
      </c>
      <c r="D70191" s="1">
        <v>29</v>
      </c>
      <c r="E70191" s="1">
        <v>106</v>
      </c>
      <c r="F70191" s="1">
        <v>51</v>
      </c>
      <c r="G70191" s="1" t="s">
        <v>1</v>
      </c>
      <c r="I70191" s="1">
        <f t="shared" si="2192"/>
        <v>106</v>
      </c>
      <c r="J70191" s="1" t="str">
        <f t="shared" si="2193"/>
        <v>Jan</v>
      </c>
      <c r="L70191"/>
    </row>
    <row r="70192" spans="1:12" x14ac:dyDescent="0.3">
      <c r="A70192" s="1">
        <v>6962415621</v>
      </c>
      <c r="B70192" s="2">
        <v>43230</v>
      </c>
      <c r="C70192" s="1">
        <v>4</v>
      </c>
      <c r="D70192" s="1">
        <v>39</v>
      </c>
      <c r="E70192" s="1">
        <v>157</v>
      </c>
      <c r="F70192" s="1">
        <v>62</v>
      </c>
      <c r="G70192" s="1" t="s">
        <v>0</v>
      </c>
      <c r="I70192" s="1">
        <f t="shared" si="2192"/>
        <v>628</v>
      </c>
      <c r="J70192" s="1" t="str">
        <f t="shared" si="2193"/>
        <v>May</v>
      </c>
      <c r="L70192"/>
    </row>
    <row r="70193" spans="1:12" x14ac:dyDescent="0.3">
      <c r="A70193" s="1">
        <v>1662469705</v>
      </c>
      <c r="B70193" s="2">
        <v>43352</v>
      </c>
      <c r="C70193" s="1">
        <v>5</v>
      </c>
      <c r="D70193" s="1">
        <v>36</v>
      </c>
      <c r="E70193" s="1">
        <v>158</v>
      </c>
      <c r="F70193" s="1">
        <v>36</v>
      </c>
      <c r="G70193" s="1" t="s">
        <v>1</v>
      </c>
      <c r="I70193" s="1">
        <f t="shared" si="2192"/>
        <v>790</v>
      </c>
      <c r="J70193" s="1" t="str">
        <f t="shared" si="2193"/>
        <v>Sep</v>
      </c>
      <c r="L70193"/>
    </row>
    <row r="70194" spans="1:12" x14ac:dyDescent="0.3">
      <c r="A70194" s="1">
        <v>6742922370</v>
      </c>
      <c r="B70194" s="2">
        <v>43267</v>
      </c>
      <c r="C70194" s="1">
        <v>3</v>
      </c>
      <c r="D70194" s="1">
        <v>16</v>
      </c>
      <c r="E70194" s="1">
        <v>220</v>
      </c>
      <c r="F70194" s="1">
        <v>48</v>
      </c>
      <c r="G70194" s="1" t="s">
        <v>0</v>
      </c>
      <c r="I70194" s="1">
        <f t="shared" si="2192"/>
        <v>660</v>
      </c>
      <c r="J70194" s="1" t="str">
        <f t="shared" si="2193"/>
        <v>Jun</v>
      </c>
      <c r="L70194"/>
    </row>
    <row r="70195" spans="1:12" x14ac:dyDescent="0.3">
      <c r="A70195" s="1">
        <v>7359358280</v>
      </c>
      <c r="B70195" s="2">
        <v>43390</v>
      </c>
      <c r="C70195" s="1">
        <v>7</v>
      </c>
      <c r="D70195" s="1">
        <v>32</v>
      </c>
      <c r="E70195" s="1">
        <v>122</v>
      </c>
      <c r="F70195" s="1">
        <v>62</v>
      </c>
      <c r="G70195" s="1" t="s">
        <v>0</v>
      </c>
      <c r="I70195" s="1">
        <f t="shared" si="2192"/>
        <v>854</v>
      </c>
      <c r="J70195" s="1" t="str">
        <f t="shared" si="2193"/>
        <v>Oct</v>
      </c>
      <c r="L70195"/>
    </row>
    <row r="70196" spans="1:12" x14ac:dyDescent="0.3">
      <c r="A70196" s="1">
        <v>3082999751</v>
      </c>
      <c r="B70196" s="2">
        <v>43197</v>
      </c>
      <c r="C70196" s="1">
        <v>6</v>
      </c>
      <c r="D70196" s="1">
        <v>28</v>
      </c>
      <c r="E70196" s="1">
        <v>106</v>
      </c>
      <c r="F70196" s="1">
        <v>51</v>
      </c>
      <c r="G70196" s="1" t="s">
        <v>1</v>
      </c>
      <c r="I70196" s="1">
        <f t="shared" si="2192"/>
        <v>636</v>
      </c>
      <c r="J70196" s="1" t="str">
        <f t="shared" si="2193"/>
        <v>Apr</v>
      </c>
      <c r="L70196"/>
    </row>
    <row r="70197" spans="1:12" x14ac:dyDescent="0.3">
      <c r="A70197" s="1">
        <v>2680596986</v>
      </c>
      <c r="B70197" s="2">
        <v>43137</v>
      </c>
      <c r="C70197" s="1">
        <v>1</v>
      </c>
      <c r="D70197" s="1">
        <v>48</v>
      </c>
      <c r="E70197" s="1">
        <v>197</v>
      </c>
      <c r="F70197" s="1">
        <v>57</v>
      </c>
      <c r="G70197" s="1" t="s">
        <v>0</v>
      </c>
      <c r="I70197" s="1">
        <f t="shared" si="2192"/>
        <v>197</v>
      </c>
      <c r="J70197" s="1" t="str">
        <f t="shared" si="2193"/>
        <v>Feb</v>
      </c>
      <c r="L70197"/>
    </row>
    <row r="70198" spans="1:12" x14ac:dyDescent="0.3">
      <c r="A70198" s="1">
        <v>2751793428</v>
      </c>
      <c r="B70198" s="2">
        <v>43122</v>
      </c>
      <c r="C70198" s="1">
        <v>2</v>
      </c>
      <c r="D70198" s="1">
        <v>35</v>
      </c>
      <c r="E70198" s="1">
        <v>153</v>
      </c>
      <c r="F70198" s="1">
        <v>54</v>
      </c>
      <c r="G70198" s="1" t="s">
        <v>1</v>
      </c>
      <c r="I70198" s="1">
        <f t="shared" si="2192"/>
        <v>306</v>
      </c>
      <c r="J70198" s="1" t="str">
        <f t="shared" si="2193"/>
        <v>Jan</v>
      </c>
      <c r="L70198"/>
    </row>
    <row r="70199" spans="1:12" x14ac:dyDescent="0.3">
      <c r="A70199" s="1">
        <v>7461858882</v>
      </c>
      <c r="B70199" s="2">
        <v>43107</v>
      </c>
      <c r="C70199" s="1">
        <v>2</v>
      </c>
      <c r="D70199" s="1">
        <v>14</v>
      </c>
      <c r="E70199" s="1">
        <v>196</v>
      </c>
      <c r="F70199" s="1">
        <v>65</v>
      </c>
      <c r="G70199" s="1" t="s">
        <v>0</v>
      </c>
      <c r="I70199" s="1">
        <f t="shared" si="2192"/>
        <v>392</v>
      </c>
      <c r="J70199" s="1" t="str">
        <f t="shared" si="2193"/>
        <v>Jan</v>
      </c>
      <c r="L70199"/>
    </row>
    <row r="70200" spans="1:12" x14ac:dyDescent="0.3">
      <c r="A70200" s="1">
        <v>9682173825</v>
      </c>
      <c r="B70200" s="2">
        <v>43415</v>
      </c>
      <c r="C70200" s="1">
        <v>4</v>
      </c>
      <c r="D70200" s="1">
        <v>41</v>
      </c>
      <c r="E70200" s="1">
        <v>224</v>
      </c>
      <c r="F70200" s="1">
        <v>52</v>
      </c>
      <c r="G70200" s="1" t="s">
        <v>0</v>
      </c>
      <c r="I70200" s="1">
        <f t="shared" si="2192"/>
        <v>896</v>
      </c>
      <c r="J70200" s="1" t="str">
        <f t="shared" si="2193"/>
        <v>Nov</v>
      </c>
      <c r="L70200"/>
    </row>
    <row r="70201" spans="1:12" x14ac:dyDescent="0.3">
      <c r="A70201" s="1">
        <v>4495054651</v>
      </c>
      <c r="B70201" s="2">
        <v>43186</v>
      </c>
      <c r="C70201" s="1">
        <v>6</v>
      </c>
      <c r="D70201" s="1">
        <v>11</v>
      </c>
      <c r="E70201" s="1">
        <v>215</v>
      </c>
      <c r="F70201" s="1">
        <v>53</v>
      </c>
      <c r="G70201" s="1" t="s">
        <v>1</v>
      </c>
      <c r="I70201" s="1">
        <f t="shared" si="2192"/>
        <v>1290</v>
      </c>
      <c r="J70201" s="1" t="str">
        <f t="shared" si="2193"/>
        <v>Mar</v>
      </c>
      <c r="L70201"/>
    </row>
    <row r="70202" spans="1:12" x14ac:dyDescent="0.3">
      <c r="A70202" s="1">
        <v>9898197323</v>
      </c>
      <c r="B70202" s="2">
        <v>43276</v>
      </c>
      <c r="C70202" s="1">
        <v>5</v>
      </c>
      <c r="D70202" s="1">
        <v>41</v>
      </c>
      <c r="E70202" s="1">
        <v>148</v>
      </c>
      <c r="F70202" s="1">
        <v>63</v>
      </c>
      <c r="G70202" s="1" t="s">
        <v>1</v>
      </c>
      <c r="I70202" s="1">
        <f t="shared" si="2192"/>
        <v>740</v>
      </c>
      <c r="J70202" s="1" t="str">
        <f t="shared" si="2193"/>
        <v>Jun</v>
      </c>
      <c r="L70202"/>
    </row>
    <row r="70203" spans="1:12" x14ac:dyDescent="0.3">
      <c r="A70203" s="1">
        <v>7489976316</v>
      </c>
      <c r="B70203" s="2">
        <v>43306</v>
      </c>
      <c r="C70203" s="1">
        <v>4</v>
      </c>
      <c r="D70203" s="1">
        <v>7</v>
      </c>
      <c r="E70203" s="1">
        <v>191</v>
      </c>
      <c r="F70203" s="1">
        <v>51</v>
      </c>
      <c r="G70203" s="1" t="s">
        <v>1</v>
      </c>
      <c r="I70203" s="1">
        <f t="shared" si="2192"/>
        <v>764</v>
      </c>
      <c r="J70203" s="1" t="str">
        <f t="shared" si="2193"/>
        <v>Jul</v>
      </c>
      <c r="L70203"/>
    </row>
    <row r="70204" spans="1:12" x14ac:dyDescent="0.3">
      <c r="A70204" s="1">
        <v>9507924868</v>
      </c>
      <c r="B70204" s="2">
        <v>43207</v>
      </c>
      <c r="C70204" s="1">
        <v>7</v>
      </c>
      <c r="D70204" s="1">
        <v>39</v>
      </c>
      <c r="E70204" s="1">
        <v>237</v>
      </c>
      <c r="F70204" s="1">
        <v>62</v>
      </c>
      <c r="G70204" s="1" t="s">
        <v>0</v>
      </c>
      <c r="I70204" s="1">
        <f t="shared" si="2192"/>
        <v>1659</v>
      </c>
      <c r="J70204" s="1" t="str">
        <f t="shared" si="2193"/>
        <v>Apr</v>
      </c>
      <c r="L70204"/>
    </row>
    <row r="70205" spans="1:12" x14ac:dyDescent="0.3">
      <c r="A70205" s="1">
        <v>5712960206</v>
      </c>
      <c r="B70205" s="2">
        <v>43297</v>
      </c>
      <c r="C70205" s="1">
        <v>5</v>
      </c>
      <c r="D70205" s="1">
        <v>9</v>
      </c>
      <c r="E70205" s="1">
        <v>185</v>
      </c>
      <c r="F70205" s="1">
        <v>65</v>
      </c>
      <c r="G70205" s="1" t="s">
        <v>1</v>
      </c>
      <c r="I70205" s="1">
        <f t="shared" si="2192"/>
        <v>925</v>
      </c>
      <c r="J70205" s="1" t="str">
        <f t="shared" si="2193"/>
        <v>Jul</v>
      </c>
      <c r="L70205"/>
    </row>
    <row r="70206" spans="1:12" x14ac:dyDescent="0.3">
      <c r="A70206" s="1">
        <v>8577496740</v>
      </c>
      <c r="B70206" s="2">
        <v>43263</v>
      </c>
      <c r="C70206" s="1">
        <v>2</v>
      </c>
      <c r="D70206" s="1">
        <v>28</v>
      </c>
      <c r="E70206" s="1">
        <v>189</v>
      </c>
      <c r="F70206" s="1">
        <v>38</v>
      </c>
      <c r="G70206" s="1" t="s">
        <v>0</v>
      </c>
      <c r="I70206" s="1">
        <f t="shared" si="2192"/>
        <v>378</v>
      </c>
      <c r="J70206" s="1" t="str">
        <f t="shared" si="2193"/>
        <v>Jun</v>
      </c>
      <c r="L70206"/>
    </row>
    <row r="70207" spans="1:12" x14ac:dyDescent="0.3">
      <c r="A70207" s="1">
        <v>668862521</v>
      </c>
      <c r="B70207" s="2">
        <v>43272</v>
      </c>
      <c r="C70207" s="1">
        <v>5</v>
      </c>
      <c r="D70207" s="1">
        <v>23</v>
      </c>
      <c r="E70207" s="1">
        <v>166</v>
      </c>
      <c r="F70207" s="1">
        <v>44</v>
      </c>
      <c r="G70207" s="1" t="s">
        <v>1</v>
      </c>
      <c r="I70207" s="1">
        <f t="shared" si="2192"/>
        <v>830</v>
      </c>
      <c r="J70207" s="1" t="str">
        <f t="shared" si="2193"/>
        <v>Jun</v>
      </c>
      <c r="L70207"/>
    </row>
    <row r="70208" spans="1:12" x14ac:dyDescent="0.3">
      <c r="A70208" s="1">
        <v>6922229495</v>
      </c>
      <c r="B70208" s="2">
        <v>43375</v>
      </c>
      <c r="C70208" s="1">
        <v>2</v>
      </c>
      <c r="D70208" s="1">
        <v>41</v>
      </c>
      <c r="E70208" s="1">
        <v>190</v>
      </c>
      <c r="F70208" s="1">
        <v>33</v>
      </c>
      <c r="G70208" s="1" t="s">
        <v>1</v>
      </c>
      <c r="I70208" s="1">
        <f t="shared" si="2192"/>
        <v>380</v>
      </c>
      <c r="J70208" s="1" t="str">
        <f t="shared" si="2193"/>
        <v>Oct</v>
      </c>
      <c r="L70208"/>
    </row>
    <row r="70209" spans="1:12" x14ac:dyDescent="0.3">
      <c r="A70209" s="1">
        <v>9316156211</v>
      </c>
      <c r="B70209" s="2">
        <v>43139</v>
      </c>
      <c r="C70209" s="1">
        <v>7</v>
      </c>
      <c r="D70209" s="1">
        <v>38</v>
      </c>
      <c r="E70209" s="1">
        <v>91</v>
      </c>
      <c r="F70209" s="1">
        <v>34</v>
      </c>
      <c r="G70209" s="1" t="s">
        <v>1</v>
      </c>
      <c r="I70209" s="1">
        <f t="shared" si="2192"/>
        <v>637</v>
      </c>
      <c r="J70209" s="1" t="str">
        <f t="shared" si="2193"/>
        <v>Feb</v>
      </c>
      <c r="L70209"/>
    </row>
    <row r="70210" spans="1:12" x14ac:dyDescent="0.3">
      <c r="A70210" s="1">
        <v>8915549619</v>
      </c>
      <c r="B70210" s="2">
        <v>43241</v>
      </c>
      <c r="C70210" s="1">
        <v>6</v>
      </c>
      <c r="D70210" s="1">
        <v>3</v>
      </c>
      <c r="E70210" s="1">
        <v>104</v>
      </c>
      <c r="F70210" s="1">
        <v>30</v>
      </c>
      <c r="G70210" s="1" t="s">
        <v>1</v>
      </c>
      <c r="H70210" s="1">
        <v>1</v>
      </c>
      <c r="I70210" s="1">
        <f t="shared" si="2192"/>
        <v>624</v>
      </c>
      <c r="J70210" s="1" t="str">
        <f t="shared" si="2193"/>
        <v>May</v>
      </c>
      <c r="L70210"/>
    </row>
    <row r="70211" spans="1:12" x14ac:dyDescent="0.3">
      <c r="A70211" s="1">
        <v>1296470865</v>
      </c>
      <c r="B70211" s="2">
        <v>43152</v>
      </c>
      <c r="C70211" s="1">
        <v>3</v>
      </c>
      <c r="D70211" s="1">
        <v>13</v>
      </c>
      <c r="E70211" s="1">
        <v>249</v>
      </c>
      <c r="F70211" s="1">
        <v>57</v>
      </c>
      <c r="G70211" s="1" t="s">
        <v>0</v>
      </c>
      <c r="I70211" s="1">
        <f t="shared" ref="I70211:I70274" si="2194">E70211*C70211</f>
        <v>747</v>
      </c>
      <c r="J70211" s="1" t="str">
        <f t="shared" ref="J70211:J70274" si="2195">TEXT(B70211,"mmm")</f>
        <v>Feb</v>
      </c>
      <c r="L70211"/>
    </row>
    <row r="70212" spans="1:12" x14ac:dyDescent="0.3">
      <c r="A70212" s="1">
        <v>8083076635</v>
      </c>
      <c r="B70212" s="2">
        <v>43302</v>
      </c>
      <c r="C70212" s="1">
        <v>1</v>
      </c>
      <c r="D70212" s="1">
        <v>49</v>
      </c>
      <c r="E70212" s="1">
        <v>153</v>
      </c>
      <c r="F70212" s="1">
        <v>30</v>
      </c>
      <c r="G70212" s="1" t="s">
        <v>1</v>
      </c>
      <c r="I70212" s="1">
        <f t="shared" si="2194"/>
        <v>153</v>
      </c>
      <c r="J70212" s="1" t="str">
        <f t="shared" si="2195"/>
        <v>Jul</v>
      </c>
      <c r="L70212"/>
    </row>
    <row r="70213" spans="1:12" x14ac:dyDescent="0.3">
      <c r="A70213" s="1">
        <v>1685653456</v>
      </c>
      <c r="B70213" s="2">
        <v>43299</v>
      </c>
      <c r="C70213" s="1">
        <v>6</v>
      </c>
      <c r="D70213" s="1">
        <v>2</v>
      </c>
      <c r="E70213" s="1">
        <v>220</v>
      </c>
      <c r="F70213" s="1">
        <v>36</v>
      </c>
      <c r="G70213" s="1" t="s">
        <v>1</v>
      </c>
      <c r="I70213" s="1">
        <f t="shared" si="2194"/>
        <v>1320</v>
      </c>
      <c r="J70213" s="1" t="str">
        <f t="shared" si="2195"/>
        <v>Jul</v>
      </c>
      <c r="L70213"/>
    </row>
    <row r="70214" spans="1:12" x14ac:dyDescent="0.3">
      <c r="A70214" s="1">
        <v>3154427147</v>
      </c>
      <c r="B70214" s="2">
        <v>43217</v>
      </c>
      <c r="C70214" s="1">
        <v>5</v>
      </c>
      <c r="D70214" s="1">
        <v>41</v>
      </c>
      <c r="E70214" s="1">
        <v>157</v>
      </c>
      <c r="F70214" s="1">
        <v>57</v>
      </c>
      <c r="G70214" s="1" t="s">
        <v>0</v>
      </c>
      <c r="I70214" s="1">
        <f t="shared" si="2194"/>
        <v>785</v>
      </c>
      <c r="J70214" s="1" t="str">
        <f t="shared" si="2195"/>
        <v>Apr</v>
      </c>
      <c r="L70214"/>
    </row>
    <row r="70215" spans="1:12" x14ac:dyDescent="0.3">
      <c r="A70215" s="1">
        <v>6374248260</v>
      </c>
      <c r="B70215" s="2">
        <v>43317</v>
      </c>
      <c r="C70215" s="1">
        <v>1</v>
      </c>
      <c r="D70215" s="1">
        <v>42</v>
      </c>
      <c r="E70215" s="1">
        <v>89</v>
      </c>
      <c r="F70215" s="1">
        <v>34</v>
      </c>
      <c r="G70215" s="1" t="s">
        <v>1</v>
      </c>
      <c r="I70215" s="1">
        <f t="shared" si="2194"/>
        <v>89</v>
      </c>
      <c r="J70215" s="1" t="str">
        <f t="shared" si="2195"/>
        <v>Aug</v>
      </c>
      <c r="L70215"/>
    </row>
    <row r="70216" spans="1:12" x14ac:dyDescent="0.3">
      <c r="A70216" s="1">
        <v>7408942939</v>
      </c>
      <c r="B70216" s="2">
        <v>43337</v>
      </c>
      <c r="C70216" s="1">
        <v>5</v>
      </c>
      <c r="D70216" s="1">
        <v>39</v>
      </c>
      <c r="E70216" s="1">
        <v>229</v>
      </c>
      <c r="F70216" s="1">
        <v>51</v>
      </c>
      <c r="G70216" s="1" t="s">
        <v>0</v>
      </c>
      <c r="I70216" s="1">
        <f t="shared" si="2194"/>
        <v>1145</v>
      </c>
      <c r="J70216" s="1" t="str">
        <f t="shared" si="2195"/>
        <v>Aug</v>
      </c>
      <c r="L70216"/>
    </row>
    <row r="70217" spans="1:12" x14ac:dyDescent="0.3">
      <c r="A70217" s="1">
        <v>2241744204</v>
      </c>
      <c r="B70217" s="2">
        <v>43367</v>
      </c>
      <c r="C70217" s="1">
        <v>3</v>
      </c>
      <c r="D70217" s="1">
        <v>23</v>
      </c>
      <c r="E70217" s="1">
        <v>173</v>
      </c>
      <c r="F70217" s="1">
        <v>47</v>
      </c>
      <c r="G70217" s="1" t="s">
        <v>0</v>
      </c>
      <c r="I70217" s="1">
        <f t="shared" si="2194"/>
        <v>519</v>
      </c>
      <c r="J70217" s="1" t="str">
        <f t="shared" si="2195"/>
        <v>Sep</v>
      </c>
      <c r="L70217"/>
    </row>
    <row r="70218" spans="1:12" x14ac:dyDescent="0.3">
      <c r="A70218" s="1">
        <v>2716171009</v>
      </c>
      <c r="B70218" s="2">
        <v>43219</v>
      </c>
      <c r="C70218" s="1">
        <v>6</v>
      </c>
      <c r="D70218" s="1">
        <v>11</v>
      </c>
      <c r="E70218" s="1">
        <v>209</v>
      </c>
      <c r="F70218" s="1">
        <v>35</v>
      </c>
      <c r="G70218" s="1" t="s">
        <v>0</v>
      </c>
      <c r="I70218" s="1">
        <f t="shared" si="2194"/>
        <v>1254</v>
      </c>
      <c r="J70218" s="1" t="str">
        <f t="shared" si="2195"/>
        <v>Apr</v>
      </c>
      <c r="L70218"/>
    </row>
    <row r="70219" spans="1:12" x14ac:dyDescent="0.3">
      <c r="A70219" s="1">
        <v>691815925</v>
      </c>
      <c r="B70219" s="2">
        <v>43118</v>
      </c>
      <c r="C70219" s="1">
        <v>3</v>
      </c>
      <c r="D70219" s="1">
        <v>44</v>
      </c>
      <c r="E70219" s="1">
        <v>159</v>
      </c>
      <c r="F70219" s="1">
        <v>60</v>
      </c>
      <c r="G70219" s="1" t="s">
        <v>1</v>
      </c>
      <c r="I70219" s="1">
        <f t="shared" si="2194"/>
        <v>477</v>
      </c>
      <c r="J70219" s="1" t="str">
        <f t="shared" si="2195"/>
        <v>Jan</v>
      </c>
      <c r="L70219"/>
    </row>
    <row r="70220" spans="1:12" x14ac:dyDescent="0.3">
      <c r="A70220" s="1">
        <v>4882301644</v>
      </c>
      <c r="B70220" s="2">
        <v>43241</v>
      </c>
      <c r="C70220" s="1">
        <v>2</v>
      </c>
      <c r="D70220" s="1">
        <v>28</v>
      </c>
      <c r="E70220" s="1">
        <v>155</v>
      </c>
      <c r="F70220" s="1">
        <v>29</v>
      </c>
      <c r="G70220" s="1" t="s">
        <v>0</v>
      </c>
      <c r="I70220" s="1">
        <f t="shared" si="2194"/>
        <v>310</v>
      </c>
      <c r="J70220" s="1" t="str">
        <f t="shared" si="2195"/>
        <v>May</v>
      </c>
      <c r="L70220"/>
    </row>
    <row r="70221" spans="1:12" x14ac:dyDescent="0.3">
      <c r="A70221" s="1">
        <v>7268932634</v>
      </c>
      <c r="B70221" s="2">
        <v>43411</v>
      </c>
      <c r="C70221" s="1">
        <v>3</v>
      </c>
      <c r="D70221" s="1">
        <v>49</v>
      </c>
      <c r="E70221" s="1">
        <v>210</v>
      </c>
      <c r="F70221" s="1">
        <v>39</v>
      </c>
      <c r="G70221" s="1" t="s">
        <v>1</v>
      </c>
      <c r="I70221" s="1">
        <f t="shared" si="2194"/>
        <v>630</v>
      </c>
      <c r="J70221" s="1" t="str">
        <f t="shared" si="2195"/>
        <v>Nov</v>
      </c>
      <c r="L70221"/>
    </row>
    <row r="70222" spans="1:12" x14ac:dyDescent="0.3">
      <c r="A70222" s="1">
        <v>9082354330</v>
      </c>
      <c r="B70222" s="2">
        <v>43383</v>
      </c>
      <c r="C70222" s="1">
        <v>6</v>
      </c>
      <c r="D70222" s="1">
        <v>26</v>
      </c>
      <c r="E70222" s="1">
        <v>226</v>
      </c>
      <c r="F70222" s="1">
        <v>29</v>
      </c>
      <c r="G70222" s="1" t="s">
        <v>0</v>
      </c>
      <c r="I70222" s="1">
        <f t="shared" si="2194"/>
        <v>1356</v>
      </c>
      <c r="J70222" s="1" t="str">
        <f t="shared" si="2195"/>
        <v>Oct</v>
      </c>
      <c r="L70222"/>
    </row>
    <row r="70223" spans="1:12" x14ac:dyDescent="0.3">
      <c r="A70223" s="1">
        <v>5555793510</v>
      </c>
      <c r="B70223" s="2">
        <v>43393</v>
      </c>
      <c r="C70223" s="1">
        <v>3</v>
      </c>
      <c r="D70223" s="1">
        <v>36</v>
      </c>
      <c r="E70223" s="1">
        <v>210</v>
      </c>
      <c r="F70223" s="1">
        <v>25</v>
      </c>
      <c r="G70223" s="1" t="s">
        <v>1</v>
      </c>
      <c r="I70223" s="1">
        <f t="shared" si="2194"/>
        <v>630</v>
      </c>
      <c r="J70223" s="1" t="str">
        <f t="shared" si="2195"/>
        <v>Oct</v>
      </c>
      <c r="L70223"/>
    </row>
    <row r="70224" spans="1:12" x14ac:dyDescent="0.3">
      <c r="A70224" s="1">
        <v>2642456560</v>
      </c>
      <c r="B70224" s="2">
        <v>43261</v>
      </c>
      <c r="C70224" s="1">
        <v>5</v>
      </c>
      <c r="D70224" s="1">
        <v>30</v>
      </c>
      <c r="E70224" s="1">
        <v>98</v>
      </c>
      <c r="F70224" s="1">
        <v>52</v>
      </c>
      <c r="G70224" s="1" t="s">
        <v>1</v>
      </c>
      <c r="I70224" s="1">
        <f t="shared" si="2194"/>
        <v>490</v>
      </c>
      <c r="J70224" s="1" t="str">
        <f t="shared" si="2195"/>
        <v>Jun</v>
      </c>
      <c r="L70224"/>
    </row>
    <row r="70225" spans="1:12" x14ac:dyDescent="0.3">
      <c r="A70225" s="1">
        <v>8651806434</v>
      </c>
      <c r="B70225" s="2">
        <v>43386</v>
      </c>
      <c r="C70225" s="1">
        <v>3</v>
      </c>
      <c r="D70225" s="1">
        <v>28</v>
      </c>
      <c r="E70225" s="1">
        <v>170</v>
      </c>
      <c r="F70225" s="1">
        <v>54</v>
      </c>
      <c r="G70225" s="1" t="s">
        <v>1</v>
      </c>
      <c r="I70225" s="1">
        <f t="shared" si="2194"/>
        <v>510</v>
      </c>
      <c r="J70225" s="1" t="str">
        <f t="shared" si="2195"/>
        <v>Oct</v>
      </c>
      <c r="L70225"/>
    </row>
    <row r="70226" spans="1:12" x14ac:dyDescent="0.3">
      <c r="A70226" s="1">
        <v>2074224516</v>
      </c>
      <c r="B70226" s="2">
        <v>43208</v>
      </c>
      <c r="C70226" s="1">
        <v>5</v>
      </c>
      <c r="D70226" s="1">
        <v>14</v>
      </c>
      <c r="E70226" s="1">
        <v>88</v>
      </c>
      <c r="F70226" s="1">
        <v>45</v>
      </c>
      <c r="G70226" s="1" t="s">
        <v>1</v>
      </c>
      <c r="I70226" s="1">
        <f t="shared" si="2194"/>
        <v>440</v>
      </c>
      <c r="J70226" s="1" t="str">
        <f t="shared" si="2195"/>
        <v>Apr</v>
      </c>
      <c r="L70226"/>
    </row>
    <row r="70227" spans="1:12" x14ac:dyDescent="0.3">
      <c r="A70227" s="1">
        <v>1715772059</v>
      </c>
      <c r="B70227" s="2">
        <v>43382</v>
      </c>
      <c r="C70227" s="1">
        <v>5</v>
      </c>
      <c r="D70227" s="1">
        <v>28</v>
      </c>
      <c r="E70227" s="1">
        <v>133</v>
      </c>
      <c r="F70227" s="1">
        <v>54</v>
      </c>
      <c r="G70227" s="1" t="s">
        <v>1</v>
      </c>
      <c r="I70227" s="1">
        <f t="shared" si="2194"/>
        <v>665</v>
      </c>
      <c r="J70227" s="1" t="str">
        <f t="shared" si="2195"/>
        <v>Oct</v>
      </c>
      <c r="L70227"/>
    </row>
    <row r="70228" spans="1:12" x14ac:dyDescent="0.3">
      <c r="A70228" s="1">
        <v>6371775626</v>
      </c>
      <c r="B70228" s="2">
        <v>43386</v>
      </c>
      <c r="C70228" s="1">
        <v>2</v>
      </c>
      <c r="D70228" s="1">
        <v>8</v>
      </c>
      <c r="E70228" s="1">
        <v>185</v>
      </c>
      <c r="F70228" s="1">
        <v>25</v>
      </c>
      <c r="G70228" s="1" t="s">
        <v>0</v>
      </c>
      <c r="I70228" s="1">
        <f t="shared" si="2194"/>
        <v>370</v>
      </c>
      <c r="J70228" s="1" t="str">
        <f t="shared" si="2195"/>
        <v>Oct</v>
      </c>
      <c r="L70228"/>
    </row>
    <row r="70229" spans="1:12" x14ac:dyDescent="0.3">
      <c r="A70229" s="1">
        <v>7732595912</v>
      </c>
      <c r="B70229" s="2">
        <v>43246</v>
      </c>
      <c r="C70229" s="1">
        <v>7</v>
      </c>
      <c r="D70229" s="1">
        <v>45</v>
      </c>
      <c r="E70229" s="1">
        <v>122</v>
      </c>
      <c r="F70229" s="1">
        <v>31</v>
      </c>
      <c r="G70229" s="1" t="s">
        <v>1</v>
      </c>
      <c r="I70229" s="1">
        <f t="shared" si="2194"/>
        <v>854</v>
      </c>
      <c r="J70229" s="1" t="str">
        <f t="shared" si="2195"/>
        <v>May</v>
      </c>
      <c r="L70229"/>
    </row>
    <row r="70230" spans="1:12" x14ac:dyDescent="0.3">
      <c r="A70230" s="1">
        <v>8076956595</v>
      </c>
      <c r="B70230" s="2">
        <v>43202</v>
      </c>
      <c r="C70230" s="1">
        <v>1</v>
      </c>
      <c r="D70230" s="1">
        <v>38</v>
      </c>
      <c r="E70230" s="1">
        <v>185</v>
      </c>
      <c r="F70230" s="1">
        <v>38</v>
      </c>
      <c r="G70230" s="1" t="s">
        <v>0</v>
      </c>
      <c r="I70230" s="1">
        <f t="shared" si="2194"/>
        <v>185</v>
      </c>
      <c r="J70230" s="1" t="str">
        <f t="shared" si="2195"/>
        <v>Apr</v>
      </c>
      <c r="L70230"/>
    </row>
    <row r="70231" spans="1:12" x14ac:dyDescent="0.3">
      <c r="A70231" s="1">
        <v>7954838250</v>
      </c>
      <c r="B70231" s="2">
        <v>43139</v>
      </c>
      <c r="C70231" s="1">
        <v>1</v>
      </c>
      <c r="D70231" s="1">
        <v>4</v>
      </c>
      <c r="E70231" s="1">
        <v>151</v>
      </c>
      <c r="F70231" s="1">
        <v>64</v>
      </c>
      <c r="G70231" s="1" t="s">
        <v>1</v>
      </c>
      <c r="I70231" s="1">
        <f t="shared" si="2194"/>
        <v>151</v>
      </c>
      <c r="J70231" s="1" t="str">
        <f t="shared" si="2195"/>
        <v>Feb</v>
      </c>
      <c r="L70231"/>
    </row>
    <row r="70232" spans="1:12" x14ac:dyDescent="0.3">
      <c r="A70232" s="1">
        <v>8964812832</v>
      </c>
      <c r="B70232" s="2">
        <v>43265</v>
      </c>
      <c r="C70232" s="1">
        <v>3</v>
      </c>
      <c r="D70232" s="1">
        <v>6</v>
      </c>
      <c r="E70232" s="1">
        <v>83</v>
      </c>
      <c r="F70232" s="1">
        <v>51</v>
      </c>
      <c r="G70232" s="1" t="s">
        <v>0</v>
      </c>
      <c r="I70232" s="1">
        <f t="shared" si="2194"/>
        <v>249</v>
      </c>
      <c r="J70232" s="1" t="str">
        <f t="shared" si="2195"/>
        <v>Jun</v>
      </c>
      <c r="L70232"/>
    </row>
    <row r="70233" spans="1:12" x14ac:dyDescent="0.3">
      <c r="A70233" s="1">
        <v>5616360503</v>
      </c>
      <c r="B70233" s="2">
        <v>43201</v>
      </c>
      <c r="C70233" s="1">
        <v>1</v>
      </c>
      <c r="D70233" s="1">
        <v>29</v>
      </c>
      <c r="E70233" s="1">
        <v>122</v>
      </c>
      <c r="F70233" s="1">
        <v>53</v>
      </c>
      <c r="G70233" s="1" t="s">
        <v>1</v>
      </c>
      <c r="I70233" s="1">
        <f t="shared" si="2194"/>
        <v>122</v>
      </c>
      <c r="J70233" s="1" t="str">
        <f t="shared" si="2195"/>
        <v>Apr</v>
      </c>
      <c r="L70233"/>
    </row>
    <row r="70234" spans="1:12" x14ac:dyDescent="0.3">
      <c r="A70234" s="1">
        <v>5563322181</v>
      </c>
      <c r="B70234" s="2">
        <v>43263</v>
      </c>
      <c r="C70234" s="1">
        <v>3</v>
      </c>
      <c r="D70234" s="1">
        <v>45</v>
      </c>
      <c r="E70234" s="1">
        <v>119</v>
      </c>
      <c r="F70234" s="1">
        <v>42</v>
      </c>
      <c r="G70234" s="1" t="s">
        <v>1</v>
      </c>
      <c r="I70234" s="1">
        <f t="shared" si="2194"/>
        <v>357</v>
      </c>
      <c r="J70234" s="1" t="str">
        <f t="shared" si="2195"/>
        <v>Jun</v>
      </c>
      <c r="L70234"/>
    </row>
    <row r="70235" spans="1:12" x14ac:dyDescent="0.3">
      <c r="A70235" s="1">
        <v>7671295000</v>
      </c>
      <c r="B70235" s="2">
        <v>43124</v>
      </c>
      <c r="C70235" s="1">
        <v>1</v>
      </c>
      <c r="D70235" s="1">
        <v>48</v>
      </c>
      <c r="E70235" s="1">
        <v>110</v>
      </c>
      <c r="F70235" s="1">
        <v>33</v>
      </c>
      <c r="G70235" s="1" t="s">
        <v>1</v>
      </c>
      <c r="I70235" s="1">
        <f t="shared" si="2194"/>
        <v>110</v>
      </c>
      <c r="J70235" s="1" t="str">
        <f t="shared" si="2195"/>
        <v>Jan</v>
      </c>
      <c r="L70235"/>
    </row>
    <row r="70236" spans="1:12" x14ac:dyDescent="0.3">
      <c r="A70236" s="1">
        <v>6981511959</v>
      </c>
      <c r="B70236" s="2">
        <v>43150</v>
      </c>
      <c r="C70236" s="1">
        <v>5</v>
      </c>
      <c r="D70236" s="1">
        <v>40</v>
      </c>
      <c r="E70236" s="1">
        <v>229</v>
      </c>
      <c r="F70236" s="1">
        <v>63</v>
      </c>
      <c r="G70236" s="1" t="s">
        <v>0</v>
      </c>
      <c r="I70236" s="1">
        <f t="shared" si="2194"/>
        <v>1145</v>
      </c>
      <c r="J70236" s="1" t="str">
        <f t="shared" si="2195"/>
        <v>Feb</v>
      </c>
      <c r="L70236"/>
    </row>
    <row r="70237" spans="1:12" x14ac:dyDescent="0.3">
      <c r="A70237" s="1">
        <v>9883895313</v>
      </c>
      <c r="B70237" s="2">
        <v>43167</v>
      </c>
      <c r="C70237" s="1">
        <v>1</v>
      </c>
      <c r="D70237" s="1">
        <v>37</v>
      </c>
      <c r="E70237" s="1">
        <v>249</v>
      </c>
      <c r="F70237" s="1">
        <v>53</v>
      </c>
      <c r="G70237" s="1" t="s">
        <v>1</v>
      </c>
      <c r="I70237" s="1">
        <f t="shared" si="2194"/>
        <v>249</v>
      </c>
      <c r="J70237" s="1" t="str">
        <f t="shared" si="2195"/>
        <v>Mar</v>
      </c>
      <c r="L70237"/>
    </row>
    <row r="70238" spans="1:12" x14ac:dyDescent="0.3">
      <c r="A70238" s="1">
        <v>740000217</v>
      </c>
      <c r="B70238" s="2">
        <v>43167</v>
      </c>
      <c r="C70238" s="1">
        <v>7</v>
      </c>
      <c r="D70238" s="1">
        <v>15</v>
      </c>
      <c r="E70238" s="1">
        <v>221</v>
      </c>
      <c r="F70238" s="1">
        <v>28</v>
      </c>
      <c r="G70238" s="1" t="s">
        <v>1</v>
      </c>
      <c r="H70238" s="1">
        <v>1</v>
      </c>
      <c r="I70238" s="1">
        <f t="shared" si="2194"/>
        <v>1547</v>
      </c>
      <c r="J70238" s="1" t="str">
        <f t="shared" si="2195"/>
        <v>Mar</v>
      </c>
      <c r="L70238"/>
    </row>
    <row r="70239" spans="1:12" x14ac:dyDescent="0.3">
      <c r="A70239" s="1">
        <v>7756802233</v>
      </c>
      <c r="B70239" s="2">
        <v>43256</v>
      </c>
      <c r="C70239" s="1">
        <v>3</v>
      </c>
      <c r="D70239" s="1">
        <v>14</v>
      </c>
      <c r="E70239" s="1">
        <v>115</v>
      </c>
      <c r="F70239" s="1">
        <v>61</v>
      </c>
      <c r="G70239" s="1" t="s">
        <v>1</v>
      </c>
      <c r="I70239" s="1">
        <f t="shared" si="2194"/>
        <v>345</v>
      </c>
      <c r="J70239" s="1" t="str">
        <f t="shared" si="2195"/>
        <v>Jun</v>
      </c>
      <c r="L70239"/>
    </row>
    <row r="70240" spans="1:12" x14ac:dyDescent="0.3">
      <c r="A70240" s="1">
        <v>8742969859</v>
      </c>
      <c r="B70240" s="2">
        <v>43232</v>
      </c>
      <c r="C70240" s="1">
        <v>1</v>
      </c>
      <c r="D70240" s="1">
        <v>21</v>
      </c>
      <c r="E70240" s="1">
        <v>114</v>
      </c>
      <c r="F70240" s="1">
        <v>61</v>
      </c>
      <c r="G70240" s="1" t="s">
        <v>0</v>
      </c>
      <c r="I70240" s="1">
        <f t="shared" si="2194"/>
        <v>114</v>
      </c>
      <c r="J70240" s="1" t="str">
        <f t="shared" si="2195"/>
        <v>May</v>
      </c>
      <c r="L70240"/>
    </row>
    <row r="70241" spans="1:12" x14ac:dyDescent="0.3">
      <c r="A70241" s="1">
        <v>2177140897</v>
      </c>
      <c r="B70241" s="2">
        <v>43172</v>
      </c>
      <c r="C70241" s="1">
        <v>1</v>
      </c>
      <c r="D70241" s="1">
        <v>20</v>
      </c>
      <c r="E70241" s="1">
        <v>156</v>
      </c>
      <c r="F70241" s="1">
        <v>31</v>
      </c>
      <c r="G70241" s="1" t="s">
        <v>1</v>
      </c>
      <c r="I70241" s="1">
        <f t="shared" si="2194"/>
        <v>156</v>
      </c>
      <c r="J70241" s="1" t="str">
        <f t="shared" si="2195"/>
        <v>Mar</v>
      </c>
      <c r="L70241"/>
    </row>
    <row r="70242" spans="1:12" x14ac:dyDescent="0.3">
      <c r="A70242" s="1">
        <v>9949095131</v>
      </c>
      <c r="B70242" s="2">
        <v>43381</v>
      </c>
      <c r="C70242" s="1">
        <v>6</v>
      </c>
      <c r="D70242" s="1">
        <v>10</v>
      </c>
      <c r="E70242" s="1">
        <v>103</v>
      </c>
      <c r="F70242" s="1">
        <v>65</v>
      </c>
      <c r="G70242" s="1" t="s">
        <v>0</v>
      </c>
      <c r="I70242" s="1">
        <f t="shared" si="2194"/>
        <v>618</v>
      </c>
      <c r="J70242" s="1" t="str">
        <f t="shared" si="2195"/>
        <v>Oct</v>
      </c>
      <c r="L70242"/>
    </row>
    <row r="70243" spans="1:12" x14ac:dyDescent="0.3">
      <c r="A70243" s="1">
        <v>9418792842</v>
      </c>
      <c r="B70243" s="2">
        <v>43173</v>
      </c>
      <c r="C70243" s="1">
        <v>4</v>
      </c>
      <c r="D70243" s="1">
        <v>50</v>
      </c>
      <c r="E70243" s="1">
        <v>211</v>
      </c>
      <c r="F70243" s="1">
        <v>64</v>
      </c>
      <c r="G70243" s="1" t="s">
        <v>1</v>
      </c>
      <c r="H70243" s="1">
        <v>1</v>
      </c>
      <c r="I70243" s="1">
        <f t="shared" si="2194"/>
        <v>844</v>
      </c>
      <c r="J70243" s="1" t="str">
        <f t="shared" si="2195"/>
        <v>Mar</v>
      </c>
      <c r="L70243"/>
    </row>
    <row r="70244" spans="1:12" x14ac:dyDescent="0.3">
      <c r="A70244" s="1">
        <v>7309311914</v>
      </c>
      <c r="B70244" s="2">
        <v>43286</v>
      </c>
      <c r="C70244" s="1">
        <v>4</v>
      </c>
      <c r="D70244" s="1">
        <v>30</v>
      </c>
      <c r="E70244" s="1">
        <v>249</v>
      </c>
      <c r="F70244" s="1">
        <v>46</v>
      </c>
      <c r="G70244" s="1" t="s">
        <v>0</v>
      </c>
      <c r="I70244" s="1">
        <f t="shared" si="2194"/>
        <v>996</v>
      </c>
      <c r="J70244" s="1" t="str">
        <f t="shared" si="2195"/>
        <v>Jul</v>
      </c>
      <c r="L70244"/>
    </row>
    <row r="70245" spans="1:12" x14ac:dyDescent="0.3">
      <c r="A70245" s="1">
        <v>2445418739</v>
      </c>
      <c r="B70245" s="2">
        <v>43264</v>
      </c>
      <c r="C70245" s="1">
        <v>7</v>
      </c>
      <c r="D70245" s="1">
        <v>6</v>
      </c>
      <c r="E70245" s="1">
        <v>205</v>
      </c>
      <c r="F70245" s="1">
        <v>44</v>
      </c>
      <c r="G70245" s="1" t="s">
        <v>0</v>
      </c>
      <c r="I70245" s="1">
        <f t="shared" si="2194"/>
        <v>1435</v>
      </c>
      <c r="J70245" s="1" t="str">
        <f t="shared" si="2195"/>
        <v>Jun</v>
      </c>
      <c r="L70245"/>
    </row>
    <row r="70246" spans="1:12" x14ac:dyDescent="0.3">
      <c r="A70246" s="1">
        <v>4278610947</v>
      </c>
      <c r="B70246" s="2">
        <v>43352</v>
      </c>
      <c r="C70246" s="1">
        <v>6</v>
      </c>
      <c r="D70246" s="1">
        <v>50</v>
      </c>
      <c r="E70246" s="1">
        <v>75</v>
      </c>
      <c r="F70246" s="1">
        <v>35</v>
      </c>
      <c r="G70246" s="1" t="s">
        <v>0</v>
      </c>
      <c r="I70246" s="1">
        <f t="shared" si="2194"/>
        <v>450</v>
      </c>
      <c r="J70246" s="1" t="str">
        <f t="shared" si="2195"/>
        <v>Sep</v>
      </c>
      <c r="L70246"/>
    </row>
    <row r="70247" spans="1:12" x14ac:dyDescent="0.3">
      <c r="A70247" s="1">
        <v>1398485918</v>
      </c>
      <c r="B70247" s="2">
        <v>43308</v>
      </c>
      <c r="C70247" s="1">
        <v>5</v>
      </c>
      <c r="D70247" s="1">
        <v>48</v>
      </c>
      <c r="E70247" s="1">
        <v>93</v>
      </c>
      <c r="F70247" s="1">
        <v>47</v>
      </c>
      <c r="G70247" s="1" t="s">
        <v>0</v>
      </c>
      <c r="I70247" s="1">
        <f t="shared" si="2194"/>
        <v>465</v>
      </c>
      <c r="J70247" s="1" t="str">
        <f t="shared" si="2195"/>
        <v>Jul</v>
      </c>
      <c r="L70247"/>
    </row>
    <row r="70248" spans="1:12" x14ac:dyDescent="0.3">
      <c r="A70248" s="1">
        <v>7849840658</v>
      </c>
      <c r="B70248" s="2">
        <v>43401</v>
      </c>
      <c r="C70248" s="1">
        <v>3</v>
      </c>
      <c r="D70248" s="1">
        <v>42</v>
      </c>
      <c r="E70248" s="1">
        <v>89</v>
      </c>
      <c r="F70248" s="1">
        <v>41</v>
      </c>
      <c r="G70248" s="1" t="s">
        <v>1</v>
      </c>
      <c r="I70248" s="1">
        <f t="shared" si="2194"/>
        <v>267</v>
      </c>
      <c r="J70248" s="1" t="str">
        <f t="shared" si="2195"/>
        <v>Oct</v>
      </c>
      <c r="L70248"/>
    </row>
    <row r="70249" spans="1:12" x14ac:dyDescent="0.3">
      <c r="A70249" s="1">
        <v>2192717342</v>
      </c>
      <c r="B70249" s="2">
        <v>43138</v>
      </c>
      <c r="C70249" s="1">
        <v>6</v>
      </c>
      <c r="D70249" s="1">
        <v>8</v>
      </c>
      <c r="E70249" s="1">
        <v>114</v>
      </c>
      <c r="F70249" s="1">
        <v>27</v>
      </c>
      <c r="G70249" s="1" t="s">
        <v>0</v>
      </c>
      <c r="I70249" s="1">
        <f t="shared" si="2194"/>
        <v>684</v>
      </c>
      <c r="J70249" s="1" t="str">
        <f t="shared" si="2195"/>
        <v>Feb</v>
      </c>
      <c r="L70249"/>
    </row>
    <row r="70250" spans="1:12" x14ac:dyDescent="0.3">
      <c r="A70250" s="1">
        <v>5210886263</v>
      </c>
      <c r="B70250" s="2">
        <v>43114</v>
      </c>
      <c r="C70250" s="1">
        <v>1</v>
      </c>
      <c r="D70250" s="1">
        <v>1</v>
      </c>
      <c r="E70250" s="1">
        <v>190</v>
      </c>
      <c r="F70250" s="1">
        <v>36</v>
      </c>
      <c r="G70250" s="1" t="s">
        <v>0</v>
      </c>
      <c r="I70250" s="1">
        <f t="shared" si="2194"/>
        <v>190</v>
      </c>
      <c r="J70250" s="1" t="str">
        <f t="shared" si="2195"/>
        <v>Jan</v>
      </c>
      <c r="L70250"/>
    </row>
    <row r="70251" spans="1:12" x14ac:dyDescent="0.3">
      <c r="A70251" s="1">
        <v>3679428286</v>
      </c>
      <c r="B70251" s="2">
        <v>43236</v>
      </c>
      <c r="C70251" s="1">
        <v>6</v>
      </c>
      <c r="D70251" s="1">
        <v>17</v>
      </c>
      <c r="E70251" s="1">
        <v>238</v>
      </c>
      <c r="F70251" s="1">
        <v>34</v>
      </c>
      <c r="G70251" s="1" t="s">
        <v>1</v>
      </c>
      <c r="I70251" s="1">
        <f t="shared" si="2194"/>
        <v>1428</v>
      </c>
      <c r="J70251" s="1" t="str">
        <f t="shared" si="2195"/>
        <v>May</v>
      </c>
      <c r="L70251"/>
    </row>
    <row r="70252" spans="1:12" x14ac:dyDescent="0.3">
      <c r="A70252" s="1">
        <v>7337361904</v>
      </c>
      <c r="B70252" s="2">
        <v>43241</v>
      </c>
      <c r="C70252" s="1">
        <v>7</v>
      </c>
      <c r="D70252" s="1">
        <v>14</v>
      </c>
      <c r="E70252" s="1">
        <v>142</v>
      </c>
      <c r="F70252" s="1">
        <v>30</v>
      </c>
      <c r="G70252" s="1" t="s">
        <v>1</v>
      </c>
      <c r="H70252" s="1">
        <v>1</v>
      </c>
      <c r="I70252" s="1">
        <f t="shared" si="2194"/>
        <v>994</v>
      </c>
      <c r="J70252" s="1" t="str">
        <f t="shared" si="2195"/>
        <v>May</v>
      </c>
      <c r="L70252"/>
    </row>
    <row r="70253" spans="1:12" x14ac:dyDescent="0.3">
      <c r="A70253" s="1">
        <v>9377749476</v>
      </c>
      <c r="B70253" s="2">
        <v>43329</v>
      </c>
      <c r="C70253" s="1">
        <v>7</v>
      </c>
      <c r="D70253" s="1">
        <v>29</v>
      </c>
      <c r="E70253" s="1">
        <v>178</v>
      </c>
      <c r="F70253" s="1">
        <v>43</v>
      </c>
      <c r="G70253" s="1" t="s">
        <v>0</v>
      </c>
      <c r="I70253" s="1">
        <f t="shared" si="2194"/>
        <v>1246</v>
      </c>
      <c r="J70253" s="1" t="str">
        <f t="shared" si="2195"/>
        <v>Aug</v>
      </c>
      <c r="L70253"/>
    </row>
    <row r="70254" spans="1:12" x14ac:dyDescent="0.3">
      <c r="A70254" s="1">
        <v>7974122404</v>
      </c>
      <c r="B70254" s="2">
        <v>43216</v>
      </c>
      <c r="C70254" s="1">
        <v>2</v>
      </c>
      <c r="D70254" s="1">
        <v>16</v>
      </c>
      <c r="E70254" s="1">
        <v>204</v>
      </c>
      <c r="F70254" s="1">
        <v>47</v>
      </c>
      <c r="G70254" s="1" t="s">
        <v>0</v>
      </c>
      <c r="I70254" s="1">
        <f t="shared" si="2194"/>
        <v>408</v>
      </c>
      <c r="J70254" s="1" t="str">
        <f t="shared" si="2195"/>
        <v>Apr</v>
      </c>
      <c r="L70254"/>
    </row>
    <row r="70255" spans="1:12" x14ac:dyDescent="0.3">
      <c r="A70255" s="1">
        <v>5584474983</v>
      </c>
      <c r="B70255" s="2">
        <v>43111</v>
      </c>
      <c r="C70255" s="1">
        <v>7</v>
      </c>
      <c r="D70255" s="1">
        <v>23</v>
      </c>
      <c r="E70255" s="1">
        <v>231</v>
      </c>
      <c r="F70255" s="1">
        <v>26</v>
      </c>
      <c r="G70255" s="1" t="s">
        <v>1</v>
      </c>
      <c r="I70255" s="1">
        <f t="shared" si="2194"/>
        <v>1617</v>
      </c>
      <c r="J70255" s="1" t="str">
        <f t="shared" si="2195"/>
        <v>Jan</v>
      </c>
      <c r="L70255"/>
    </row>
    <row r="70256" spans="1:12" x14ac:dyDescent="0.3">
      <c r="A70256" s="1">
        <v>5923804794</v>
      </c>
      <c r="B70256" s="2">
        <v>43268</v>
      </c>
      <c r="C70256" s="1">
        <v>4</v>
      </c>
      <c r="D70256" s="1">
        <v>45</v>
      </c>
      <c r="E70256" s="1">
        <v>223</v>
      </c>
      <c r="F70256" s="1">
        <v>57</v>
      </c>
      <c r="G70256" s="1" t="s">
        <v>0</v>
      </c>
      <c r="I70256" s="1">
        <f t="shared" si="2194"/>
        <v>892</v>
      </c>
      <c r="J70256" s="1" t="str">
        <f t="shared" si="2195"/>
        <v>Jun</v>
      </c>
      <c r="L70256"/>
    </row>
    <row r="70257" spans="1:12" x14ac:dyDescent="0.3">
      <c r="A70257" s="1">
        <v>5362263838</v>
      </c>
      <c r="B70257" s="2">
        <v>43387</v>
      </c>
      <c r="C70257" s="1">
        <v>2</v>
      </c>
      <c r="D70257" s="1">
        <v>37</v>
      </c>
      <c r="E70257" s="1">
        <v>195</v>
      </c>
      <c r="F70257" s="1">
        <v>44</v>
      </c>
      <c r="G70257" s="1" t="s">
        <v>1</v>
      </c>
      <c r="I70257" s="1">
        <f t="shared" si="2194"/>
        <v>390</v>
      </c>
      <c r="J70257" s="1" t="str">
        <f t="shared" si="2195"/>
        <v>Oct</v>
      </c>
      <c r="L70257"/>
    </row>
    <row r="70258" spans="1:12" x14ac:dyDescent="0.3">
      <c r="A70258" s="1">
        <v>1882474384</v>
      </c>
      <c r="B70258" s="2">
        <v>43410</v>
      </c>
      <c r="C70258" s="1">
        <v>3</v>
      </c>
      <c r="D70258" s="1">
        <v>31</v>
      </c>
      <c r="E70258" s="1">
        <v>152</v>
      </c>
      <c r="F70258" s="1">
        <v>53</v>
      </c>
      <c r="G70258" s="1" t="s">
        <v>1</v>
      </c>
      <c r="I70258" s="1">
        <f t="shared" si="2194"/>
        <v>456</v>
      </c>
      <c r="J70258" s="1" t="str">
        <f t="shared" si="2195"/>
        <v>Nov</v>
      </c>
      <c r="L70258"/>
    </row>
    <row r="70259" spans="1:12" x14ac:dyDescent="0.3">
      <c r="A70259" s="1">
        <v>5712960206</v>
      </c>
      <c r="B70259" s="2">
        <v>43251</v>
      </c>
      <c r="C70259" s="1">
        <v>3</v>
      </c>
      <c r="D70259" s="1">
        <v>21</v>
      </c>
      <c r="E70259" s="1">
        <v>151</v>
      </c>
      <c r="F70259" s="1">
        <v>64</v>
      </c>
      <c r="G70259" s="1" t="s">
        <v>0</v>
      </c>
      <c r="I70259" s="1">
        <f t="shared" si="2194"/>
        <v>453</v>
      </c>
      <c r="J70259" s="1" t="str">
        <f t="shared" si="2195"/>
        <v>May</v>
      </c>
      <c r="L70259"/>
    </row>
    <row r="70260" spans="1:12" x14ac:dyDescent="0.3">
      <c r="A70260" s="1">
        <v>9122916520</v>
      </c>
      <c r="B70260" s="2">
        <v>43180</v>
      </c>
      <c r="C70260" s="1">
        <v>4</v>
      </c>
      <c r="D70260" s="1">
        <v>2</v>
      </c>
      <c r="E70260" s="1">
        <v>136</v>
      </c>
      <c r="F70260" s="1">
        <v>44</v>
      </c>
      <c r="G70260" s="1" t="s">
        <v>0</v>
      </c>
      <c r="I70260" s="1">
        <f t="shared" si="2194"/>
        <v>544</v>
      </c>
      <c r="J70260" s="1" t="str">
        <f t="shared" si="2195"/>
        <v>Mar</v>
      </c>
      <c r="L70260"/>
    </row>
    <row r="70261" spans="1:12" x14ac:dyDescent="0.3">
      <c r="A70261" s="1">
        <v>4092191324</v>
      </c>
      <c r="B70261" s="2">
        <v>43144</v>
      </c>
      <c r="C70261" s="1">
        <v>6</v>
      </c>
      <c r="D70261" s="1">
        <v>38</v>
      </c>
      <c r="E70261" s="1">
        <v>109</v>
      </c>
      <c r="F70261" s="1">
        <v>55</v>
      </c>
      <c r="G70261" s="1" t="s">
        <v>0</v>
      </c>
      <c r="I70261" s="1">
        <f t="shared" si="2194"/>
        <v>654</v>
      </c>
      <c r="J70261" s="1" t="str">
        <f t="shared" si="2195"/>
        <v>Feb</v>
      </c>
      <c r="L70261"/>
    </row>
    <row r="70262" spans="1:12" x14ac:dyDescent="0.3">
      <c r="A70262" s="1">
        <v>9713671422</v>
      </c>
      <c r="B70262" s="2">
        <v>43155</v>
      </c>
      <c r="C70262" s="1">
        <v>1</v>
      </c>
      <c r="D70262" s="1">
        <v>6</v>
      </c>
      <c r="E70262" s="1">
        <v>199</v>
      </c>
      <c r="F70262" s="1">
        <v>43</v>
      </c>
      <c r="G70262" s="1" t="s">
        <v>0</v>
      </c>
      <c r="I70262" s="1">
        <f t="shared" si="2194"/>
        <v>199</v>
      </c>
      <c r="J70262" s="1" t="str">
        <f t="shared" si="2195"/>
        <v>Feb</v>
      </c>
      <c r="L70262"/>
    </row>
    <row r="70263" spans="1:12" x14ac:dyDescent="0.3">
      <c r="A70263" s="1">
        <v>9841707357</v>
      </c>
      <c r="B70263" s="2">
        <v>43224</v>
      </c>
      <c r="C70263" s="1">
        <v>3</v>
      </c>
      <c r="D70263" s="1">
        <v>20</v>
      </c>
      <c r="E70263" s="1">
        <v>214</v>
      </c>
      <c r="F70263" s="1">
        <v>33</v>
      </c>
      <c r="G70263" s="1" t="s">
        <v>1</v>
      </c>
      <c r="I70263" s="1">
        <f t="shared" si="2194"/>
        <v>642</v>
      </c>
      <c r="J70263" s="1" t="str">
        <f t="shared" si="2195"/>
        <v>May</v>
      </c>
      <c r="L70263"/>
    </row>
    <row r="70264" spans="1:12" x14ac:dyDescent="0.3">
      <c r="A70264" s="1">
        <v>9272617618</v>
      </c>
      <c r="B70264" s="2">
        <v>43328</v>
      </c>
      <c r="C70264" s="1">
        <v>1</v>
      </c>
      <c r="D70264" s="1">
        <v>37</v>
      </c>
      <c r="E70264" s="1">
        <v>206</v>
      </c>
      <c r="F70264" s="1">
        <v>58</v>
      </c>
      <c r="G70264" s="1" t="s">
        <v>1</v>
      </c>
      <c r="I70264" s="1">
        <f t="shared" si="2194"/>
        <v>206</v>
      </c>
      <c r="J70264" s="1" t="str">
        <f t="shared" si="2195"/>
        <v>Aug</v>
      </c>
      <c r="L70264"/>
    </row>
    <row r="70265" spans="1:12" x14ac:dyDescent="0.3">
      <c r="A70265" s="1">
        <v>4066817890</v>
      </c>
      <c r="B70265" s="2">
        <v>43285</v>
      </c>
      <c r="C70265" s="1">
        <v>6</v>
      </c>
      <c r="D70265" s="1">
        <v>36</v>
      </c>
      <c r="E70265" s="1">
        <v>139</v>
      </c>
      <c r="F70265" s="1">
        <v>50</v>
      </c>
      <c r="G70265" s="1" t="s">
        <v>0</v>
      </c>
      <c r="I70265" s="1">
        <f t="shared" si="2194"/>
        <v>834</v>
      </c>
      <c r="J70265" s="1" t="str">
        <f t="shared" si="2195"/>
        <v>Jul</v>
      </c>
      <c r="L70265"/>
    </row>
    <row r="70266" spans="1:12" x14ac:dyDescent="0.3">
      <c r="A70266" s="1">
        <v>4726607812</v>
      </c>
      <c r="B70266" s="2">
        <v>43270</v>
      </c>
      <c r="C70266" s="1">
        <v>4</v>
      </c>
      <c r="D70266" s="1">
        <v>33</v>
      </c>
      <c r="E70266" s="1">
        <v>93</v>
      </c>
      <c r="F70266" s="1">
        <v>33</v>
      </c>
      <c r="G70266" s="1" t="s">
        <v>0</v>
      </c>
      <c r="I70266" s="1">
        <f t="shared" si="2194"/>
        <v>372</v>
      </c>
      <c r="J70266" s="1" t="str">
        <f t="shared" si="2195"/>
        <v>Jun</v>
      </c>
      <c r="L70266"/>
    </row>
    <row r="70267" spans="1:12" x14ac:dyDescent="0.3">
      <c r="A70267" s="1">
        <v>692638466</v>
      </c>
      <c r="B70267" s="2">
        <v>43180</v>
      </c>
      <c r="C70267" s="1">
        <v>5</v>
      </c>
      <c r="D70267" s="1">
        <v>13</v>
      </c>
      <c r="E70267" s="1">
        <v>226</v>
      </c>
      <c r="F70267" s="1">
        <v>58</v>
      </c>
      <c r="G70267" s="1" t="s">
        <v>1</v>
      </c>
      <c r="I70267" s="1">
        <f t="shared" si="2194"/>
        <v>1130</v>
      </c>
      <c r="J70267" s="1" t="str">
        <f t="shared" si="2195"/>
        <v>Mar</v>
      </c>
      <c r="L70267"/>
    </row>
    <row r="70268" spans="1:12" x14ac:dyDescent="0.3">
      <c r="A70268" s="1">
        <v>2512321525</v>
      </c>
      <c r="B70268" s="2">
        <v>43312</v>
      </c>
      <c r="C70268" s="1">
        <v>4</v>
      </c>
      <c r="D70268" s="1">
        <v>3</v>
      </c>
      <c r="E70268" s="1">
        <v>87</v>
      </c>
      <c r="F70268" s="1">
        <v>39</v>
      </c>
      <c r="G70268" s="1" t="s">
        <v>0</v>
      </c>
      <c r="I70268" s="1">
        <f t="shared" si="2194"/>
        <v>348</v>
      </c>
      <c r="J70268" s="1" t="str">
        <f t="shared" si="2195"/>
        <v>Jul</v>
      </c>
      <c r="L70268"/>
    </row>
    <row r="70269" spans="1:12" x14ac:dyDescent="0.3">
      <c r="A70269" s="1">
        <v>3281649734</v>
      </c>
      <c r="B70269" s="2">
        <v>43414</v>
      </c>
      <c r="C70269" s="1">
        <v>1</v>
      </c>
      <c r="D70269" s="1">
        <v>10</v>
      </c>
      <c r="E70269" s="1">
        <v>173</v>
      </c>
      <c r="F70269" s="1">
        <v>34</v>
      </c>
      <c r="G70269" s="1" t="s">
        <v>1</v>
      </c>
      <c r="H70269" s="1">
        <v>1</v>
      </c>
      <c r="I70269" s="1">
        <f t="shared" si="2194"/>
        <v>173</v>
      </c>
      <c r="J70269" s="1" t="str">
        <f t="shared" si="2195"/>
        <v>Nov</v>
      </c>
      <c r="L70269"/>
    </row>
    <row r="70270" spans="1:12" x14ac:dyDescent="0.3">
      <c r="A70270" s="1">
        <v>6315435807</v>
      </c>
      <c r="B70270" s="2">
        <v>43413</v>
      </c>
      <c r="C70270" s="1">
        <v>3</v>
      </c>
      <c r="D70270" s="1">
        <v>47</v>
      </c>
      <c r="E70270" s="1">
        <v>220</v>
      </c>
      <c r="F70270" s="1">
        <v>38</v>
      </c>
      <c r="G70270" s="1" t="s">
        <v>0</v>
      </c>
      <c r="I70270" s="1">
        <f t="shared" si="2194"/>
        <v>660</v>
      </c>
      <c r="J70270" s="1" t="str">
        <f t="shared" si="2195"/>
        <v>Nov</v>
      </c>
      <c r="L70270"/>
    </row>
    <row r="70271" spans="1:12" x14ac:dyDescent="0.3">
      <c r="A70271" s="1">
        <v>9618645541</v>
      </c>
      <c r="B70271" s="2">
        <v>43363</v>
      </c>
      <c r="C70271" s="1">
        <v>1</v>
      </c>
      <c r="D70271" s="1">
        <v>49</v>
      </c>
      <c r="E70271" s="1">
        <v>223</v>
      </c>
      <c r="F70271" s="1">
        <v>29</v>
      </c>
      <c r="G70271" s="1" t="s">
        <v>1</v>
      </c>
      <c r="I70271" s="1">
        <f t="shared" si="2194"/>
        <v>223</v>
      </c>
      <c r="J70271" s="1" t="str">
        <f t="shared" si="2195"/>
        <v>Sep</v>
      </c>
      <c r="L70271"/>
    </row>
    <row r="70272" spans="1:12" x14ac:dyDescent="0.3">
      <c r="A70272" s="1">
        <v>8974798646</v>
      </c>
      <c r="B70272" s="2">
        <v>43354</v>
      </c>
      <c r="C70272" s="1">
        <v>4</v>
      </c>
      <c r="D70272" s="1">
        <v>32</v>
      </c>
      <c r="E70272" s="1">
        <v>197</v>
      </c>
      <c r="F70272" s="1">
        <v>49</v>
      </c>
      <c r="G70272" s="1" t="s">
        <v>1</v>
      </c>
      <c r="I70272" s="1">
        <f t="shared" si="2194"/>
        <v>788</v>
      </c>
      <c r="J70272" s="1" t="str">
        <f t="shared" si="2195"/>
        <v>Sep</v>
      </c>
      <c r="L70272"/>
    </row>
    <row r="70273" spans="1:12" x14ac:dyDescent="0.3">
      <c r="A70273" s="1">
        <v>2259271804</v>
      </c>
      <c r="B70273" s="2">
        <v>43352</v>
      </c>
      <c r="C70273" s="1">
        <v>1</v>
      </c>
      <c r="D70273" s="1">
        <v>41</v>
      </c>
      <c r="E70273" s="1">
        <v>170</v>
      </c>
      <c r="F70273" s="1">
        <v>32</v>
      </c>
      <c r="G70273" s="1" t="s">
        <v>1</v>
      </c>
      <c r="I70273" s="1">
        <f t="shared" si="2194"/>
        <v>170</v>
      </c>
      <c r="J70273" s="1" t="str">
        <f t="shared" si="2195"/>
        <v>Sep</v>
      </c>
      <c r="L70273"/>
    </row>
    <row r="70274" spans="1:12" x14ac:dyDescent="0.3">
      <c r="A70274" s="1">
        <v>2681718414</v>
      </c>
      <c r="B70274" s="2">
        <v>43210</v>
      </c>
      <c r="C70274" s="1">
        <v>4</v>
      </c>
      <c r="D70274" s="1">
        <v>15</v>
      </c>
      <c r="E70274" s="1">
        <v>243</v>
      </c>
      <c r="F70274" s="1">
        <v>64</v>
      </c>
      <c r="G70274" s="1" t="s">
        <v>0</v>
      </c>
      <c r="I70274" s="1">
        <f t="shared" si="2194"/>
        <v>972</v>
      </c>
      <c r="J70274" s="1" t="str">
        <f t="shared" si="2195"/>
        <v>Apr</v>
      </c>
      <c r="L70274"/>
    </row>
    <row r="70275" spans="1:12" x14ac:dyDescent="0.3">
      <c r="A70275" s="1">
        <v>8343425715</v>
      </c>
      <c r="B70275" s="2">
        <v>43330</v>
      </c>
      <c r="C70275" s="1">
        <v>3</v>
      </c>
      <c r="D70275" s="1">
        <v>49</v>
      </c>
      <c r="E70275" s="1">
        <v>228</v>
      </c>
      <c r="F70275" s="1">
        <v>38</v>
      </c>
      <c r="G70275" s="1" t="s">
        <v>1</v>
      </c>
      <c r="I70275" s="1">
        <f t="shared" ref="I70275:I70338" si="2196">E70275*C70275</f>
        <v>684</v>
      </c>
      <c r="J70275" s="1" t="str">
        <f t="shared" ref="J70275:J70338" si="2197">TEXT(B70275,"mmm")</f>
        <v>Aug</v>
      </c>
      <c r="L70275"/>
    </row>
    <row r="70276" spans="1:12" x14ac:dyDescent="0.3">
      <c r="A70276" s="1">
        <v>1541798341</v>
      </c>
      <c r="B70276" s="2">
        <v>43299</v>
      </c>
      <c r="C70276" s="1">
        <v>2</v>
      </c>
      <c r="D70276" s="1">
        <v>20</v>
      </c>
      <c r="E70276" s="1">
        <v>208</v>
      </c>
      <c r="F70276" s="1">
        <v>46</v>
      </c>
      <c r="G70276" s="1" t="s">
        <v>0</v>
      </c>
      <c r="I70276" s="1">
        <f t="shared" si="2196"/>
        <v>416</v>
      </c>
      <c r="J70276" s="1" t="str">
        <f t="shared" si="2197"/>
        <v>Jul</v>
      </c>
      <c r="L70276"/>
    </row>
    <row r="70277" spans="1:12" x14ac:dyDescent="0.3">
      <c r="A70277" s="1">
        <v>898297621</v>
      </c>
      <c r="B70277" s="2">
        <v>43141</v>
      </c>
      <c r="C70277" s="1">
        <v>6</v>
      </c>
      <c r="D70277" s="1">
        <v>2</v>
      </c>
      <c r="E70277" s="1">
        <v>118</v>
      </c>
      <c r="F70277" s="1">
        <v>56</v>
      </c>
      <c r="G70277" s="1" t="s">
        <v>0</v>
      </c>
      <c r="I70277" s="1">
        <f t="shared" si="2196"/>
        <v>708</v>
      </c>
      <c r="J70277" s="1" t="str">
        <f t="shared" si="2197"/>
        <v>Feb</v>
      </c>
      <c r="L70277"/>
    </row>
    <row r="70278" spans="1:12" x14ac:dyDescent="0.3">
      <c r="A70278" s="1">
        <v>5916396279</v>
      </c>
      <c r="B70278" s="2">
        <v>43271</v>
      </c>
      <c r="C70278" s="1">
        <v>7</v>
      </c>
      <c r="D70278" s="1">
        <v>27</v>
      </c>
      <c r="E70278" s="1">
        <v>98</v>
      </c>
      <c r="F70278" s="1">
        <v>32</v>
      </c>
      <c r="G70278" s="1" t="s">
        <v>1</v>
      </c>
      <c r="I70278" s="1">
        <f t="shared" si="2196"/>
        <v>686</v>
      </c>
      <c r="J70278" s="1" t="str">
        <f t="shared" si="2197"/>
        <v>Jun</v>
      </c>
      <c r="L70278"/>
    </row>
    <row r="70279" spans="1:12" x14ac:dyDescent="0.3">
      <c r="A70279" s="1">
        <v>6063766529</v>
      </c>
      <c r="B70279" s="2">
        <v>43333</v>
      </c>
      <c r="C70279" s="1">
        <v>7</v>
      </c>
      <c r="D70279" s="1">
        <v>38</v>
      </c>
      <c r="E70279" s="1">
        <v>229</v>
      </c>
      <c r="F70279" s="1">
        <v>54</v>
      </c>
      <c r="G70279" s="1" t="s">
        <v>1</v>
      </c>
      <c r="I70279" s="1">
        <f t="shared" si="2196"/>
        <v>1603</v>
      </c>
      <c r="J70279" s="1" t="str">
        <f t="shared" si="2197"/>
        <v>Aug</v>
      </c>
      <c r="L70279"/>
    </row>
    <row r="70280" spans="1:12" x14ac:dyDescent="0.3">
      <c r="A70280" s="1">
        <v>911282971</v>
      </c>
      <c r="B70280" s="2">
        <v>43234</v>
      </c>
      <c r="C70280" s="1">
        <v>1</v>
      </c>
      <c r="D70280" s="1">
        <v>9</v>
      </c>
      <c r="E70280" s="1">
        <v>158</v>
      </c>
      <c r="F70280" s="1">
        <v>46</v>
      </c>
      <c r="G70280" s="1" t="s">
        <v>1</v>
      </c>
      <c r="I70280" s="1">
        <f t="shared" si="2196"/>
        <v>158</v>
      </c>
      <c r="J70280" s="1" t="str">
        <f t="shared" si="2197"/>
        <v>May</v>
      </c>
      <c r="L70280"/>
    </row>
    <row r="70281" spans="1:12" x14ac:dyDescent="0.3">
      <c r="A70281" s="1">
        <v>9389098106</v>
      </c>
      <c r="B70281" s="2">
        <v>43176</v>
      </c>
      <c r="C70281" s="1">
        <v>7</v>
      </c>
      <c r="D70281" s="1">
        <v>39</v>
      </c>
      <c r="E70281" s="1">
        <v>148</v>
      </c>
      <c r="F70281" s="1">
        <v>52</v>
      </c>
      <c r="G70281" s="1" t="s">
        <v>1</v>
      </c>
      <c r="I70281" s="1">
        <f t="shared" si="2196"/>
        <v>1036</v>
      </c>
      <c r="J70281" s="1" t="str">
        <f t="shared" si="2197"/>
        <v>Mar</v>
      </c>
      <c r="L70281"/>
    </row>
    <row r="70282" spans="1:12" x14ac:dyDescent="0.3">
      <c r="A70282" s="1">
        <v>9733073113</v>
      </c>
      <c r="B70282" s="2">
        <v>43216</v>
      </c>
      <c r="C70282" s="1">
        <v>7</v>
      </c>
      <c r="D70282" s="1">
        <v>47</v>
      </c>
      <c r="E70282" s="1">
        <v>98</v>
      </c>
      <c r="F70282" s="1">
        <v>27</v>
      </c>
      <c r="G70282" s="1" t="s">
        <v>0</v>
      </c>
      <c r="I70282" s="1">
        <f t="shared" si="2196"/>
        <v>686</v>
      </c>
      <c r="J70282" s="1" t="str">
        <f t="shared" si="2197"/>
        <v>Apr</v>
      </c>
      <c r="L70282"/>
    </row>
    <row r="70283" spans="1:12" x14ac:dyDescent="0.3">
      <c r="A70283" s="1">
        <v>6630070445</v>
      </c>
      <c r="B70283" s="2">
        <v>43149</v>
      </c>
      <c r="C70283" s="1">
        <v>1</v>
      </c>
      <c r="D70283" s="1">
        <v>3</v>
      </c>
      <c r="E70283" s="1">
        <v>118</v>
      </c>
      <c r="F70283" s="1">
        <v>49</v>
      </c>
      <c r="G70283" s="1" t="s">
        <v>0</v>
      </c>
      <c r="I70283" s="1">
        <f t="shared" si="2196"/>
        <v>118</v>
      </c>
      <c r="J70283" s="1" t="str">
        <f t="shared" si="2197"/>
        <v>Feb</v>
      </c>
      <c r="L70283"/>
    </row>
    <row r="70284" spans="1:12" x14ac:dyDescent="0.3">
      <c r="A70284" s="1">
        <v>4488794653</v>
      </c>
      <c r="B70284" s="2">
        <v>43248</v>
      </c>
      <c r="C70284" s="1">
        <v>2</v>
      </c>
      <c r="D70284" s="1">
        <v>33</v>
      </c>
      <c r="E70284" s="1">
        <v>211</v>
      </c>
      <c r="F70284" s="1">
        <v>59</v>
      </c>
      <c r="G70284" s="1" t="s">
        <v>0</v>
      </c>
      <c r="I70284" s="1">
        <f t="shared" si="2196"/>
        <v>422</v>
      </c>
      <c r="J70284" s="1" t="str">
        <f t="shared" si="2197"/>
        <v>May</v>
      </c>
      <c r="L70284"/>
    </row>
    <row r="70285" spans="1:12" x14ac:dyDescent="0.3">
      <c r="A70285" s="1">
        <v>1771287098</v>
      </c>
      <c r="B70285" s="2">
        <v>43133</v>
      </c>
      <c r="C70285" s="1">
        <v>2</v>
      </c>
      <c r="D70285" s="1">
        <v>5</v>
      </c>
      <c r="E70285" s="1">
        <v>210</v>
      </c>
      <c r="F70285" s="1">
        <v>57</v>
      </c>
      <c r="G70285" s="1" t="s">
        <v>0</v>
      </c>
      <c r="I70285" s="1">
        <f t="shared" si="2196"/>
        <v>420</v>
      </c>
      <c r="J70285" s="1" t="str">
        <f t="shared" si="2197"/>
        <v>Feb</v>
      </c>
      <c r="L70285"/>
    </row>
    <row r="70286" spans="1:12" x14ac:dyDescent="0.3">
      <c r="A70286" s="1">
        <v>3484547200</v>
      </c>
      <c r="B70286" s="2">
        <v>43215</v>
      </c>
      <c r="C70286" s="1">
        <v>5</v>
      </c>
      <c r="D70286" s="1">
        <v>7</v>
      </c>
      <c r="E70286" s="1">
        <v>134</v>
      </c>
      <c r="F70286" s="1">
        <v>50</v>
      </c>
      <c r="G70286" s="1" t="s">
        <v>0</v>
      </c>
      <c r="I70286" s="1">
        <f t="shared" si="2196"/>
        <v>670</v>
      </c>
      <c r="J70286" s="1" t="str">
        <f t="shared" si="2197"/>
        <v>Apr</v>
      </c>
      <c r="L70286"/>
    </row>
    <row r="70287" spans="1:12" x14ac:dyDescent="0.3">
      <c r="A70287" s="1">
        <v>1165686007</v>
      </c>
      <c r="B70287" s="2">
        <v>43130</v>
      </c>
      <c r="C70287" s="1">
        <v>5</v>
      </c>
      <c r="D70287" s="1">
        <v>17</v>
      </c>
      <c r="E70287" s="1">
        <v>129</v>
      </c>
      <c r="F70287" s="1">
        <v>40</v>
      </c>
      <c r="G70287" s="1" t="s">
        <v>1</v>
      </c>
      <c r="I70287" s="1">
        <f t="shared" si="2196"/>
        <v>645</v>
      </c>
      <c r="J70287" s="1" t="str">
        <f t="shared" si="2197"/>
        <v>Jan</v>
      </c>
      <c r="L70287"/>
    </row>
    <row r="70288" spans="1:12" x14ac:dyDescent="0.3">
      <c r="A70288" s="1">
        <v>6331685367</v>
      </c>
      <c r="B70288" s="2">
        <v>43297</v>
      </c>
      <c r="C70288" s="1">
        <v>3</v>
      </c>
      <c r="D70288" s="1">
        <v>22</v>
      </c>
      <c r="E70288" s="1">
        <v>116</v>
      </c>
      <c r="F70288" s="1">
        <v>43</v>
      </c>
      <c r="G70288" s="1" t="s">
        <v>0</v>
      </c>
      <c r="I70288" s="1">
        <f t="shared" si="2196"/>
        <v>348</v>
      </c>
      <c r="J70288" s="1" t="str">
        <f t="shared" si="2197"/>
        <v>Jul</v>
      </c>
      <c r="L70288"/>
    </row>
    <row r="70289" spans="1:12" x14ac:dyDescent="0.3">
      <c r="A70289" s="1">
        <v>8922044578</v>
      </c>
      <c r="B70289" s="2">
        <v>43297</v>
      </c>
      <c r="C70289" s="1">
        <v>2</v>
      </c>
      <c r="D70289" s="1">
        <v>43</v>
      </c>
      <c r="E70289" s="1">
        <v>78</v>
      </c>
      <c r="F70289" s="1">
        <v>32</v>
      </c>
      <c r="G70289" s="1" t="s">
        <v>1</v>
      </c>
      <c r="I70289" s="1">
        <f t="shared" si="2196"/>
        <v>156</v>
      </c>
      <c r="J70289" s="1" t="str">
        <f t="shared" si="2197"/>
        <v>Jul</v>
      </c>
      <c r="L70289"/>
    </row>
    <row r="70290" spans="1:12" x14ac:dyDescent="0.3">
      <c r="A70290" s="1">
        <v>1752632966</v>
      </c>
      <c r="B70290" s="2">
        <v>43402</v>
      </c>
      <c r="C70290" s="1">
        <v>6</v>
      </c>
      <c r="D70290" s="1">
        <v>29</v>
      </c>
      <c r="E70290" s="1">
        <v>215</v>
      </c>
      <c r="F70290" s="1">
        <v>64</v>
      </c>
      <c r="G70290" s="1" t="s">
        <v>0</v>
      </c>
      <c r="I70290" s="1">
        <f t="shared" si="2196"/>
        <v>1290</v>
      </c>
      <c r="J70290" s="1" t="str">
        <f t="shared" si="2197"/>
        <v>Oct</v>
      </c>
      <c r="L70290"/>
    </row>
    <row r="70291" spans="1:12" x14ac:dyDescent="0.3">
      <c r="A70291" s="1">
        <v>8972224995</v>
      </c>
      <c r="B70291" s="2">
        <v>43170</v>
      </c>
      <c r="C70291" s="1">
        <v>7</v>
      </c>
      <c r="D70291" s="1">
        <v>11</v>
      </c>
      <c r="E70291" s="1">
        <v>177</v>
      </c>
      <c r="F70291" s="1">
        <v>64</v>
      </c>
      <c r="G70291" s="1" t="s">
        <v>0</v>
      </c>
      <c r="I70291" s="1">
        <f t="shared" si="2196"/>
        <v>1239</v>
      </c>
      <c r="J70291" s="1" t="str">
        <f t="shared" si="2197"/>
        <v>Mar</v>
      </c>
      <c r="L70291"/>
    </row>
    <row r="70292" spans="1:12" x14ac:dyDescent="0.3">
      <c r="A70292" s="1">
        <v>1217312307</v>
      </c>
      <c r="B70292" s="2">
        <v>43265</v>
      </c>
      <c r="C70292" s="1">
        <v>6</v>
      </c>
      <c r="D70292" s="1">
        <v>23</v>
      </c>
      <c r="E70292" s="1">
        <v>111</v>
      </c>
      <c r="F70292" s="1">
        <v>41</v>
      </c>
      <c r="G70292" s="1" t="s">
        <v>0</v>
      </c>
      <c r="I70292" s="1">
        <f t="shared" si="2196"/>
        <v>666</v>
      </c>
      <c r="J70292" s="1" t="str">
        <f t="shared" si="2197"/>
        <v>Jun</v>
      </c>
      <c r="L70292"/>
    </row>
    <row r="70293" spans="1:12" x14ac:dyDescent="0.3">
      <c r="A70293" s="1">
        <v>7558533635</v>
      </c>
      <c r="B70293" s="2">
        <v>43284</v>
      </c>
      <c r="C70293" s="1">
        <v>7</v>
      </c>
      <c r="D70293" s="1">
        <v>9</v>
      </c>
      <c r="E70293" s="1">
        <v>79</v>
      </c>
      <c r="F70293" s="1">
        <v>47</v>
      </c>
      <c r="G70293" s="1" t="s">
        <v>1</v>
      </c>
      <c r="I70293" s="1">
        <f t="shared" si="2196"/>
        <v>553</v>
      </c>
      <c r="J70293" s="1" t="str">
        <f t="shared" si="2197"/>
        <v>Jul</v>
      </c>
      <c r="L70293"/>
    </row>
    <row r="70294" spans="1:12" x14ac:dyDescent="0.3">
      <c r="A70294" s="1">
        <v>3437958275</v>
      </c>
      <c r="B70294" s="2">
        <v>43189</v>
      </c>
      <c r="C70294" s="1">
        <v>4</v>
      </c>
      <c r="D70294" s="1">
        <v>41</v>
      </c>
      <c r="E70294" s="1">
        <v>228</v>
      </c>
      <c r="F70294" s="1">
        <v>34</v>
      </c>
      <c r="G70294" s="1" t="s">
        <v>0</v>
      </c>
      <c r="I70294" s="1">
        <f t="shared" si="2196"/>
        <v>912</v>
      </c>
      <c r="J70294" s="1" t="str">
        <f t="shared" si="2197"/>
        <v>Mar</v>
      </c>
      <c r="L70294"/>
    </row>
    <row r="70295" spans="1:12" x14ac:dyDescent="0.3">
      <c r="A70295" s="1">
        <v>7309731700</v>
      </c>
      <c r="B70295" s="2">
        <v>43196</v>
      </c>
      <c r="C70295" s="1">
        <v>1</v>
      </c>
      <c r="D70295" s="1">
        <v>35</v>
      </c>
      <c r="E70295" s="1">
        <v>176</v>
      </c>
      <c r="F70295" s="1">
        <v>31</v>
      </c>
      <c r="G70295" s="1" t="s">
        <v>0</v>
      </c>
      <c r="I70295" s="1">
        <f t="shared" si="2196"/>
        <v>176</v>
      </c>
      <c r="J70295" s="1" t="str">
        <f t="shared" si="2197"/>
        <v>Apr</v>
      </c>
      <c r="L70295"/>
    </row>
    <row r="70296" spans="1:12" x14ac:dyDescent="0.3">
      <c r="A70296" s="1">
        <v>8170282918</v>
      </c>
      <c r="B70296" s="2">
        <v>43282</v>
      </c>
      <c r="C70296" s="1">
        <v>1</v>
      </c>
      <c r="D70296" s="1">
        <v>3</v>
      </c>
      <c r="E70296" s="1">
        <v>119</v>
      </c>
      <c r="F70296" s="1">
        <v>41</v>
      </c>
      <c r="G70296" s="1" t="s">
        <v>0</v>
      </c>
      <c r="I70296" s="1">
        <f t="shared" si="2196"/>
        <v>119</v>
      </c>
      <c r="J70296" s="1" t="str">
        <f t="shared" si="2197"/>
        <v>Jul</v>
      </c>
      <c r="L70296"/>
    </row>
    <row r="70297" spans="1:12" x14ac:dyDescent="0.3">
      <c r="A70297" s="1">
        <v>9379372523</v>
      </c>
      <c r="B70297" s="2">
        <v>43169</v>
      </c>
      <c r="C70297" s="1">
        <v>1</v>
      </c>
      <c r="D70297" s="1">
        <v>33</v>
      </c>
      <c r="E70297" s="1">
        <v>192</v>
      </c>
      <c r="F70297" s="1">
        <v>35</v>
      </c>
      <c r="G70297" s="1" t="s">
        <v>1</v>
      </c>
      <c r="I70297" s="1">
        <f t="shared" si="2196"/>
        <v>192</v>
      </c>
      <c r="J70297" s="1" t="str">
        <f t="shared" si="2197"/>
        <v>Mar</v>
      </c>
      <c r="L70297"/>
    </row>
    <row r="70298" spans="1:12" x14ac:dyDescent="0.3">
      <c r="A70298" s="1">
        <v>4582181058</v>
      </c>
      <c r="B70298" s="2">
        <v>43153</v>
      </c>
      <c r="C70298" s="1">
        <v>5</v>
      </c>
      <c r="D70298" s="1">
        <v>23</v>
      </c>
      <c r="E70298" s="1">
        <v>141</v>
      </c>
      <c r="F70298" s="1">
        <v>48</v>
      </c>
      <c r="G70298" s="1" t="s">
        <v>0</v>
      </c>
      <c r="I70298" s="1">
        <f t="shared" si="2196"/>
        <v>705</v>
      </c>
      <c r="J70298" s="1" t="str">
        <f t="shared" si="2197"/>
        <v>Feb</v>
      </c>
      <c r="L70298"/>
    </row>
    <row r="70299" spans="1:12" x14ac:dyDescent="0.3">
      <c r="A70299" s="1">
        <v>9042596678</v>
      </c>
      <c r="B70299" s="2">
        <v>43333</v>
      </c>
      <c r="C70299" s="1">
        <v>3</v>
      </c>
      <c r="D70299" s="1">
        <v>22</v>
      </c>
      <c r="E70299" s="1">
        <v>244</v>
      </c>
      <c r="F70299" s="1">
        <v>44</v>
      </c>
      <c r="G70299" s="1" t="s">
        <v>1</v>
      </c>
      <c r="H70299" s="1">
        <v>1</v>
      </c>
      <c r="I70299" s="1">
        <f t="shared" si="2196"/>
        <v>732</v>
      </c>
      <c r="J70299" s="1" t="str">
        <f t="shared" si="2197"/>
        <v>Aug</v>
      </c>
      <c r="L70299"/>
    </row>
    <row r="70300" spans="1:12" x14ac:dyDescent="0.3">
      <c r="A70300" s="1">
        <v>8444527238</v>
      </c>
      <c r="B70300" s="2">
        <v>43161</v>
      </c>
      <c r="C70300" s="1">
        <v>2</v>
      </c>
      <c r="D70300" s="1">
        <v>39</v>
      </c>
      <c r="E70300" s="1">
        <v>187</v>
      </c>
      <c r="F70300" s="1">
        <v>37</v>
      </c>
      <c r="G70300" s="1" t="s">
        <v>1</v>
      </c>
      <c r="I70300" s="1">
        <f t="shared" si="2196"/>
        <v>374</v>
      </c>
      <c r="J70300" s="1" t="str">
        <f t="shared" si="2197"/>
        <v>Mar</v>
      </c>
      <c r="L70300"/>
    </row>
    <row r="70301" spans="1:12" x14ac:dyDescent="0.3">
      <c r="A70301" s="1">
        <v>6540239572</v>
      </c>
      <c r="B70301" s="2">
        <v>43378</v>
      </c>
      <c r="C70301" s="1">
        <v>1</v>
      </c>
      <c r="D70301" s="1">
        <v>27</v>
      </c>
      <c r="E70301" s="1">
        <v>202</v>
      </c>
      <c r="F70301" s="1">
        <v>57</v>
      </c>
      <c r="G70301" s="1" t="s">
        <v>1</v>
      </c>
      <c r="I70301" s="1">
        <f t="shared" si="2196"/>
        <v>202</v>
      </c>
      <c r="J70301" s="1" t="str">
        <f t="shared" si="2197"/>
        <v>Oct</v>
      </c>
      <c r="L70301"/>
    </row>
    <row r="70302" spans="1:12" x14ac:dyDescent="0.3">
      <c r="A70302" s="1">
        <v>6177272215</v>
      </c>
      <c r="B70302" s="2">
        <v>43298</v>
      </c>
      <c r="C70302" s="1">
        <v>1</v>
      </c>
      <c r="D70302" s="1">
        <v>39</v>
      </c>
      <c r="E70302" s="1">
        <v>242</v>
      </c>
      <c r="F70302" s="1">
        <v>64</v>
      </c>
      <c r="G70302" s="1" t="s">
        <v>1</v>
      </c>
      <c r="I70302" s="1">
        <f t="shared" si="2196"/>
        <v>242</v>
      </c>
      <c r="J70302" s="1" t="str">
        <f t="shared" si="2197"/>
        <v>Jul</v>
      </c>
      <c r="L70302"/>
    </row>
    <row r="70303" spans="1:12" x14ac:dyDescent="0.3">
      <c r="A70303" s="1">
        <v>6446969414</v>
      </c>
      <c r="B70303" s="2">
        <v>43400</v>
      </c>
      <c r="C70303" s="1">
        <v>2</v>
      </c>
      <c r="D70303" s="1">
        <v>39</v>
      </c>
      <c r="E70303" s="1">
        <v>140</v>
      </c>
      <c r="F70303" s="1">
        <v>35</v>
      </c>
      <c r="G70303" s="1" t="s">
        <v>1</v>
      </c>
      <c r="I70303" s="1">
        <f t="shared" si="2196"/>
        <v>280</v>
      </c>
      <c r="J70303" s="1" t="str">
        <f t="shared" si="2197"/>
        <v>Oct</v>
      </c>
      <c r="L70303"/>
    </row>
    <row r="70304" spans="1:12" x14ac:dyDescent="0.3">
      <c r="A70304" s="1">
        <v>4973434876</v>
      </c>
      <c r="B70304" s="2">
        <v>43102</v>
      </c>
      <c r="C70304" s="1">
        <v>1</v>
      </c>
      <c r="D70304" s="1">
        <v>26</v>
      </c>
      <c r="E70304" s="1">
        <v>107</v>
      </c>
      <c r="F70304" s="1">
        <v>65</v>
      </c>
      <c r="G70304" s="1" t="s">
        <v>1</v>
      </c>
      <c r="I70304" s="1">
        <f t="shared" si="2196"/>
        <v>107</v>
      </c>
      <c r="J70304" s="1" t="str">
        <f t="shared" si="2197"/>
        <v>Jan</v>
      </c>
      <c r="L70304"/>
    </row>
    <row r="70305" spans="1:12" x14ac:dyDescent="0.3">
      <c r="A70305" s="1">
        <v>4918991882</v>
      </c>
      <c r="B70305" s="2">
        <v>43123</v>
      </c>
      <c r="C70305" s="1">
        <v>3</v>
      </c>
      <c r="D70305" s="1">
        <v>38</v>
      </c>
      <c r="E70305" s="1">
        <v>244</v>
      </c>
      <c r="F70305" s="1">
        <v>61</v>
      </c>
      <c r="G70305" s="1" t="s">
        <v>1</v>
      </c>
      <c r="I70305" s="1">
        <f t="shared" si="2196"/>
        <v>732</v>
      </c>
      <c r="J70305" s="1" t="str">
        <f t="shared" si="2197"/>
        <v>Jan</v>
      </c>
      <c r="L70305"/>
    </row>
    <row r="70306" spans="1:12" x14ac:dyDescent="0.3">
      <c r="A70306" s="1">
        <v>5762949982</v>
      </c>
      <c r="B70306" s="2">
        <v>43380</v>
      </c>
      <c r="C70306" s="1">
        <v>5</v>
      </c>
      <c r="D70306" s="1">
        <v>42</v>
      </c>
      <c r="E70306" s="1">
        <v>103</v>
      </c>
      <c r="F70306" s="1">
        <v>25</v>
      </c>
      <c r="G70306" s="1" t="s">
        <v>1</v>
      </c>
      <c r="I70306" s="1">
        <f t="shared" si="2196"/>
        <v>515</v>
      </c>
      <c r="J70306" s="1" t="str">
        <f t="shared" si="2197"/>
        <v>Oct</v>
      </c>
      <c r="L70306"/>
    </row>
    <row r="70307" spans="1:12" x14ac:dyDescent="0.3">
      <c r="A70307" s="1">
        <v>5627189681</v>
      </c>
      <c r="B70307" s="2">
        <v>43320</v>
      </c>
      <c r="C70307" s="1">
        <v>4</v>
      </c>
      <c r="D70307" s="1">
        <v>44</v>
      </c>
      <c r="E70307" s="1">
        <v>125</v>
      </c>
      <c r="F70307" s="1">
        <v>50</v>
      </c>
      <c r="G70307" s="1" t="s">
        <v>1</v>
      </c>
      <c r="I70307" s="1">
        <f t="shared" si="2196"/>
        <v>500</v>
      </c>
      <c r="J70307" s="1" t="str">
        <f t="shared" si="2197"/>
        <v>Aug</v>
      </c>
      <c r="L70307"/>
    </row>
    <row r="70308" spans="1:12" x14ac:dyDescent="0.3">
      <c r="A70308" s="1">
        <v>4731863961</v>
      </c>
      <c r="B70308" s="2">
        <v>43163</v>
      </c>
      <c r="C70308" s="1">
        <v>4</v>
      </c>
      <c r="D70308" s="1">
        <v>21</v>
      </c>
      <c r="E70308" s="1">
        <v>187</v>
      </c>
      <c r="F70308" s="1">
        <v>52</v>
      </c>
      <c r="G70308" s="1" t="s">
        <v>0</v>
      </c>
      <c r="I70308" s="1">
        <f t="shared" si="2196"/>
        <v>748</v>
      </c>
      <c r="J70308" s="1" t="str">
        <f t="shared" si="2197"/>
        <v>Mar</v>
      </c>
      <c r="L70308"/>
    </row>
    <row r="70309" spans="1:12" x14ac:dyDescent="0.3">
      <c r="A70309" s="1">
        <v>8475857663</v>
      </c>
      <c r="B70309" s="2">
        <v>43279</v>
      </c>
      <c r="C70309" s="1">
        <v>7</v>
      </c>
      <c r="D70309" s="1">
        <v>17</v>
      </c>
      <c r="E70309" s="1">
        <v>110</v>
      </c>
      <c r="F70309" s="1">
        <v>37</v>
      </c>
      <c r="G70309" s="1" t="s">
        <v>1</v>
      </c>
      <c r="I70309" s="1">
        <f t="shared" si="2196"/>
        <v>770</v>
      </c>
      <c r="J70309" s="1" t="str">
        <f t="shared" si="2197"/>
        <v>Jun</v>
      </c>
      <c r="L70309"/>
    </row>
    <row r="70310" spans="1:12" x14ac:dyDescent="0.3">
      <c r="A70310" s="1">
        <v>2472583613</v>
      </c>
      <c r="B70310" s="2">
        <v>43282</v>
      </c>
      <c r="C70310" s="1">
        <v>7</v>
      </c>
      <c r="D70310" s="1">
        <v>49</v>
      </c>
      <c r="E70310" s="1">
        <v>235</v>
      </c>
      <c r="F70310" s="1">
        <v>65</v>
      </c>
      <c r="G70310" s="1" t="s">
        <v>1</v>
      </c>
      <c r="I70310" s="1">
        <f t="shared" si="2196"/>
        <v>1645</v>
      </c>
      <c r="J70310" s="1" t="str">
        <f t="shared" si="2197"/>
        <v>Jul</v>
      </c>
      <c r="L70310"/>
    </row>
    <row r="70311" spans="1:12" x14ac:dyDescent="0.3">
      <c r="A70311" s="1">
        <v>9224956181</v>
      </c>
      <c r="B70311" s="2">
        <v>43338</v>
      </c>
      <c r="C70311" s="1">
        <v>7</v>
      </c>
      <c r="D70311" s="1">
        <v>45</v>
      </c>
      <c r="E70311" s="1">
        <v>133</v>
      </c>
      <c r="F70311" s="1">
        <v>55</v>
      </c>
      <c r="G70311" s="1" t="s">
        <v>0</v>
      </c>
      <c r="I70311" s="1">
        <f t="shared" si="2196"/>
        <v>931</v>
      </c>
      <c r="J70311" s="1" t="str">
        <f t="shared" si="2197"/>
        <v>Aug</v>
      </c>
      <c r="L70311"/>
    </row>
    <row r="70312" spans="1:12" x14ac:dyDescent="0.3">
      <c r="A70312" s="1">
        <v>4233652276</v>
      </c>
      <c r="B70312" s="2">
        <v>43281</v>
      </c>
      <c r="C70312" s="1">
        <v>3</v>
      </c>
      <c r="D70312" s="1">
        <v>3</v>
      </c>
      <c r="E70312" s="1">
        <v>228</v>
      </c>
      <c r="F70312" s="1">
        <v>57</v>
      </c>
      <c r="G70312" s="1" t="s">
        <v>1</v>
      </c>
      <c r="I70312" s="1">
        <f t="shared" si="2196"/>
        <v>684</v>
      </c>
      <c r="J70312" s="1" t="str">
        <f t="shared" si="2197"/>
        <v>Jun</v>
      </c>
      <c r="L70312"/>
    </row>
    <row r="70313" spans="1:12" x14ac:dyDescent="0.3">
      <c r="A70313" s="1">
        <v>3485314056</v>
      </c>
      <c r="B70313" s="2">
        <v>43300</v>
      </c>
      <c r="C70313" s="1">
        <v>1</v>
      </c>
      <c r="D70313" s="1">
        <v>35</v>
      </c>
      <c r="E70313" s="1">
        <v>145</v>
      </c>
      <c r="F70313" s="1">
        <v>25</v>
      </c>
      <c r="G70313" s="1" t="s">
        <v>0</v>
      </c>
      <c r="I70313" s="1">
        <f t="shared" si="2196"/>
        <v>145</v>
      </c>
      <c r="J70313" s="1" t="str">
        <f t="shared" si="2197"/>
        <v>Jul</v>
      </c>
      <c r="L70313"/>
    </row>
    <row r="70314" spans="1:12" x14ac:dyDescent="0.3">
      <c r="A70314" s="1">
        <v>7165667059</v>
      </c>
      <c r="B70314" s="2">
        <v>43149</v>
      </c>
      <c r="C70314" s="1">
        <v>1</v>
      </c>
      <c r="D70314" s="1">
        <v>11</v>
      </c>
      <c r="E70314" s="1">
        <v>176</v>
      </c>
      <c r="F70314" s="1">
        <v>45</v>
      </c>
      <c r="G70314" s="1" t="s">
        <v>1</v>
      </c>
      <c r="I70314" s="1">
        <f t="shared" si="2196"/>
        <v>176</v>
      </c>
      <c r="J70314" s="1" t="str">
        <f t="shared" si="2197"/>
        <v>Feb</v>
      </c>
      <c r="L70314"/>
    </row>
    <row r="70315" spans="1:12" x14ac:dyDescent="0.3">
      <c r="A70315" s="1">
        <v>6818923836</v>
      </c>
      <c r="B70315" s="2">
        <v>43230</v>
      </c>
      <c r="C70315" s="1">
        <v>1</v>
      </c>
      <c r="D70315" s="1">
        <v>14</v>
      </c>
      <c r="E70315" s="1">
        <v>152</v>
      </c>
      <c r="F70315" s="1">
        <v>59</v>
      </c>
      <c r="G70315" s="1" t="s">
        <v>1</v>
      </c>
      <c r="I70315" s="1">
        <f t="shared" si="2196"/>
        <v>152</v>
      </c>
      <c r="J70315" s="1" t="str">
        <f t="shared" si="2197"/>
        <v>May</v>
      </c>
      <c r="L70315"/>
    </row>
    <row r="70316" spans="1:12" x14ac:dyDescent="0.3">
      <c r="A70316" s="1">
        <v>5762949982</v>
      </c>
      <c r="B70316" s="2">
        <v>43344</v>
      </c>
      <c r="C70316" s="1">
        <v>2</v>
      </c>
      <c r="D70316" s="1">
        <v>49</v>
      </c>
      <c r="E70316" s="1">
        <v>207</v>
      </c>
      <c r="F70316" s="1">
        <v>61</v>
      </c>
      <c r="G70316" s="1" t="s">
        <v>1</v>
      </c>
      <c r="I70316" s="1">
        <f t="shared" si="2196"/>
        <v>414</v>
      </c>
      <c r="J70316" s="1" t="str">
        <f t="shared" si="2197"/>
        <v>Sep</v>
      </c>
      <c r="L70316"/>
    </row>
    <row r="70317" spans="1:12" x14ac:dyDescent="0.3">
      <c r="A70317" s="1">
        <v>6542043071</v>
      </c>
      <c r="B70317" s="2">
        <v>43398</v>
      </c>
      <c r="C70317" s="1">
        <v>7</v>
      </c>
      <c r="D70317" s="1">
        <v>26</v>
      </c>
      <c r="E70317" s="1">
        <v>89</v>
      </c>
      <c r="F70317" s="1">
        <v>51</v>
      </c>
      <c r="G70317" s="1" t="s">
        <v>1</v>
      </c>
      <c r="H70317" s="1">
        <v>1</v>
      </c>
      <c r="I70317" s="1">
        <f t="shared" si="2196"/>
        <v>623</v>
      </c>
      <c r="J70317" s="1" t="str">
        <f t="shared" si="2197"/>
        <v>Oct</v>
      </c>
      <c r="L70317"/>
    </row>
    <row r="70318" spans="1:12" x14ac:dyDescent="0.3">
      <c r="A70318" s="1">
        <v>4360625545</v>
      </c>
      <c r="B70318" s="2">
        <v>43217</v>
      </c>
      <c r="C70318" s="1">
        <v>4</v>
      </c>
      <c r="D70318" s="1">
        <v>23</v>
      </c>
      <c r="E70318" s="1">
        <v>233</v>
      </c>
      <c r="F70318" s="1">
        <v>46</v>
      </c>
      <c r="G70318" s="1" t="s">
        <v>0</v>
      </c>
      <c r="I70318" s="1">
        <f t="shared" si="2196"/>
        <v>932</v>
      </c>
      <c r="J70318" s="1" t="str">
        <f t="shared" si="2197"/>
        <v>Apr</v>
      </c>
      <c r="L70318"/>
    </row>
    <row r="70319" spans="1:12" x14ac:dyDescent="0.3">
      <c r="A70319" s="1">
        <v>6296120486</v>
      </c>
      <c r="B70319" s="2">
        <v>43318</v>
      </c>
      <c r="C70319" s="1">
        <v>6</v>
      </c>
      <c r="D70319" s="1">
        <v>48</v>
      </c>
      <c r="E70319" s="1">
        <v>201</v>
      </c>
      <c r="F70319" s="1">
        <v>60</v>
      </c>
      <c r="G70319" s="1" t="s">
        <v>1</v>
      </c>
      <c r="I70319" s="1">
        <f t="shared" si="2196"/>
        <v>1206</v>
      </c>
      <c r="J70319" s="1" t="str">
        <f t="shared" si="2197"/>
        <v>Aug</v>
      </c>
      <c r="L70319"/>
    </row>
    <row r="70320" spans="1:12" x14ac:dyDescent="0.3">
      <c r="A70320" s="1">
        <v>7803621066</v>
      </c>
      <c r="B70320" s="2">
        <v>43180</v>
      </c>
      <c r="C70320" s="1">
        <v>5</v>
      </c>
      <c r="D70320" s="1">
        <v>20</v>
      </c>
      <c r="E70320" s="1">
        <v>144</v>
      </c>
      <c r="F70320" s="1">
        <v>56</v>
      </c>
      <c r="G70320" s="1" t="s">
        <v>0</v>
      </c>
      <c r="I70320" s="1">
        <f t="shared" si="2196"/>
        <v>720</v>
      </c>
      <c r="J70320" s="1" t="str">
        <f t="shared" si="2197"/>
        <v>Mar</v>
      </c>
      <c r="L70320"/>
    </row>
    <row r="70321" spans="1:12" x14ac:dyDescent="0.3">
      <c r="A70321" s="1">
        <v>5213154840</v>
      </c>
      <c r="B70321" s="2">
        <v>43248</v>
      </c>
      <c r="C70321" s="1">
        <v>2</v>
      </c>
      <c r="D70321" s="1">
        <v>48</v>
      </c>
      <c r="E70321" s="1">
        <v>209</v>
      </c>
      <c r="F70321" s="1">
        <v>58</v>
      </c>
      <c r="G70321" s="1" t="s">
        <v>1</v>
      </c>
      <c r="I70321" s="1">
        <f t="shared" si="2196"/>
        <v>418</v>
      </c>
      <c r="J70321" s="1" t="str">
        <f t="shared" si="2197"/>
        <v>May</v>
      </c>
      <c r="L70321"/>
    </row>
    <row r="70322" spans="1:12" x14ac:dyDescent="0.3">
      <c r="A70322" s="1">
        <v>5798718247</v>
      </c>
      <c r="B70322" s="2">
        <v>43261</v>
      </c>
      <c r="C70322" s="1">
        <v>7</v>
      </c>
      <c r="D70322" s="1">
        <v>37</v>
      </c>
      <c r="E70322" s="1">
        <v>95</v>
      </c>
      <c r="F70322" s="1">
        <v>45</v>
      </c>
      <c r="G70322" s="1" t="s">
        <v>0</v>
      </c>
      <c r="I70322" s="1">
        <f t="shared" si="2196"/>
        <v>665</v>
      </c>
      <c r="J70322" s="1" t="str">
        <f t="shared" si="2197"/>
        <v>Jun</v>
      </c>
      <c r="L70322"/>
    </row>
    <row r="70323" spans="1:12" x14ac:dyDescent="0.3">
      <c r="A70323" s="1">
        <v>341533696</v>
      </c>
      <c r="B70323" s="2">
        <v>43407</v>
      </c>
      <c r="C70323" s="1">
        <v>2</v>
      </c>
      <c r="D70323" s="1">
        <v>30</v>
      </c>
      <c r="E70323" s="1">
        <v>193</v>
      </c>
      <c r="F70323" s="1">
        <v>34</v>
      </c>
      <c r="G70323" s="1" t="s">
        <v>1</v>
      </c>
      <c r="I70323" s="1">
        <f t="shared" si="2196"/>
        <v>386</v>
      </c>
      <c r="J70323" s="1" t="str">
        <f t="shared" si="2197"/>
        <v>Nov</v>
      </c>
      <c r="L70323"/>
    </row>
    <row r="70324" spans="1:12" x14ac:dyDescent="0.3">
      <c r="A70324" s="1">
        <v>9898197323</v>
      </c>
      <c r="B70324" s="2">
        <v>43337</v>
      </c>
      <c r="C70324" s="1">
        <v>7</v>
      </c>
      <c r="D70324" s="1">
        <v>38</v>
      </c>
      <c r="E70324" s="1">
        <v>243</v>
      </c>
      <c r="F70324" s="1">
        <v>54</v>
      </c>
      <c r="G70324" s="1" t="s">
        <v>0</v>
      </c>
      <c r="I70324" s="1">
        <f t="shared" si="2196"/>
        <v>1701</v>
      </c>
      <c r="J70324" s="1" t="str">
        <f t="shared" si="2197"/>
        <v>Aug</v>
      </c>
      <c r="L70324"/>
    </row>
    <row r="70325" spans="1:12" x14ac:dyDescent="0.3">
      <c r="A70325" s="1">
        <v>8063266048</v>
      </c>
      <c r="B70325" s="2">
        <v>43281</v>
      </c>
      <c r="C70325" s="1">
        <v>7</v>
      </c>
      <c r="D70325" s="1">
        <v>36</v>
      </c>
      <c r="E70325" s="1">
        <v>180</v>
      </c>
      <c r="F70325" s="1">
        <v>64</v>
      </c>
      <c r="G70325" s="1" t="s">
        <v>0</v>
      </c>
      <c r="I70325" s="1">
        <f t="shared" si="2196"/>
        <v>1260</v>
      </c>
      <c r="J70325" s="1" t="str">
        <f t="shared" si="2197"/>
        <v>Jun</v>
      </c>
      <c r="L70325"/>
    </row>
    <row r="70326" spans="1:12" x14ac:dyDescent="0.3">
      <c r="A70326" s="1">
        <v>3328446559</v>
      </c>
      <c r="B70326" s="2">
        <v>43278</v>
      </c>
      <c r="C70326" s="1">
        <v>3</v>
      </c>
      <c r="D70326" s="1">
        <v>41</v>
      </c>
      <c r="E70326" s="1">
        <v>207</v>
      </c>
      <c r="F70326" s="1">
        <v>48</v>
      </c>
      <c r="G70326" s="1" t="s">
        <v>0</v>
      </c>
      <c r="I70326" s="1">
        <f t="shared" si="2196"/>
        <v>621</v>
      </c>
      <c r="J70326" s="1" t="str">
        <f t="shared" si="2197"/>
        <v>Jun</v>
      </c>
      <c r="L70326"/>
    </row>
    <row r="70327" spans="1:12" x14ac:dyDescent="0.3">
      <c r="A70327" s="1">
        <v>878856927</v>
      </c>
      <c r="B70327" s="2">
        <v>43138</v>
      </c>
      <c r="C70327" s="1">
        <v>7</v>
      </c>
      <c r="D70327" s="1">
        <v>6</v>
      </c>
      <c r="E70327" s="1">
        <v>188</v>
      </c>
      <c r="F70327" s="1">
        <v>28</v>
      </c>
      <c r="G70327" s="1" t="s">
        <v>0</v>
      </c>
      <c r="I70327" s="1">
        <f t="shared" si="2196"/>
        <v>1316</v>
      </c>
      <c r="J70327" s="1" t="str">
        <f t="shared" si="2197"/>
        <v>Feb</v>
      </c>
      <c r="L70327"/>
    </row>
    <row r="70328" spans="1:12" x14ac:dyDescent="0.3">
      <c r="A70328" s="1">
        <v>4947772611</v>
      </c>
      <c r="B70328" s="2">
        <v>43251</v>
      </c>
      <c r="C70328" s="1">
        <v>4</v>
      </c>
      <c r="D70328" s="1">
        <v>10</v>
      </c>
      <c r="E70328" s="1">
        <v>165</v>
      </c>
      <c r="F70328" s="1">
        <v>27</v>
      </c>
      <c r="G70328" s="1" t="s">
        <v>0</v>
      </c>
      <c r="I70328" s="1">
        <f t="shared" si="2196"/>
        <v>660</v>
      </c>
      <c r="J70328" s="1" t="str">
        <f t="shared" si="2197"/>
        <v>May</v>
      </c>
      <c r="L70328"/>
    </row>
    <row r="70329" spans="1:12" x14ac:dyDescent="0.3">
      <c r="A70329" s="1">
        <v>3278938836</v>
      </c>
      <c r="B70329" s="2">
        <v>43250</v>
      </c>
      <c r="C70329" s="1">
        <v>3</v>
      </c>
      <c r="D70329" s="1">
        <v>38</v>
      </c>
      <c r="E70329" s="1">
        <v>230</v>
      </c>
      <c r="F70329" s="1">
        <v>64</v>
      </c>
      <c r="G70329" s="1" t="s">
        <v>1</v>
      </c>
      <c r="I70329" s="1">
        <f t="shared" si="2196"/>
        <v>690</v>
      </c>
      <c r="J70329" s="1" t="str">
        <f t="shared" si="2197"/>
        <v>May</v>
      </c>
      <c r="L70329"/>
    </row>
    <row r="70330" spans="1:12" x14ac:dyDescent="0.3">
      <c r="A70330" s="1">
        <v>783071507</v>
      </c>
      <c r="B70330" s="2">
        <v>43115</v>
      </c>
      <c r="C70330" s="1">
        <v>4</v>
      </c>
      <c r="D70330" s="1">
        <v>2</v>
      </c>
      <c r="E70330" s="1">
        <v>161</v>
      </c>
      <c r="F70330" s="1">
        <v>37</v>
      </c>
      <c r="G70330" s="1" t="s">
        <v>0</v>
      </c>
      <c r="I70330" s="1">
        <f t="shared" si="2196"/>
        <v>644</v>
      </c>
      <c r="J70330" s="1" t="str">
        <f t="shared" si="2197"/>
        <v>Jan</v>
      </c>
      <c r="L70330"/>
    </row>
    <row r="70331" spans="1:12" x14ac:dyDescent="0.3">
      <c r="A70331" s="1">
        <v>9997418816</v>
      </c>
      <c r="B70331" s="2">
        <v>43256</v>
      </c>
      <c r="C70331" s="1">
        <v>1</v>
      </c>
      <c r="D70331" s="1">
        <v>47</v>
      </c>
      <c r="E70331" s="1">
        <v>154</v>
      </c>
      <c r="F70331" s="1">
        <v>49</v>
      </c>
      <c r="G70331" s="1" t="s">
        <v>0</v>
      </c>
      <c r="I70331" s="1">
        <f t="shared" si="2196"/>
        <v>154</v>
      </c>
      <c r="J70331" s="1" t="str">
        <f t="shared" si="2197"/>
        <v>Jun</v>
      </c>
      <c r="L70331"/>
    </row>
    <row r="70332" spans="1:12" x14ac:dyDescent="0.3">
      <c r="A70332" s="1">
        <v>2551181887</v>
      </c>
      <c r="B70332" s="2">
        <v>43181</v>
      </c>
      <c r="C70332" s="1">
        <v>1</v>
      </c>
      <c r="D70332" s="1">
        <v>27</v>
      </c>
      <c r="E70332" s="1">
        <v>157</v>
      </c>
      <c r="F70332" s="1">
        <v>64</v>
      </c>
      <c r="G70332" s="1" t="s">
        <v>0</v>
      </c>
      <c r="I70332" s="1">
        <f t="shared" si="2196"/>
        <v>157</v>
      </c>
      <c r="J70332" s="1" t="str">
        <f t="shared" si="2197"/>
        <v>Mar</v>
      </c>
      <c r="L70332"/>
    </row>
    <row r="70333" spans="1:12" x14ac:dyDescent="0.3">
      <c r="A70333" s="1">
        <v>1555319483</v>
      </c>
      <c r="B70333" s="2">
        <v>43224</v>
      </c>
      <c r="C70333" s="1">
        <v>5</v>
      </c>
      <c r="D70333" s="1">
        <v>35</v>
      </c>
      <c r="E70333" s="1">
        <v>107</v>
      </c>
      <c r="F70333" s="1">
        <v>54</v>
      </c>
      <c r="G70333" s="1" t="s">
        <v>1</v>
      </c>
      <c r="H70333" s="1">
        <v>1</v>
      </c>
      <c r="I70333" s="1">
        <f t="shared" si="2196"/>
        <v>535</v>
      </c>
      <c r="J70333" s="1" t="str">
        <f t="shared" si="2197"/>
        <v>May</v>
      </c>
      <c r="L70333"/>
    </row>
    <row r="70334" spans="1:12" x14ac:dyDescent="0.3">
      <c r="A70334" s="1">
        <v>5878316889</v>
      </c>
      <c r="B70334" s="2">
        <v>43173</v>
      </c>
      <c r="C70334" s="1">
        <v>4</v>
      </c>
      <c r="D70334" s="1">
        <v>44</v>
      </c>
      <c r="E70334" s="1">
        <v>226</v>
      </c>
      <c r="F70334" s="1">
        <v>45</v>
      </c>
      <c r="G70334" s="1" t="s">
        <v>1</v>
      </c>
      <c r="I70334" s="1">
        <f t="shared" si="2196"/>
        <v>904</v>
      </c>
      <c r="J70334" s="1" t="str">
        <f t="shared" si="2197"/>
        <v>Mar</v>
      </c>
      <c r="L70334"/>
    </row>
    <row r="70335" spans="1:12" x14ac:dyDescent="0.3">
      <c r="A70335" s="1">
        <v>954048237</v>
      </c>
      <c r="B70335" s="2">
        <v>43394</v>
      </c>
      <c r="C70335" s="1">
        <v>7</v>
      </c>
      <c r="D70335" s="1">
        <v>28</v>
      </c>
      <c r="E70335" s="1">
        <v>79</v>
      </c>
      <c r="F70335" s="1">
        <v>28</v>
      </c>
      <c r="G70335" s="1" t="s">
        <v>0</v>
      </c>
      <c r="I70335" s="1">
        <f t="shared" si="2196"/>
        <v>553</v>
      </c>
      <c r="J70335" s="1" t="str">
        <f t="shared" si="2197"/>
        <v>Oct</v>
      </c>
      <c r="L70335"/>
    </row>
    <row r="70336" spans="1:12" x14ac:dyDescent="0.3">
      <c r="A70336" s="1">
        <v>4448473694</v>
      </c>
      <c r="B70336" s="2">
        <v>43289</v>
      </c>
      <c r="C70336" s="1">
        <v>7</v>
      </c>
      <c r="D70336" s="1">
        <v>3</v>
      </c>
      <c r="E70336" s="1">
        <v>187</v>
      </c>
      <c r="F70336" s="1">
        <v>25</v>
      </c>
      <c r="G70336" s="1" t="s">
        <v>1</v>
      </c>
      <c r="I70336" s="1">
        <f t="shared" si="2196"/>
        <v>1309</v>
      </c>
      <c r="J70336" s="1" t="str">
        <f t="shared" si="2197"/>
        <v>Jul</v>
      </c>
      <c r="L70336"/>
    </row>
    <row r="70337" spans="1:12" x14ac:dyDescent="0.3">
      <c r="A70337" s="1">
        <v>3123174301</v>
      </c>
      <c r="B70337" s="2">
        <v>43113</v>
      </c>
      <c r="C70337" s="1">
        <v>4</v>
      </c>
      <c r="D70337" s="1">
        <v>39</v>
      </c>
      <c r="E70337" s="1">
        <v>128</v>
      </c>
      <c r="F70337" s="1">
        <v>30</v>
      </c>
      <c r="G70337" s="1" t="s">
        <v>0</v>
      </c>
      <c r="I70337" s="1">
        <f t="shared" si="2196"/>
        <v>512</v>
      </c>
      <c r="J70337" s="1" t="str">
        <f t="shared" si="2197"/>
        <v>Jan</v>
      </c>
      <c r="L70337"/>
    </row>
    <row r="70338" spans="1:12" x14ac:dyDescent="0.3">
      <c r="A70338" s="1">
        <v>632644664</v>
      </c>
      <c r="B70338" s="2">
        <v>43228</v>
      </c>
      <c r="C70338" s="1">
        <v>6</v>
      </c>
      <c r="D70338" s="1">
        <v>37</v>
      </c>
      <c r="E70338" s="1">
        <v>90</v>
      </c>
      <c r="F70338" s="1">
        <v>28</v>
      </c>
      <c r="G70338" s="1" t="s">
        <v>0</v>
      </c>
      <c r="I70338" s="1">
        <f t="shared" si="2196"/>
        <v>540</v>
      </c>
      <c r="J70338" s="1" t="str">
        <f t="shared" si="2197"/>
        <v>May</v>
      </c>
      <c r="L70338"/>
    </row>
    <row r="70339" spans="1:12" x14ac:dyDescent="0.3">
      <c r="A70339" s="1">
        <v>6129622015</v>
      </c>
      <c r="B70339" s="2">
        <v>43209</v>
      </c>
      <c r="C70339" s="1">
        <v>5</v>
      </c>
      <c r="D70339" s="1">
        <v>30</v>
      </c>
      <c r="E70339" s="1">
        <v>222</v>
      </c>
      <c r="F70339" s="1">
        <v>42</v>
      </c>
      <c r="G70339" s="1" t="s">
        <v>0</v>
      </c>
      <c r="I70339" s="1">
        <f t="shared" ref="I70339:I70402" si="2198">E70339*C70339</f>
        <v>1110</v>
      </c>
      <c r="J70339" s="1" t="str">
        <f t="shared" ref="J70339:J70402" si="2199">TEXT(B70339,"mmm")</f>
        <v>Apr</v>
      </c>
      <c r="L70339"/>
    </row>
    <row r="70340" spans="1:12" x14ac:dyDescent="0.3">
      <c r="A70340" s="1">
        <v>5993165073</v>
      </c>
      <c r="B70340" s="2">
        <v>43237</v>
      </c>
      <c r="C70340" s="1">
        <v>2</v>
      </c>
      <c r="D70340" s="1">
        <v>36</v>
      </c>
      <c r="E70340" s="1">
        <v>95</v>
      </c>
      <c r="F70340" s="1">
        <v>28</v>
      </c>
      <c r="G70340" s="1" t="s">
        <v>0</v>
      </c>
      <c r="I70340" s="1">
        <f t="shared" si="2198"/>
        <v>190</v>
      </c>
      <c r="J70340" s="1" t="str">
        <f t="shared" si="2199"/>
        <v>May</v>
      </c>
      <c r="L70340"/>
    </row>
    <row r="70341" spans="1:12" x14ac:dyDescent="0.3">
      <c r="A70341" s="1">
        <v>9943485825</v>
      </c>
      <c r="B70341" s="2">
        <v>43204</v>
      </c>
      <c r="C70341" s="1">
        <v>7</v>
      </c>
      <c r="D70341" s="1">
        <v>28</v>
      </c>
      <c r="E70341" s="1">
        <v>235</v>
      </c>
      <c r="F70341" s="1">
        <v>31</v>
      </c>
      <c r="G70341" s="1" t="s">
        <v>1</v>
      </c>
      <c r="I70341" s="1">
        <f t="shared" si="2198"/>
        <v>1645</v>
      </c>
      <c r="J70341" s="1" t="str">
        <f t="shared" si="2199"/>
        <v>Apr</v>
      </c>
      <c r="L70341"/>
    </row>
    <row r="70342" spans="1:12" x14ac:dyDescent="0.3">
      <c r="A70342" s="1">
        <v>6556638625</v>
      </c>
      <c r="B70342" s="2">
        <v>43297</v>
      </c>
      <c r="C70342" s="1">
        <v>6</v>
      </c>
      <c r="D70342" s="1">
        <v>3</v>
      </c>
      <c r="E70342" s="1">
        <v>86</v>
      </c>
      <c r="F70342" s="1">
        <v>59</v>
      </c>
      <c r="G70342" s="1" t="s">
        <v>1</v>
      </c>
      <c r="I70342" s="1">
        <f t="shared" si="2198"/>
        <v>516</v>
      </c>
      <c r="J70342" s="1" t="str">
        <f t="shared" si="2199"/>
        <v>Jul</v>
      </c>
      <c r="L70342"/>
    </row>
    <row r="70343" spans="1:12" x14ac:dyDescent="0.3">
      <c r="A70343" s="1">
        <v>5740185793</v>
      </c>
      <c r="B70343" s="2">
        <v>43160</v>
      </c>
      <c r="C70343" s="1">
        <v>7</v>
      </c>
      <c r="D70343" s="1">
        <v>5</v>
      </c>
      <c r="E70343" s="1">
        <v>146</v>
      </c>
      <c r="F70343" s="1">
        <v>25</v>
      </c>
      <c r="G70343" s="1" t="s">
        <v>0</v>
      </c>
      <c r="I70343" s="1">
        <f t="shared" si="2198"/>
        <v>1022</v>
      </c>
      <c r="J70343" s="1" t="str">
        <f t="shared" si="2199"/>
        <v>Mar</v>
      </c>
      <c r="L70343"/>
    </row>
    <row r="70344" spans="1:12" x14ac:dyDescent="0.3">
      <c r="A70344" s="1">
        <v>857412590</v>
      </c>
      <c r="B70344" s="2">
        <v>43242</v>
      </c>
      <c r="C70344" s="1">
        <v>2</v>
      </c>
      <c r="D70344" s="1">
        <v>8</v>
      </c>
      <c r="E70344" s="1">
        <v>92</v>
      </c>
      <c r="F70344" s="1">
        <v>61</v>
      </c>
      <c r="G70344" s="1" t="s">
        <v>1</v>
      </c>
      <c r="I70344" s="1">
        <f t="shared" si="2198"/>
        <v>184</v>
      </c>
      <c r="J70344" s="1" t="str">
        <f t="shared" si="2199"/>
        <v>May</v>
      </c>
      <c r="L70344"/>
    </row>
    <row r="70345" spans="1:12" x14ac:dyDescent="0.3">
      <c r="A70345" s="1">
        <v>4093158169</v>
      </c>
      <c r="B70345" s="2">
        <v>43337</v>
      </c>
      <c r="C70345" s="1">
        <v>2</v>
      </c>
      <c r="D70345" s="1">
        <v>50</v>
      </c>
      <c r="E70345" s="1">
        <v>91</v>
      </c>
      <c r="F70345" s="1">
        <v>29</v>
      </c>
      <c r="G70345" s="1" t="s">
        <v>1</v>
      </c>
      <c r="I70345" s="1">
        <f t="shared" si="2198"/>
        <v>182</v>
      </c>
      <c r="J70345" s="1" t="str">
        <f t="shared" si="2199"/>
        <v>Aug</v>
      </c>
      <c r="L70345"/>
    </row>
    <row r="70346" spans="1:12" x14ac:dyDescent="0.3">
      <c r="A70346" s="1">
        <v>8687750153</v>
      </c>
      <c r="B70346" s="2">
        <v>43329</v>
      </c>
      <c r="C70346" s="1">
        <v>6</v>
      </c>
      <c r="D70346" s="1">
        <v>22</v>
      </c>
      <c r="E70346" s="1">
        <v>159</v>
      </c>
      <c r="F70346" s="1">
        <v>64</v>
      </c>
      <c r="G70346" s="1" t="s">
        <v>1</v>
      </c>
      <c r="I70346" s="1">
        <f t="shared" si="2198"/>
        <v>954</v>
      </c>
      <c r="J70346" s="1" t="str">
        <f t="shared" si="2199"/>
        <v>Aug</v>
      </c>
      <c r="L70346"/>
    </row>
    <row r="70347" spans="1:12" x14ac:dyDescent="0.3">
      <c r="A70347" s="1">
        <v>8296621304</v>
      </c>
      <c r="B70347" s="2">
        <v>43352</v>
      </c>
      <c r="C70347" s="1">
        <v>2</v>
      </c>
      <c r="D70347" s="1">
        <v>38</v>
      </c>
      <c r="E70347" s="1">
        <v>94</v>
      </c>
      <c r="F70347" s="1">
        <v>61</v>
      </c>
      <c r="G70347" s="1" t="s">
        <v>1</v>
      </c>
      <c r="I70347" s="1">
        <f t="shared" si="2198"/>
        <v>188</v>
      </c>
      <c r="J70347" s="1" t="str">
        <f t="shared" si="2199"/>
        <v>Sep</v>
      </c>
      <c r="L70347"/>
    </row>
    <row r="70348" spans="1:12" x14ac:dyDescent="0.3">
      <c r="A70348" s="1">
        <v>2292992825</v>
      </c>
      <c r="B70348" s="2">
        <v>43257</v>
      </c>
      <c r="C70348" s="1">
        <v>2</v>
      </c>
      <c r="D70348" s="1">
        <v>17</v>
      </c>
      <c r="E70348" s="1">
        <v>237</v>
      </c>
      <c r="F70348" s="1">
        <v>46</v>
      </c>
      <c r="G70348" s="1" t="s">
        <v>0</v>
      </c>
      <c r="H70348" s="1">
        <v>1</v>
      </c>
      <c r="I70348" s="1">
        <f t="shared" si="2198"/>
        <v>474</v>
      </c>
      <c r="J70348" s="1" t="str">
        <f t="shared" si="2199"/>
        <v>Jun</v>
      </c>
      <c r="L70348"/>
    </row>
    <row r="70349" spans="1:12" x14ac:dyDescent="0.3">
      <c r="A70349" s="1">
        <v>5227585393</v>
      </c>
      <c r="B70349" s="2">
        <v>43232</v>
      </c>
      <c r="C70349" s="1">
        <v>3</v>
      </c>
      <c r="D70349" s="1">
        <v>38</v>
      </c>
      <c r="E70349" s="1">
        <v>230</v>
      </c>
      <c r="F70349" s="1">
        <v>41</v>
      </c>
      <c r="G70349" s="1" t="s">
        <v>1</v>
      </c>
      <c r="I70349" s="1">
        <f t="shared" si="2198"/>
        <v>690</v>
      </c>
      <c r="J70349" s="1" t="str">
        <f t="shared" si="2199"/>
        <v>May</v>
      </c>
      <c r="L70349"/>
    </row>
    <row r="70350" spans="1:12" x14ac:dyDescent="0.3">
      <c r="A70350" s="1">
        <v>5436224032</v>
      </c>
      <c r="B70350" s="2">
        <v>43314</v>
      </c>
      <c r="C70350" s="1">
        <v>2</v>
      </c>
      <c r="D70350" s="1">
        <v>24</v>
      </c>
      <c r="E70350" s="1">
        <v>93</v>
      </c>
      <c r="F70350" s="1">
        <v>51</v>
      </c>
      <c r="G70350" s="1" t="s">
        <v>1</v>
      </c>
      <c r="I70350" s="1">
        <f t="shared" si="2198"/>
        <v>186</v>
      </c>
      <c r="J70350" s="1" t="str">
        <f t="shared" si="2199"/>
        <v>Aug</v>
      </c>
      <c r="L70350"/>
    </row>
    <row r="70351" spans="1:12" x14ac:dyDescent="0.3">
      <c r="A70351" s="1">
        <v>4641636303</v>
      </c>
      <c r="B70351" s="2">
        <v>43366</v>
      </c>
      <c r="C70351" s="1">
        <v>7</v>
      </c>
      <c r="D70351" s="1">
        <v>2</v>
      </c>
      <c r="E70351" s="1">
        <v>90</v>
      </c>
      <c r="F70351" s="1">
        <v>26</v>
      </c>
      <c r="G70351" s="1" t="s">
        <v>1</v>
      </c>
      <c r="H70351" s="1">
        <v>1</v>
      </c>
      <c r="I70351" s="1">
        <f t="shared" si="2198"/>
        <v>630</v>
      </c>
      <c r="J70351" s="1" t="str">
        <f t="shared" si="2199"/>
        <v>Sep</v>
      </c>
      <c r="L70351"/>
    </row>
    <row r="70352" spans="1:12" x14ac:dyDescent="0.3">
      <c r="A70352" s="1">
        <v>8469542095</v>
      </c>
      <c r="B70352" s="2">
        <v>43386</v>
      </c>
      <c r="C70352" s="1">
        <v>4</v>
      </c>
      <c r="D70352" s="1">
        <v>7</v>
      </c>
      <c r="E70352" s="1">
        <v>168</v>
      </c>
      <c r="F70352" s="1">
        <v>28</v>
      </c>
      <c r="G70352" s="1" t="s">
        <v>0</v>
      </c>
      <c r="I70352" s="1">
        <f t="shared" si="2198"/>
        <v>672</v>
      </c>
      <c r="J70352" s="1" t="str">
        <f t="shared" si="2199"/>
        <v>Oct</v>
      </c>
      <c r="L70352"/>
    </row>
    <row r="70353" spans="1:12" x14ac:dyDescent="0.3">
      <c r="A70353" s="1">
        <v>7149906362</v>
      </c>
      <c r="B70353" s="2">
        <v>43344</v>
      </c>
      <c r="C70353" s="1">
        <v>7</v>
      </c>
      <c r="D70353" s="1">
        <v>34</v>
      </c>
      <c r="E70353" s="1">
        <v>107</v>
      </c>
      <c r="F70353" s="1">
        <v>33</v>
      </c>
      <c r="G70353" s="1" t="s">
        <v>1</v>
      </c>
      <c r="I70353" s="1">
        <f t="shared" si="2198"/>
        <v>749</v>
      </c>
      <c r="J70353" s="1" t="str">
        <f t="shared" si="2199"/>
        <v>Sep</v>
      </c>
      <c r="L70353"/>
    </row>
    <row r="70354" spans="1:12" x14ac:dyDescent="0.3">
      <c r="A70354" s="1">
        <v>4151204288</v>
      </c>
      <c r="B70354" s="2">
        <v>43202</v>
      </c>
      <c r="C70354" s="1">
        <v>1</v>
      </c>
      <c r="D70354" s="1">
        <v>43</v>
      </c>
      <c r="E70354" s="1">
        <v>231</v>
      </c>
      <c r="F70354" s="1">
        <v>25</v>
      </c>
      <c r="G70354" s="1" t="s">
        <v>0</v>
      </c>
      <c r="I70354" s="1">
        <f t="shared" si="2198"/>
        <v>231</v>
      </c>
      <c r="J70354" s="1" t="str">
        <f t="shared" si="2199"/>
        <v>Apr</v>
      </c>
      <c r="L70354"/>
    </row>
    <row r="70355" spans="1:12" x14ac:dyDescent="0.3">
      <c r="A70355" s="1">
        <v>4514268097</v>
      </c>
      <c r="B70355" s="2">
        <v>43354</v>
      </c>
      <c r="C70355" s="1">
        <v>1</v>
      </c>
      <c r="D70355" s="1">
        <v>15</v>
      </c>
      <c r="E70355" s="1">
        <v>201</v>
      </c>
      <c r="F70355" s="1">
        <v>47</v>
      </c>
      <c r="G70355" s="1" t="s">
        <v>0</v>
      </c>
      <c r="I70355" s="1">
        <f t="shared" si="2198"/>
        <v>201</v>
      </c>
      <c r="J70355" s="1" t="str">
        <f t="shared" si="2199"/>
        <v>Sep</v>
      </c>
      <c r="L70355"/>
    </row>
    <row r="70356" spans="1:12" x14ac:dyDescent="0.3">
      <c r="A70356" s="1">
        <v>6990114193</v>
      </c>
      <c r="B70356" s="2">
        <v>43353</v>
      </c>
      <c r="C70356" s="1">
        <v>7</v>
      </c>
      <c r="D70356" s="1">
        <v>17</v>
      </c>
      <c r="E70356" s="1">
        <v>202</v>
      </c>
      <c r="F70356" s="1">
        <v>58</v>
      </c>
      <c r="G70356" s="1" t="s">
        <v>0</v>
      </c>
      <c r="I70356" s="1">
        <f t="shared" si="2198"/>
        <v>1414</v>
      </c>
      <c r="J70356" s="1" t="str">
        <f t="shared" si="2199"/>
        <v>Sep</v>
      </c>
      <c r="L70356"/>
    </row>
    <row r="70357" spans="1:12" x14ac:dyDescent="0.3">
      <c r="A70357" s="1">
        <v>4930922399</v>
      </c>
      <c r="B70357" s="2">
        <v>43121</v>
      </c>
      <c r="C70357" s="1">
        <v>4</v>
      </c>
      <c r="D70357" s="1">
        <v>12</v>
      </c>
      <c r="E70357" s="1">
        <v>134</v>
      </c>
      <c r="F70357" s="1">
        <v>59</v>
      </c>
      <c r="G70357" s="1" t="s">
        <v>0</v>
      </c>
      <c r="I70357" s="1">
        <f t="shared" si="2198"/>
        <v>536</v>
      </c>
      <c r="J70357" s="1" t="str">
        <f t="shared" si="2199"/>
        <v>Jan</v>
      </c>
      <c r="L70357"/>
    </row>
    <row r="70358" spans="1:12" x14ac:dyDescent="0.3">
      <c r="A70358" s="1">
        <v>3429761182</v>
      </c>
      <c r="B70358" s="2">
        <v>43185</v>
      </c>
      <c r="C70358" s="1">
        <v>5</v>
      </c>
      <c r="D70358" s="1">
        <v>11</v>
      </c>
      <c r="E70358" s="1">
        <v>98</v>
      </c>
      <c r="F70358" s="1">
        <v>44</v>
      </c>
      <c r="G70358" s="1" t="s">
        <v>1</v>
      </c>
      <c r="I70358" s="1">
        <f t="shared" si="2198"/>
        <v>490</v>
      </c>
      <c r="J70358" s="1" t="str">
        <f t="shared" si="2199"/>
        <v>Mar</v>
      </c>
      <c r="L70358"/>
    </row>
    <row r="70359" spans="1:12" x14ac:dyDescent="0.3">
      <c r="A70359" s="1">
        <v>6963549133</v>
      </c>
      <c r="B70359" s="2">
        <v>43386</v>
      </c>
      <c r="C70359" s="1">
        <v>7</v>
      </c>
      <c r="D70359" s="1">
        <v>37</v>
      </c>
      <c r="E70359" s="1">
        <v>127</v>
      </c>
      <c r="F70359" s="1">
        <v>35</v>
      </c>
      <c r="G70359" s="1" t="s">
        <v>0</v>
      </c>
      <c r="I70359" s="1">
        <f t="shared" si="2198"/>
        <v>889</v>
      </c>
      <c r="J70359" s="1" t="str">
        <f t="shared" si="2199"/>
        <v>Oct</v>
      </c>
      <c r="L70359"/>
    </row>
    <row r="70360" spans="1:12" x14ac:dyDescent="0.3">
      <c r="A70360" s="1">
        <v>9786720792</v>
      </c>
      <c r="B70360" s="2">
        <v>43356</v>
      </c>
      <c r="C70360" s="1">
        <v>3</v>
      </c>
      <c r="D70360" s="1">
        <v>13</v>
      </c>
      <c r="E70360" s="1">
        <v>130</v>
      </c>
      <c r="F70360" s="1">
        <v>45</v>
      </c>
      <c r="G70360" s="1" t="s">
        <v>1</v>
      </c>
      <c r="H70360" s="1">
        <v>1</v>
      </c>
      <c r="I70360" s="1">
        <f t="shared" si="2198"/>
        <v>390</v>
      </c>
      <c r="J70360" s="1" t="str">
        <f t="shared" si="2199"/>
        <v>Sep</v>
      </c>
      <c r="L70360"/>
    </row>
    <row r="70361" spans="1:12" x14ac:dyDescent="0.3">
      <c r="A70361" s="1">
        <v>6818923836</v>
      </c>
      <c r="B70361" s="2">
        <v>43153</v>
      </c>
      <c r="C70361" s="1">
        <v>6</v>
      </c>
      <c r="D70361" s="1">
        <v>17</v>
      </c>
      <c r="E70361" s="1">
        <v>232</v>
      </c>
      <c r="F70361" s="1">
        <v>34</v>
      </c>
      <c r="G70361" s="1" t="s">
        <v>1</v>
      </c>
      <c r="I70361" s="1">
        <f t="shared" si="2198"/>
        <v>1392</v>
      </c>
      <c r="J70361" s="1" t="str">
        <f t="shared" si="2199"/>
        <v>Feb</v>
      </c>
      <c r="L70361"/>
    </row>
    <row r="70362" spans="1:12" x14ac:dyDescent="0.3">
      <c r="A70362" s="1">
        <v>65225929</v>
      </c>
      <c r="B70362" s="2">
        <v>43207</v>
      </c>
      <c r="C70362" s="1">
        <v>6</v>
      </c>
      <c r="D70362" s="1">
        <v>6</v>
      </c>
      <c r="E70362" s="1">
        <v>163</v>
      </c>
      <c r="F70362" s="1">
        <v>47</v>
      </c>
      <c r="G70362" s="1" t="s">
        <v>0</v>
      </c>
      <c r="I70362" s="1">
        <f t="shared" si="2198"/>
        <v>978</v>
      </c>
      <c r="J70362" s="1" t="str">
        <f t="shared" si="2199"/>
        <v>Apr</v>
      </c>
      <c r="L70362"/>
    </row>
    <row r="70363" spans="1:12" x14ac:dyDescent="0.3">
      <c r="A70363" s="1">
        <v>1840390417</v>
      </c>
      <c r="B70363" s="2">
        <v>43281</v>
      </c>
      <c r="C70363" s="1">
        <v>5</v>
      </c>
      <c r="D70363" s="1">
        <v>2</v>
      </c>
      <c r="E70363" s="1">
        <v>128</v>
      </c>
      <c r="F70363" s="1">
        <v>55</v>
      </c>
      <c r="G70363" s="1" t="s">
        <v>1</v>
      </c>
      <c r="I70363" s="1">
        <f t="shared" si="2198"/>
        <v>640</v>
      </c>
      <c r="J70363" s="1" t="str">
        <f t="shared" si="2199"/>
        <v>Jun</v>
      </c>
      <c r="L70363"/>
    </row>
    <row r="70364" spans="1:12" x14ac:dyDescent="0.3">
      <c r="A70364" s="1">
        <v>1398737631</v>
      </c>
      <c r="B70364" s="2">
        <v>43319</v>
      </c>
      <c r="C70364" s="1">
        <v>6</v>
      </c>
      <c r="D70364" s="1">
        <v>40</v>
      </c>
      <c r="E70364" s="1">
        <v>221</v>
      </c>
      <c r="F70364" s="1">
        <v>58</v>
      </c>
      <c r="G70364" s="1" t="s">
        <v>1</v>
      </c>
      <c r="I70364" s="1">
        <f t="shared" si="2198"/>
        <v>1326</v>
      </c>
      <c r="J70364" s="1" t="str">
        <f t="shared" si="2199"/>
        <v>Aug</v>
      </c>
      <c r="L70364"/>
    </row>
    <row r="70365" spans="1:12" x14ac:dyDescent="0.3">
      <c r="A70365" s="1">
        <v>5402436924</v>
      </c>
      <c r="B70365" s="2">
        <v>43135</v>
      </c>
      <c r="C70365" s="1">
        <v>3</v>
      </c>
      <c r="D70365" s="1">
        <v>33</v>
      </c>
      <c r="E70365" s="1">
        <v>97</v>
      </c>
      <c r="F70365" s="1">
        <v>51</v>
      </c>
      <c r="G70365" s="1" t="s">
        <v>1</v>
      </c>
      <c r="I70365" s="1">
        <f t="shared" si="2198"/>
        <v>291</v>
      </c>
      <c r="J70365" s="1" t="str">
        <f t="shared" si="2199"/>
        <v>Feb</v>
      </c>
      <c r="L70365"/>
    </row>
    <row r="70366" spans="1:12" x14ac:dyDescent="0.3">
      <c r="A70366" s="1">
        <v>5429464872</v>
      </c>
      <c r="B70366" s="2">
        <v>43142</v>
      </c>
      <c r="C70366" s="1">
        <v>1</v>
      </c>
      <c r="D70366" s="1">
        <v>50</v>
      </c>
      <c r="E70366" s="1">
        <v>152</v>
      </c>
      <c r="F70366" s="1">
        <v>60</v>
      </c>
      <c r="G70366" s="1" t="s">
        <v>0</v>
      </c>
      <c r="I70366" s="1">
        <f t="shared" si="2198"/>
        <v>152</v>
      </c>
      <c r="J70366" s="1" t="str">
        <f t="shared" si="2199"/>
        <v>Feb</v>
      </c>
      <c r="L70366"/>
    </row>
    <row r="70367" spans="1:12" x14ac:dyDescent="0.3">
      <c r="A70367" s="1">
        <v>2639375512</v>
      </c>
      <c r="B70367" s="2">
        <v>43232</v>
      </c>
      <c r="C70367" s="1">
        <v>3</v>
      </c>
      <c r="D70367" s="1">
        <v>25</v>
      </c>
      <c r="E70367" s="1">
        <v>205</v>
      </c>
      <c r="F70367" s="1">
        <v>52</v>
      </c>
      <c r="G70367" s="1" t="s">
        <v>0</v>
      </c>
      <c r="I70367" s="1">
        <f t="shared" si="2198"/>
        <v>615</v>
      </c>
      <c r="J70367" s="1" t="str">
        <f t="shared" si="2199"/>
        <v>May</v>
      </c>
      <c r="L70367"/>
    </row>
    <row r="70368" spans="1:12" x14ac:dyDescent="0.3">
      <c r="A70368" s="1">
        <v>1203121784</v>
      </c>
      <c r="B70368" s="2">
        <v>43385</v>
      </c>
      <c r="C70368" s="1">
        <v>2</v>
      </c>
      <c r="D70368" s="1">
        <v>12</v>
      </c>
      <c r="E70368" s="1">
        <v>201</v>
      </c>
      <c r="F70368" s="1">
        <v>49</v>
      </c>
      <c r="G70368" s="1" t="s">
        <v>1</v>
      </c>
      <c r="I70368" s="1">
        <f t="shared" si="2198"/>
        <v>402</v>
      </c>
      <c r="J70368" s="1" t="str">
        <f t="shared" si="2199"/>
        <v>Oct</v>
      </c>
      <c r="L70368"/>
    </row>
    <row r="70369" spans="1:12" x14ac:dyDescent="0.3">
      <c r="A70369" s="1">
        <v>3683182377</v>
      </c>
      <c r="B70369" s="2">
        <v>43131</v>
      </c>
      <c r="C70369" s="1">
        <v>3</v>
      </c>
      <c r="D70369" s="1">
        <v>35</v>
      </c>
      <c r="E70369" s="1">
        <v>166</v>
      </c>
      <c r="F70369" s="1">
        <v>44</v>
      </c>
      <c r="G70369" s="1" t="s">
        <v>0</v>
      </c>
      <c r="I70369" s="1">
        <f t="shared" si="2198"/>
        <v>498</v>
      </c>
      <c r="J70369" s="1" t="str">
        <f t="shared" si="2199"/>
        <v>Jan</v>
      </c>
      <c r="L70369"/>
    </row>
    <row r="70370" spans="1:12" x14ac:dyDescent="0.3">
      <c r="A70370" s="1">
        <v>4843339911</v>
      </c>
      <c r="B70370" s="2">
        <v>43329</v>
      </c>
      <c r="C70370" s="1">
        <v>2</v>
      </c>
      <c r="D70370" s="1">
        <v>41</v>
      </c>
      <c r="E70370" s="1">
        <v>143</v>
      </c>
      <c r="F70370" s="1">
        <v>61</v>
      </c>
      <c r="G70370" s="1" t="s">
        <v>0</v>
      </c>
      <c r="I70370" s="1">
        <f t="shared" si="2198"/>
        <v>286</v>
      </c>
      <c r="J70370" s="1" t="str">
        <f t="shared" si="2199"/>
        <v>Aug</v>
      </c>
      <c r="L70370"/>
    </row>
    <row r="70371" spans="1:12" x14ac:dyDescent="0.3">
      <c r="A70371" s="1">
        <v>8016298982</v>
      </c>
      <c r="B70371" s="2">
        <v>43381</v>
      </c>
      <c r="C70371" s="1">
        <v>4</v>
      </c>
      <c r="D70371" s="1">
        <v>27</v>
      </c>
      <c r="E70371" s="1">
        <v>78</v>
      </c>
      <c r="F70371" s="1">
        <v>57</v>
      </c>
      <c r="G70371" s="1" t="s">
        <v>0</v>
      </c>
      <c r="I70371" s="1">
        <f t="shared" si="2198"/>
        <v>312</v>
      </c>
      <c r="J70371" s="1" t="str">
        <f t="shared" si="2199"/>
        <v>Oct</v>
      </c>
      <c r="L70371"/>
    </row>
    <row r="70372" spans="1:12" x14ac:dyDescent="0.3">
      <c r="A70372" s="1">
        <v>4971393021</v>
      </c>
      <c r="B70372" s="2">
        <v>43174</v>
      </c>
      <c r="C70372" s="1">
        <v>4</v>
      </c>
      <c r="D70372" s="1">
        <v>20</v>
      </c>
      <c r="E70372" s="1">
        <v>152</v>
      </c>
      <c r="F70372" s="1">
        <v>63</v>
      </c>
      <c r="G70372" s="1" t="s">
        <v>0</v>
      </c>
      <c r="I70372" s="1">
        <f t="shared" si="2198"/>
        <v>608</v>
      </c>
      <c r="J70372" s="1" t="str">
        <f t="shared" si="2199"/>
        <v>Mar</v>
      </c>
      <c r="L70372"/>
    </row>
    <row r="70373" spans="1:12" x14ac:dyDescent="0.3">
      <c r="A70373" s="1">
        <v>1292418613</v>
      </c>
      <c r="B70373" s="2">
        <v>43203</v>
      </c>
      <c r="C70373" s="1">
        <v>4</v>
      </c>
      <c r="D70373" s="1">
        <v>31</v>
      </c>
      <c r="E70373" s="1">
        <v>118</v>
      </c>
      <c r="F70373" s="1">
        <v>50</v>
      </c>
      <c r="G70373" s="1" t="s">
        <v>0</v>
      </c>
      <c r="I70373" s="1">
        <f t="shared" si="2198"/>
        <v>472</v>
      </c>
      <c r="J70373" s="1" t="str">
        <f t="shared" si="2199"/>
        <v>Apr</v>
      </c>
      <c r="L70373"/>
    </row>
    <row r="70374" spans="1:12" x14ac:dyDescent="0.3">
      <c r="A70374" s="1">
        <v>1103221981</v>
      </c>
      <c r="B70374" s="2">
        <v>43216</v>
      </c>
      <c r="C70374" s="1">
        <v>1</v>
      </c>
      <c r="D70374" s="1">
        <v>20</v>
      </c>
      <c r="E70374" s="1">
        <v>179</v>
      </c>
      <c r="F70374" s="1">
        <v>48</v>
      </c>
      <c r="G70374" s="1" t="s">
        <v>0</v>
      </c>
      <c r="I70374" s="1">
        <f t="shared" si="2198"/>
        <v>179</v>
      </c>
      <c r="J70374" s="1" t="str">
        <f t="shared" si="2199"/>
        <v>Apr</v>
      </c>
      <c r="L70374"/>
    </row>
    <row r="70375" spans="1:12" x14ac:dyDescent="0.3">
      <c r="A70375" s="1">
        <v>456430407</v>
      </c>
      <c r="B70375" s="2">
        <v>43395</v>
      </c>
      <c r="C70375" s="1">
        <v>6</v>
      </c>
      <c r="D70375" s="1">
        <v>26</v>
      </c>
      <c r="E70375" s="1">
        <v>205</v>
      </c>
      <c r="F70375" s="1">
        <v>53</v>
      </c>
      <c r="G70375" s="1" t="s">
        <v>1</v>
      </c>
      <c r="I70375" s="1">
        <f t="shared" si="2198"/>
        <v>1230</v>
      </c>
      <c r="J70375" s="1" t="str">
        <f t="shared" si="2199"/>
        <v>Oct</v>
      </c>
      <c r="L70375"/>
    </row>
    <row r="70376" spans="1:12" x14ac:dyDescent="0.3">
      <c r="A70376" s="1">
        <v>7339046585</v>
      </c>
      <c r="B70376" s="2">
        <v>43343</v>
      </c>
      <c r="C70376" s="1">
        <v>7</v>
      </c>
      <c r="D70376" s="1">
        <v>47</v>
      </c>
      <c r="E70376" s="1">
        <v>216</v>
      </c>
      <c r="F70376" s="1">
        <v>55</v>
      </c>
      <c r="G70376" s="1" t="s">
        <v>1</v>
      </c>
      <c r="I70376" s="1">
        <f t="shared" si="2198"/>
        <v>1512</v>
      </c>
      <c r="J70376" s="1" t="str">
        <f t="shared" si="2199"/>
        <v>Aug</v>
      </c>
      <c r="L70376"/>
    </row>
    <row r="70377" spans="1:12" x14ac:dyDescent="0.3">
      <c r="A70377" s="1">
        <v>7505783319</v>
      </c>
      <c r="B70377" s="2">
        <v>43224</v>
      </c>
      <c r="C70377" s="1">
        <v>3</v>
      </c>
      <c r="D70377" s="1">
        <v>17</v>
      </c>
      <c r="E70377" s="1">
        <v>152</v>
      </c>
      <c r="F70377" s="1">
        <v>32</v>
      </c>
      <c r="G70377" s="1" t="s">
        <v>1</v>
      </c>
      <c r="H70377" s="1">
        <v>1</v>
      </c>
      <c r="I70377" s="1">
        <f t="shared" si="2198"/>
        <v>456</v>
      </c>
      <c r="J70377" s="1" t="str">
        <f t="shared" si="2199"/>
        <v>May</v>
      </c>
      <c r="L70377"/>
    </row>
    <row r="70378" spans="1:12" x14ac:dyDescent="0.3">
      <c r="A70378" s="1">
        <v>344504506</v>
      </c>
      <c r="B70378" s="2">
        <v>43226</v>
      </c>
      <c r="C70378" s="1">
        <v>4</v>
      </c>
      <c r="D70378" s="1">
        <v>27</v>
      </c>
      <c r="E70378" s="1">
        <v>126</v>
      </c>
      <c r="F70378" s="1">
        <v>31</v>
      </c>
      <c r="G70378" s="1" t="s">
        <v>1</v>
      </c>
      <c r="I70378" s="1">
        <f t="shared" si="2198"/>
        <v>504</v>
      </c>
      <c r="J70378" s="1" t="str">
        <f t="shared" si="2199"/>
        <v>May</v>
      </c>
      <c r="L70378"/>
    </row>
    <row r="70379" spans="1:12" x14ac:dyDescent="0.3">
      <c r="A70379" s="1">
        <v>6532039217</v>
      </c>
      <c r="B70379" s="2">
        <v>43261</v>
      </c>
      <c r="C70379" s="1">
        <v>2</v>
      </c>
      <c r="D70379" s="1">
        <v>32</v>
      </c>
      <c r="E70379" s="1">
        <v>153</v>
      </c>
      <c r="F70379" s="1">
        <v>55</v>
      </c>
      <c r="G70379" s="1" t="s">
        <v>1</v>
      </c>
      <c r="I70379" s="1">
        <f t="shared" si="2198"/>
        <v>306</v>
      </c>
      <c r="J70379" s="1" t="str">
        <f t="shared" si="2199"/>
        <v>Jun</v>
      </c>
      <c r="L70379"/>
    </row>
    <row r="70380" spans="1:12" x14ac:dyDescent="0.3">
      <c r="A70380" s="1">
        <v>3694596070</v>
      </c>
      <c r="B70380" s="2">
        <v>43243</v>
      </c>
      <c r="C70380" s="1">
        <v>6</v>
      </c>
      <c r="D70380" s="1">
        <v>34</v>
      </c>
      <c r="E70380" s="1">
        <v>116</v>
      </c>
      <c r="F70380" s="1">
        <v>41</v>
      </c>
      <c r="G70380" s="1" t="s">
        <v>1</v>
      </c>
      <c r="I70380" s="1">
        <f t="shared" si="2198"/>
        <v>696</v>
      </c>
      <c r="J70380" s="1" t="str">
        <f t="shared" si="2199"/>
        <v>May</v>
      </c>
      <c r="L70380"/>
    </row>
    <row r="70381" spans="1:12" x14ac:dyDescent="0.3">
      <c r="A70381" s="1">
        <v>1119617146</v>
      </c>
      <c r="B70381" s="2">
        <v>43230</v>
      </c>
      <c r="C70381" s="1">
        <v>1</v>
      </c>
      <c r="D70381" s="1">
        <v>47</v>
      </c>
      <c r="E70381" s="1">
        <v>173</v>
      </c>
      <c r="F70381" s="1">
        <v>64</v>
      </c>
      <c r="G70381" s="1" t="s">
        <v>1</v>
      </c>
      <c r="I70381" s="1">
        <f t="shared" si="2198"/>
        <v>173</v>
      </c>
      <c r="J70381" s="1" t="str">
        <f t="shared" si="2199"/>
        <v>May</v>
      </c>
      <c r="L70381"/>
    </row>
    <row r="70382" spans="1:12" x14ac:dyDescent="0.3">
      <c r="A70382" s="1">
        <v>1246531097</v>
      </c>
      <c r="B70382" s="2">
        <v>43284</v>
      </c>
      <c r="C70382" s="1">
        <v>2</v>
      </c>
      <c r="D70382" s="1">
        <v>6</v>
      </c>
      <c r="E70382" s="1">
        <v>247</v>
      </c>
      <c r="F70382" s="1">
        <v>59</v>
      </c>
      <c r="G70382" s="1" t="s">
        <v>0</v>
      </c>
      <c r="I70382" s="1">
        <f t="shared" si="2198"/>
        <v>494</v>
      </c>
      <c r="J70382" s="1" t="str">
        <f t="shared" si="2199"/>
        <v>Jul</v>
      </c>
      <c r="L70382"/>
    </row>
    <row r="70383" spans="1:12" x14ac:dyDescent="0.3">
      <c r="A70383" s="1">
        <v>6358796739</v>
      </c>
      <c r="B70383" s="2">
        <v>43148</v>
      </c>
      <c r="C70383" s="1">
        <v>6</v>
      </c>
      <c r="D70383" s="1">
        <v>49</v>
      </c>
      <c r="E70383" s="1">
        <v>86</v>
      </c>
      <c r="F70383" s="1">
        <v>59</v>
      </c>
      <c r="G70383" s="1" t="s">
        <v>0</v>
      </c>
      <c r="I70383" s="1">
        <f t="shared" si="2198"/>
        <v>516</v>
      </c>
      <c r="J70383" s="1" t="str">
        <f t="shared" si="2199"/>
        <v>Feb</v>
      </c>
      <c r="L70383"/>
    </row>
    <row r="70384" spans="1:12" x14ac:dyDescent="0.3">
      <c r="A70384" s="1">
        <v>8587788507</v>
      </c>
      <c r="B70384" s="2">
        <v>43262</v>
      </c>
      <c r="C70384" s="1">
        <v>1</v>
      </c>
      <c r="D70384" s="1">
        <v>4</v>
      </c>
      <c r="E70384" s="1">
        <v>98</v>
      </c>
      <c r="F70384" s="1">
        <v>50</v>
      </c>
      <c r="G70384" s="1" t="s">
        <v>0</v>
      </c>
      <c r="I70384" s="1">
        <f t="shared" si="2198"/>
        <v>98</v>
      </c>
      <c r="J70384" s="1" t="str">
        <f t="shared" si="2199"/>
        <v>Jun</v>
      </c>
      <c r="L70384"/>
    </row>
    <row r="70385" spans="1:12" x14ac:dyDescent="0.3">
      <c r="A70385" s="1">
        <v>4996059443</v>
      </c>
      <c r="B70385" s="2">
        <v>43393</v>
      </c>
      <c r="C70385" s="1">
        <v>5</v>
      </c>
      <c r="D70385" s="1">
        <v>20</v>
      </c>
      <c r="E70385" s="1">
        <v>192</v>
      </c>
      <c r="F70385" s="1">
        <v>62</v>
      </c>
      <c r="G70385" s="1" t="s">
        <v>0</v>
      </c>
      <c r="I70385" s="1">
        <f t="shared" si="2198"/>
        <v>960</v>
      </c>
      <c r="J70385" s="1" t="str">
        <f t="shared" si="2199"/>
        <v>Oct</v>
      </c>
      <c r="L70385"/>
    </row>
    <row r="70386" spans="1:12" x14ac:dyDescent="0.3">
      <c r="A70386" s="1">
        <v>587413514</v>
      </c>
      <c r="B70386" s="2">
        <v>43139</v>
      </c>
      <c r="C70386" s="1">
        <v>3</v>
      </c>
      <c r="D70386" s="1">
        <v>23</v>
      </c>
      <c r="E70386" s="1">
        <v>157</v>
      </c>
      <c r="F70386" s="1">
        <v>35</v>
      </c>
      <c r="G70386" s="1" t="s">
        <v>1</v>
      </c>
      <c r="I70386" s="1">
        <f t="shared" si="2198"/>
        <v>471</v>
      </c>
      <c r="J70386" s="1" t="str">
        <f t="shared" si="2199"/>
        <v>Feb</v>
      </c>
      <c r="L70386"/>
    </row>
    <row r="70387" spans="1:12" x14ac:dyDescent="0.3">
      <c r="A70387" s="1">
        <v>1888482273</v>
      </c>
      <c r="B70387" s="2">
        <v>43148</v>
      </c>
      <c r="C70387" s="1">
        <v>3</v>
      </c>
      <c r="D70387" s="1">
        <v>26</v>
      </c>
      <c r="E70387" s="1">
        <v>127</v>
      </c>
      <c r="F70387" s="1">
        <v>63</v>
      </c>
      <c r="G70387" s="1" t="s">
        <v>0</v>
      </c>
      <c r="I70387" s="1">
        <f t="shared" si="2198"/>
        <v>381</v>
      </c>
      <c r="J70387" s="1" t="str">
        <f t="shared" si="2199"/>
        <v>Feb</v>
      </c>
      <c r="L70387"/>
    </row>
    <row r="70388" spans="1:12" x14ac:dyDescent="0.3">
      <c r="A70388" s="1">
        <v>8377088630</v>
      </c>
      <c r="B70388" s="2">
        <v>43272</v>
      </c>
      <c r="C70388" s="1">
        <v>5</v>
      </c>
      <c r="D70388" s="1">
        <v>22</v>
      </c>
      <c r="E70388" s="1">
        <v>151</v>
      </c>
      <c r="F70388" s="1">
        <v>33</v>
      </c>
      <c r="G70388" s="1" t="s">
        <v>1</v>
      </c>
      <c r="I70388" s="1">
        <f t="shared" si="2198"/>
        <v>755</v>
      </c>
      <c r="J70388" s="1" t="str">
        <f t="shared" si="2199"/>
        <v>Jun</v>
      </c>
      <c r="L70388"/>
    </row>
    <row r="70389" spans="1:12" x14ac:dyDescent="0.3">
      <c r="A70389" s="1">
        <v>9377754518</v>
      </c>
      <c r="B70389" s="2">
        <v>43130</v>
      </c>
      <c r="C70389" s="1">
        <v>4</v>
      </c>
      <c r="D70389" s="1">
        <v>12</v>
      </c>
      <c r="E70389" s="1">
        <v>249</v>
      </c>
      <c r="F70389" s="1">
        <v>36</v>
      </c>
      <c r="G70389" s="1" t="s">
        <v>1</v>
      </c>
      <c r="I70389" s="1">
        <f t="shared" si="2198"/>
        <v>996</v>
      </c>
      <c r="J70389" s="1" t="str">
        <f t="shared" si="2199"/>
        <v>Jan</v>
      </c>
      <c r="L70389"/>
    </row>
    <row r="70390" spans="1:12" x14ac:dyDescent="0.3">
      <c r="A70390" s="1">
        <v>6358866400</v>
      </c>
      <c r="B70390" s="2">
        <v>43122</v>
      </c>
      <c r="C70390" s="1">
        <v>7</v>
      </c>
      <c r="D70390" s="1">
        <v>41</v>
      </c>
      <c r="E70390" s="1">
        <v>182</v>
      </c>
      <c r="F70390" s="1">
        <v>38</v>
      </c>
      <c r="G70390" s="1" t="s">
        <v>1</v>
      </c>
      <c r="I70390" s="1">
        <f t="shared" si="2198"/>
        <v>1274</v>
      </c>
      <c r="J70390" s="1" t="str">
        <f t="shared" si="2199"/>
        <v>Jan</v>
      </c>
      <c r="L70390"/>
    </row>
    <row r="70391" spans="1:12" x14ac:dyDescent="0.3">
      <c r="A70391" s="1">
        <v>973513667</v>
      </c>
      <c r="B70391" s="2">
        <v>43172</v>
      </c>
      <c r="C70391" s="1">
        <v>4</v>
      </c>
      <c r="D70391" s="1">
        <v>31</v>
      </c>
      <c r="E70391" s="1">
        <v>79</v>
      </c>
      <c r="F70391" s="1">
        <v>56</v>
      </c>
      <c r="G70391" s="1" t="s">
        <v>1</v>
      </c>
      <c r="I70391" s="1">
        <f t="shared" si="2198"/>
        <v>316</v>
      </c>
      <c r="J70391" s="1" t="str">
        <f t="shared" si="2199"/>
        <v>Mar</v>
      </c>
      <c r="L70391"/>
    </row>
    <row r="70392" spans="1:12" x14ac:dyDescent="0.3">
      <c r="A70392" s="1">
        <v>1750479613</v>
      </c>
      <c r="B70392" s="2">
        <v>43164</v>
      </c>
      <c r="C70392" s="1">
        <v>6</v>
      </c>
      <c r="D70392" s="1">
        <v>20</v>
      </c>
      <c r="E70392" s="1">
        <v>205</v>
      </c>
      <c r="F70392" s="1">
        <v>25</v>
      </c>
      <c r="G70392" s="1" t="s">
        <v>0</v>
      </c>
      <c r="I70392" s="1">
        <f t="shared" si="2198"/>
        <v>1230</v>
      </c>
      <c r="J70392" s="1" t="str">
        <f t="shared" si="2199"/>
        <v>Mar</v>
      </c>
      <c r="L70392"/>
    </row>
    <row r="70393" spans="1:12" x14ac:dyDescent="0.3">
      <c r="A70393" s="1">
        <v>6345709069</v>
      </c>
      <c r="B70393" s="2">
        <v>43238</v>
      </c>
      <c r="C70393" s="1">
        <v>4</v>
      </c>
      <c r="D70393" s="1">
        <v>33</v>
      </c>
      <c r="E70393" s="1">
        <v>248</v>
      </c>
      <c r="F70393" s="1">
        <v>59</v>
      </c>
      <c r="G70393" s="1" t="s">
        <v>1</v>
      </c>
      <c r="I70393" s="1">
        <f t="shared" si="2198"/>
        <v>992</v>
      </c>
      <c r="J70393" s="1" t="str">
        <f t="shared" si="2199"/>
        <v>May</v>
      </c>
      <c r="L70393"/>
    </row>
    <row r="70394" spans="1:12" x14ac:dyDescent="0.3">
      <c r="A70394" s="1">
        <v>4433502111</v>
      </c>
      <c r="B70394" s="2">
        <v>43250</v>
      </c>
      <c r="C70394" s="1">
        <v>5</v>
      </c>
      <c r="D70394" s="1">
        <v>37</v>
      </c>
      <c r="E70394" s="1">
        <v>116</v>
      </c>
      <c r="F70394" s="1">
        <v>61</v>
      </c>
      <c r="G70394" s="1" t="s">
        <v>1</v>
      </c>
      <c r="I70394" s="1">
        <f t="shared" si="2198"/>
        <v>580</v>
      </c>
      <c r="J70394" s="1" t="str">
        <f t="shared" si="2199"/>
        <v>May</v>
      </c>
      <c r="L70394"/>
    </row>
    <row r="70395" spans="1:12" x14ac:dyDescent="0.3">
      <c r="A70395" s="1">
        <v>5602872779</v>
      </c>
      <c r="B70395" s="2">
        <v>43415</v>
      </c>
      <c r="C70395" s="1">
        <v>5</v>
      </c>
      <c r="D70395" s="1">
        <v>3</v>
      </c>
      <c r="E70395" s="1">
        <v>129</v>
      </c>
      <c r="F70395" s="1">
        <v>60</v>
      </c>
      <c r="G70395" s="1" t="s">
        <v>1</v>
      </c>
      <c r="I70395" s="1">
        <f t="shared" si="2198"/>
        <v>645</v>
      </c>
      <c r="J70395" s="1" t="str">
        <f t="shared" si="2199"/>
        <v>Nov</v>
      </c>
      <c r="L70395"/>
    </row>
    <row r="70396" spans="1:12" x14ac:dyDescent="0.3">
      <c r="A70396" s="1">
        <v>4022698187</v>
      </c>
      <c r="B70396" s="2">
        <v>43211</v>
      </c>
      <c r="C70396" s="1">
        <v>4</v>
      </c>
      <c r="D70396" s="1">
        <v>5</v>
      </c>
      <c r="E70396" s="1">
        <v>164</v>
      </c>
      <c r="F70396" s="1">
        <v>57</v>
      </c>
      <c r="G70396" s="1" t="s">
        <v>0</v>
      </c>
      <c r="I70396" s="1">
        <f t="shared" si="2198"/>
        <v>656</v>
      </c>
      <c r="J70396" s="1" t="str">
        <f t="shared" si="2199"/>
        <v>Apr</v>
      </c>
      <c r="L70396"/>
    </row>
    <row r="70397" spans="1:12" x14ac:dyDescent="0.3">
      <c r="A70397" s="1">
        <v>2215899484</v>
      </c>
      <c r="B70397" s="2">
        <v>43114</v>
      </c>
      <c r="C70397" s="1">
        <v>5</v>
      </c>
      <c r="D70397" s="1">
        <v>6</v>
      </c>
      <c r="E70397" s="1">
        <v>93</v>
      </c>
      <c r="F70397" s="1">
        <v>27</v>
      </c>
      <c r="G70397" s="1" t="s">
        <v>1</v>
      </c>
      <c r="I70397" s="1">
        <f t="shared" si="2198"/>
        <v>465</v>
      </c>
      <c r="J70397" s="1" t="str">
        <f t="shared" si="2199"/>
        <v>Jan</v>
      </c>
      <c r="L70397"/>
    </row>
    <row r="70398" spans="1:12" x14ac:dyDescent="0.3">
      <c r="A70398" s="1">
        <v>9603385077</v>
      </c>
      <c r="B70398" s="2">
        <v>43391</v>
      </c>
      <c r="C70398" s="1">
        <v>4</v>
      </c>
      <c r="D70398" s="1">
        <v>22</v>
      </c>
      <c r="E70398" s="1">
        <v>171</v>
      </c>
      <c r="F70398" s="1">
        <v>25</v>
      </c>
      <c r="G70398" s="1" t="s">
        <v>1</v>
      </c>
      <c r="I70398" s="1">
        <f t="shared" si="2198"/>
        <v>684</v>
      </c>
      <c r="J70398" s="1" t="str">
        <f t="shared" si="2199"/>
        <v>Oct</v>
      </c>
      <c r="L70398"/>
    </row>
    <row r="70399" spans="1:12" x14ac:dyDescent="0.3">
      <c r="A70399" s="1">
        <v>6106964963</v>
      </c>
      <c r="B70399" s="2">
        <v>43196</v>
      </c>
      <c r="C70399" s="1">
        <v>1</v>
      </c>
      <c r="D70399" s="1">
        <v>47</v>
      </c>
      <c r="E70399" s="1">
        <v>213</v>
      </c>
      <c r="F70399" s="1">
        <v>64</v>
      </c>
      <c r="G70399" s="1" t="s">
        <v>1</v>
      </c>
      <c r="I70399" s="1">
        <f t="shared" si="2198"/>
        <v>213</v>
      </c>
      <c r="J70399" s="1" t="str">
        <f t="shared" si="2199"/>
        <v>Apr</v>
      </c>
      <c r="L70399"/>
    </row>
    <row r="70400" spans="1:12" x14ac:dyDescent="0.3">
      <c r="A70400" s="1">
        <v>4426494117</v>
      </c>
      <c r="B70400" s="2">
        <v>43240</v>
      </c>
      <c r="C70400" s="1">
        <v>4</v>
      </c>
      <c r="D70400" s="1">
        <v>17</v>
      </c>
      <c r="E70400" s="1">
        <v>111</v>
      </c>
      <c r="F70400" s="1">
        <v>34</v>
      </c>
      <c r="G70400" s="1" t="s">
        <v>0</v>
      </c>
      <c r="H70400" s="1">
        <v>1</v>
      </c>
      <c r="I70400" s="1">
        <f t="shared" si="2198"/>
        <v>444</v>
      </c>
      <c r="J70400" s="1" t="str">
        <f t="shared" si="2199"/>
        <v>May</v>
      </c>
      <c r="L70400"/>
    </row>
    <row r="70401" spans="1:12" x14ac:dyDescent="0.3">
      <c r="A70401" s="1">
        <v>3272948325</v>
      </c>
      <c r="B70401" s="2">
        <v>43231</v>
      </c>
      <c r="C70401" s="1">
        <v>4</v>
      </c>
      <c r="D70401" s="1">
        <v>23</v>
      </c>
      <c r="E70401" s="1">
        <v>172</v>
      </c>
      <c r="F70401" s="1">
        <v>55</v>
      </c>
      <c r="G70401" s="1" t="s">
        <v>0</v>
      </c>
      <c r="I70401" s="1">
        <f t="shared" si="2198"/>
        <v>688</v>
      </c>
      <c r="J70401" s="1" t="str">
        <f t="shared" si="2199"/>
        <v>May</v>
      </c>
      <c r="L70401"/>
    </row>
    <row r="70402" spans="1:12" x14ac:dyDescent="0.3">
      <c r="A70402" s="1">
        <v>9507924868</v>
      </c>
      <c r="B70402" s="2">
        <v>43319</v>
      </c>
      <c r="C70402" s="1">
        <v>6</v>
      </c>
      <c r="D70402" s="1">
        <v>28</v>
      </c>
      <c r="E70402" s="1">
        <v>157</v>
      </c>
      <c r="F70402" s="1">
        <v>32</v>
      </c>
      <c r="G70402" s="1" t="s">
        <v>1</v>
      </c>
      <c r="I70402" s="1">
        <f t="shared" si="2198"/>
        <v>942</v>
      </c>
      <c r="J70402" s="1" t="str">
        <f t="shared" si="2199"/>
        <v>Aug</v>
      </c>
      <c r="L70402"/>
    </row>
    <row r="70403" spans="1:12" x14ac:dyDescent="0.3">
      <c r="A70403" s="1">
        <v>9719295309</v>
      </c>
      <c r="B70403" s="2">
        <v>43355</v>
      </c>
      <c r="C70403" s="1">
        <v>6</v>
      </c>
      <c r="D70403" s="1">
        <v>32</v>
      </c>
      <c r="E70403" s="1">
        <v>106</v>
      </c>
      <c r="F70403" s="1">
        <v>59</v>
      </c>
      <c r="G70403" s="1" t="s">
        <v>0</v>
      </c>
      <c r="I70403" s="1">
        <f t="shared" ref="I70403:I70466" si="2200">E70403*C70403</f>
        <v>636</v>
      </c>
      <c r="J70403" s="1" t="str">
        <f t="shared" ref="J70403:J70466" si="2201">TEXT(B70403,"mmm")</f>
        <v>Sep</v>
      </c>
      <c r="L70403"/>
    </row>
    <row r="70404" spans="1:12" x14ac:dyDescent="0.3">
      <c r="A70404" s="1">
        <v>4672532186</v>
      </c>
      <c r="B70404" s="2">
        <v>43362</v>
      </c>
      <c r="C70404" s="1">
        <v>2</v>
      </c>
      <c r="D70404" s="1">
        <v>30</v>
      </c>
      <c r="E70404" s="1">
        <v>247</v>
      </c>
      <c r="F70404" s="1">
        <v>62</v>
      </c>
      <c r="G70404" s="1" t="s">
        <v>0</v>
      </c>
      <c r="I70404" s="1">
        <f t="shared" si="2200"/>
        <v>494</v>
      </c>
      <c r="J70404" s="1" t="str">
        <f t="shared" si="2201"/>
        <v>Sep</v>
      </c>
      <c r="L70404"/>
    </row>
    <row r="70405" spans="1:12" x14ac:dyDescent="0.3">
      <c r="A70405" s="1">
        <v>6240328405</v>
      </c>
      <c r="B70405" s="2">
        <v>43104</v>
      </c>
      <c r="C70405" s="1">
        <v>2</v>
      </c>
      <c r="D70405" s="1">
        <v>7</v>
      </c>
      <c r="E70405" s="1">
        <v>111</v>
      </c>
      <c r="F70405" s="1">
        <v>32</v>
      </c>
      <c r="G70405" s="1" t="s">
        <v>0</v>
      </c>
      <c r="H70405" s="1">
        <v>1</v>
      </c>
      <c r="I70405" s="1">
        <f t="shared" si="2200"/>
        <v>222</v>
      </c>
      <c r="J70405" s="1" t="str">
        <f t="shared" si="2201"/>
        <v>Jan</v>
      </c>
      <c r="L70405"/>
    </row>
    <row r="70406" spans="1:12" x14ac:dyDescent="0.3">
      <c r="A70406" s="1">
        <v>715991442</v>
      </c>
      <c r="B70406" s="2">
        <v>43351</v>
      </c>
      <c r="C70406" s="1">
        <v>7</v>
      </c>
      <c r="D70406" s="1">
        <v>34</v>
      </c>
      <c r="E70406" s="1">
        <v>233</v>
      </c>
      <c r="F70406" s="1">
        <v>63</v>
      </c>
      <c r="G70406" s="1" t="s">
        <v>1</v>
      </c>
      <c r="I70406" s="1">
        <f t="shared" si="2200"/>
        <v>1631</v>
      </c>
      <c r="J70406" s="1" t="str">
        <f t="shared" si="2201"/>
        <v>Sep</v>
      </c>
      <c r="L70406"/>
    </row>
    <row r="70407" spans="1:12" x14ac:dyDescent="0.3">
      <c r="A70407" s="1">
        <v>2829496132</v>
      </c>
      <c r="B70407" s="2">
        <v>43327</v>
      </c>
      <c r="C70407" s="1">
        <v>3</v>
      </c>
      <c r="D70407" s="1">
        <v>2</v>
      </c>
      <c r="E70407" s="1">
        <v>138</v>
      </c>
      <c r="F70407" s="1">
        <v>35</v>
      </c>
      <c r="G70407" s="1" t="s">
        <v>0</v>
      </c>
      <c r="H70407" s="1">
        <v>1</v>
      </c>
      <c r="I70407" s="1">
        <f t="shared" si="2200"/>
        <v>414</v>
      </c>
      <c r="J70407" s="1" t="str">
        <f t="shared" si="2201"/>
        <v>Aug</v>
      </c>
      <c r="L70407"/>
    </row>
    <row r="70408" spans="1:12" x14ac:dyDescent="0.3">
      <c r="A70408" s="1">
        <v>3562622880</v>
      </c>
      <c r="B70408" s="2">
        <v>43414</v>
      </c>
      <c r="C70408" s="1">
        <v>3</v>
      </c>
      <c r="D70408" s="1">
        <v>29</v>
      </c>
      <c r="E70408" s="1">
        <v>230</v>
      </c>
      <c r="F70408" s="1">
        <v>37</v>
      </c>
      <c r="G70408" s="1" t="s">
        <v>0</v>
      </c>
      <c r="H70408" s="1">
        <v>1</v>
      </c>
      <c r="I70408" s="1">
        <f t="shared" si="2200"/>
        <v>690</v>
      </c>
      <c r="J70408" s="1" t="str">
        <f t="shared" si="2201"/>
        <v>Nov</v>
      </c>
      <c r="L70408"/>
    </row>
    <row r="70409" spans="1:12" x14ac:dyDescent="0.3">
      <c r="A70409" s="1">
        <v>7398194021</v>
      </c>
      <c r="B70409" s="2">
        <v>43170</v>
      </c>
      <c r="C70409" s="1">
        <v>3</v>
      </c>
      <c r="D70409" s="1">
        <v>36</v>
      </c>
      <c r="E70409" s="1">
        <v>127</v>
      </c>
      <c r="F70409" s="1">
        <v>29</v>
      </c>
      <c r="G70409" s="1" t="s">
        <v>0</v>
      </c>
      <c r="I70409" s="1">
        <f t="shared" si="2200"/>
        <v>381</v>
      </c>
      <c r="J70409" s="1" t="str">
        <f t="shared" si="2201"/>
        <v>Mar</v>
      </c>
      <c r="L70409"/>
    </row>
    <row r="70410" spans="1:12" x14ac:dyDescent="0.3">
      <c r="A70410" s="1">
        <v>6264008516</v>
      </c>
      <c r="B70410" s="2">
        <v>43215</v>
      </c>
      <c r="C70410" s="1">
        <v>2</v>
      </c>
      <c r="D70410" s="1">
        <v>44</v>
      </c>
      <c r="E70410" s="1">
        <v>249</v>
      </c>
      <c r="F70410" s="1">
        <v>31</v>
      </c>
      <c r="G70410" s="1" t="s">
        <v>0</v>
      </c>
      <c r="I70410" s="1">
        <f t="shared" si="2200"/>
        <v>498</v>
      </c>
      <c r="J70410" s="1" t="str">
        <f t="shared" si="2201"/>
        <v>Apr</v>
      </c>
      <c r="L70410"/>
    </row>
    <row r="70411" spans="1:12" x14ac:dyDescent="0.3">
      <c r="A70411" s="1">
        <v>462314030</v>
      </c>
      <c r="B70411" s="2">
        <v>43317</v>
      </c>
      <c r="C70411" s="1">
        <v>5</v>
      </c>
      <c r="D70411" s="1">
        <v>23</v>
      </c>
      <c r="E70411" s="1">
        <v>130</v>
      </c>
      <c r="F70411" s="1">
        <v>43</v>
      </c>
      <c r="G70411" s="1" t="s">
        <v>0</v>
      </c>
      <c r="I70411" s="1">
        <f t="shared" si="2200"/>
        <v>650</v>
      </c>
      <c r="J70411" s="1" t="str">
        <f t="shared" si="2201"/>
        <v>Aug</v>
      </c>
      <c r="L70411"/>
    </row>
    <row r="70412" spans="1:12" x14ac:dyDescent="0.3">
      <c r="A70412" s="1">
        <v>7068521029</v>
      </c>
      <c r="B70412" s="2">
        <v>43380</v>
      </c>
      <c r="C70412" s="1">
        <v>4</v>
      </c>
      <c r="D70412" s="1">
        <v>2</v>
      </c>
      <c r="E70412" s="1">
        <v>135</v>
      </c>
      <c r="F70412" s="1">
        <v>62</v>
      </c>
      <c r="G70412" s="1" t="s">
        <v>1</v>
      </c>
      <c r="I70412" s="1">
        <f t="shared" si="2200"/>
        <v>540</v>
      </c>
      <c r="J70412" s="1" t="str">
        <f t="shared" si="2201"/>
        <v>Oct</v>
      </c>
      <c r="L70412"/>
    </row>
    <row r="70413" spans="1:12" x14ac:dyDescent="0.3">
      <c r="A70413" s="1">
        <v>6022802105</v>
      </c>
      <c r="B70413" s="2">
        <v>43120</v>
      </c>
      <c r="C70413" s="1">
        <v>3</v>
      </c>
      <c r="D70413" s="1">
        <v>34</v>
      </c>
      <c r="E70413" s="1">
        <v>88</v>
      </c>
      <c r="F70413" s="1">
        <v>52</v>
      </c>
      <c r="G70413" s="1" t="s">
        <v>0</v>
      </c>
      <c r="I70413" s="1">
        <f t="shared" si="2200"/>
        <v>264</v>
      </c>
      <c r="J70413" s="1" t="str">
        <f t="shared" si="2201"/>
        <v>Jan</v>
      </c>
      <c r="L70413"/>
    </row>
    <row r="70414" spans="1:12" x14ac:dyDescent="0.3">
      <c r="A70414" s="1">
        <v>3703748974</v>
      </c>
      <c r="B70414" s="2">
        <v>43183</v>
      </c>
      <c r="C70414" s="1">
        <v>3</v>
      </c>
      <c r="D70414" s="1">
        <v>20</v>
      </c>
      <c r="E70414" s="1">
        <v>196</v>
      </c>
      <c r="F70414" s="1">
        <v>52</v>
      </c>
      <c r="G70414" s="1" t="s">
        <v>0</v>
      </c>
      <c r="I70414" s="1">
        <f t="shared" si="2200"/>
        <v>588</v>
      </c>
      <c r="J70414" s="1" t="str">
        <f t="shared" si="2201"/>
        <v>Mar</v>
      </c>
      <c r="L70414"/>
    </row>
    <row r="70415" spans="1:12" x14ac:dyDescent="0.3">
      <c r="A70415" s="1">
        <v>5797827204</v>
      </c>
      <c r="B70415" s="2">
        <v>43188</v>
      </c>
      <c r="C70415" s="1">
        <v>3</v>
      </c>
      <c r="D70415" s="1">
        <v>3</v>
      </c>
      <c r="E70415" s="1">
        <v>136</v>
      </c>
      <c r="F70415" s="1">
        <v>58</v>
      </c>
      <c r="G70415" s="1" t="s">
        <v>0</v>
      </c>
      <c r="I70415" s="1">
        <f t="shared" si="2200"/>
        <v>408</v>
      </c>
      <c r="J70415" s="1" t="str">
        <f t="shared" si="2201"/>
        <v>Mar</v>
      </c>
      <c r="L70415"/>
    </row>
    <row r="70416" spans="1:12" x14ac:dyDescent="0.3">
      <c r="A70416" s="1">
        <v>8238385857</v>
      </c>
      <c r="B70416" s="2">
        <v>43353</v>
      </c>
      <c r="C70416" s="1">
        <v>2</v>
      </c>
      <c r="D70416" s="1">
        <v>23</v>
      </c>
      <c r="E70416" s="1">
        <v>121</v>
      </c>
      <c r="F70416" s="1">
        <v>42</v>
      </c>
      <c r="G70416" s="1" t="s">
        <v>1</v>
      </c>
      <c r="I70416" s="1">
        <f t="shared" si="2200"/>
        <v>242</v>
      </c>
      <c r="J70416" s="1" t="str">
        <f t="shared" si="2201"/>
        <v>Sep</v>
      </c>
      <c r="L70416"/>
    </row>
    <row r="70417" spans="1:12" x14ac:dyDescent="0.3">
      <c r="A70417" s="1">
        <v>1541749480</v>
      </c>
      <c r="B70417" s="2">
        <v>43174</v>
      </c>
      <c r="C70417" s="1">
        <v>1</v>
      </c>
      <c r="D70417" s="1">
        <v>4</v>
      </c>
      <c r="E70417" s="1">
        <v>168</v>
      </c>
      <c r="F70417" s="1">
        <v>47</v>
      </c>
      <c r="G70417" s="1" t="s">
        <v>0</v>
      </c>
      <c r="I70417" s="1">
        <f t="shared" si="2200"/>
        <v>168</v>
      </c>
      <c r="J70417" s="1" t="str">
        <f t="shared" si="2201"/>
        <v>Mar</v>
      </c>
      <c r="L70417"/>
    </row>
    <row r="70418" spans="1:12" x14ac:dyDescent="0.3">
      <c r="A70418" s="1">
        <v>3077246813</v>
      </c>
      <c r="B70418" s="2">
        <v>43142</v>
      </c>
      <c r="C70418" s="1">
        <v>4</v>
      </c>
      <c r="D70418" s="1">
        <v>7</v>
      </c>
      <c r="E70418" s="1">
        <v>119</v>
      </c>
      <c r="F70418" s="1">
        <v>62</v>
      </c>
      <c r="G70418" s="1" t="s">
        <v>1</v>
      </c>
      <c r="I70418" s="1">
        <f t="shared" si="2200"/>
        <v>476</v>
      </c>
      <c r="J70418" s="1" t="str">
        <f t="shared" si="2201"/>
        <v>Feb</v>
      </c>
      <c r="L70418"/>
    </row>
    <row r="70419" spans="1:12" x14ac:dyDescent="0.3">
      <c r="A70419" s="1">
        <v>1610202570</v>
      </c>
      <c r="B70419" s="2">
        <v>43341</v>
      </c>
      <c r="C70419" s="1">
        <v>3</v>
      </c>
      <c r="D70419" s="1">
        <v>7</v>
      </c>
      <c r="E70419" s="1">
        <v>135</v>
      </c>
      <c r="F70419" s="1">
        <v>58</v>
      </c>
      <c r="G70419" s="1" t="s">
        <v>1</v>
      </c>
      <c r="I70419" s="1">
        <f t="shared" si="2200"/>
        <v>405</v>
      </c>
      <c r="J70419" s="1" t="str">
        <f t="shared" si="2201"/>
        <v>Aug</v>
      </c>
      <c r="L70419"/>
    </row>
    <row r="70420" spans="1:12" x14ac:dyDescent="0.3">
      <c r="A70420" s="1">
        <v>3125067723</v>
      </c>
      <c r="B70420" s="2">
        <v>43119</v>
      </c>
      <c r="C70420" s="1">
        <v>7</v>
      </c>
      <c r="D70420" s="1">
        <v>5</v>
      </c>
      <c r="E70420" s="1">
        <v>218</v>
      </c>
      <c r="F70420" s="1">
        <v>58</v>
      </c>
      <c r="G70420" s="1" t="s">
        <v>0</v>
      </c>
      <c r="I70420" s="1">
        <f t="shared" si="2200"/>
        <v>1526</v>
      </c>
      <c r="J70420" s="1" t="str">
        <f t="shared" si="2201"/>
        <v>Jan</v>
      </c>
      <c r="L70420"/>
    </row>
    <row r="70421" spans="1:12" x14ac:dyDescent="0.3">
      <c r="A70421" s="1">
        <v>161126561</v>
      </c>
      <c r="B70421" s="2">
        <v>43150</v>
      </c>
      <c r="C70421" s="1">
        <v>1</v>
      </c>
      <c r="D70421" s="1">
        <v>36</v>
      </c>
      <c r="E70421" s="1">
        <v>110</v>
      </c>
      <c r="F70421" s="1">
        <v>62</v>
      </c>
      <c r="G70421" s="1" t="s">
        <v>1</v>
      </c>
      <c r="I70421" s="1">
        <f t="shared" si="2200"/>
        <v>110</v>
      </c>
      <c r="J70421" s="1" t="str">
        <f t="shared" si="2201"/>
        <v>Feb</v>
      </c>
      <c r="L70421"/>
    </row>
    <row r="70422" spans="1:12" x14ac:dyDescent="0.3">
      <c r="A70422" s="1">
        <v>4918991882</v>
      </c>
      <c r="B70422" s="2">
        <v>43372</v>
      </c>
      <c r="C70422" s="1">
        <v>7</v>
      </c>
      <c r="D70422" s="1">
        <v>16</v>
      </c>
      <c r="E70422" s="1">
        <v>134</v>
      </c>
      <c r="F70422" s="1">
        <v>56</v>
      </c>
      <c r="G70422" s="1" t="s">
        <v>0</v>
      </c>
      <c r="I70422" s="1">
        <f t="shared" si="2200"/>
        <v>938</v>
      </c>
      <c r="J70422" s="1" t="str">
        <f t="shared" si="2201"/>
        <v>Sep</v>
      </c>
      <c r="L70422"/>
    </row>
    <row r="70423" spans="1:12" x14ac:dyDescent="0.3">
      <c r="A70423" s="1">
        <v>9148148091</v>
      </c>
      <c r="B70423" s="2">
        <v>43377</v>
      </c>
      <c r="C70423" s="1">
        <v>6</v>
      </c>
      <c r="D70423" s="1">
        <v>3</v>
      </c>
      <c r="E70423" s="1">
        <v>220</v>
      </c>
      <c r="F70423" s="1">
        <v>38</v>
      </c>
      <c r="G70423" s="1" t="s">
        <v>1</v>
      </c>
      <c r="I70423" s="1">
        <f t="shared" si="2200"/>
        <v>1320</v>
      </c>
      <c r="J70423" s="1" t="str">
        <f t="shared" si="2201"/>
        <v>Oct</v>
      </c>
      <c r="L70423"/>
    </row>
    <row r="70424" spans="1:12" x14ac:dyDescent="0.3">
      <c r="A70424" s="1">
        <v>9099926456</v>
      </c>
      <c r="B70424" s="2">
        <v>43407</v>
      </c>
      <c r="C70424" s="1">
        <v>2</v>
      </c>
      <c r="D70424" s="1">
        <v>6</v>
      </c>
      <c r="E70424" s="1">
        <v>217</v>
      </c>
      <c r="F70424" s="1">
        <v>60</v>
      </c>
      <c r="G70424" s="1" t="s">
        <v>0</v>
      </c>
      <c r="I70424" s="1">
        <f t="shared" si="2200"/>
        <v>434</v>
      </c>
      <c r="J70424" s="1" t="str">
        <f t="shared" si="2201"/>
        <v>Nov</v>
      </c>
      <c r="L70424"/>
    </row>
    <row r="70425" spans="1:12" x14ac:dyDescent="0.3">
      <c r="A70425" s="1">
        <v>7197022797</v>
      </c>
      <c r="B70425" s="2">
        <v>43394</v>
      </c>
      <c r="C70425" s="1">
        <v>5</v>
      </c>
      <c r="D70425" s="1">
        <v>19</v>
      </c>
      <c r="E70425" s="1">
        <v>156</v>
      </c>
      <c r="F70425" s="1">
        <v>46</v>
      </c>
      <c r="G70425" s="1" t="s">
        <v>0</v>
      </c>
      <c r="I70425" s="1">
        <f t="shared" si="2200"/>
        <v>780</v>
      </c>
      <c r="J70425" s="1" t="str">
        <f t="shared" si="2201"/>
        <v>Oct</v>
      </c>
      <c r="L70425"/>
    </row>
    <row r="70426" spans="1:12" x14ac:dyDescent="0.3">
      <c r="A70426" s="1">
        <v>8148957835</v>
      </c>
      <c r="B70426" s="2">
        <v>43105</v>
      </c>
      <c r="C70426" s="1">
        <v>7</v>
      </c>
      <c r="D70426" s="1">
        <v>28</v>
      </c>
      <c r="E70426" s="1">
        <v>154</v>
      </c>
      <c r="F70426" s="1">
        <v>30</v>
      </c>
      <c r="G70426" s="1" t="s">
        <v>0</v>
      </c>
      <c r="I70426" s="1">
        <f t="shared" si="2200"/>
        <v>1078</v>
      </c>
      <c r="J70426" s="1" t="str">
        <f t="shared" si="2201"/>
        <v>Jan</v>
      </c>
      <c r="L70426"/>
    </row>
    <row r="70427" spans="1:12" x14ac:dyDescent="0.3">
      <c r="A70427" s="1">
        <v>4369730929</v>
      </c>
      <c r="B70427" s="2">
        <v>43301</v>
      </c>
      <c r="C70427" s="1">
        <v>3</v>
      </c>
      <c r="D70427" s="1">
        <v>28</v>
      </c>
      <c r="E70427" s="1">
        <v>157</v>
      </c>
      <c r="F70427" s="1">
        <v>26</v>
      </c>
      <c r="G70427" s="1" t="s">
        <v>1</v>
      </c>
      <c r="I70427" s="1">
        <f t="shared" si="2200"/>
        <v>471</v>
      </c>
      <c r="J70427" s="1" t="str">
        <f t="shared" si="2201"/>
        <v>Jul</v>
      </c>
      <c r="L70427"/>
    </row>
    <row r="70428" spans="1:12" x14ac:dyDescent="0.3">
      <c r="A70428" s="1">
        <v>5113275034</v>
      </c>
      <c r="B70428" s="2">
        <v>43405</v>
      </c>
      <c r="C70428" s="1">
        <v>2</v>
      </c>
      <c r="D70428" s="1">
        <v>15</v>
      </c>
      <c r="E70428" s="1">
        <v>87</v>
      </c>
      <c r="F70428" s="1">
        <v>33</v>
      </c>
      <c r="G70428" s="1" t="s">
        <v>0</v>
      </c>
      <c r="I70428" s="1">
        <f t="shared" si="2200"/>
        <v>174</v>
      </c>
      <c r="J70428" s="1" t="str">
        <f t="shared" si="2201"/>
        <v>Nov</v>
      </c>
      <c r="L70428"/>
    </row>
    <row r="70429" spans="1:12" x14ac:dyDescent="0.3">
      <c r="A70429" s="1">
        <v>7140857385</v>
      </c>
      <c r="B70429" s="2">
        <v>43372</v>
      </c>
      <c r="C70429" s="1">
        <v>2</v>
      </c>
      <c r="D70429" s="1">
        <v>33</v>
      </c>
      <c r="E70429" s="1">
        <v>248</v>
      </c>
      <c r="F70429" s="1">
        <v>50</v>
      </c>
      <c r="G70429" s="1" t="s">
        <v>0</v>
      </c>
      <c r="I70429" s="1">
        <f t="shared" si="2200"/>
        <v>496</v>
      </c>
      <c r="J70429" s="1" t="str">
        <f t="shared" si="2201"/>
        <v>Sep</v>
      </c>
      <c r="L70429"/>
    </row>
    <row r="70430" spans="1:12" x14ac:dyDescent="0.3">
      <c r="A70430" s="1">
        <v>4427553990</v>
      </c>
      <c r="B70430" s="2">
        <v>43253</v>
      </c>
      <c r="C70430" s="1">
        <v>6</v>
      </c>
      <c r="D70430" s="1">
        <v>5</v>
      </c>
      <c r="E70430" s="1">
        <v>244</v>
      </c>
      <c r="F70430" s="1">
        <v>40</v>
      </c>
      <c r="G70430" s="1" t="s">
        <v>0</v>
      </c>
      <c r="I70430" s="1">
        <f t="shared" si="2200"/>
        <v>1464</v>
      </c>
      <c r="J70430" s="1" t="str">
        <f t="shared" si="2201"/>
        <v>Jun</v>
      </c>
      <c r="L70430"/>
    </row>
    <row r="70431" spans="1:12" x14ac:dyDescent="0.3">
      <c r="A70431" s="1">
        <v>4971393021</v>
      </c>
      <c r="B70431" s="2">
        <v>43243</v>
      </c>
      <c r="C70431" s="1">
        <v>3</v>
      </c>
      <c r="D70431" s="1">
        <v>24</v>
      </c>
      <c r="E70431" s="1">
        <v>201</v>
      </c>
      <c r="F70431" s="1">
        <v>37</v>
      </c>
      <c r="G70431" s="1" t="s">
        <v>0</v>
      </c>
      <c r="I70431" s="1">
        <f t="shared" si="2200"/>
        <v>603</v>
      </c>
      <c r="J70431" s="1" t="str">
        <f t="shared" si="2201"/>
        <v>May</v>
      </c>
      <c r="L70431"/>
    </row>
    <row r="70432" spans="1:12" x14ac:dyDescent="0.3">
      <c r="A70432" s="1">
        <v>2589140622</v>
      </c>
      <c r="B70432" s="2">
        <v>43396</v>
      </c>
      <c r="C70432" s="1">
        <v>2</v>
      </c>
      <c r="D70432" s="1">
        <v>36</v>
      </c>
      <c r="E70432" s="1">
        <v>143</v>
      </c>
      <c r="F70432" s="1">
        <v>56</v>
      </c>
      <c r="G70432" s="1" t="s">
        <v>0</v>
      </c>
      <c r="I70432" s="1">
        <f t="shared" si="2200"/>
        <v>286</v>
      </c>
      <c r="J70432" s="1" t="str">
        <f t="shared" si="2201"/>
        <v>Oct</v>
      </c>
      <c r="L70432"/>
    </row>
    <row r="70433" spans="1:12" x14ac:dyDescent="0.3">
      <c r="A70433" s="1">
        <v>1910138827</v>
      </c>
      <c r="B70433" s="2">
        <v>43370</v>
      </c>
      <c r="C70433" s="1">
        <v>6</v>
      </c>
      <c r="D70433" s="1">
        <v>15</v>
      </c>
      <c r="E70433" s="1">
        <v>142</v>
      </c>
      <c r="F70433" s="1">
        <v>45</v>
      </c>
      <c r="G70433" s="1" t="s">
        <v>0</v>
      </c>
      <c r="I70433" s="1">
        <f t="shared" si="2200"/>
        <v>852</v>
      </c>
      <c r="J70433" s="1" t="str">
        <f t="shared" si="2201"/>
        <v>Sep</v>
      </c>
      <c r="L70433"/>
    </row>
    <row r="70434" spans="1:12" x14ac:dyDescent="0.3">
      <c r="A70434" s="1">
        <v>3440533514</v>
      </c>
      <c r="B70434" s="2">
        <v>43133</v>
      </c>
      <c r="C70434" s="1">
        <v>4</v>
      </c>
      <c r="D70434" s="1">
        <v>25</v>
      </c>
      <c r="E70434" s="1">
        <v>240</v>
      </c>
      <c r="F70434" s="1">
        <v>64</v>
      </c>
      <c r="G70434" s="1" t="s">
        <v>0</v>
      </c>
      <c r="H70434" s="1">
        <v>1</v>
      </c>
      <c r="I70434" s="1">
        <f t="shared" si="2200"/>
        <v>960</v>
      </c>
      <c r="J70434" s="1" t="str">
        <f t="shared" si="2201"/>
        <v>Feb</v>
      </c>
      <c r="L70434"/>
    </row>
    <row r="70435" spans="1:12" x14ac:dyDescent="0.3">
      <c r="A70435" s="1">
        <v>206287429</v>
      </c>
      <c r="B70435" s="2">
        <v>43154</v>
      </c>
      <c r="C70435" s="1">
        <v>7</v>
      </c>
      <c r="D70435" s="1">
        <v>28</v>
      </c>
      <c r="E70435" s="1">
        <v>161</v>
      </c>
      <c r="F70435" s="1">
        <v>37</v>
      </c>
      <c r="G70435" s="1" t="s">
        <v>0</v>
      </c>
      <c r="I70435" s="1">
        <f t="shared" si="2200"/>
        <v>1127</v>
      </c>
      <c r="J70435" s="1" t="str">
        <f t="shared" si="2201"/>
        <v>Feb</v>
      </c>
      <c r="L70435"/>
    </row>
    <row r="70436" spans="1:12" x14ac:dyDescent="0.3">
      <c r="A70436" s="1">
        <v>6279333795</v>
      </c>
      <c r="B70436" s="2">
        <v>43192</v>
      </c>
      <c r="C70436" s="1">
        <v>5</v>
      </c>
      <c r="D70436" s="1">
        <v>16</v>
      </c>
      <c r="E70436" s="1">
        <v>194</v>
      </c>
      <c r="F70436" s="1">
        <v>52</v>
      </c>
      <c r="G70436" s="1" t="s">
        <v>1</v>
      </c>
      <c r="H70436" s="1">
        <v>1</v>
      </c>
      <c r="I70436" s="1">
        <f t="shared" si="2200"/>
        <v>970</v>
      </c>
      <c r="J70436" s="1" t="str">
        <f t="shared" si="2201"/>
        <v>Apr</v>
      </c>
      <c r="L70436"/>
    </row>
    <row r="70437" spans="1:12" x14ac:dyDescent="0.3">
      <c r="A70437" s="1">
        <v>8935903841</v>
      </c>
      <c r="B70437" s="2">
        <v>43256</v>
      </c>
      <c r="C70437" s="1">
        <v>1</v>
      </c>
      <c r="D70437" s="1">
        <v>11</v>
      </c>
      <c r="E70437" s="1">
        <v>219</v>
      </c>
      <c r="F70437" s="1">
        <v>29</v>
      </c>
      <c r="G70437" s="1" t="s">
        <v>0</v>
      </c>
      <c r="I70437" s="1">
        <f t="shared" si="2200"/>
        <v>219</v>
      </c>
      <c r="J70437" s="1" t="str">
        <f t="shared" si="2201"/>
        <v>Jun</v>
      </c>
      <c r="L70437"/>
    </row>
    <row r="70438" spans="1:12" x14ac:dyDescent="0.3">
      <c r="A70438" s="1">
        <v>5116523292</v>
      </c>
      <c r="B70438" s="2">
        <v>43157</v>
      </c>
      <c r="C70438" s="1">
        <v>4</v>
      </c>
      <c r="D70438" s="1">
        <v>29</v>
      </c>
      <c r="E70438" s="1">
        <v>151</v>
      </c>
      <c r="F70438" s="1">
        <v>41</v>
      </c>
      <c r="G70438" s="1" t="s">
        <v>0</v>
      </c>
      <c r="I70438" s="1">
        <f t="shared" si="2200"/>
        <v>604</v>
      </c>
      <c r="J70438" s="1" t="str">
        <f t="shared" si="2201"/>
        <v>Feb</v>
      </c>
      <c r="L70438"/>
    </row>
    <row r="70439" spans="1:12" x14ac:dyDescent="0.3">
      <c r="A70439" s="1">
        <v>115453741</v>
      </c>
      <c r="B70439" s="2">
        <v>43399</v>
      </c>
      <c r="C70439" s="1">
        <v>7</v>
      </c>
      <c r="D70439" s="1">
        <v>33</v>
      </c>
      <c r="E70439" s="1">
        <v>149</v>
      </c>
      <c r="F70439" s="1">
        <v>46</v>
      </c>
      <c r="G70439" s="1" t="s">
        <v>0</v>
      </c>
      <c r="I70439" s="1">
        <f t="shared" si="2200"/>
        <v>1043</v>
      </c>
      <c r="J70439" s="1" t="str">
        <f t="shared" si="2201"/>
        <v>Oct</v>
      </c>
      <c r="L70439"/>
    </row>
    <row r="70440" spans="1:12" x14ac:dyDescent="0.3">
      <c r="A70440" s="1">
        <v>5148581751</v>
      </c>
      <c r="B70440" s="2">
        <v>43361</v>
      </c>
      <c r="C70440" s="1">
        <v>5</v>
      </c>
      <c r="D70440" s="1">
        <v>36</v>
      </c>
      <c r="E70440" s="1">
        <v>187</v>
      </c>
      <c r="F70440" s="1">
        <v>61</v>
      </c>
      <c r="G70440" s="1" t="s">
        <v>0</v>
      </c>
      <c r="I70440" s="1">
        <f t="shared" si="2200"/>
        <v>935</v>
      </c>
      <c r="J70440" s="1" t="str">
        <f t="shared" si="2201"/>
        <v>Sep</v>
      </c>
      <c r="L70440"/>
    </row>
    <row r="70441" spans="1:12" x14ac:dyDescent="0.3">
      <c r="A70441" s="1">
        <v>4841357424</v>
      </c>
      <c r="B70441" s="2">
        <v>43284</v>
      </c>
      <c r="C70441" s="1">
        <v>2</v>
      </c>
      <c r="D70441" s="1">
        <v>3</v>
      </c>
      <c r="E70441" s="1">
        <v>146</v>
      </c>
      <c r="F70441" s="1">
        <v>48</v>
      </c>
      <c r="G70441" s="1" t="s">
        <v>0</v>
      </c>
      <c r="I70441" s="1">
        <f t="shared" si="2200"/>
        <v>292</v>
      </c>
      <c r="J70441" s="1" t="str">
        <f t="shared" si="2201"/>
        <v>Jul</v>
      </c>
      <c r="L70441"/>
    </row>
    <row r="70442" spans="1:12" x14ac:dyDescent="0.3">
      <c r="A70442" s="1">
        <v>7034804087</v>
      </c>
      <c r="B70442" s="2">
        <v>43218</v>
      </c>
      <c r="C70442" s="1">
        <v>1</v>
      </c>
      <c r="D70442" s="1">
        <v>9</v>
      </c>
      <c r="E70442" s="1">
        <v>226</v>
      </c>
      <c r="F70442" s="1">
        <v>32</v>
      </c>
      <c r="G70442" s="1" t="s">
        <v>0</v>
      </c>
      <c r="I70442" s="1">
        <f t="shared" si="2200"/>
        <v>226</v>
      </c>
      <c r="J70442" s="1" t="str">
        <f t="shared" si="2201"/>
        <v>Apr</v>
      </c>
      <c r="L70442"/>
    </row>
    <row r="70443" spans="1:12" x14ac:dyDescent="0.3">
      <c r="A70443" s="1">
        <v>2149136791</v>
      </c>
      <c r="B70443" s="2">
        <v>43391</v>
      </c>
      <c r="C70443" s="1">
        <v>5</v>
      </c>
      <c r="D70443" s="1">
        <v>34</v>
      </c>
      <c r="E70443" s="1">
        <v>159</v>
      </c>
      <c r="F70443" s="1">
        <v>40</v>
      </c>
      <c r="G70443" s="1" t="s">
        <v>0</v>
      </c>
      <c r="I70443" s="1">
        <f t="shared" si="2200"/>
        <v>795</v>
      </c>
      <c r="J70443" s="1" t="str">
        <f t="shared" si="2201"/>
        <v>Oct</v>
      </c>
      <c r="L70443"/>
    </row>
    <row r="70444" spans="1:12" x14ac:dyDescent="0.3">
      <c r="A70444" s="1">
        <v>6893499396</v>
      </c>
      <c r="B70444" s="2">
        <v>43337</v>
      </c>
      <c r="C70444" s="1">
        <v>7</v>
      </c>
      <c r="D70444" s="1">
        <v>39</v>
      </c>
      <c r="E70444" s="1">
        <v>204</v>
      </c>
      <c r="F70444" s="1">
        <v>43</v>
      </c>
      <c r="G70444" s="1" t="s">
        <v>1</v>
      </c>
      <c r="I70444" s="1">
        <f t="shared" si="2200"/>
        <v>1428</v>
      </c>
      <c r="J70444" s="1" t="str">
        <f t="shared" si="2201"/>
        <v>Aug</v>
      </c>
      <c r="L70444"/>
    </row>
    <row r="70445" spans="1:12" x14ac:dyDescent="0.3">
      <c r="A70445" s="1">
        <v>1887910158</v>
      </c>
      <c r="B70445" s="2">
        <v>43353</v>
      </c>
      <c r="C70445" s="1">
        <v>6</v>
      </c>
      <c r="D70445" s="1">
        <v>22</v>
      </c>
      <c r="E70445" s="1">
        <v>224</v>
      </c>
      <c r="F70445" s="1">
        <v>65</v>
      </c>
      <c r="G70445" s="1" t="s">
        <v>1</v>
      </c>
      <c r="I70445" s="1">
        <f t="shared" si="2200"/>
        <v>1344</v>
      </c>
      <c r="J70445" s="1" t="str">
        <f t="shared" si="2201"/>
        <v>Sep</v>
      </c>
      <c r="L70445"/>
    </row>
    <row r="70446" spans="1:12" x14ac:dyDescent="0.3">
      <c r="A70446" s="1">
        <v>2378163304</v>
      </c>
      <c r="B70446" s="2">
        <v>43284</v>
      </c>
      <c r="C70446" s="1">
        <v>6</v>
      </c>
      <c r="D70446" s="1">
        <v>9</v>
      </c>
      <c r="E70446" s="1">
        <v>219</v>
      </c>
      <c r="F70446" s="1">
        <v>48</v>
      </c>
      <c r="G70446" s="1" t="s">
        <v>0</v>
      </c>
      <c r="I70446" s="1">
        <f t="shared" si="2200"/>
        <v>1314</v>
      </c>
      <c r="J70446" s="1" t="str">
        <f t="shared" si="2201"/>
        <v>Jul</v>
      </c>
      <c r="L70446"/>
    </row>
    <row r="70447" spans="1:12" x14ac:dyDescent="0.3">
      <c r="A70447" s="1">
        <v>3963041684</v>
      </c>
      <c r="B70447" s="2">
        <v>43103</v>
      </c>
      <c r="C70447" s="1">
        <v>1</v>
      </c>
      <c r="D70447" s="1">
        <v>20</v>
      </c>
      <c r="E70447" s="1">
        <v>207</v>
      </c>
      <c r="F70447" s="1">
        <v>55</v>
      </c>
      <c r="G70447" s="1" t="s">
        <v>0</v>
      </c>
      <c r="I70447" s="1">
        <f t="shared" si="2200"/>
        <v>207</v>
      </c>
      <c r="J70447" s="1" t="str">
        <f t="shared" si="2201"/>
        <v>Jan</v>
      </c>
      <c r="L70447"/>
    </row>
    <row r="70448" spans="1:12" x14ac:dyDescent="0.3">
      <c r="A70448" s="1">
        <v>3388630615</v>
      </c>
      <c r="B70448" s="2">
        <v>43218</v>
      </c>
      <c r="C70448" s="1">
        <v>7</v>
      </c>
      <c r="D70448" s="1">
        <v>6</v>
      </c>
      <c r="E70448" s="1">
        <v>239</v>
      </c>
      <c r="F70448" s="1">
        <v>49</v>
      </c>
      <c r="G70448" s="1" t="s">
        <v>0</v>
      </c>
      <c r="I70448" s="1">
        <f t="shared" si="2200"/>
        <v>1673</v>
      </c>
      <c r="J70448" s="1" t="str">
        <f t="shared" si="2201"/>
        <v>Apr</v>
      </c>
      <c r="L70448"/>
    </row>
    <row r="70449" spans="1:12" x14ac:dyDescent="0.3">
      <c r="A70449" s="1">
        <v>6118405530</v>
      </c>
      <c r="B70449" s="2">
        <v>43295</v>
      </c>
      <c r="C70449" s="1">
        <v>6</v>
      </c>
      <c r="D70449" s="1">
        <v>44</v>
      </c>
      <c r="E70449" s="1">
        <v>224</v>
      </c>
      <c r="F70449" s="1">
        <v>38</v>
      </c>
      <c r="G70449" s="1" t="s">
        <v>1</v>
      </c>
      <c r="I70449" s="1">
        <f t="shared" si="2200"/>
        <v>1344</v>
      </c>
      <c r="J70449" s="1" t="str">
        <f t="shared" si="2201"/>
        <v>Jul</v>
      </c>
      <c r="L70449"/>
    </row>
    <row r="70450" spans="1:12" x14ac:dyDescent="0.3">
      <c r="A70450" s="1">
        <v>6282806445</v>
      </c>
      <c r="B70450" s="2">
        <v>43182</v>
      </c>
      <c r="C70450" s="1">
        <v>2</v>
      </c>
      <c r="D70450" s="1">
        <v>45</v>
      </c>
      <c r="E70450" s="1">
        <v>219</v>
      </c>
      <c r="F70450" s="1">
        <v>59</v>
      </c>
      <c r="G70450" s="1" t="s">
        <v>1</v>
      </c>
      <c r="I70450" s="1">
        <f t="shared" si="2200"/>
        <v>438</v>
      </c>
      <c r="J70450" s="1" t="str">
        <f t="shared" si="2201"/>
        <v>Mar</v>
      </c>
      <c r="L70450"/>
    </row>
    <row r="70451" spans="1:12" x14ac:dyDescent="0.3">
      <c r="A70451" s="1">
        <v>829726675</v>
      </c>
      <c r="B70451" s="2">
        <v>43196</v>
      </c>
      <c r="C70451" s="1">
        <v>5</v>
      </c>
      <c r="D70451" s="1">
        <v>9</v>
      </c>
      <c r="E70451" s="1">
        <v>218</v>
      </c>
      <c r="F70451" s="1">
        <v>50</v>
      </c>
      <c r="G70451" s="1" t="s">
        <v>0</v>
      </c>
      <c r="I70451" s="1">
        <f t="shared" si="2200"/>
        <v>1090</v>
      </c>
      <c r="J70451" s="1" t="str">
        <f t="shared" si="2201"/>
        <v>Apr</v>
      </c>
      <c r="L70451"/>
    </row>
    <row r="70452" spans="1:12" x14ac:dyDescent="0.3">
      <c r="A70452" s="1">
        <v>8580864739</v>
      </c>
      <c r="B70452" s="2">
        <v>43393</v>
      </c>
      <c r="C70452" s="1">
        <v>6</v>
      </c>
      <c r="D70452" s="1">
        <v>6</v>
      </c>
      <c r="E70452" s="1">
        <v>204</v>
      </c>
      <c r="F70452" s="1">
        <v>55</v>
      </c>
      <c r="G70452" s="1" t="s">
        <v>1</v>
      </c>
      <c r="I70452" s="1">
        <f t="shared" si="2200"/>
        <v>1224</v>
      </c>
      <c r="J70452" s="1" t="str">
        <f t="shared" si="2201"/>
        <v>Oct</v>
      </c>
      <c r="L70452"/>
    </row>
    <row r="70453" spans="1:12" x14ac:dyDescent="0.3">
      <c r="A70453" s="1">
        <v>1340912864</v>
      </c>
      <c r="B70453" s="2">
        <v>43367</v>
      </c>
      <c r="C70453" s="1">
        <v>7</v>
      </c>
      <c r="D70453" s="1">
        <v>25</v>
      </c>
      <c r="E70453" s="1">
        <v>179</v>
      </c>
      <c r="F70453" s="1">
        <v>49</v>
      </c>
      <c r="G70453" s="1" t="s">
        <v>0</v>
      </c>
      <c r="I70453" s="1">
        <f t="shared" si="2200"/>
        <v>1253</v>
      </c>
      <c r="J70453" s="1" t="str">
        <f t="shared" si="2201"/>
        <v>Sep</v>
      </c>
      <c r="L70453"/>
    </row>
    <row r="70454" spans="1:12" x14ac:dyDescent="0.3">
      <c r="A70454" s="1">
        <v>2854147480</v>
      </c>
      <c r="B70454" s="2">
        <v>43327</v>
      </c>
      <c r="C70454" s="1">
        <v>4</v>
      </c>
      <c r="D70454" s="1">
        <v>8</v>
      </c>
      <c r="E70454" s="1">
        <v>222</v>
      </c>
      <c r="F70454" s="1">
        <v>35</v>
      </c>
      <c r="G70454" s="1" t="s">
        <v>1</v>
      </c>
      <c r="I70454" s="1">
        <f t="shared" si="2200"/>
        <v>888</v>
      </c>
      <c r="J70454" s="1" t="str">
        <f t="shared" si="2201"/>
        <v>Aug</v>
      </c>
      <c r="L70454"/>
    </row>
    <row r="70455" spans="1:12" x14ac:dyDescent="0.3">
      <c r="A70455" s="1">
        <v>9118688942</v>
      </c>
      <c r="B70455" s="2">
        <v>43114</v>
      </c>
      <c r="C70455" s="1">
        <v>2</v>
      </c>
      <c r="D70455" s="1">
        <v>22</v>
      </c>
      <c r="E70455" s="1">
        <v>79</v>
      </c>
      <c r="F70455" s="1">
        <v>41</v>
      </c>
      <c r="G70455" s="1" t="s">
        <v>0</v>
      </c>
      <c r="I70455" s="1">
        <f t="shared" si="2200"/>
        <v>158</v>
      </c>
      <c r="J70455" s="1" t="str">
        <f t="shared" si="2201"/>
        <v>Jan</v>
      </c>
      <c r="L70455"/>
    </row>
    <row r="70456" spans="1:12" x14ac:dyDescent="0.3">
      <c r="A70456" s="1">
        <v>6134047600</v>
      </c>
      <c r="B70456" s="2">
        <v>43204</v>
      </c>
      <c r="C70456" s="1">
        <v>6</v>
      </c>
      <c r="D70456" s="1">
        <v>5</v>
      </c>
      <c r="E70456" s="1">
        <v>144</v>
      </c>
      <c r="F70456" s="1">
        <v>28</v>
      </c>
      <c r="G70456" s="1" t="s">
        <v>0</v>
      </c>
      <c r="H70456" s="1">
        <v>1</v>
      </c>
      <c r="I70456" s="1">
        <f t="shared" si="2200"/>
        <v>864</v>
      </c>
      <c r="J70456" s="1" t="str">
        <f t="shared" si="2201"/>
        <v>Apr</v>
      </c>
      <c r="L70456"/>
    </row>
    <row r="70457" spans="1:12" x14ac:dyDescent="0.3">
      <c r="A70457" s="1">
        <v>1066965226</v>
      </c>
      <c r="B70457" s="2">
        <v>43193</v>
      </c>
      <c r="C70457" s="1">
        <v>4</v>
      </c>
      <c r="D70457" s="1">
        <v>30</v>
      </c>
      <c r="E70457" s="1">
        <v>164</v>
      </c>
      <c r="F70457" s="1">
        <v>60</v>
      </c>
      <c r="G70457" s="1" t="s">
        <v>0</v>
      </c>
      <c r="I70457" s="1">
        <f t="shared" si="2200"/>
        <v>656</v>
      </c>
      <c r="J70457" s="1" t="str">
        <f t="shared" si="2201"/>
        <v>Apr</v>
      </c>
      <c r="L70457"/>
    </row>
    <row r="70458" spans="1:12" x14ac:dyDescent="0.3">
      <c r="A70458" s="1">
        <v>6755497398</v>
      </c>
      <c r="B70458" s="2">
        <v>43337</v>
      </c>
      <c r="C70458" s="1">
        <v>1</v>
      </c>
      <c r="D70458" s="1">
        <v>46</v>
      </c>
      <c r="E70458" s="1">
        <v>196</v>
      </c>
      <c r="F70458" s="1">
        <v>55</v>
      </c>
      <c r="G70458" s="1" t="s">
        <v>1</v>
      </c>
      <c r="I70458" s="1">
        <f t="shared" si="2200"/>
        <v>196</v>
      </c>
      <c r="J70458" s="1" t="str">
        <f t="shared" si="2201"/>
        <v>Aug</v>
      </c>
      <c r="L70458"/>
    </row>
    <row r="70459" spans="1:12" x14ac:dyDescent="0.3">
      <c r="A70459" s="1">
        <v>4593755999</v>
      </c>
      <c r="B70459" s="2">
        <v>43302</v>
      </c>
      <c r="C70459" s="1">
        <v>7</v>
      </c>
      <c r="D70459" s="1">
        <v>17</v>
      </c>
      <c r="E70459" s="1">
        <v>198</v>
      </c>
      <c r="F70459" s="1">
        <v>35</v>
      </c>
      <c r="G70459" s="1" t="s">
        <v>1</v>
      </c>
      <c r="I70459" s="1">
        <f t="shared" si="2200"/>
        <v>1386</v>
      </c>
      <c r="J70459" s="1" t="str">
        <f t="shared" si="2201"/>
        <v>Jul</v>
      </c>
      <c r="L70459"/>
    </row>
    <row r="70460" spans="1:12" x14ac:dyDescent="0.3">
      <c r="A70460" s="1">
        <v>5555978316</v>
      </c>
      <c r="B70460" s="2">
        <v>43224</v>
      </c>
      <c r="C70460" s="1">
        <v>2</v>
      </c>
      <c r="D70460" s="1">
        <v>5</v>
      </c>
      <c r="E70460" s="1">
        <v>97</v>
      </c>
      <c r="F70460" s="1">
        <v>48</v>
      </c>
      <c r="G70460" s="1" t="s">
        <v>1</v>
      </c>
      <c r="H70460" s="1">
        <v>1</v>
      </c>
      <c r="I70460" s="1">
        <f t="shared" si="2200"/>
        <v>194</v>
      </c>
      <c r="J70460" s="1" t="str">
        <f t="shared" si="2201"/>
        <v>May</v>
      </c>
      <c r="L70460"/>
    </row>
    <row r="70461" spans="1:12" x14ac:dyDescent="0.3">
      <c r="A70461" s="1">
        <v>5053524416</v>
      </c>
      <c r="B70461" s="2">
        <v>43356</v>
      </c>
      <c r="C70461" s="1">
        <v>2</v>
      </c>
      <c r="D70461" s="1">
        <v>47</v>
      </c>
      <c r="E70461" s="1">
        <v>113</v>
      </c>
      <c r="F70461" s="1">
        <v>34</v>
      </c>
      <c r="G70461" s="1" t="s">
        <v>1</v>
      </c>
      <c r="I70461" s="1">
        <f t="shared" si="2200"/>
        <v>226</v>
      </c>
      <c r="J70461" s="1" t="str">
        <f t="shared" si="2201"/>
        <v>Sep</v>
      </c>
      <c r="L70461"/>
    </row>
    <row r="70462" spans="1:12" x14ac:dyDescent="0.3">
      <c r="A70462" s="1">
        <v>1270033832</v>
      </c>
      <c r="B70462" s="2">
        <v>43215</v>
      </c>
      <c r="C70462" s="1">
        <v>1</v>
      </c>
      <c r="D70462" s="1">
        <v>19</v>
      </c>
      <c r="E70462" s="1">
        <v>121</v>
      </c>
      <c r="F70462" s="1">
        <v>64</v>
      </c>
      <c r="G70462" s="1" t="s">
        <v>1</v>
      </c>
      <c r="I70462" s="1">
        <f t="shared" si="2200"/>
        <v>121</v>
      </c>
      <c r="J70462" s="1" t="str">
        <f t="shared" si="2201"/>
        <v>Apr</v>
      </c>
      <c r="L70462"/>
    </row>
    <row r="70463" spans="1:12" x14ac:dyDescent="0.3">
      <c r="A70463" s="1">
        <v>5661253060</v>
      </c>
      <c r="B70463" s="2">
        <v>43117</v>
      </c>
      <c r="C70463" s="1">
        <v>3</v>
      </c>
      <c r="D70463" s="1">
        <v>45</v>
      </c>
      <c r="E70463" s="1">
        <v>175</v>
      </c>
      <c r="F70463" s="1">
        <v>25</v>
      </c>
      <c r="G70463" s="1" t="s">
        <v>0</v>
      </c>
      <c r="I70463" s="1">
        <f t="shared" si="2200"/>
        <v>525</v>
      </c>
      <c r="J70463" s="1" t="str">
        <f t="shared" si="2201"/>
        <v>Jan</v>
      </c>
      <c r="L70463"/>
    </row>
    <row r="70464" spans="1:12" x14ac:dyDescent="0.3">
      <c r="A70464" s="1">
        <v>4783926158</v>
      </c>
      <c r="B70464" s="2">
        <v>43367</v>
      </c>
      <c r="C70464" s="1">
        <v>4</v>
      </c>
      <c r="D70464" s="1">
        <v>13</v>
      </c>
      <c r="E70464" s="1">
        <v>171</v>
      </c>
      <c r="F70464" s="1">
        <v>46</v>
      </c>
      <c r="G70464" s="1" t="s">
        <v>0</v>
      </c>
      <c r="I70464" s="1">
        <f t="shared" si="2200"/>
        <v>684</v>
      </c>
      <c r="J70464" s="1" t="str">
        <f t="shared" si="2201"/>
        <v>Sep</v>
      </c>
      <c r="L70464"/>
    </row>
    <row r="70465" spans="1:12" x14ac:dyDescent="0.3">
      <c r="A70465" s="1">
        <v>4801746020</v>
      </c>
      <c r="B70465" s="2">
        <v>43161</v>
      </c>
      <c r="C70465" s="1">
        <v>7</v>
      </c>
      <c r="D70465" s="1">
        <v>38</v>
      </c>
      <c r="E70465" s="1">
        <v>243</v>
      </c>
      <c r="F70465" s="1">
        <v>42</v>
      </c>
      <c r="G70465" s="1" t="s">
        <v>1</v>
      </c>
      <c r="I70465" s="1">
        <f t="shared" si="2200"/>
        <v>1701</v>
      </c>
      <c r="J70465" s="1" t="str">
        <f t="shared" si="2201"/>
        <v>Mar</v>
      </c>
      <c r="L70465"/>
    </row>
    <row r="70466" spans="1:12" x14ac:dyDescent="0.3">
      <c r="A70466" s="1">
        <v>2193521727</v>
      </c>
      <c r="B70466" s="2">
        <v>43129</v>
      </c>
      <c r="C70466" s="1">
        <v>1</v>
      </c>
      <c r="D70466" s="1">
        <v>11</v>
      </c>
      <c r="E70466" s="1">
        <v>132</v>
      </c>
      <c r="F70466" s="1">
        <v>28</v>
      </c>
      <c r="G70466" s="1" t="s">
        <v>1</v>
      </c>
      <c r="I70466" s="1">
        <f t="shared" si="2200"/>
        <v>132</v>
      </c>
      <c r="J70466" s="1" t="str">
        <f t="shared" si="2201"/>
        <v>Jan</v>
      </c>
      <c r="L70466"/>
    </row>
    <row r="70467" spans="1:12" x14ac:dyDescent="0.3">
      <c r="A70467" s="1">
        <v>1598852086</v>
      </c>
      <c r="B70467" s="2">
        <v>43315</v>
      </c>
      <c r="C70467" s="1">
        <v>7</v>
      </c>
      <c r="D70467" s="1">
        <v>43</v>
      </c>
      <c r="E70467" s="1">
        <v>216</v>
      </c>
      <c r="F70467" s="1">
        <v>36</v>
      </c>
      <c r="G70467" s="1" t="s">
        <v>1</v>
      </c>
      <c r="I70467" s="1">
        <f t="shared" ref="I70467:I70530" si="2202">E70467*C70467</f>
        <v>1512</v>
      </c>
      <c r="J70467" s="1" t="str">
        <f t="shared" ref="J70467:J70530" si="2203">TEXT(B70467,"mmm")</f>
        <v>Aug</v>
      </c>
      <c r="L70467"/>
    </row>
    <row r="70468" spans="1:12" x14ac:dyDescent="0.3">
      <c r="A70468" s="1">
        <v>5821985404</v>
      </c>
      <c r="B70468" s="2">
        <v>43390</v>
      </c>
      <c r="C70468" s="1">
        <v>2</v>
      </c>
      <c r="D70468" s="1">
        <v>34</v>
      </c>
      <c r="E70468" s="1">
        <v>103</v>
      </c>
      <c r="F70468" s="1">
        <v>51</v>
      </c>
      <c r="G70468" s="1" t="s">
        <v>1</v>
      </c>
      <c r="I70468" s="1">
        <f t="shared" si="2202"/>
        <v>206</v>
      </c>
      <c r="J70468" s="1" t="str">
        <f t="shared" si="2203"/>
        <v>Oct</v>
      </c>
      <c r="L70468"/>
    </row>
    <row r="70469" spans="1:12" x14ac:dyDescent="0.3">
      <c r="A70469" s="1">
        <v>4349946624</v>
      </c>
      <c r="B70469" s="2">
        <v>43248</v>
      </c>
      <c r="C70469" s="1">
        <v>2</v>
      </c>
      <c r="D70469" s="1">
        <v>11</v>
      </c>
      <c r="E70469" s="1">
        <v>197</v>
      </c>
      <c r="F70469" s="1">
        <v>31</v>
      </c>
      <c r="G70469" s="1" t="s">
        <v>0</v>
      </c>
      <c r="I70469" s="1">
        <f t="shared" si="2202"/>
        <v>394</v>
      </c>
      <c r="J70469" s="1" t="str">
        <f t="shared" si="2203"/>
        <v>May</v>
      </c>
      <c r="L70469"/>
    </row>
    <row r="70470" spans="1:12" x14ac:dyDescent="0.3">
      <c r="A70470" s="1">
        <v>449445704</v>
      </c>
      <c r="B70470" s="2">
        <v>43231</v>
      </c>
      <c r="C70470" s="1">
        <v>5</v>
      </c>
      <c r="D70470" s="1">
        <v>24</v>
      </c>
      <c r="E70470" s="1">
        <v>117</v>
      </c>
      <c r="F70470" s="1">
        <v>32</v>
      </c>
      <c r="G70470" s="1" t="s">
        <v>0</v>
      </c>
      <c r="H70470" s="1">
        <v>1</v>
      </c>
      <c r="I70470" s="1">
        <f t="shared" si="2202"/>
        <v>585</v>
      </c>
      <c r="J70470" s="1" t="str">
        <f t="shared" si="2203"/>
        <v>May</v>
      </c>
      <c r="L70470"/>
    </row>
    <row r="70471" spans="1:12" x14ac:dyDescent="0.3">
      <c r="A70471" s="1">
        <v>4882301644</v>
      </c>
      <c r="B70471" s="2">
        <v>43368</v>
      </c>
      <c r="C70471" s="1">
        <v>3</v>
      </c>
      <c r="D70471" s="1">
        <v>45</v>
      </c>
      <c r="E70471" s="1">
        <v>208</v>
      </c>
      <c r="F70471" s="1">
        <v>58</v>
      </c>
      <c r="G70471" s="1" t="s">
        <v>1</v>
      </c>
      <c r="I70471" s="1">
        <f t="shared" si="2202"/>
        <v>624</v>
      </c>
      <c r="J70471" s="1" t="str">
        <f t="shared" si="2203"/>
        <v>Sep</v>
      </c>
      <c r="L70471"/>
    </row>
    <row r="70472" spans="1:12" x14ac:dyDescent="0.3">
      <c r="A70472" s="1">
        <v>9885474382</v>
      </c>
      <c r="B70472" s="2">
        <v>43303</v>
      </c>
      <c r="C70472" s="1">
        <v>2</v>
      </c>
      <c r="D70472" s="1">
        <v>34</v>
      </c>
      <c r="E70472" s="1">
        <v>219</v>
      </c>
      <c r="F70472" s="1">
        <v>42</v>
      </c>
      <c r="G70472" s="1" t="s">
        <v>0</v>
      </c>
      <c r="I70472" s="1">
        <f t="shared" si="2202"/>
        <v>438</v>
      </c>
      <c r="J70472" s="1" t="str">
        <f t="shared" si="2203"/>
        <v>Jul</v>
      </c>
      <c r="L70472"/>
    </row>
    <row r="70473" spans="1:12" x14ac:dyDescent="0.3">
      <c r="A70473" s="1">
        <v>8175777257</v>
      </c>
      <c r="B70473" s="2">
        <v>43335</v>
      </c>
      <c r="C70473" s="1">
        <v>5</v>
      </c>
      <c r="D70473" s="1">
        <v>3</v>
      </c>
      <c r="E70473" s="1">
        <v>128</v>
      </c>
      <c r="F70473" s="1">
        <v>59</v>
      </c>
      <c r="G70473" s="1" t="s">
        <v>1</v>
      </c>
      <c r="I70473" s="1">
        <f t="shared" si="2202"/>
        <v>640</v>
      </c>
      <c r="J70473" s="1" t="str">
        <f t="shared" si="2203"/>
        <v>Aug</v>
      </c>
      <c r="L70473"/>
    </row>
    <row r="70474" spans="1:12" x14ac:dyDescent="0.3">
      <c r="A70474" s="1">
        <v>445003774</v>
      </c>
      <c r="B70474" s="2">
        <v>43405</v>
      </c>
      <c r="C70474" s="1">
        <v>1</v>
      </c>
      <c r="D70474" s="1">
        <v>21</v>
      </c>
      <c r="E70474" s="1">
        <v>151</v>
      </c>
      <c r="F70474" s="1">
        <v>60</v>
      </c>
      <c r="G70474" s="1" t="s">
        <v>1</v>
      </c>
      <c r="I70474" s="1">
        <f t="shared" si="2202"/>
        <v>151</v>
      </c>
      <c r="J70474" s="1" t="str">
        <f t="shared" si="2203"/>
        <v>Nov</v>
      </c>
      <c r="L70474"/>
    </row>
    <row r="70475" spans="1:12" x14ac:dyDescent="0.3">
      <c r="A70475" s="1">
        <v>1541749480</v>
      </c>
      <c r="B70475" s="2">
        <v>43359</v>
      </c>
      <c r="C70475" s="1">
        <v>1</v>
      </c>
      <c r="D70475" s="1">
        <v>12</v>
      </c>
      <c r="E70475" s="1">
        <v>189</v>
      </c>
      <c r="F70475" s="1">
        <v>59</v>
      </c>
      <c r="G70475" s="1" t="s">
        <v>1</v>
      </c>
      <c r="I70475" s="1">
        <f t="shared" si="2202"/>
        <v>189</v>
      </c>
      <c r="J70475" s="1" t="str">
        <f t="shared" si="2203"/>
        <v>Sep</v>
      </c>
      <c r="L70475"/>
    </row>
    <row r="70476" spans="1:12" x14ac:dyDescent="0.3">
      <c r="A70476" s="1">
        <v>2179186363</v>
      </c>
      <c r="B70476" s="2">
        <v>43344</v>
      </c>
      <c r="C70476" s="1">
        <v>1</v>
      </c>
      <c r="D70476" s="1">
        <v>26</v>
      </c>
      <c r="E70476" s="1">
        <v>138</v>
      </c>
      <c r="F70476" s="1">
        <v>29</v>
      </c>
      <c r="G70476" s="1" t="s">
        <v>1</v>
      </c>
      <c r="I70476" s="1">
        <f t="shared" si="2202"/>
        <v>138</v>
      </c>
      <c r="J70476" s="1" t="str">
        <f t="shared" si="2203"/>
        <v>Sep</v>
      </c>
      <c r="L70476"/>
    </row>
    <row r="70477" spans="1:12" x14ac:dyDescent="0.3">
      <c r="A70477" s="1">
        <v>7502707468</v>
      </c>
      <c r="B70477" s="2">
        <v>43304</v>
      </c>
      <c r="C70477" s="1">
        <v>3</v>
      </c>
      <c r="D70477" s="1">
        <v>40</v>
      </c>
      <c r="E70477" s="1">
        <v>131</v>
      </c>
      <c r="F70477" s="1">
        <v>31</v>
      </c>
      <c r="G70477" s="1" t="s">
        <v>1</v>
      </c>
      <c r="I70477" s="1">
        <f t="shared" si="2202"/>
        <v>393</v>
      </c>
      <c r="J70477" s="1" t="str">
        <f t="shared" si="2203"/>
        <v>Jul</v>
      </c>
      <c r="L70477"/>
    </row>
    <row r="70478" spans="1:12" x14ac:dyDescent="0.3">
      <c r="A70478" s="1">
        <v>7265573668</v>
      </c>
      <c r="B70478" s="2">
        <v>43187</v>
      </c>
      <c r="C70478" s="1">
        <v>1</v>
      </c>
      <c r="D70478" s="1">
        <v>16</v>
      </c>
      <c r="E70478" s="1">
        <v>105</v>
      </c>
      <c r="F70478" s="1">
        <v>37</v>
      </c>
      <c r="G70478" s="1" t="s">
        <v>1</v>
      </c>
      <c r="H70478" s="1">
        <v>1</v>
      </c>
      <c r="I70478" s="1">
        <f t="shared" si="2202"/>
        <v>105</v>
      </c>
      <c r="J70478" s="1" t="str">
        <f t="shared" si="2203"/>
        <v>Mar</v>
      </c>
      <c r="L70478"/>
    </row>
    <row r="70479" spans="1:12" x14ac:dyDescent="0.3">
      <c r="A70479" s="1">
        <v>9090074988</v>
      </c>
      <c r="B70479" s="2">
        <v>43213</v>
      </c>
      <c r="C70479" s="1">
        <v>5</v>
      </c>
      <c r="D70479" s="1">
        <v>4</v>
      </c>
      <c r="E70479" s="1">
        <v>146</v>
      </c>
      <c r="F70479" s="1">
        <v>40</v>
      </c>
      <c r="G70479" s="1" t="s">
        <v>0</v>
      </c>
      <c r="I70479" s="1">
        <f t="shared" si="2202"/>
        <v>730</v>
      </c>
      <c r="J70479" s="1" t="str">
        <f t="shared" si="2203"/>
        <v>Apr</v>
      </c>
      <c r="L70479"/>
    </row>
    <row r="70480" spans="1:12" x14ac:dyDescent="0.3">
      <c r="A70480" s="1">
        <v>7500848900</v>
      </c>
      <c r="B70480" s="2">
        <v>43412</v>
      </c>
      <c r="C70480" s="1">
        <v>4</v>
      </c>
      <c r="D70480" s="1">
        <v>14</v>
      </c>
      <c r="E70480" s="1">
        <v>236</v>
      </c>
      <c r="F70480" s="1">
        <v>64</v>
      </c>
      <c r="G70480" s="1" t="s">
        <v>1</v>
      </c>
      <c r="I70480" s="1">
        <f t="shared" si="2202"/>
        <v>944</v>
      </c>
      <c r="J70480" s="1" t="str">
        <f t="shared" si="2203"/>
        <v>Nov</v>
      </c>
      <c r="L70480"/>
    </row>
    <row r="70481" spans="1:12" x14ac:dyDescent="0.3">
      <c r="A70481" s="1">
        <v>6785946042</v>
      </c>
      <c r="B70481" s="2">
        <v>43124</v>
      </c>
      <c r="C70481" s="1">
        <v>1</v>
      </c>
      <c r="D70481" s="1">
        <v>17</v>
      </c>
      <c r="E70481" s="1">
        <v>150</v>
      </c>
      <c r="F70481" s="1">
        <v>27</v>
      </c>
      <c r="G70481" s="1" t="s">
        <v>0</v>
      </c>
      <c r="I70481" s="1">
        <f t="shared" si="2202"/>
        <v>150</v>
      </c>
      <c r="J70481" s="1" t="str">
        <f t="shared" si="2203"/>
        <v>Jan</v>
      </c>
      <c r="L70481"/>
    </row>
    <row r="70482" spans="1:12" x14ac:dyDescent="0.3">
      <c r="A70482" s="1">
        <v>5188765012</v>
      </c>
      <c r="B70482" s="2">
        <v>43230</v>
      </c>
      <c r="C70482" s="1">
        <v>7</v>
      </c>
      <c r="D70482" s="1">
        <v>12</v>
      </c>
      <c r="E70482" s="1">
        <v>97</v>
      </c>
      <c r="F70482" s="1">
        <v>32</v>
      </c>
      <c r="G70482" s="1" t="s">
        <v>1</v>
      </c>
      <c r="I70482" s="1">
        <f t="shared" si="2202"/>
        <v>679</v>
      </c>
      <c r="J70482" s="1" t="str">
        <f t="shared" si="2203"/>
        <v>May</v>
      </c>
      <c r="L70482"/>
    </row>
    <row r="70483" spans="1:12" x14ac:dyDescent="0.3">
      <c r="A70483" s="1">
        <v>2711481921</v>
      </c>
      <c r="B70483" s="2">
        <v>43319</v>
      </c>
      <c r="C70483" s="1">
        <v>4</v>
      </c>
      <c r="D70483" s="1">
        <v>4</v>
      </c>
      <c r="E70483" s="1">
        <v>160</v>
      </c>
      <c r="F70483" s="1">
        <v>56</v>
      </c>
      <c r="G70483" s="1" t="s">
        <v>0</v>
      </c>
      <c r="I70483" s="1">
        <f t="shared" si="2202"/>
        <v>640</v>
      </c>
      <c r="J70483" s="1" t="str">
        <f t="shared" si="2203"/>
        <v>Aug</v>
      </c>
      <c r="L70483"/>
    </row>
    <row r="70484" spans="1:12" x14ac:dyDescent="0.3">
      <c r="A70484" s="1">
        <v>1656208504</v>
      </c>
      <c r="B70484" s="2">
        <v>43325</v>
      </c>
      <c r="C70484" s="1">
        <v>6</v>
      </c>
      <c r="D70484" s="1">
        <v>36</v>
      </c>
      <c r="E70484" s="1">
        <v>197</v>
      </c>
      <c r="F70484" s="1">
        <v>29</v>
      </c>
      <c r="G70484" s="1" t="s">
        <v>1</v>
      </c>
      <c r="H70484" s="1">
        <v>1</v>
      </c>
      <c r="I70484" s="1">
        <f t="shared" si="2202"/>
        <v>1182</v>
      </c>
      <c r="J70484" s="1" t="str">
        <f t="shared" si="2203"/>
        <v>Aug</v>
      </c>
      <c r="L70484"/>
    </row>
    <row r="70485" spans="1:12" x14ac:dyDescent="0.3">
      <c r="A70485" s="1">
        <v>160915465</v>
      </c>
      <c r="B70485" s="2">
        <v>43129</v>
      </c>
      <c r="C70485" s="1">
        <v>4</v>
      </c>
      <c r="D70485" s="1">
        <v>5</v>
      </c>
      <c r="E70485" s="1">
        <v>248</v>
      </c>
      <c r="F70485" s="1">
        <v>33</v>
      </c>
      <c r="G70485" s="1" t="s">
        <v>0</v>
      </c>
      <c r="I70485" s="1">
        <f t="shared" si="2202"/>
        <v>992</v>
      </c>
      <c r="J70485" s="1" t="str">
        <f t="shared" si="2203"/>
        <v>Jan</v>
      </c>
      <c r="L70485"/>
    </row>
    <row r="70486" spans="1:12" x14ac:dyDescent="0.3">
      <c r="A70486" s="1">
        <v>4232829172</v>
      </c>
      <c r="B70486" s="2">
        <v>43337</v>
      </c>
      <c r="C70486" s="1">
        <v>3</v>
      </c>
      <c r="D70486" s="1">
        <v>34</v>
      </c>
      <c r="E70486" s="1">
        <v>178</v>
      </c>
      <c r="F70486" s="1">
        <v>43</v>
      </c>
      <c r="G70486" s="1" t="s">
        <v>1</v>
      </c>
      <c r="I70486" s="1">
        <f t="shared" si="2202"/>
        <v>534</v>
      </c>
      <c r="J70486" s="1" t="str">
        <f t="shared" si="2203"/>
        <v>Aug</v>
      </c>
      <c r="L70486"/>
    </row>
    <row r="70487" spans="1:12" x14ac:dyDescent="0.3">
      <c r="A70487" s="1">
        <v>7535027016</v>
      </c>
      <c r="B70487" s="2">
        <v>43376</v>
      </c>
      <c r="C70487" s="1">
        <v>4</v>
      </c>
      <c r="D70487" s="1">
        <v>22</v>
      </c>
      <c r="E70487" s="1">
        <v>228</v>
      </c>
      <c r="F70487" s="1">
        <v>50</v>
      </c>
      <c r="G70487" s="1" t="s">
        <v>0</v>
      </c>
      <c r="I70487" s="1">
        <f t="shared" si="2202"/>
        <v>912</v>
      </c>
      <c r="J70487" s="1" t="str">
        <f t="shared" si="2203"/>
        <v>Oct</v>
      </c>
      <c r="L70487"/>
    </row>
    <row r="70488" spans="1:12" x14ac:dyDescent="0.3">
      <c r="A70488" s="1">
        <v>6710392007</v>
      </c>
      <c r="B70488" s="2">
        <v>43254</v>
      </c>
      <c r="C70488" s="1">
        <v>7</v>
      </c>
      <c r="D70488" s="1">
        <v>9</v>
      </c>
      <c r="E70488" s="1">
        <v>162</v>
      </c>
      <c r="F70488" s="1">
        <v>28</v>
      </c>
      <c r="G70488" s="1" t="s">
        <v>0</v>
      </c>
      <c r="I70488" s="1">
        <f t="shared" si="2202"/>
        <v>1134</v>
      </c>
      <c r="J70488" s="1" t="str">
        <f t="shared" si="2203"/>
        <v>Jun</v>
      </c>
      <c r="L70488"/>
    </row>
    <row r="70489" spans="1:12" x14ac:dyDescent="0.3">
      <c r="A70489" s="1">
        <v>7530721232</v>
      </c>
      <c r="B70489" s="2">
        <v>43347</v>
      </c>
      <c r="C70489" s="1">
        <v>1</v>
      </c>
      <c r="D70489" s="1">
        <v>29</v>
      </c>
      <c r="E70489" s="1">
        <v>214</v>
      </c>
      <c r="F70489" s="1">
        <v>65</v>
      </c>
      <c r="G70489" s="1" t="s">
        <v>0</v>
      </c>
      <c r="I70489" s="1">
        <f t="shared" si="2202"/>
        <v>214</v>
      </c>
      <c r="J70489" s="1" t="str">
        <f t="shared" si="2203"/>
        <v>Sep</v>
      </c>
      <c r="L70489"/>
    </row>
    <row r="70490" spans="1:12" x14ac:dyDescent="0.3">
      <c r="A70490" s="1">
        <v>617076375</v>
      </c>
      <c r="B70490" s="2">
        <v>43236</v>
      </c>
      <c r="C70490" s="1">
        <v>1</v>
      </c>
      <c r="D70490" s="1">
        <v>33</v>
      </c>
      <c r="E70490" s="1">
        <v>140</v>
      </c>
      <c r="F70490" s="1">
        <v>40</v>
      </c>
      <c r="G70490" s="1" t="s">
        <v>0</v>
      </c>
      <c r="I70490" s="1">
        <f t="shared" si="2202"/>
        <v>140</v>
      </c>
      <c r="J70490" s="1" t="str">
        <f t="shared" si="2203"/>
        <v>May</v>
      </c>
      <c r="L70490"/>
    </row>
    <row r="70491" spans="1:12" x14ac:dyDescent="0.3">
      <c r="A70491" s="1">
        <v>9038757522</v>
      </c>
      <c r="B70491" s="2">
        <v>43259</v>
      </c>
      <c r="C70491" s="1">
        <v>5</v>
      </c>
      <c r="D70491" s="1">
        <v>22</v>
      </c>
      <c r="E70491" s="1">
        <v>182</v>
      </c>
      <c r="F70491" s="1">
        <v>59</v>
      </c>
      <c r="G70491" s="1" t="s">
        <v>0</v>
      </c>
      <c r="I70491" s="1">
        <f t="shared" si="2202"/>
        <v>910</v>
      </c>
      <c r="J70491" s="1" t="str">
        <f t="shared" si="2203"/>
        <v>Jun</v>
      </c>
      <c r="L70491"/>
    </row>
    <row r="70492" spans="1:12" x14ac:dyDescent="0.3">
      <c r="A70492" s="1">
        <v>1802186980</v>
      </c>
      <c r="B70492" s="2">
        <v>43318</v>
      </c>
      <c r="C70492" s="1">
        <v>5</v>
      </c>
      <c r="D70492" s="1">
        <v>25</v>
      </c>
      <c r="E70492" s="1">
        <v>169</v>
      </c>
      <c r="F70492" s="1">
        <v>25</v>
      </c>
      <c r="G70492" s="1" t="s">
        <v>1</v>
      </c>
      <c r="H70492" s="1">
        <v>1</v>
      </c>
      <c r="I70492" s="1">
        <f t="shared" si="2202"/>
        <v>845</v>
      </c>
      <c r="J70492" s="1" t="str">
        <f t="shared" si="2203"/>
        <v>Aug</v>
      </c>
      <c r="L70492"/>
    </row>
    <row r="70493" spans="1:12" x14ac:dyDescent="0.3">
      <c r="A70493" s="1">
        <v>2341833322</v>
      </c>
      <c r="B70493" s="2">
        <v>43337</v>
      </c>
      <c r="C70493" s="1">
        <v>6</v>
      </c>
      <c r="D70493" s="1">
        <v>24</v>
      </c>
      <c r="E70493" s="1">
        <v>167</v>
      </c>
      <c r="F70493" s="1">
        <v>26</v>
      </c>
      <c r="G70493" s="1" t="s">
        <v>0</v>
      </c>
      <c r="I70493" s="1">
        <f t="shared" si="2202"/>
        <v>1002</v>
      </c>
      <c r="J70493" s="1" t="str">
        <f t="shared" si="2203"/>
        <v>Aug</v>
      </c>
      <c r="L70493"/>
    </row>
    <row r="70494" spans="1:12" x14ac:dyDescent="0.3">
      <c r="A70494" s="1">
        <v>2479699455</v>
      </c>
      <c r="B70494" s="2">
        <v>43110</v>
      </c>
      <c r="C70494" s="1">
        <v>4</v>
      </c>
      <c r="D70494" s="1">
        <v>49</v>
      </c>
      <c r="E70494" s="1">
        <v>218</v>
      </c>
      <c r="F70494" s="1">
        <v>34</v>
      </c>
      <c r="G70494" s="1" t="s">
        <v>1</v>
      </c>
      <c r="I70494" s="1">
        <f t="shared" si="2202"/>
        <v>872</v>
      </c>
      <c r="J70494" s="1" t="str">
        <f t="shared" si="2203"/>
        <v>Jan</v>
      </c>
      <c r="L70494"/>
    </row>
    <row r="70495" spans="1:12" x14ac:dyDescent="0.3">
      <c r="A70495" s="1">
        <v>5136757914</v>
      </c>
      <c r="B70495" s="2">
        <v>43289</v>
      </c>
      <c r="C70495" s="1">
        <v>1</v>
      </c>
      <c r="D70495" s="1">
        <v>28</v>
      </c>
      <c r="E70495" s="1">
        <v>169</v>
      </c>
      <c r="F70495" s="1">
        <v>63</v>
      </c>
      <c r="G70495" s="1" t="s">
        <v>1</v>
      </c>
      <c r="I70495" s="1">
        <f t="shared" si="2202"/>
        <v>169</v>
      </c>
      <c r="J70495" s="1" t="str">
        <f t="shared" si="2203"/>
        <v>Jul</v>
      </c>
      <c r="L70495"/>
    </row>
    <row r="70496" spans="1:12" x14ac:dyDescent="0.3">
      <c r="A70496" s="1">
        <v>6387903092</v>
      </c>
      <c r="B70496" s="2">
        <v>43355</v>
      </c>
      <c r="C70496" s="1">
        <v>6</v>
      </c>
      <c r="D70496" s="1">
        <v>26</v>
      </c>
      <c r="E70496" s="1">
        <v>178</v>
      </c>
      <c r="F70496" s="1">
        <v>60</v>
      </c>
      <c r="G70496" s="1" t="s">
        <v>1</v>
      </c>
      <c r="I70496" s="1">
        <f t="shared" si="2202"/>
        <v>1068</v>
      </c>
      <c r="J70496" s="1" t="str">
        <f t="shared" si="2203"/>
        <v>Sep</v>
      </c>
      <c r="L70496"/>
    </row>
    <row r="70497" spans="1:12" x14ac:dyDescent="0.3">
      <c r="A70497" s="1">
        <v>3303183880</v>
      </c>
      <c r="B70497" s="2">
        <v>43380</v>
      </c>
      <c r="C70497" s="1">
        <v>7</v>
      </c>
      <c r="D70497" s="1">
        <v>11</v>
      </c>
      <c r="E70497" s="1">
        <v>225</v>
      </c>
      <c r="F70497" s="1">
        <v>47</v>
      </c>
      <c r="G70497" s="1" t="s">
        <v>1</v>
      </c>
      <c r="I70497" s="1">
        <f t="shared" si="2202"/>
        <v>1575</v>
      </c>
      <c r="J70497" s="1" t="str">
        <f t="shared" si="2203"/>
        <v>Oct</v>
      </c>
      <c r="L70497"/>
    </row>
    <row r="70498" spans="1:12" x14ac:dyDescent="0.3">
      <c r="A70498" s="1">
        <v>2748416988</v>
      </c>
      <c r="B70498" s="2">
        <v>43341</v>
      </c>
      <c r="C70498" s="1">
        <v>5</v>
      </c>
      <c r="D70498" s="1">
        <v>25</v>
      </c>
      <c r="E70498" s="1">
        <v>223</v>
      </c>
      <c r="F70498" s="1">
        <v>52</v>
      </c>
      <c r="G70498" s="1" t="s">
        <v>1</v>
      </c>
      <c r="I70498" s="1">
        <f t="shared" si="2202"/>
        <v>1115</v>
      </c>
      <c r="J70498" s="1" t="str">
        <f t="shared" si="2203"/>
        <v>Aug</v>
      </c>
      <c r="L70498"/>
    </row>
    <row r="70499" spans="1:12" x14ac:dyDescent="0.3">
      <c r="A70499" s="1">
        <v>891513345</v>
      </c>
      <c r="B70499" s="2">
        <v>43295</v>
      </c>
      <c r="C70499" s="1">
        <v>5</v>
      </c>
      <c r="D70499" s="1">
        <v>25</v>
      </c>
      <c r="E70499" s="1">
        <v>207</v>
      </c>
      <c r="F70499" s="1">
        <v>41</v>
      </c>
      <c r="G70499" s="1" t="s">
        <v>1</v>
      </c>
      <c r="I70499" s="1">
        <f t="shared" si="2202"/>
        <v>1035</v>
      </c>
      <c r="J70499" s="1" t="str">
        <f t="shared" si="2203"/>
        <v>Jul</v>
      </c>
      <c r="L70499"/>
    </row>
    <row r="70500" spans="1:12" x14ac:dyDescent="0.3">
      <c r="A70500" s="1">
        <v>200788841</v>
      </c>
      <c r="B70500" s="2">
        <v>43219</v>
      </c>
      <c r="C70500" s="1">
        <v>2</v>
      </c>
      <c r="D70500" s="1">
        <v>36</v>
      </c>
      <c r="E70500" s="1">
        <v>175</v>
      </c>
      <c r="F70500" s="1">
        <v>56</v>
      </c>
      <c r="G70500" s="1" t="s">
        <v>1</v>
      </c>
      <c r="I70500" s="1">
        <f t="shared" si="2202"/>
        <v>350</v>
      </c>
      <c r="J70500" s="1" t="str">
        <f t="shared" si="2203"/>
        <v>Apr</v>
      </c>
      <c r="L70500"/>
    </row>
    <row r="70501" spans="1:12" x14ac:dyDescent="0.3">
      <c r="A70501" s="1">
        <v>4787629328</v>
      </c>
      <c r="B70501" s="2">
        <v>43321</v>
      </c>
      <c r="C70501" s="1">
        <v>2</v>
      </c>
      <c r="D70501" s="1">
        <v>4</v>
      </c>
      <c r="E70501" s="1">
        <v>131</v>
      </c>
      <c r="F70501" s="1">
        <v>49</v>
      </c>
      <c r="G70501" s="1" t="s">
        <v>0</v>
      </c>
      <c r="I70501" s="1">
        <f t="shared" si="2202"/>
        <v>262</v>
      </c>
      <c r="J70501" s="1" t="str">
        <f t="shared" si="2203"/>
        <v>Aug</v>
      </c>
      <c r="L70501"/>
    </row>
    <row r="70502" spans="1:12" x14ac:dyDescent="0.3">
      <c r="A70502" s="1">
        <v>7777099205</v>
      </c>
      <c r="B70502" s="2">
        <v>43154</v>
      </c>
      <c r="C70502" s="1">
        <v>6</v>
      </c>
      <c r="D70502" s="1">
        <v>18</v>
      </c>
      <c r="E70502" s="1">
        <v>231</v>
      </c>
      <c r="F70502" s="1">
        <v>61</v>
      </c>
      <c r="G70502" s="1" t="s">
        <v>1</v>
      </c>
      <c r="I70502" s="1">
        <f t="shared" si="2202"/>
        <v>1386</v>
      </c>
      <c r="J70502" s="1" t="str">
        <f t="shared" si="2203"/>
        <v>Feb</v>
      </c>
      <c r="L70502"/>
    </row>
    <row r="70503" spans="1:12" x14ac:dyDescent="0.3">
      <c r="A70503" s="1">
        <v>3374766021</v>
      </c>
      <c r="B70503" s="2">
        <v>43323</v>
      </c>
      <c r="C70503" s="1">
        <v>6</v>
      </c>
      <c r="D70503" s="1">
        <v>15</v>
      </c>
      <c r="E70503" s="1">
        <v>108</v>
      </c>
      <c r="F70503" s="1">
        <v>29</v>
      </c>
      <c r="G70503" s="1" t="s">
        <v>1</v>
      </c>
      <c r="I70503" s="1">
        <f t="shared" si="2202"/>
        <v>648</v>
      </c>
      <c r="J70503" s="1" t="str">
        <f t="shared" si="2203"/>
        <v>Aug</v>
      </c>
      <c r="L70503"/>
    </row>
    <row r="70504" spans="1:12" x14ac:dyDescent="0.3">
      <c r="A70504" s="1">
        <v>4832914766</v>
      </c>
      <c r="B70504" s="2">
        <v>43302</v>
      </c>
      <c r="C70504" s="1">
        <v>2</v>
      </c>
      <c r="D70504" s="1">
        <v>31</v>
      </c>
      <c r="E70504" s="1">
        <v>107</v>
      </c>
      <c r="F70504" s="1">
        <v>40</v>
      </c>
      <c r="G70504" s="1" t="s">
        <v>1</v>
      </c>
      <c r="I70504" s="1">
        <f t="shared" si="2202"/>
        <v>214</v>
      </c>
      <c r="J70504" s="1" t="str">
        <f t="shared" si="2203"/>
        <v>Jul</v>
      </c>
      <c r="L70504"/>
    </row>
    <row r="70505" spans="1:12" x14ac:dyDescent="0.3">
      <c r="A70505" s="1">
        <v>996692258</v>
      </c>
      <c r="B70505" s="2">
        <v>43365</v>
      </c>
      <c r="C70505" s="1">
        <v>2</v>
      </c>
      <c r="D70505" s="1">
        <v>38</v>
      </c>
      <c r="E70505" s="1">
        <v>132</v>
      </c>
      <c r="F70505" s="1">
        <v>42</v>
      </c>
      <c r="G70505" s="1" t="s">
        <v>0</v>
      </c>
      <c r="I70505" s="1">
        <f t="shared" si="2202"/>
        <v>264</v>
      </c>
      <c r="J70505" s="1" t="str">
        <f t="shared" si="2203"/>
        <v>Sep</v>
      </c>
      <c r="L70505"/>
    </row>
    <row r="70506" spans="1:12" x14ac:dyDescent="0.3">
      <c r="A70506" s="1">
        <v>979293359</v>
      </c>
      <c r="B70506" s="2">
        <v>43220</v>
      </c>
      <c r="C70506" s="1">
        <v>6</v>
      </c>
      <c r="D70506" s="1">
        <v>23</v>
      </c>
      <c r="E70506" s="1">
        <v>149</v>
      </c>
      <c r="F70506" s="1">
        <v>58</v>
      </c>
      <c r="G70506" s="1" t="s">
        <v>1</v>
      </c>
      <c r="I70506" s="1">
        <f t="shared" si="2202"/>
        <v>894</v>
      </c>
      <c r="J70506" s="1" t="str">
        <f t="shared" si="2203"/>
        <v>Apr</v>
      </c>
      <c r="L70506"/>
    </row>
    <row r="70507" spans="1:12" x14ac:dyDescent="0.3">
      <c r="A70507" s="1">
        <v>332062511</v>
      </c>
      <c r="B70507" s="2">
        <v>43305</v>
      </c>
      <c r="C70507" s="1">
        <v>7</v>
      </c>
      <c r="D70507" s="1">
        <v>15</v>
      </c>
      <c r="E70507" s="1">
        <v>158</v>
      </c>
      <c r="F70507" s="1">
        <v>58</v>
      </c>
      <c r="G70507" s="1" t="s">
        <v>1</v>
      </c>
      <c r="H70507" s="1">
        <v>1</v>
      </c>
      <c r="I70507" s="1">
        <f t="shared" si="2202"/>
        <v>1106</v>
      </c>
      <c r="J70507" s="1" t="str">
        <f t="shared" si="2203"/>
        <v>Jul</v>
      </c>
      <c r="L70507"/>
    </row>
    <row r="70508" spans="1:12" x14ac:dyDescent="0.3">
      <c r="A70508" s="1">
        <v>4819450263</v>
      </c>
      <c r="B70508" s="2">
        <v>43230</v>
      </c>
      <c r="C70508" s="1">
        <v>7</v>
      </c>
      <c r="D70508" s="1">
        <v>43</v>
      </c>
      <c r="E70508" s="1">
        <v>152</v>
      </c>
      <c r="F70508" s="1">
        <v>58</v>
      </c>
      <c r="G70508" s="1" t="s">
        <v>0</v>
      </c>
      <c r="I70508" s="1">
        <f t="shared" si="2202"/>
        <v>1064</v>
      </c>
      <c r="J70508" s="1" t="str">
        <f t="shared" si="2203"/>
        <v>May</v>
      </c>
      <c r="L70508"/>
    </row>
    <row r="70509" spans="1:12" x14ac:dyDescent="0.3">
      <c r="A70509" s="1">
        <v>3565106689</v>
      </c>
      <c r="B70509" s="2">
        <v>43209</v>
      </c>
      <c r="C70509" s="1">
        <v>5</v>
      </c>
      <c r="D70509" s="1">
        <v>5</v>
      </c>
      <c r="E70509" s="1">
        <v>144</v>
      </c>
      <c r="F70509" s="1">
        <v>36</v>
      </c>
      <c r="G70509" s="1" t="s">
        <v>1</v>
      </c>
      <c r="I70509" s="1">
        <f t="shared" si="2202"/>
        <v>720</v>
      </c>
      <c r="J70509" s="1" t="str">
        <f t="shared" si="2203"/>
        <v>Apr</v>
      </c>
      <c r="L70509"/>
    </row>
    <row r="70510" spans="1:12" x14ac:dyDescent="0.3">
      <c r="A70510" s="1">
        <v>8678668245</v>
      </c>
      <c r="B70510" s="2">
        <v>43415</v>
      </c>
      <c r="C70510" s="1">
        <v>4</v>
      </c>
      <c r="D70510" s="1">
        <v>41</v>
      </c>
      <c r="E70510" s="1">
        <v>250</v>
      </c>
      <c r="F70510" s="1">
        <v>32</v>
      </c>
      <c r="G70510" s="1" t="s">
        <v>0</v>
      </c>
      <c r="I70510" s="1">
        <f t="shared" si="2202"/>
        <v>1000</v>
      </c>
      <c r="J70510" s="1" t="str">
        <f t="shared" si="2203"/>
        <v>Nov</v>
      </c>
      <c r="L70510"/>
    </row>
    <row r="70511" spans="1:12" x14ac:dyDescent="0.3">
      <c r="A70511" s="1">
        <v>9698105727</v>
      </c>
      <c r="B70511" s="2">
        <v>43382</v>
      </c>
      <c r="C70511" s="1">
        <v>6</v>
      </c>
      <c r="D70511" s="1">
        <v>45</v>
      </c>
      <c r="E70511" s="1">
        <v>161</v>
      </c>
      <c r="F70511" s="1">
        <v>43</v>
      </c>
      <c r="G70511" s="1" t="s">
        <v>1</v>
      </c>
      <c r="I70511" s="1">
        <f t="shared" si="2202"/>
        <v>966</v>
      </c>
      <c r="J70511" s="1" t="str">
        <f t="shared" si="2203"/>
        <v>Oct</v>
      </c>
      <c r="L70511"/>
    </row>
    <row r="70512" spans="1:12" x14ac:dyDescent="0.3">
      <c r="A70512" s="1">
        <v>4166925253</v>
      </c>
      <c r="B70512" s="2">
        <v>43412</v>
      </c>
      <c r="C70512" s="1">
        <v>2</v>
      </c>
      <c r="D70512" s="1">
        <v>14</v>
      </c>
      <c r="E70512" s="1">
        <v>181</v>
      </c>
      <c r="F70512" s="1">
        <v>49</v>
      </c>
      <c r="G70512" s="1" t="s">
        <v>1</v>
      </c>
      <c r="H70512" s="1">
        <v>1</v>
      </c>
      <c r="I70512" s="1">
        <f t="shared" si="2202"/>
        <v>362</v>
      </c>
      <c r="J70512" s="1" t="str">
        <f t="shared" si="2203"/>
        <v>Nov</v>
      </c>
      <c r="L70512"/>
    </row>
    <row r="70513" spans="1:12" x14ac:dyDescent="0.3">
      <c r="A70513" s="1">
        <v>3832862935</v>
      </c>
      <c r="B70513" s="2">
        <v>43192</v>
      </c>
      <c r="C70513" s="1">
        <v>1</v>
      </c>
      <c r="D70513" s="1">
        <v>44</v>
      </c>
      <c r="E70513" s="1">
        <v>140</v>
      </c>
      <c r="F70513" s="1">
        <v>54</v>
      </c>
      <c r="G70513" s="1" t="s">
        <v>1</v>
      </c>
      <c r="I70513" s="1">
        <f t="shared" si="2202"/>
        <v>140</v>
      </c>
      <c r="J70513" s="1" t="str">
        <f t="shared" si="2203"/>
        <v>Apr</v>
      </c>
      <c r="L70513"/>
    </row>
    <row r="70514" spans="1:12" x14ac:dyDescent="0.3">
      <c r="A70514" s="1">
        <v>7732595912</v>
      </c>
      <c r="B70514" s="2">
        <v>43248</v>
      </c>
      <c r="C70514" s="1">
        <v>3</v>
      </c>
      <c r="D70514" s="1">
        <v>49</v>
      </c>
      <c r="E70514" s="1">
        <v>129</v>
      </c>
      <c r="F70514" s="1">
        <v>45</v>
      </c>
      <c r="G70514" s="1" t="s">
        <v>1</v>
      </c>
      <c r="I70514" s="1">
        <f t="shared" si="2202"/>
        <v>387</v>
      </c>
      <c r="J70514" s="1" t="str">
        <f t="shared" si="2203"/>
        <v>May</v>
      </c>
      <c r="L70514"/>
    </row>
    <row r="70515" spans="1:12" x14ac:dyDescent="0.3">
      <c r="A70515" s="1">
        <v>8645776308</v>
      </c>
      <c r="B70515" s="2">
        <v>43393</v>
      </c>
      <c r="C70515" s="1">
        <v>4</v>
      </c>
      <c r="D70515" s="1">
        <v>44</v>
      </c>
      <c r="E70515" s="1">
        <v>108</v>
      </c>
      <c r="F70515" s="1">
        <v>30</v>
      </c>
      <c r="G70515" s="1" t="s">
        <v>1</v>
      </c>
      <c r="I70515" s="1">
        <f t="shared" si="2202"/>
        <v>432</v>
      </c>
      <c r="J70515" s="1" t="str">
        <f t="shared" si="2203"/>
        <v>Oct</v>
      </c>
      <c r="L70515"/>
    </row>
    <row r="70516" spans="1:12" x14ac:dyDescent="0.3">
      <c r="A70516" s="1">
        <v>1926182812</v>
      </c>
      <c r="B70516" s="2">
        <v>43315</v>
      </c>
      <c r="C70516" s="1">
        <v>5</v>
      </c>
      <c r="D70516" s="1">
        <v>42</v>
      </c>
      <c r="E70516" s="1">
        <v>158</v>
      </c>
      <c r="F70516" s="1">
        <v>30</v>
      </c>
      <c r="G70516" s="1" t="s">
        <v>1</v>
      </c>
      <c r="I70516" s="1">
        <f t="shared" si="2202"/>
        <v>790</v>
      </c>
      <c r="J70516" s="1" t="str">
        <f t="shared" si="2203"/>
        <v>Aug</v>
      </c>
      <c r="L70516"/>
    </row>
    <row r="70517" spans="1:12" x14ac:dyDescent="0.3">
      <c r="A70517" s="1">
        <v>8065900739</v>
      </c>
      <c r="B70517" s="2">
        <v>43270</v>
      </c>
      <c r="C70517" s="1">
        <v>3</v>
      </c>
      <c r="D70517" s="1">
        <v>16</v>
      </c>
      <c r="E70517" s="1">
        <v>216</v>
      </c>
      <c r="F70517" s="1">
        <v>52</v>
      </c>
      <c r="G70517" s="1" t="s">
        <v>1</v>
      </c>
      <c r="H70517" s="1">
        <v>1</v>
      </c>
      <c r="I70517" s="1">
        <f t="shared" si="2202"/>
        <v>648</v>
      </c>
      <c r="J70517" s="1" t="str">
        <f t="shared" si="2203"/>
        <v>Jun</v>
      </c>
      <c r="L70517"/>
    </row>
    <row r="70518" spans="1:12" x14ac:dyDescent="0.3">
      <c r="A70518" s="1">
        <v>7671295000</v>
      </c>
      <c r="B70518" s="2">
        <v>43193</v>
      </c>
      <c r="C70518" s="1">
        <v>6</v>
      </c>
      <c r="D70518" s="1">
        <v>45</v>
      </c>
      <c r="E70518" s="1">
        <v>141</v>
      </c>
      <c r="F70518" s="1">
        <v>64</v>
      </c>
      <c r="G70518" s="1" t="s">
        <v>1</v>
      </c>
      <c r="I70518" s="1">
        <f t="shared" si="2202"/>
        <v>846</v>
      </c>
      <c r="J70518" s="1" t="str">
        <f t="shared" si="2203"/>
        <v>Apr</v>
      </c>
      <c r="L70518"/>
    </row>
    <row r="70519" spans="1:12" x14ac:dyDescent="0.3">
      <c r="A70519" s="1">
        <v>2702288383</v>
      </c>
      <c r="B70519" s="2">
        <v>43363</v>
      </c>
      <c r="C70519" s="1">
        <v>4</v>
      </c>
      <c r="D70519" s="1">
        <v>46</v>
      </c>
      <c r="E70519" s="1">
        <v>93</v>
      </c>
      <c r="F70519" s="1">
        <v>28</v>
      </c>
      <c r="G70519" s="1" t="s">
        <v>1</v>
      </c>
      <c r="I70519" s="1">
        <f t="shared" si="2202"/>
        <v>372</v>
      </c>
      <c r="J70519" s="1" t="str">
        <f t="shared" si="2203"/>
        <v>Sep</v>
      </c>
      <c r="L70519"/>
    </row>
    <row r="70520" spans="1:12" x14ac:dyDescent="0.3">
      <c r="A70520" s="1">
        <v>4840639175</v>
      </c>
      <c r="B70520" s="2">
        <v>43147</v>
      </c>
      <c r="C70520" s="1">
        <v>5</v>
      </c>
      <c r="D70520" s="1">
        <v>18</v>
      </c>
      <c r="E70520" s="1">
        <v>115</v>
      </c>
      <c r="F70520" s="1">
        <v>58</v>
      </c>
      <c r="G70520" s="1" t="s">
        <v>0</v>
      </c>
      <c r="I70520" s="1">
        <f t="shared" si="2202"/>
        <v>575</v>
      </c>
      <c r="J70520" s="1" t="str">
        <f t="shared" si="2203"/>
        <v>Feb</v>
      </c>
      <c r="L70520"/>
    </row>
    <row r="70521" spans="1:12" x14ac:dyDescent="0.3">
      <c r="A70521" s="1">
        <v>2834573840</v>
      </c>
      <c r="B70521" s="2">
        <v>43184</v>
      </c>
      <c r="C70521" s="1">
        <v>2</v>
      </c>
      <c r="D70521" s="1">
        <v>25</v>
      </c>
      <c r="E70521" s="1">
        <v>225</v>
      </c>
      <c r="F70521" s="1">
        <v>49</v>
      </c>
      <c r="G70521" s="1" t="s">
        <v>0</v>
      </c>
      <c r="I70521" s="1">
        <f t="shared" si="2202"/>
        <v>450</v>
      </c>
      <c r="J70521" s="1" t="str">
        <f t="shared" si="2203"/>
        <v>Mar</v>
      </c>
      <c r="L70521"/>
    </row>
    <row r="70522" spans="1:12" x14ac:dyDescent="0.3">
      <c r="A70522" s="1">
        <v>7989790726</v>
      </c>
      <c r="B70522" s="2">
        <v>43183</v>
      </c>
      <c r="C70522" s="1">
        <v>2</v>
      </c>
      <c r="D70522" s="1">
        <v>43</v>
      </c>
      <c r="E70522" s="1">
        <v>88</v>
      </c>
      <c r="F70522" s="1">
        <v>47</v>
      </c>
      <c r="G70522" s="1" t="s">
        <v>0</v>
      </c>
      <c r="H70522" s="1">
        <v>1</v>
      </c>
      <c r="I70522" s="1">
        <f t="shared" si="2202"/>
        <v>176</v>
      </c>
      <c r="J70522" s="1" t="str">
        <f t="shared" si="2203"/>
        <v>Mar</v>
      </c>
      <c r="L70522"/>
    </row>
    <row r="70523" spans="1:12" x14ac:dyDescent="0.3">
      <c r="A70523" s="1">
        <v>8712646490</v>
      </c>
      <c r="B70523" s="2">
        <v>43276</v>
      </c>
      <c r="C70523" s="1">
        <v>7</v>
      </c>
      <c r="D70523" s="1">
        <v>26</v>
      </c>
      <c r="E70523" s="1">
        <v>103</v>
      </c>
      <c r="F70523" s="1">
        <v>46</v>
      </c>
      <c r="G70523" s="1" t="s">
        <v>1</v>
      </c>
      <c r="I70523" s="1">
        <f t="shared" si="2202"/>
        <v>721</v>
      </c>
      <c r="J70523" s="1" t="str">
        <f t="shared" si="2203"/>
        <v>Jun</v>
      </c>
      <c r="L70523"/>
    </row>
    <row r="70524" spans="1:12" x14ac:dyDescent="0.3">
      <c r="A70524" s="1">
        <v>9312549561</v>
      </c>
      <c r="B70524" s="2">
        <v>43320</v>
      </c>
      <c r="C70524" s="1">
        <v>4</v>
      </c>
      <c r="D70524" s="1">
        <v>31</v>
      </c>
      <c r="E70524" s="1">
        <v>138</v>
      </c>
      <c r="F70524" s="1">
        <v>52</v>
      </c>
      <c r="G70524" s="1" t="s">
        <v>1</v>
      </c>
      <c r="I70524" s="1">
        <f t="shared" si="2202"/>
        <v>552</v>
      </c>
      <c r="J70524" s="1" t="str">
        <f t="shared" si="2203"/>
        <v>Aug</v>
      </c>
      <c r="L70524"/>
    </row>
    <row r="70525" spans="1:12" x14ac:dyDescent="0.3">
      <c r="A70525" s="1">
        <v>2275505253</v>
      </c>
      <c r="B70525" s="2">
        <v>43325</v>
      </c>
      <c r="C70525" s="1">
        <v>5</v>
      </c>
      <c r="D70525" s="1">
        <v>17</v>
      </c>
      <c r="E70525" s="1">
        <v>213</v>
      </c>
      <c r="F70525" s="1">
        <v>28</v>
      </c>
      <c r="G70525" s="1" t="s">
        <v>1</v>
      </c>
      <c r="I70525" s="1">
        <f t="shared" si="2202"/>
        <v>1065</v>
      </c>
      <c r="J70525" s="1" t="str">
        <f t="shared" si="2203"/>
        <v>Aug</v>
      </c>
      <c r="L70525"/>
    </row>
    <row r="70526" spans="1:12" x14ac:dyDescent="0.3">
      <c r="A70526" s="1">
        <v>6405918564</v>
      </c>
      <c r="B70526" s="2">
        <v>43219</v>
      </c>
      <c r="C70526" s="1">
        <v>7</v>
      </c>
      <c r="D70526" s="1">
        <v>46</v>
      </c>
      <c r="E70526" s="1">
        <v>127</v>
      </c>
      <c r="F70526" s="1">
        <v>60</v>
      </c>
      <c r="G70526" s="1" t="s">
        <v>0</v>
      </c>
      <c r="I70526" s="1">
        <f t="shared" si="2202"/>
        <v>889</v>
      </c>
      <c r="J70526" s="1" t="str">
        <f t="shared" si="2203"/>
        <v>Apr</v>
      </c>
      <c r="L70526"/>
    </row>
    <row r="70527" spans="1:12" x14ac:dyDescent="0.3">
      <c r="A70527" s="1">
        <v>2614464775</v>
      </c>
      <c r="B70527" s="2">
        <v>43351</v>
      </c>
      <c r="C70527" s="1">
        <v>7</v>
      </c>
      <c r="D70527" s="1">
        <v>26</v>
      </c>
      <c r="E70527" s="1">
        <v>91</v>
      </c>
      <c r="F70527" s="1">
        <v>40</v>
      </c>
      <c r="G70527" s="1" t="s">
        <v>0</v>
      </c>
      <c r="I70527" s="1">
        <f t="shared" si="2202"/>
        <v>637</v>
      </c>
      <c r="J70527" s="1" t="str">
        <f t="shared" si="2203"/>
        <v>Sep</v>
      </c>
      <c r="L70527"/>
    </row>
    <row r="70528" spans="1:12" x14ac:dyDescent="0.3">
      <c r="A70528" s="1">
        <v>2770518305</v>
      </c>
      <c r="B70528" s="2">
        <v>43385</v>
      </c>
      <c r="C70528" s="1">
        <v>4</v>
      </c>
      <c r="D70528" s="1">
        <v>43</v>
      </c>
      <c r="E70528" s="1">
        <v>103</v>
      </c>
      <c r="F70528" s="1">
        <v>44</v>
      </c>
      <c r="G70528" s="1" t="s">
        <v>0</v>
      </c>
      <c r="I70528" s="1">
        <f t="shared" si="2202"/>
        <v>412</v>
      </c>
      <c r="J70528" s="1" t="str">
        <f t="shared" si="2203"/>
        <v>Oct</v>
      </c>
      <c r="L70528"/>
    </row>
    <row r="70529" spans="1:12" x14ac:dyDescent="0.3">
      <c r="A70529" s="1">
        <v>2182032401</v>
      </c>
      <c r="B70529" s="2">
        <v>43112</v>
      </c>
      <c r="C70529" s="1">
        <v>7</v>
      </c>
      <c r="D70529" s="1">
        <v>26</v>
      </c>
      <c r="E70529" s="1">
        <v>235</v>
      </c>
      <c r="F70529" s="1">
        <v>33</v>
      </c>
      <c r="G70529" s="1" t="s">
        <v>0</v>
      </c>
      <c r="I70529" s="1">
        <f t="shared" si="2202"/>
        <v>1645</v>
      </c>
      <c r="J70529" s="1" t="str">
        <f t="shared" si="2203"/>
        <v>Jan</v>
      </c>
      <c r="L70529"/>
    </row>
    <row r="70530" spans="1:12" x14ac:dyDescent="0.3">
      <c r="A70530" s="1">
        <v>7252349349</v>
      </c>
      <c r="B70530" s="2">
        <v>43303</v>
      </c>
      <c r="C70530" s="1">
        <v>6</v>
      </c>
      <c r="D70530" s="1">
        <v>30</v>
      </c>
      <c r="E70530" s="1">
        <v>168</v>
      </c>
      <c r="F70530" s="1">
        <v>45</v>
      </c>
      <c r="G70530" s="1" t="s">
        <v>0</v>
      </c>
      <c r="I70530" s="1">
        <f t="shared" si="2202"/>
        <v>1008</v>
      </c>
      <c r="J70530" s="1" t="str">
        <f t="shared" si="2203"/>
        <v>Jul</v>
      </c>
      <c r="L70530"/>
    </row>
    <row r="70531" spans="1:12" x14ac:dyDescent="0.3">
      <c r="A70531" s="1">
        <v>3993221079</v>
      </c>
      <c r="B70531" s="2">
        <v>43166</v>
      </c>
      <c r="C70531" s="1">
        <v>1</v>
      </c>
      <c r="D70531" s="1">
        <v>46</v>
      </c>
      <c r="E70531" s="1">
        <v>122</v>
      </c>
      <c r="F70531" s="1">
        <v>41</v>
      </c>
      <c r="G70531" s="1" t="s">
        <v>0</v>
      </c>
      <c r="I70531" s="1">
        <f t="shared" ref="I70531:I70594" si="2204">E70531*C70531</f>
        <v>122</v>
      </c>
      <c r="J70531" s="1" t="str">
        <f t="shared" ref="J70531:J70594" si="2205">TEXT(B70531,"mmm")</f>
        <v>Mar</v>
      </c>
      <c r="L70531"/>
    </row>
    <row r="70532" spans="1:12" x14ac:dyDescent="0.3">
      <c r="A70532" s="1">
        <v>751965561</v>
      </c>
      <c r="B70532" s="2">
        <v>43220</v>
      </c>
      <c r="C70532" s="1">
        <v>6</v>
      </c>
      <c r="D70532" s="1">
        <v>1</v>
      </c>
      <c r="E70532" s="1">
        <v>216</v>
      </c>
      <c r="F70532" s="1">
        <v>62</v>
      </c>
      <c r="G70532" s="1" t="s">
        <v>0</v>
      </c>
      <c r="I70532" s="1">
        <f t="shared" si="2204"/>
        <v>1296</v>
      </c>
      <c r="J70532" s="1" t="str">
        <f t="shared" si="2205"/>
        <v>Apr</v>
      </c>
      <c r="L70532"/>
    </row>
    <row r="70533" spans="1:12" x14ac:dyDescent="0.3">
      <c r="A70533" s="1">
        <v>7372123119</v>
      </c>
      <c r="B70533" s="2">
        <v>43378</v>
      </c>
      <c r="C70533" s="1">
        <v>1</v>
      </c>
      <c r="D70533" s="1">
        <v>14</v>
      </c>
      <c r="E70533" s="1">
        <v>142</v>
      </c>
      <c r="F70533" s="1">
        <v>32</v>
      </c>
      <c r="G70533" s="1" t="s">
        <v>1</v>
      </c>
      <c r="I70533" s="1">
        <f t="shared" si="2204"/>
        <v>142</v>
      </c>
      <c r="J70533" s="1" t="str">
        <f t="shared" si="2205"/>
        <v>Oct</v>
      </c>
      <c r="L70533"/>
    </row>
    <row r="70534" spans="1:12" x14ac:dyDescent="0.3">
      <c r="A70534" s="1">
        <v>5114033530</v>
      </c>
      <c r="B70534" s="2">
        <v>43361</v>
      </c>
      <c r="C70534" s="1">
        <v>3</v>
      </c>
      <c r="D70534" s="1">
        <v>24</v>
      </c>
      <c r="E70534" s="1">
        <v>92</v>
      </c>
      <c r="F70534" s="1">
        <v>55</v>
      </c>
      <c r="G70534" s="1" t="s">
        <v>1</v>
      </c>
      <c r="I70534" s="1">
        <f t="shared" si="2204"/>
        <v>276</v>
      </c>
      <c r="J70534" s="1" t="str">
        <f t="shared" si="2205"/>
        <v>Sep</v>
      </c>
      <c r="L70534"/>
    </row>
    <row r="70535" spans="1:12" x14ac:dyDescent="0.3">
      <c r="A70535" s="1">
        <v>8889626828</v>
      </c>
      <c r="B70535" s="2">
        <v>43311</v>
      </c>
      <c r="C70535" s="1">
        <v>1</v>
      </c>
      <c r="D70535" s="1">
        <v>14</v>
      </c>
      <c r="E70535" s="1">
        <v>81</v>
      </c>
      <c r="F70535" s="1">
        <v>44</v>
      </c>
      <c r="G70535" s="1" t="s">
        <v>1</v>
      </c>
      <c r="I70535" s="1">
        <f t="shared" si="2204"/>
        <v>81</v>
      </c>
      <c r="J70535" s="1" t="str">
        <f t="shared" si="2205"/>
        <v>Jul</v>
      </c>
      <c r="L70535"/>
    </row>
    <row r="70536" spans="1:12" x14ac:dyDescent="0.3">
      <c r="A70536" s="1">
        <v>4828422676</v>
      </c>
      <c r="B70536" s="2">
        <v>43190</v>
      </c>
      <c r="C70536" s="1">
        <v>4</v>
      </c>
      <c r="D70536" s="1">
        <v>45</v>
      </c>
      <c r="E70536" s="1">
        <v>147</v>
      </c>
      <c r="F70536" s="1">
        <v>36</v>
      </c>
      <c r="G70536" s="1" t="s">
        <v>1</v>
      </c>
      <c r="I70536" s="1">
        <f t="shared" si="2204"/>
        <v>588</v>
      </c>
      <c r="J70536" s="1" t="str">
        <f t="shared" si="2205"/>
        <v>Mar</v>
      </c>
      <c r="L70536"/>
    </row>
    <row r="70537" spans="1:12" x14ac:dyDescent="0.3">
      <c r="A70537" s="1">
        <v>6337497724</v>
      </c>
      <c r="B70537" s="2">
        <v>43184</v>
      </c>
      <c r="C70537" s="1">
        <v>3</v>
      </c>
      <c r="D70537" s="1">
        <v>26</v>
      </c>
      <c r="E70537" s="1">
        <v>206</v>
      </c>
      <c r="F70537" s="1">
        <v>44</v>
      </c>
      <c r="G70537" s="1" t="s">
        <v>1</v>
      </c>
      <c r="I70537" s="1">
        <f t="shared" si="2204"/>
        <v>618</v>
      </c>
      <c r="J70537" s="1" t="str">
        <f t="shared" si="2205"/>
        <v>Mar</v>
      </c>
      <c r="L70537"/>
    </row>
    <row r="70538" spans="1:12" x14ac:dyDescent="0.3">
      <c r="A70538" s="1">
        <v>7618815747</v>
      </c>
      <c r="B70538" s="2">
        <v>43119</v>
      </c>
      <c r="C70538" s="1">
        <v>4</v>
      </c>
      <c r="D70538" s="1">
        <v>18</v>
      </c>
      <c r="E70538" s="1">
        <v>77</v>
      </c>
      <c r="F70538" s="1">
        <v>27</v>
      </c>
      <c r="G70538" s="1" t="s">
        <v>1</v>
      </c>
      <c r="I70538" s="1">
        <f t="shared" si="2204"/>
        <v>308</v>
      </c>
      <c r="J70538" s="1" t="str">
        <f t="shared" si="2205"/>
        <v>Jan</v>
      </c>
      <c r="L70538"/>
    </row>
    <row r="70539" spans="1:12" x14ac:dyDescent="0.3">
      <c r="A70539" s="1">
        <v>616556918</v>
      </c>
      <c r="B70539" s="2">
        <v>43122</v>
      </c>
      <c r="C70539" s="1">
        <v>2</v>
      </c>
      <c r="D70539" s="1">
        <v>49</v>
      </c>
      <c r="E70539" s="1">
        <v>187</v>
      </c>
      <c r="F70539" s="1">
        <v>25</v>
      </c>
      <c r="G70539" s="1" t="s">
        <v>1</v>
      </c>
      <c r="I70539" s="1">
        <f t="shared" si="2204"/>
        <v>374</v>
      </c>
      <c r="J70539" s="1" t="str">
        <f t="shared" si="2205"/>
        <v>Jan</v>
      </c>
      <c r="L70539"/>
    </row>
    <row r="70540" spans="1:12" x14ac:dyDescent="0.3">
      <c r="A70540" s="1">
        <v>5416650486</v>
      </c>
      <c r="B70540" s="2">
        <v>43274</v>
      </c>
      <c r="C70540" s="1">
        <v>1</v>
      </c>
      <c r="D70540" s="1">
        <v>48</v>
      </c>
      <c r="E70540" s="1">
        <v>174</v>
      </c>
      <c r="F70540" s="1">
        <v>57</v>
      </c>
      <c r="G70540" s="1" t="s">
        <v>1</v>
      </c>
      <c r="I70540" s="1">
        <f t="shared" si="2204"/>
        <v>174</v>
      </c>
      <c r="J70540" s="1" t="str">
        <f t="shared" si="2205"/>
        <v>Jun</v>
      </c>
      <c r="L70540"/>
    </row>
    <row r="70541" spans="1:12" x14ac:dyDescent="0.3">
      <c r="A70541" s="1">
        <v>8122265960</v>
      </c>
      <c r="B70541" s="2">
        <v>43107</v>
      </c>
      <c r="C70541" s="1">
        <v>4</v>
      </c>
      <c r="D70541" s="1">
        <v>5</v>
      </c>
      <c r="E70541" s="1">
        <v>217</v>
      </c>
      <c r="F70541" s="1">
        <v>38</v>
      </c>
      <c r="G70541" s="1" t="s">
        <v>1</v>
      </c>
      <c r="I70541" s="1">
        <f t="shared" si="2204"/>
        <v>868</v>
      </c>
      <c r="J70541" s="1" t="str">
        <f t="shared" si="2205"/>
        <v>Jan</v>
      </c>
      <c r="L70541"/>
    </row>
    <row r="70542" spans="1:12" x14ac:dyDescent="0.3">
      <c r="A70542" s="1">
        <v>5393980205</v>
      </c>
      <c r="B70542" s="2">
        <v>43249</v>
      </c>
      <c r="C70542" s="1">
        <v>6</v>
      </c>
      <c r="D70542" s="1">
        <v>6</v>
      </c>
      <c r="E70542" s="1">
        <v>142</v>
      </c>
      <c r="F70542" s="1">
        <v>44</v>
      </c>
      <c r="G70542" s="1" t="s">
        <v>0</v>
      </c>
      <c r="I70542" s="1">
        <f t="shared" si="2204"/>
        <v>852</v>
      </c>
      <c r="J70542" s="1" t="str">
        <f t="shared" si="2205"/>
        <v>May</v>
      </c>
      <c r="L70542"/>
    </row>
    <row r="70543" spans="1:12" x14ac:dyDescent="0.3">
      <c r="A70543" s="1">
        <v>9942403515</v>
      </c>
      <c r="B70543" s="2">
        <v>43233</v>
      </c>
      <c r="C70543" s="1">
        <v>1</v>
      </c>
      <c r="D70543" s="1">
        <v>50</v>
      </c>
      <c r="E70543" s="1">
        <v>155</v>
      </c>
      <c r="F70543" s="1">
        <v>37</v>
      </c>
      <c r="G70543" s="1" t="s">
        <v>1</v>
      </c>
      <c r="I70543" s="1">
        <f t="shared" si="2204"/>
        <v>155</v>
      </c>
      <c r="J70543" s="1" t="str">
        <f t="shared" si="2205"/>
        <v>May</v>
      </c>
      <c r="L70543"/>
    </row>
    <row r="70544" spans="1:12" x14ac:dyDescent="0.3">
      <c r="A70544" s="1">
        <v>5806667030</v>
      </c>
      <c r="B70544" s="2">
        <v>43114</v>
      </c>
      <c r="C70544" s="1">
        <v>1</v>
      </c>
      <c r="D70544" s="1">
        <v>23</v>
      </c>
      <c r="E70544" s="1">
        <v>249</v>
      </c>
      <c r="F70544" s="1">
        <v>57</v>
      </c>
      <c r="G70544" s="1" t="s">
        <v>1</v>
      </c>
      <c r="H70544" s="1">
        <v>1</v>
      </c>
      <c r="I70544" s="1">
        <f t="shared" si="2204"/>
        <v>249</v>
      </c>
      <c r="J70544" s="1" t="str">
        <f t="shared" si="2205"/>
        <v>Jan</v>
      </c>
      <c r="L70544"/>
    </row>
    <row r="70545" spans="1:12" x14ac:dyDescent="0.3">
      <c r="A70545" s="1">
        <v>4017191177</v>
      </c>
      <c r="B70545" s="2">
        <v>43385</v>
      </c>
      <c r="C70545" s="1">
        <v>7</v>
      </c>
      <c r="D70545" s="1">
        <v>24</v>
      </c>
      <c r="E70545" s="1">
        <v>109</v>
      </c>
      <c r="F70545" s="1">
        <v>61</v>
      </c>
      <c r="G70545" s="1" t="s">
        <v>1</v>
      </c>
      <c r="I70545" s="1">
        <f t="shared" si="2204"/>
        <v>763</v>
      </c>
      <c r="J70545" s="1" t="str">
        <f t="shared" si="2205"/>
        <v>Oct</v>
      </c>
      <c r="L70545"/>
    </row>
    <row r="70546" spans="1:12" x14ac:dyDescent="0.3">
      <c r="A70546" s="1">
        <v>1471075958</v>
      </c>
      <c r="B70546" s="2">
        <v>43349</v>
      </c>
      <c r="C70546" s="1">
        <v>3</v>
      </c>
      <c r="D70546" s="1">
        <v>39</v>
      </c>
      <c r="E70546" s="1">
        <v>187</v>
      </c>
      <c r="F70546" s="1">
        <v>51</v>
      </c>
      <c r="G70546" s="1" t="s">
        <v>1</v>
      </c>
      <c r="I70546" s="1">
        <f t="shared" si="2204"/>
        <v>561</v>
      </c>
      <c r="J70546" s="1" t="str">
        <f t="shared" si="2205"/>
        <v>Sep</v>
      </c>
      <c r="L70546"/>
    </row>
    <row r="70547" spans="1:12" x14ac:dyDescent="0.3">
      <c r="A70547" s="1">
        <v>5634767385</v>
      </c>
      <c r="B70547" s="2">
        <v>43200</v>
      </c>
      <c r="C70547" s="1">
        <v>3</v>
      </c>
      <c r="D70547" s="1">
        <v>34</v>
      </c>
      <c r="E70547" s="1">
        <v>90</v>
      </c>
      <c r="F70547" s="1">
        <v>42</v>
      </c>
      <c r="G70547" s="1" t="s">
        <v>1</v>
      </c>
      <c r="I70547" s="1">
        <f t="shared" si="2204"/>
        <v>270</v>
      </c>
      <c r="J70547" s="1" t="str">
        <f t="shared" si="2205"/>
        <v>Apr</v>
      </c>
      <c r="L70547"/>
    </row>
    <row r="70548" spans="1:12" x14ac:dyDescent="0.3">
      <c r="A70548" s="1">
        <v>2005101990</v>
      </c>
      <c r="B70548" s="2">
        <v>43202</v>
      </c>
      <c r="C70548" s="1">
        <v>7</v>
      </c>
      <c r="D70548" s="1">
        <v>26</v>
      </c>
      <c r="E70548" s="1">
        <v>238</v>
      </c>
      <c r="F70548" s="1">
        <v>36</v>
      </c>
      <c r="G70548" s="1" t="s">
        <v>0</v>
      </c>
      <c r="I70548" s="1">
        <f t="shared" si="2204"/>
        <v>1666</v>
      </c>
      <c r="J70548" s="1" t="str">
        <f t="shared" si="2205"/>
        <v>Apr</v>
      </c>
      <c r="L70548"/>
    </row>
    <row r="70549" spans="1:12" x14ac:dyDescent="0.3">
      <c r="A70549" s="1">
        <v>647900688</v>
      </c>
      <c r="B70549" s="2">
        <v>43245</v>
      </c>
      <c r="C70549" s="1">
        <v>4</v>
      </c>
      <c r="D70549" s="1">
        <v>27</v>
      </c>
      <c r="E70549" s="1">
        <v>144</v>
      </c>
      <c r="F70549" s="1">
        <v>56</v>
      </c>
      <c r="G70549" s="1" t="s">
        <v>0</v>
      </c>
      <c r="I70549" s="1">
        <f t="shared" si="2204"/>
        <v>576</v>
      </c>
      <c r="J70549" s="1" t="str">
        <f t="shared" si="2205"/>
        <v>May</v>
      </c>
      <c r="L70549"/>
    </row>
    <row r="70550" spans="1:12" x14ac:dyDescent="0.3">
      <c r="A70550" s="1">
        <v>5948310620</v>
      </c>
      <c r="B70550" s="2">
        <v>43137</v>
      </c>
      <c r="C70550" s="1">
        <v>4</v>
      </c>
      <c r="D70550" s="1">
        <v>47</v>
      </c>
      <c r="E70550" s="1">
        <v>183</v>
      </c>
      <c r="F70550" s="1">
        <v>50</v>
      </c>
      <c r="G70550" s="1" t="s">
        <v>1</v>
      </c>
      <c r="I70550" s="1">
        <f t="shared" si="2204"/>
        <v>732</v>
      </c>
      <c r="J70550" s="1" t="str">
        <f t="shared" si="2205"/>
        <v>Feb</v>
      </c>
      <c r="L70550"/>
    </row>
    <row r="70551" spans="1:12" x14ac:dyDescent="0.3">
      <c r="A70551" s="1">
        <v>4551797707</v>
      </c>
      <c r="B70551" s="2">
        <v>43374</v>
      </c>
      <c r="C70551" s="1">
        <v>7</v>
      </c>
      <c r="D70551" s="1">
        <v>19</v>
      </c>
      <c r="E70551" s="1">
        <v>120</v>
      </c>
      <c r="F70551" s="1">
        <v>50</v>
      </c>
      <c r="G70551" s="1" t="s">
        <v>1</v>
      </c>
      <c r="I70551" s="1">
        <f t="shared" si="2204"/>
        <v>840</v>
      </c>
      <c r="J70551" s="1" t="str">
        <f t="shared" si="2205"/>
        <v>Oct</v>
      </c>
      <c r="L70551"/>
    </row>
    <row r="70552" spans="1:12" x14ac:dyDescent="0.3">
      <c r="A70552" s="1">
        <v>2149581523</v>
      </c>
      <c r="B70552" s="2">
        <v>43216</v>
      </c>
      <c r="C70552" s="1">
        <v>7</v>
      </c>
      <c r="D70552" s="1">
        <v>18</v>
      </c>
      <c r="E70552" s="1">
        <v>84</v>
      </c>
      <c r="F70552" s="1">
        <v>65</v>
      </c>
      <c r="G70552" s="1" t="s">
        <v>1</v>
      </c>
      <c r="I70552" s="1">
        <f t="shared" si="2204"/>
        <v>588</v>
      </c>
      <c r="J70552" s="1" t="str">
        <f t="shared" si="2205"/>
        <v>Apr</v>
      </c>
      <c r="L70552"/>
    </row>
    <row r="70553" spans="1:12" x14ac:dyDescent="0.3">
      <c r="A70553" s="1">
        <v>8047060295</v>
      </c>
      <c r="B70553" s="2">
        <v>43101</v>
      </c>
      <c r="C70553" s="1">
        <v>3</v>
      </c>
      <c r="D70553" s="1">
        <v>10</v>
      </c>
      <c r="E70553" s="1">
        <v>100</v>
      </c>
      <c r="F70553" s="1">
        <v>35</v>
      </c>
      <c r="G70553" s="1" t="s">
        <v>1</v>
      </c>
      <c r="I70553" s="1">
        <f t="shared" si="2204"/>
        <v>300</v>
      </c>
      <c r="J70553" s="1" t="str">
        <f t="shared" si="2205"/>
        <v>Jan</v>
      </c>
      <c r="L70553"/>
    </row>
    <row r="70554" spans="1:12" x14ac:dyDescent="0.3">
      <c r="A70554" s="1">
        <v>969462190</v>
      </c>
      <c r="B70554" s="2">
        <v>43240</v>
      </c>
      <c r="C70554" s="1">
        <v>1</v>
      </c>
      <c r="D70554" s="1">
        <v>37</v>
      </c>
      <c r="E70554" s="1">
        <v>230</v>
      </c>
      <c r="F70554" s="1">
        <v>34</v>
      </c>
      <c r="G70554" s="1" t="s">
        <v>0</v>
      </c>
      <c r="I70554" s="1">
        <f t="shared" si="2204"/>
        <v>230</v>
      </c>
      <c r="J70554" s="1" t="str">
        <f t="shared" si="2205"/>
        <v>May</v>
      </c>
      <c r="L70554"/>
    </row>
    <row r="70555" spans="1:12" x14ac:dyDescent="0.3">
      <c r="A70555" s="1">
        <v>2618797833</v>
      </c>
      <c r="B70555" s="2">
        <v>43134</v>
      </c>
      <c r="C70555" s="1">
        <v>7</v>
      </c>
      <c r="D70555" s="1">
        <v>6</v>
      </c>
      <c r="E70555" s="1">
        <v>138</v>
      </c>
      <c r="F70555" s="1">
        <v>46</v>
      </c>
      <c r="G70555" s="1" t="s">
        <v>1</v>
      </c>
      <c r="I70555" s="1">
        <f t="shared" si="2204"/>
        <v>966</v>
      </c>
      <c r="J70555" s="1" t="str">
        <f t="shared" si="2205"/>
        <v>Feb</v>
      </c>
      <c r="L70555"/>
    </row>
    <row r="70556" spans="1:12" x14ac:dyDescent="0.3">
      <c r="A70556" s="1">
        <v>849762723</v>
      </c>
      <c r="B70556" s="2">
        <v>43195</v>
      </c>
      <c r="C70556" s="1">
        <v>1</v>
      </c>
      <c r="D70556" s="1">
        <v>5</v>
      </c>
      <c r="E70556" s="1">
        <v>189</v>
      </c>
      <c r="F70556" s="1">
        <v>40</v>
      </c>
      <c r="G70556" s="1" t="s">
        <v>0</v>
      </c>
      <c r="I70556" s="1">
        <f t="shared" si="2204"/>
        <v>189</v>
      </c>
      <c r="J70556" s="1" t="str">
        <f t="shared" si="2205"/>
        <v>Apr</v>
      </c>
      <c r="L70556"/>
    </row>
    <row r="70557" spans="1:12" x14ac:dyDescent="0.3">
      <c r="A70557" s="1">
        <v>6298917098</v>
      </c>
      <c r="B70557" s="2">
        <v>43391</v>
      </c>
      <c r="C70557" s="1">
        <v>7</v>
      </c>
      <c r="D70557" s="1">
        <v>21</v>
      </c>
      <c r="E70557" s="1">
        <v>76</v>
      </c>
      <c r="F70557" s="1">
        <v>43</v>
      </c>
      <c r="G70557" s="1" t="s">
        <v>0</v>
      </c>
      <c r="I70557" s="1">
        <f t="shared" si="2204"/>
        <v>532</v>
      </c>
      <c r="J70557" s="1" t="str">
        <f t="shared" si="2205"/>
        <v>Oct</v>
      </c>
      <c r="L70557"/>
    </row>
    <row r="70558" spans="1:12" x14ac:dyDescent="0.3">
      <c r="A70558" s="1">
        <v>4200604418</v>
      </c>
      <c r="B70558" s="2">
        <v>43305</v>
      </c>
      <c r="C70558" s="1">
        <v>3</v>
      </c>
      <c r="D70558" s="1">
        <v>34</v>
      </c>
      <c r="E70558" s="1">
        <v>196</v>
      </c>
      <c r="F70558" s="1">
        <v>36</v>
      </c>
      <c r="G70558" s="1" t="s">
        <v>1</v>
      </c>
      <c r="I70558" s="1">
        <f t="shared" si="2204"/>
        <v>588</v>
      </c>
      <c r="J70558" s="1" t="str">
        <f t="shared" si="2205"/>
        <v>Jul</v>
      </c>
      <c r="L70558"/>
    </row>
    <row r="70559" spans="1:12" x14ac:dyDescent="0.3">
      <c r="A70559" s="1">
        <v>5705427131</v>
      </c>
      <c r="B70559" s="2">
        <v>43370</v>
      </c>
      <c r="C70559" s="1">
        <v>4</v>
      </c>
      <c r="D70559" s="1">
        <v>50</v>
      </c>
      <c r="E70559" s="1">
        <v>210</v>
      </c>
      <c r="F70559" s="1">
        <v>63</v>
      </c>
      <c r="G70559" s="1" t="s">
        <v>0</v>
      </c>
      <c r="I70559" s="1">
        <f t="shared" si="2204"/>
        <v>840</v>
      </c>
      <c r="J70559" s="1" t="str">
        <f t="shared" si="2205"/>
        <v>Sep</v>
      </c>
      <c r="L70559"/>
    </row>
    <row r="70560" spans="1:12" x14ac:dyDescent="0.3">
      <c r="A70560" s="1">
        <v>9975512801</v>
      </c>
      <c r="B70560" s="2">
        <v>43308</v>
      </c>
      <c r="C70560" s="1">
        <v>6</v>
      </c>
      <c r="D70560" s="1">
        <v>31</v>
      </c>
      <c r="E70560" s="1">
        <v>209</v>
      </c>
      <c r="F70560" s="1">
        <v>44</v>
      </c>
      <c r="G70560" s="1" t="s">
        <v>0</v>
      </c>
      <c r="I70560" s="1">
        <f t="shared" si="2204"/>
        <v>1254</v>
      </c>
      <c r="J70560" s="1" t="str">
        <f t="shared" si="2205"/>
        <v>Jul</v>
      </c>
      <c r="L70560"/>
    </row>
    <row r="70561" spans="1:12" x14ac:dyDescent="0.3">
      <c r="A70561" s="1">
        <v>785510109</v>
      </c>
      <c r="B70561" s="2">
        <v>43235</v>
      </c>
      <c r="C70561" s="1">
        <v>2</v>
      </c>
      <c r="D70561" s="1">
        <v>50</v>
      </c>
      <c r="E70561" s="1">
        <v>217</v>
      </c>
      <c r="F70561" s="1">
        <v>58</v>
      </c>
      <c r="G70561" s="1" t="s">
        <v>0</v>
      </c>
      <c r="H70561" s="1">
        <v>1</v>
      </c>
      <c r="I70561" s="1">
        <f t="shared" si="2204"/>
        <v>434</v>
      </c>
      <c r="J70561" s="1" t="str">
        <f t="shared" si="2205"/>
        <v>May</v>
      </c>
      <c r="L70561"/>
    </row>
    <row r="70562" spans="1:12" x14ac:dyDescent="0.3">
      <c r="A70562" s="1">
        <v>61700657</v>
      </c>
      <c r="B70562" s="2">
        <v>43207</v>
      </c>
      <c r="C70562" s="1">
        <v>4</v>
      </c>
      <c r="D70562" s="1">
        <v>29</v>
      </c>
      <c r="E70562" s="1">
        <v>101</v>
      </c>
      <c r="F70562" s="1">
        <v>30</v>
      </c>
      <c r="G70562" s="1" t="s">
        <v>1</v>
      </c>
      <c r="I70562" s="1">
        <f t="shared" si="2204"/>
        <v>404</v>
      </c>
      <c r="J70562" s="1" t="str">
        <f t="shared" si="2205"/>
        <v>Apr</v>
      </c>
      <c r="L70562"/>
    </row>
    <row r="70563" spans="1:12" x14ac:dyDescent="0.3">
      <c r="A70563" s="1">
        <v>8352460447</v>
      </c>
      <c r="B70563" s="2">
        <v>43403</v>
      </c>
      <c r="C70563" s="1">
        <v>6</v>
      </c>
      <c r="D70563" s="1">
        <v>9</v>
      </c>
      <c r="E70563" s="1">
        <v>108</v>
      </c>
      <c r="F70563" s="1">
        <v>55</v>
      </c>
      <c r="G70563" s="1" t="s">
        <v>0</v>
      </c>
      <c r="I70563" s="1">
        <f t="shared" si="2204"/>
        <v>648</v>
      </c>
      <c r="J70563" s="1" t="str">
        <f t="shared" si="2205"/>
        <v>Oct</v>
      </c>
      <c r="L70563"/>
    </row>
    <row r="70564" spans="1:12" x14ac:dyDescent="0.3">
      <c r="A70564" s="1">
        <v>9236845649</v>
      </c>
      <c r="B70564" s="2">
        <v>43335</v>
      </c>
      <c r="C70564" s="1">
        <v>5</v>
      </c>
      <c r="D70564" s="1">
        <v>26</v>
      </c>
      <c r="E70564" s="1">
        <v>213</v>
      </c>
      <c r="F70564" s="1">
        <v>35</v>
      </c>
      <c r="G70564" s="1" t="s">
        <v>1</v>
      </c>
      <c r="I70564" s="1">
        <f t="shared" si="2204"/>
        <v>1065</v>
      </c>
      <c r="J70564" s="1" t="str">
        <f t="shared" si="2205"/>
        <v>Aug</v>
      </c>
      <c r="L70564"/>
    </row>
    <row r="70565" spans="1:12" x14ac:dyDescent="0.3">
      <c r="A70565" s="1">
        <v>9180225624</v>
      </c>
      <c r="B70565" s="2">
        <v>43412</v>
      </c>
      <c r="C70565" s="1">
        <v>3</v>
      </c>
      <c r="D70565" s="1">
        <v>44</v>
      </c>
      <c r="E70565" s="1">
        <v>192</v>
      </c>
      <c r="F70565" s="1">
        <v>30</v>
      </c>
      <c r="G70565" s="1" t="s">
        <v>0</v>
      </c>
      <c r="I70565" s="1">
        <f t="shared" si="2204"/>
        <v>576</v>
      </c>
      <c r="J70565" s="1" t="str">
        <f t="shared" si="2205"/>
        <v>Nov</v>
      </c>
      <c r="L70565"/>
    </row>
    <row r="70566" spans="1:12" x14ac:dyDescent="0.3">
      <c r="A70566" s="1">
        <v>1830267736</v>
      </c>
      <c r="B70566" s="2">
        <v>43180</v>
      </c>
      <c r="C70566" s="1">
        <v>1</v>
      </c>
      <c r="D70566" s="1">
        <v>21</v>
      </c>
      <c r="E70566" s="1">
        <v>235</v>
      </c>
      <c r="F70566" s="1">
        <v>51</v>
      </c>
      <c r="G70566" s="1" t="s">
        <v>1</v>
      </c>
      <c r="I70566" s="1">
        <f t="shared" si="2204"/>
        <v>235</v>
      </c>
      <c r="J70566" s="1" t="str">
        <f t="shared" si="2205"/>
        <v>Mar</v>
      </c>
      <c r="L70566"/>
    </row>
    <row r="70567" spans="1:12" x14ac:dyDescent="0.3">
      <c r="A70567" s="1">
        <v>6821083940</v>
      </c>
      <c r="B70567" s="2">
        <v>43274</v>
      </c>
      <c r="C70567" s="1">
        <v>4</v>
      </c>
      <c r="D70567" s="1">
        <v>13</v>
      </c>
      <c r="E70567" s="1">
        <v>106</v>
      </c>
      <c r="F70567" s="1">
        <v>35</v>
      </c>
      <c r="G70567" s="1" t="s">
        <v>0</v>
      </c>
      <c r="I70567" s="1">
        <f t="shared" si="2204"/>
        <v>424</v>
      </c>
      <c r="J70567" s="1" t="str">
        <f t="shared" si="2205"/>
        <v>Jun</v>
      </c>
      <c r="L70567"/>
    </row>
    <row r="70568" spans="1:12" x14ac:dyDescent="0.3">
      <c r="A70568" s="1">
        <v>1162364769</v>
      </c>
      <c r="B70568" s="2">
        <v>43169</v>
      </c>
      <c r="C70568" s="1">
        <v>1</v>
      </c>
      <c r="D70568" s="1">
        <v>43</v>
      </c>
      <c r="E70568" s="1">
        <v>77</v>
      </c>
      <c r="F70568" s="1">
        <v>34</v>
      </c>
      <c r="G70568" s="1" t="s">
        <v>0</v>
      </c>
      <c r="I70568" s="1">
        <f t="shared" si="2204"/>
        <v>77</v>
      </c>
      <c r="J70568" s="1" t="str">
        <f t="shared" si="2205"/>
        <v>Mar</v>
      </c>
      <c r="L70568"/>
    </row>
    <row r="70569" spans="1:12" x14ac:dyDescent="0.3">
      <c r="A70569" s="1">
        <v>6745272857</v>
      </c>
      <c r="B70569" s="2">
        <v>43387</v>
      </c>
      <c r="C70569" s="1">
        <v>1</v>
      </c>
      <c r="D70569" s="1">
        <v>9</v>
      </c>
      <c r="E70569" s="1">
        <v>76</v>
      </c>
      <c r="F70569" s="1">
        <v>53</v>
      </c>
      <c r="G70569" s="1" t="s">
        <v>0</v>
      </c>
      <c r="I70569" s="1">
        <f t="shared" si="2204"/>
        <v>76</v>
      </c>
      <c r="J70569" s="1" t="str">
        <f t="shared" si="2205"/>
        <v>Oct</v>
      </c>
      <c r="L70569"/>
    </row>
    <row r="70570" spans="1:12" x14ac:dyDescent="0.3">
      <c r="A70570" s="1">
        <v>4592547497</v>
      </c>
      <c r="B70570" s="2">
        <v>43306</v>
      </c>
      <c r="C70570" s="1">
        <v>4</v>
      </c>
      <c r="D70570" s="1">
        <v>27</v>
      </c>
      <c r="E70570" s="1">
        <v>76</v>
      </c>
      <c r="F70570" s="1">
        <v>60</v>
      </c>
      <c r="G70570" s="1" t="s">
        <v>0</v>
      </c>
      <c r="I70570" s="1">
        <f t="shared" si="2204"/>
        <v>304</v>
      </c>
      <c r="J70570" s="1" t="str">
        <f t="shared" si="2205"/>
        <v>Jul</v>
      </c>
      <c r="L70570"/>
    </row>
    <row r="70571" spans="1:12" x14ac:dyDescent="0.3">
      <c r="A70571" s="1">
        <v>2614464775</v>
      </c>
      <c r="B70571" s="2">
        <v>43395</v>
      </c>
      <c r="C70571" s="1">
        <v>2</v>
      </c>
      <c r="D70571" s="1">
        <v>41</v>
      </c>
      <c r="E70571" s="1">
        <v>105</v>
      </c>
      <c r="F70571" s="1">
        <v>57</v>
      </c>
      <c r="G70571" s="1" t="s">
        <v>0</v>
      </c>
      <c r="I70571" s="1">
        <f t="shared" si="2204"/>
        <v>210</v>
      </c>
      <c r="J70571" s="1" t="str">
        <f t="shared" si="2205"/>
        <v>Oct</v>
      </c>
      <c r="L70571"/>
    </row>
    <row r="70572" spans="1:12" x14ac:dyDescent="0.3">
      <c r="A70572" s="1">
        <v>4292879761</v>
      </c>
      <c r="B70572" s="2">
        <v>43341</v>
      </c>
      <c r="C70572" s="1">
        <v>1</v>
      </c>
      <c r="D70572" s="1">
        <v>29</v>
      </c>
      <c r="E70572" s="1">
        <v>110</v>
      </c>
      <c r="F70572" s="1">
        <v>55</v>
      </c>
      <c r="G70572" s="1" t="s">
        <v>1</v>
      </c>
      <c r="I70572" s="1">
        <f t="shared" si="2204"/>
        <v>110</v>
      </c>
      <c r="J70572" s="1" t="str">
        <f t="shared" si="2205"/>
        <v>Aug</v>
      </c>
      <c r="L70572"/>
    </row>
    <row r="70573" spans="1:12" x14ac:dyDescent="0.3">
      <c r="A70573" s="1">
        <v>5129627377</v>
      </c>
      <c r="B70573" s="2">
        <v>43106</v>
      </c>
      <c r="C70573" s="1">
        <v>1</v>
      </c>
      <c r="D70573" s="1">
        <v>14</v>
      </c>
      <c r="E70573" s="1">
        <v>109</v>
      </c>
      <c r="F70573" s="1">
        <v>27</v>
      </c>
      <c r="G70573" s="1" t="s">
        <v>0</v>
      </c>
      <c r="I70573" s="1">
        <f t="shared" si="2204"/>
        <v>109</v>
      </c>
      <c r="J70573" s="1" t="str">
        <f t="shared" si="2205"/>
        <v>Jan</v>
      </c>
      <c r="L70573"/>
    </row>
    <row r="70574" spans="1:12" x14ac:dyDescent="0.3">
      <c r="A70574" s="1">
        <v>9508266279</v>
      </c>
      <c r="B70574" s="2">
        <v>43267</v>
      </c>
      <c r="C70574" s="1">
        <v>6</v>
      </c>
      <c r="D70574" s="1">
        <v>18</v>
      </c>
      <c r="E70574" s="1">
        <v>236</v>
      </c>
      <c r="F70574" s="1">
        <v>36</v>
      </c>
      <c r="G70574" s="1" t="s">
        <v>1</v>
      </c>
      <c r="I70574" s="1">
        <f t="shared" si="2204"/>
        <v>1416</v>
      </c>
      <c r="J70574" s="1" t="str">
        <f t="shared" si="2205"/>
        <v>Jun</v>
      </c>
      <c r="L70574"/>
    </row>
    <row r="70575" spans="1:12" x14ac:dyDescent="0.3">
      <c r="A70575" s="1">
        <v>3645002146</v>
      </c>
      <c r="B70575" s="2">
        <v>43266</v>
      </c>
      <c r="C70575" s="1">
        <v>4</v>
      </c>
      <c r="D70575" s="1">
        <v>12</v>
      </c>
      <c r="E70575" s="1">
        <v>153</v>
      </c>
      <c r="F70575" s="1">
        <v>29</v>
      </c>
      <c r="G70575" s="1" t="s">
        <v>1</v>
      </c>
      <c r="I70575" s="1">
        <f t="shared" si="2204"/>
        <v>612</v>
      </c>
      <c r="J70575" s="1" t="str">
        <f t="shared" si="2205"/>
        <v>Jun</v>
      </c>
      <c r="L70575"/>
    </row>
    <row r="70576" spans="1:12" x14ac:dyDescent="0.3">
      <c r="A70576" s="1">
        <v>5148581751</v>
      </c>
      <c r="B70576" s="2">
        <v>43292</v>
      </c>
      <c r="C70576" s="1">
        <v>7</v>
      </c>
      <c r="D70576" s="1">
        <v>13</v>
      </c>
      <c r="E70576" s="1">
        <v>175</v>
      </c>
      <c r="F70576" s="1">
        <v>46</v>
      </c>
      <c r="G70576" s="1" t="s">
        <v>0</v>
      </c>
      <c r="I70576" s="1">
        <f t="shared" si="2204"/>
        <v>1225</v>
      </c>
      <c r="J70576" s="1" t="str">
        <f t="shared" si="2205"/>
        <v>Jul</v>
      </c>
      <c r="L70576"/>
    </row>
    <row r="70577" spans="1:12" x14ac:dyDescent="0.3">
      <c r="A70577" s="1">
        <v>561519013</v>
      </c>
      <c r="B70577" s="2">
        <v>43139</v>
      </c>
      <c r="C70577" s="1">
        <v>7</v>
      </c>
      <c r="D70577" s="1">
        <v>10</v>
      </c>
      <c r="E70577" s="1">
        <v>80</v>
      </c>
      <c r="F70577" s="1">
        <v>31</v>
      </c>
      <c r="G70577" s="1" t="s">
        <v>1</v>
      </c>
      <c r="I70577" s="1">
        <f t="shared" si="2204"/>
        <v>560</v>
      </c>
      <c r="J70577" s="1" t="str">
        <f t="shared" si="2205"/>
        <v>Feb</v>
      </c>
      <c r="L70577"/>
    </row>
    <row r="70578" spans="1:12" x14ac:dyDescent="0.3">
      <c r="A70578" s="1">
        <v>1826257977</v>
      </c>
      <c r="B70578" s="2">
        <v>43373</v>
      </c>
      <c r="C70578" s="1">
        <v>1</v>
      </c>
      <c r="D70578" s="1">
        <v>26</v>
      </c>
      <c r="E70578" s="1">
        <v>144</v>
      </c>
      <c r="F70578" s="1">
        <v>47</v>
      </c>
      <c r="G70578" s="1" t="s">
        <v>1</v>
      </c>
      <c r="I70578" s="1">
        <f t="shared" si="2204"/>
        <v>144</v>
      </c>
      <c r="J70578" s="1" t="str">
        <f t="shared" si="2205"/>
        <v>Sep</v>
      </c>
      <c r="L70578"/>
    </row>
    <row r="70579" spans="1:12" x14ac:dyDescent="0.3">
      <c r="A70579" s="1">
        <v>1641149566</v>
      </c>
      <c r="B70579" s="2">
        <v>43309</v>
      </c>
      <c r="C70579" s="1">
        <v>6</v>
      </c>
      <c r="D70579" s="1">
        <v>35</v>
      </c>
      <c r="E70579" s="1">
        <v>168</v>
      </c>
      <c r="F70579" s="1">
        <v>64</v>
      </c>
      <c r="G70579" s="1" t="s">
        <v>0</v>
      </c>
      <c r="I70579" s="1">
        <f t="shared" si="2204"/>
        <v>1008</v>
      </c>
      <c r="J70579" s="1" t="str">
        <f t="shared" si="2205"/>
        <v>Jul</v>
      </c>
      <c r="L70579"/>
    </row>
    <row r="70580" spans="1:12" x14ac:dyDescent="0.3">
      <c r="A70580" s="1">
        <v>3987579439</v>
      </c>
      <c r="B70580" s="2">
        <v>43249</v>
      </c>
      <c r="C70580" s="1">
        <v>7</v>
      </c>
      <c r="D70580" s="1">
        <v>29</v>
      </c>
      <c r="E70580" s="1">
        <v>117</v>
      </c>
      <c r="F70580" s="1">
        <v>27</v>
      </c>
      <c r="G70580" s="1" t="s">
        <v>1</v>
      </c>
      <c r="I70580" s="1">
        <f t="shared" si="2204"/>
        <v>819</v>
      </c>
      <c r="J70580" s="1" t="str">
        <f t="shared" si="2205"/>
        <v>May</v>
      </c>
      <c r="L70580"/>
    </row>
    <row r="70581" spans="1:12" x14ac:dyDescent="0.3">
      <c r="A70581" s="1">
        <v>7149906362</v>
      </c>
      <c r="B70581" s="2">
        <v>43243</v>
      </c>
      <c r="C70581" s="1">
        <v>2</v>
      </c>
      <c r="D70581" s="1">
        <v>42</v>
      </c>
      <c r="E70581" s="1">
        <v>168</v>
      </c>
      <c r="F70581" s="1">
        <v>36</v>
      </c>
      <c r="G70581" s="1" t="s">
        <v>0</v>
      </c>
      <c r="I70581" s="1">
        <f t="shared" si="2204"/>
        <v>336</v>
      </c>
      <c r="J70581" s="1" t="str">
        <f t="shared" si="2205"/>
        <v>May</v>
      </c>
      <c r="L70581"/>
    </row>
    <row r="70582" spans="1:12" x14ac:dyDescent="0.3">
      <c r="A70582" s="1">
        <v>6199083318</v>
      </c>
      <c r="B70582" s="2">
        <v>43189</v>
      </c>
      <c r="C70582" s="1">
        <v>5</v>
      </c>
      <c r="D70582" s="1">
        <v>35</v>
      </c>
      <c r="E70582" s="1">
        <v>77</v>
      </c>
      <c r="F70582" s="1">
        <v>49</v>
      </c>
      <c r="G70582" s="1" t="s">
        <v>0</v>
      </c>
      <c r="I70582" s="1">
        <f t="shared" si="2204"/>
        <v>385</v>
      </c>
      <c r="J70582" s="1" t="str">
        <f t="shared" si="2205"/>
        <v>Mar</v>
      </c>
      <c r="L70582"/>
    </row>
    <row r="70583" spans="1:12" x14ac:dyDescent="0.3">
      <c r="A70583" s="1">
        <v>4259185098</v>
      </c>
      <c r="B70583" s="2">
        <v>43360</v>
      </c>
      <c r="C70583" s="1">
        <v>3</v>
      </c>
      <c r="D70583" s="1">
        <v>40</v>
      </c>
      <c r="E70583" s="1">
        <v>205</v>
      </c>
      <c r="F70583" s="1">
        <v>36</v>
      </c>
      <c r="G70583" s="1" t="s">
        <v>0</v>
      </c>
      <c r="I70583" s="1">
        <f t="shared" si="2204"/>
        <v>615</v>
      </c>
      <c r="J70583" s="1" t="str">
        <f t="shared" si="2205"/>
        <v>Sep</v>
      </c>
      <c r="L70583"/>
    </row>
    <row r="70584" spans="1:12" x14ac:dyDescent="0.3">
      <c r="A70584" s="1">
        <v>9686415572</v>
      </c>
      <c r="B70584" s="2">
        <v>43318</v>
      </c>
      <c r="C70584" s="1">
        <v>2</v>
      </c>
      <c r="D70584" s="1">
        <v>25</v>
      </c>
      <c r="E70584" s="1">
        <v>82</v>
      </c>
      <c r="F70584" s="1">
        <v>30</v>
      </c>
      <c r="G70584" s="1" t="s">
        <v>1</v>
      </c>
      <c r="I70584" s="1">
        <f t="shared" si="2204"/>
        <v>164</v>
      </c>
      <c r="J70584" s="1" t="str">
        <f t="shared" si="2205"/>
        <v>Aug</v>
      </c>
      <c r="L70584"/>
    </row>
    <row r="70585" spans="1:12" x14ac:dyDescent="0.3">
      <c r="A70585" s="1">
        <v>7245274371</v>
      </c>
      <c r="B70585" s="2">
        <v>43183</v>
      </c>
      <c r="C70585" s="1">
        <v>3</v>
      </c>
      <c r="D70585" s="1">
        <v>43</v>
      </c>
      <c r="E70585" s="1">
        <v>128</v>
      </c>
      <c r="F70585" s="1">
        <v>61</v>
      </c>
      <c r="G70585" s="1" t="s">
        <v>0</v>
      </c>
      <c r="I70585" s="1">
        <f t="shared" si="2204"/>
        <v>384</v>
      </c>
      <c r="J70585" s="1" t="str">
        <f t="shared" si="2205"/>
        <v>Mar</v>
      </c>
      <c r="L70585"/>
    </row>
    <row r="70586" spans="1:12" x14ac:dyDescent="0.3">
      <c r="A70586" s="1">
        <v>8368125189</v>
      </c>
      <c r="B70586" s="2">
        <v>43333</v>
      </c>
      <c r="C70586" s="1">
        <v>6</v>
      </c>
      <c r="D70586" s="1">
        <v>33</v>
      </c>
      <c r="E70586" s="1">
        <v>151</v>
      </c>
      <c r="F70586" s="1">
        <v>30</v>
      </c>
      <c r="G70586" s="1" t="s">
        <v>0</v>
      </c>
      <c r="I70586" s="1">
        <f t="shared" si="2204"/>
        <v>906</v>
      </c>
      <c r="J70586" s="1" t="str">
        <f t="shared" si="2205"/>
        <v>Aug</v>
      </c>
      <c r="L70586"/>
    </row>
    <row r="70587" spans="1:12" x14ac:dyDescent="0.3">
      <c r="A70587" s="1">
        <v>1643739360</v>
      </c>
      <c r="B70587" s="2">
        <v>43225</v>
      </c>
      <c r="C70587" s="1">
        <v>2</v>
      </c>
      <c r="D70587" s="1">
        <v>26</v>
      </c>
      <c r="E70587" s="1">
        <v>191</v>
      </c>
      <c r="F70587" s="1">
        <v>25</v>
      </c>
      <c r="G70587" s="1" t="s">
        <v>1</v>
      </c>
      <c r="I70587" s="1">
        <f t="shared" si="2204"/>
        <v>382</v>
      </c>
      <c r="J70587" s="1" t="str">
        <f t="shared" si="2205"/>
        <v>May</v>
      </c>
      <c r="L70587"/>
    </row>
    <row r="70588" spans="1:12" x14ac:dyDescent="0.3">
      <c r="A70588" s="1">
        <v>6984175992</v>
      </c>
      <c r="B70588" s="2">
        <v>43327</v>
      </c>
      <c r="C70588" s="1">
        <v>4</v>
      </c>
      <c r="D70588" s="1">
        <v>24</v>
      </c>
      <c r="E70588" s="1">
        <v>157</v>
      </c>
      <c r="F70588" s="1">
        <v>42</v>
      </c>
      <c r="G70588" s="1" t="s">
        <v>0</v>
      </c>
      <c r="I70588" s="1">
        <f t="shared" si="2204"/>
        <v>628</v>
      </c>
      <c r="J70588" s="1" t="str">
        <f t="shared" si="2205"/>
        <v>Aug</v>
      </c>
      <c r="L70588"/>
    </row>
    <row r="70589" spans="1:12" x14ac:dyDescent="0.3">
      <c r="A70589" s="1">
        <v>7439124782</v>
      </c>
      <c r="B70589" s="2">
        <v>43220</v>
      </c>
      <c r="C70589" s="1">
        <v>2</v>
      </c>
      <c r="D70589" s="1">
        <v>17</v>
      </c>
      <c r="E70589" s="1">
        <v>238</v>
      </c>
      <c r="F70589" s="1">
        <v>50</v>
      </c>
      <c r="G70589" s="1" t="s">
        <v>1</v>
      </c>
      <c r="I70589" s="1">
        <f t="shared" si="2204"/>
        <v>476</v>
      </c>
      <c r="J70589" s="1" t="str">
        <f t="shared" si="2205"/>
        <v>Apr</v>
      </c>
      <c r="L70589"/>
    </row>
    <row r="70590" spans="1:12" x14ac:dyDescent="0.3">
      <c r="A70590" s="1">
        <v>7913388781</v>
      </c>
      <c r="B70590" s="2">
        <v>43120</v>
      </c>
      <c r="C70590" s="1">
        <v>3</v>
      </c>
      <c r="D70590" s="1">
        <v>50</v>
      </c>
      <c r="E70590" s="1">
        <v>163</v>
      </c>
      <c r="F70590" s="1">
        <v>56</v>
      </c>
      <c r="G70590" s="1" t="s">
        <v>0</v>
      </c>
      <c r="I70590" s="1">
        <f t="shared" si="2204"/>
        <v>489</v>
      </c>
      <c r="J70590" s="1" t="str">
        <f t="shared" si="2205"/>
        <v>Jan</v>
      </c>
      <c r="L70590"/>
    </row>
    <row r="70591" spans="1:12" x14ac:dyDescent="0.3">
      <c r="A70591" s="1">
        <v>5340040674</v>
      </c>
      <c r="B70591" s="2">
        <v>43179</v>
      </c>
      <c r="C70591" s="1">
        <v>4</v>
      </c>
      <c r="D70591" s="1">
        <v>10</v>
      </c>
      <c r="E70591" s="1">
        <v>164</v>
      </c>
      <c r="F70591" s="1">
        <v>36</v>
      </c>
      <c r="G70591" s="1" t="s">
        <v>0</v>
      </c>
      <c r="I70591" s="1">
        <f t="shared" si="2204"/>
        <v>656</v>
      </c>
      <c r="J70591" s="1" t="str">
        <f t="shared" si="2205"/>
        <v>Mar</v>
      </c>
      <c r="L70591"/>
    </row>
    <row r="70592" spans="1:12" x14ac:dyDescent="0.3">
      <c r="A70592" s="1">
        <v>5673003528</v>
      </c>
      <c r="B70592" s="2">
        <v>43234</v>
      </c>
      <c r="C70592" s="1">
        <v>3</v>
      </c>
      <c r="D70592" s="1">
        <v>40</v>
      </c>
      <c r="E70592" s="1">
        <v>219</v>
      </c>
      <c r="F70592" s="1">
        <v>31</v>
      </c>
      <c r="G70592" s="1" t="s">
        <v>1</v>
      </c>
      <c r="I70592" s="1">
        <f t="shared" si="2204"/>
        <v>657</v>
      </c>
      <c r="J70592" s="1" t="str">
        <f t="shared" si="2205"/>
        <v>May</v>
      </c>
      <c r="L70592"/>
    </row>
    <row r="70593" spans="1:12" x14ac:dyDescent="0.3">
      <c r="A70593" s="1">
        <v>2556439009</v>
      </c>
      <c r="B70593" s="2">
        <v>43380</v>
      </c>
      <c r="C70593" s="1">
        <v>4</v>
      </c>
      <c r="D70593" s="1">
        <v>22</v>
      </c>
      <c r="E70593" s="1">
        <v>156</v>
      </c>
      <c r="F70593" s="1">
        <v>64</v>
      </c>
      <c r="G70593" s="1" t="s">
        <v>1</v>
      </c>
      <c r="I70593" s="1">
        <f t="shared" si="2204"/>
        <v>624</v>
      </c>
      <c r="J70593" s="1" t="str">
        <f t="shared" si="2205"/>
        <v>Oct</v>
      </c>
      <c r="L70593"/>
    </row>
    <row r="70594" spans="1:12" x14ac:dyDescent="0.3">
      <c r="A70594" s="1">
        <v>5233686503</v>
      </c>
      <c r="B70594" s="2">
        <v>43113</v>
      </c>
      <c r="C70594" s="1">
        <v>7</v>
      </c>
      <c r="D70594" s="1">
        <v>20</v>
      </c>
      <c r="E70594" s="1">
        <v>126</v>
      </c>
      <c r="F70594" s="1">
        <v>43</v>
      </c>
      <c r="G70594" s="1" t="s">
        <v>1</v>
      </c>
      <c r="I70594" s="1">
        <f t="shared" si="2204"/>
        <v>882</v>
      </c>
      <c r="J70594" s="1" t="str">
        <f t="shared" si="2205"/>
        <v>Jan</v>
      </c>
      <c r="L70594"/>
    </row>
    <row r="70595" spans="1:12" x14ac:dyDescent="0.3">
      <c r="A70595" s="1">
        <v>7581084884</v>
      </c>
      <c r="B70595" s="2">
        <v>43198</v>
      </c>
      <c r="C70595" s="1">
        <v>3</v>
      </c>
      <c r="D70595" s="1">
        <v>32</v>
      </c>
      <c r="E70595" s="1">
        <v>197</v>
      </c>
      <c r="F70595" s="1">
        <v>64</v>
      </c>
      <c r="G70595" s="1" t="s">
        <v>0</v>
      </c>
      <c r="I70595" s="1">
        <f t="shared" ref="I70595:I70658" si="2206">E70595*C70595</f>
        <v>591</v>
      </c>
      <c r="J70595" s="1" t="str">
        <f t="shared" ref="J70595:J70658" si="2207">TEXT(B70595,"mmm")</f>
        <v>Apr</v>
      </c>
      <c r="L70595"/>
    </row>
    <row r="70596" spans="1:12" x14ac:dyDescent="0.3">
      <c r="A70596" s="1">
        <v>5686826854</v>
      </c>
      <c r="B70596" s="2">
        <v>43188</v>
      </c>
      <c r="C70596" s="1">
        <v>5</v>
      </c>
      <c r="D70596" s="1">
        <v>30</v>
      </c>
      <c r="E70596" s="1">
        <v>87</v>
      </c>
      <c r="F70596" s="1">
        <v>37</v>
      </c>
      <c r="G70596" s="1" t="s">
        <v>1</v>
      </c>
      <c r="I70596" s="1">
        <f t="shared" si="2206"/>
        <v>435</v>
      </c>
      <c r="J70596" s="1" t="str">
        <f t="shared" si="2207"/>
        <v>Mar</v>
      </c>
      <c r="L70596"/>
    </row>
    <row r="70597" spans="1:12" x14ac:dyDescent="0.3">
      <c r="A70597" s="1">
        <v>7395509870</v>
      </c>
      <c r="B70597" s="2">
        <v>43401</v>
      </c>
      <c r="C70597" s="1">
        <v>5</v>
      </c>
      <c r="D70597" s="1">
        <v>28</v>
      </c>
      <c r="E70597" s="1">
        <v>114</v>
      </c>
      <c r="F70597" s="1">
        <v>28</v>
      </c>
      <c r="G70597" s="1" t="s">
        <v>1</v>
      </c>
      <c r="I70597" s="1">
        <f t="shared" si="2206"/>
        <v>570</v>
      </c>
      <c r="J70597" s="1" t="str">
        <f t="shared" si="2207"/>
        <v>Oct</v>
      </c>
      <c r="L70597"/>
    </row>
    <row r="70598" spans="1:12" x14ac:dyDescent="0.3">
      <c r="A70598" s="1">
        <v>3832779965</v>
      </c>
      <c r="B70598" s="2">
        <v>43225</v>
      </c>
      <c r="C70598" s="1">
        <v>7</v>
      </c>
      <c r="D70598" s="1">
        <v>39</v>
      </c>
      <c r="E70598" s="1">
        <v>122</v>
      </c>
      <c r="F70598" s="1">
        <v>51</v>
      </c>
      <c r="G70598" s="1" t="s">
        <v>1</v>
      </c>
      <c r="I70598" s="1">
        <f t="shared" si="2206"/>
        <v>854</v>
      </c>
      <c r="J70598" s="1" t="str">
        <f t="shared" si="2207"/>
        <v>May</v>
      </c>
      <c r="L70598"/>
    </row>
    <row r="70599" spans="1:12" x14ac:dyDescent="0.3">
      <c r="A70599" s="1">
        <v>6507307874</v>
      </c>
      <c r="B70599" s="2">
        <v>43224</v>
      </c>
      <c r="C70599" s="1">
        <v>5</v>
      </c>
      <c r="D70599" s="1">
        <v>8</v>
      </c>
      <c r="E70599" s="1">
        <v>80</v>
      </c>
      <c r="F70599" s="1">
        <v>47</v>
      </c>
      <c r="G70599" s="1" t="s">
        <v>1</v>
      </c>
      <c r="I70599" s="1">
        <f t="shared" si="2206"/>
        <v>400</v>
      </c>
      <c r="J70599" s="1" t="str">
        <f t="shared" si="2207"/>
        <v>May</v>
      </c>
      <c r="L70599"/>
    </row>
    <row r="70600" spans="1:12" x14ac:dyDescent="0.3">
      <c r="A70600" s="1">
        <v>3281649734</v>
      </c>
      <c r="B70600" s="2">
        <v>43330</v>
      </c>
      <c r="C70600" s="1">
        <v>3</v>
      </c>
      <c r="D70600" s="1">
        <v>44</v>
      </c>
      <c r="E70600" s="1">
        <v>180</v>
      </c>
      <c r="F70600" s="1">
        <v>63</v>
      </c>
      <c r="G70600" s="1" t="s">
        <v>0</v>
      </c>
      <c r="I70600" s="1">
        <f t="shared" si="2206"/>
        <v>540</v>
      </c>
      <c r="J70600" s="1" t="str">
        <f t="shared" si="2207"/>
        <v>Aug</v>
      </c>
      <c r="L70600"/>
    </row>
    <row r="70601" spans="1:12" x14ac:dyDescent="0.3">
      <c r="A70601" s="1">
        <v>7141201157</v>
      </c>
      <c r="B70601" s="2">
        <v>43329</v>
      </c>
      <c r="C70601" s="1">
        <v>7</v>
      </c>
      <c r="D70601" s="1">
        <v>13</v>
      </c>
      <c r="E70601" s="1">
        <v>84</v>
      </c>
      <c r="F70601" s="1">
        <v>65</v>
      </c>
      <c r="G70601" s="1" t="s">
        <v>1</v>
      </c>
      <c r="I70601" s="1">
        <f t="shared" si="2206"/>
        <v>588</v>
      </c>
      <c r="J70601" s="1" t="str">
        <f t="shared" si="2207"/>
        <v>Aug</v>
      </c>
      <c r="L70601"/>
    </row>
    <row r="70602" spans="1:12" x14ac:dyDescent="0.3">
      <c r="A70602" s="1">
        <v>500876126</v>
      </c>
      <c r="B70602" s="2">
        <v>43125</v>
      </c>
      <c r="C70602" s="1">
        <v>4</v>
      </c>
      <c r="D70602" s="1">
        <v>36</v>
      </c>
      <c r="E70602" s="1">
        <v>220</v>
      </c>
      <c r="F70602" s="1">
        <v>64</v>
      </c>
      <c r="G70602" s="1" t="s">
        <v>0</v>
      </c>
      <c r="H70602" s="1">
        <v>1</v>
      </c>
      <c r="I70602" s="1">
        <f t="shared" si="2206"/>
        <v>880</v>
      </c>
      <c r="J70602" s="1" t="str">
        <f t="shared" si="2207"/>
        <v>Jan</v>
      </c>
      <c r="L70602"/>
    </row>
    <row r="70603" spans="1:12" x14ac:dyDescent="0.3">
      <c r="A70603" s="1">
        <v>6205499983</v>
      </c>
      <c r="B70603" s="2">
        <v>43103</v>
      </c>
      <c r="C70603" s="1">
        <v>7</v>
      </c>
      <c r="D70603" s="1">
        <v>46</v>
      </c>
      <c r="E70603" s="1">
        <v>76</v>
      </c>
      <c r="F70603" s="1">
        <v>29</v>
      </c>
      <c r="G70603" s="1" t="s">
        <v>1</v>
      </c>
      <c r="I70603" s="1">
        <f t="shared" si="2206"/>
        <v>532</v>
      </c>
      <c r="J70603" s="1" t="str">
        <f t="shared" si="2207"/>
        <v>Jan</v>
      </c>
      <c r="L70603"/>
    </row>
    <row r="70604" spans="1:12" x14ac:dyDescent="0.3">
      <c r="A70604" s="1">
        <v>5278268751</v>
      </c>
      <c r="B70604" s="2">
        <v>43360</v>
      </c>
      <c r="C70604" s="1">
        <v>7</v>
      </c>
      <c r="D70604" s="1">
        <v>3</v>
      </c>
      <c r="E70604" s="1">
        <v>149</v>
      </c>
      <c r="F70604" s="1">
        <v>65</v>
      </c>
      <c r="G70604" s="1" t="s">
        <v>0</v>
      </c>
      <c r="I70604" s="1">
        <f t="shared" si="2206"/>
        <v>1043</v>
      </c>
      <c r="J70604" s="1" t="str">
        <f t="shared" si="2207"/>
        <v>Sep</v>
      </c>
      <c r="L70604"/>
    </row>
    <row r="70605" spans="1:12" x14ac:dyDescent="0.3">
      <c r="A70605" s="1">
        <v>4556708753</v>
      </c>
      <c r="B70605" s="2">
        <v>43118</v>
      </c>
      <c r="C70605" s="1">
        <v>1</v>
      </c>
      <c r="D70605" s="1">
        <v>36</v>
      </c>
      <c r="E70605" s="1">
        <v>226</v>
      </c>
      <c r="F70605" s="1">
        <v>59</v>
      </c>
      <c r="G70605" s="1" t="s">
        <v>1</v>
      </c>
      <c r="I70605" s="1">
        <f t="shared" si="2206"/>
        <v>226</v>
      </c>
      <c r="J70605" s="1" t="str">
        <f t="shared" si="2207"/>
        <v>Jan</v>
      </c>
      <c r="L70605"/>
    </row>
    <row r="70606" spans="1:12" x14ac:dyDescent="0.3">
      <c r="A70606" s="1">
        <v>2960555570</v>
      </c>
      <c r="B70606" s="2">
        <v>43214</v>
      </c>
      <c r="C70606" s="1">
        <v>1</v>
      </c>
      <c r="D70606" s="1">
        <v>29</v>
      </c>
      <c r="E70606" s="1">
        <v>113</v>
      </c>
      <c r="F70606" s="1">
        <v>61</v>
      </c>
      <c r="G70606" s="1" t="s">
        <v>0</v>
      </c>
      <c r="I70606" s="1">
        <f t="shared" si="2206"/>
        <v>113</v>
      </c>
      <c r="J70606" s="1" t="str">
        <f t="shared" si="2207"/>
        <v>Apr</v>
      </c>
      <c r="L70606"/>
    </row>
    <row r="70607" spans="1:12" x14ac:dyDescent="0.3">
      <c r="A70607" s="1">
        <v>4848942683</v>
      </c>
      <c r="B70607" s="2">
        <v>43412</v>
      </c>
      <c r="C70607" s="1">
        <v>4</v>
      </c>
      <c r="D70607" s="1">
        <v>37</v>
      </c>
      <c r="E70607" s="1">
        <v>205</v>
      </c>
      <c r="F70607" s="1">
        <v>59</v>
      </c>
      <c r="G70607" s="1" t="s">
        <v>0</v>
      </c>
      <c r="I70607" s="1">
        <f t="shared" si="2206"/>
        <v>820</v>
      </c>
      <c r="J70607" s="1" t="str">
        <f t="shared" si="2207"/>
        <v>Nov</v>
      </c>
      <c r="L70607"/>
    </row>
    <row r="70608" spans="1:12" x14ac:dyDescent="0.3">
      <c r="A70608" s="1">
        <v>6533178326</v>
      </c>
      <c r="B70608" s="2">
        <v>43196</v>
      </c>
      <c r="C70608" s="1">
        <v>4</v>
      </c>
      <c r="D70608" s="1">
        <v>19</v>
      </c>
      <c r="E70608" s="1">
        <v>192</v>
      </c>
      <c r="F70608" s="1">
        <v>63</v>
      </c>
      <c r="G70608" s="1" t="s">
        <v>1</v>
      </c>
      <c r="I70608" s="1">
        <f t="shared" si="2206"/>
        <v>768</v>
      </c>
      <c r="J70608" s="1" t="str">
        <f t="shared" si="2207"/>
        <v>Apr</v>
      </c>
      <c r="L70608"/>
    </row>
    <row r="70609" spans="1:12" x14ac:dyDescent="0.3">
      <c r="A70609" s="1">
        <v>6962124783</v>
      </c>
      <c r="B70609" s="2">
        <v>43273</v>
      </c>
      <c r="C70609" s="1">
        <v>7</v>
      </c>
      <c r="D70609" s="1">
        <v>43</v>
      </c>
      <c r="E70609" s="1">
        <v>106</v>
      </c>
      <c r="F70609" s="1">
        <v>57</v>
      </c>
      <c r="G70609" s="1" t="s">
        <v>0</v>
      </c>
      <c r="I70609" s="1">
        <f t="shared" si="2206"/>
        <v>742</v>
      </c>
      <c r="J70609" s="1" t="str">
        <f t="shared" si="2207"/>
        <v>Jun</v>
      </c>
      <c r="L70609"/>
    </row>
    <row r="70610" spans="1:12" x14ac:dyDescent="0.3">
      <c r="A70610" s="1">
        <v>5144169333</v>
      </c>
      <c r="B70610" s="2">
        <v>43179</v>
      </c>
      <c r="C70610" s="1">
        <v>3</v>
      </c>
      <c r="D70610" s="1">
        <v>35</v>
      </c>
      <c r="E70610" s="1">
        <v>158</v>
      </c>
      <c r="F70610" s="1">
        <v>40</v>
      </c>
      <c r="G70610" s="1" t="s">
        <v>0</v>
      </c>
      <c r="H70610" s="1">
        <v>1</v>
      </c>
      <c r="I70610" s="1">
        <f t="shared" si="2206"/>
        <v>474</v>
      </c>
      <c r="J70610" s="1" t="str">
        <f t="shared" si="2207"/>
        <v>Mar</v>
      </c>
      <c r="L70610"/>
    </row>
    <row r="70611" spans="1:12" x14ac:dyDescent="0.3">
      <c r="A70611" s="1">
        <v>9664125334</v>
      </c>
      <c r="B70611" s="2">
        <v>43360</v>
      </c>
      <c r="C70611" s="1">
        <v>2</v>
      </c>
      <c r="D70611" s="1">
        <v>36</v>
      </c>
      <c r="E70611" s="1">
        <v>200</v>
      </c>
      <c r="F70611" s="1">
        <v>59</v>
      </c>
      <c r="G70611" s="1" t="s">
        <v>1</v>
      </c>
      <c r="I70611" s="1">
        <f t="shared" si="2206"/>
        <v>400</v>
      </c>
      <c r="J70611" s="1" t="str">
        <f t="shared" si="2207"/>
        <v>Sep</v>
      </c>
      <c r="L70611"/>
    </row>
    <row r="70612" spans="1:12" x14ac:dyDescent="0.3">
      <c r="A70612" s="1">
        <v>3775779493</v>
      </c>
      <c r="B70612" s="2">
        <v>43268</v>
      </c>
      <c r="C70612" s="1">
        <v>5</v>
      </c>
      <c r="D70612" s="1">
        <v>50</v>
      </c>
      <c r="E70612" s="1">
        <v>158</v>
      </c>
      <c r="F70612" s="1">
        <v>50</v>
      </c>
      <c r="G70612" s="1" t="s">
        <v>1</v>
      </c>
      <c r="I70612" s="1">
        <f t="shared" si="2206"/>
        <v>790</v>
      </c>
      <c r="J70612" s="1" t="str">
        <f t="shared" si="2207"/>
        <v>Jun</v>
      </c>
      <c r="L70612"/>
    </row>
    <row r="70613" spans="1:12" x14ac:dyDescent="0.3">
      <c r="A70613" s="1">
        <v>4801746020</v>
      </c>
      <c r="B70613" s="2">
        <v>43122</v>
      </c>
      <c r="C70613" s="1">
        <v>5</v>
      </c>
      <c r="D70613" s="1">
        <v>16</v>
      </c>
      <c r="E70613" s="1">
        <v>185</v>
      </c>
      <c r="F70613" s="1">
        <v>33</v>
      </c>
      <c r="G70613" s="1" t="s">
        <v>0</v>
      </c>
      <c r="I70613" s="1">
        <f t="shared" si="2206"/>
        <v>925</v>
      </c>
      <c r="J70613" s="1" t="str">
        <f t="shared" si="2207"/>
        <v>Jan</v>
      </c>
      <c r="L70613"/>
    </row>
    <row r="70614" spans="1:12" x14ac:dyDescent="0.3">
      <c r="A70614" s="1">
        <v>5326310139</v>
      </c>
      <c r="B70614" s="2">
        <v>43241</v>
      </c>
      <c r="C70614" s="1">
        <v>5</v>
      </c>
      <c r="D70614" s="1">
        <v>34</v>
      </c>
      <c r="E70614" s="1">
        <v>187</v>
      </c>
      <c r="F70614" s="1">
        <v>25</v>
      </c>
      <c r="G70614" s="1" t="s">
        <v>1</v>
      </c>
      <c r="I70614" s="1">
        <f t="shared" si="2206"/>
        <v>935</v>
      </c>
      <c r="J70614" s="1" t="str">
        <f t="shared" si="2207"/>
        <v>May</v>
      </c>
      <c r="L70614"/>
    </row>
    <row r="70615" spans="1:12" x14ac:dyDescent="0.3">
      <c r="A70615" s="1">
        <v>7294265178</v>
      </c>
      <c r="B70615" s="2">
        <v>43129</v>
      </c>
      <c r="C70615" s="1">
        <v>2</v>
      </c>
      <c r="D70615" s="1">
        <v>33</v>
      </c>
      <c r="E70615" s="1">
        <v>86</v>
      </c>
      <c r="F70615" s="1">
        <v>48</v>
      </c>
      <c r="G70615" s="1" t="s">
        <v>1</v>
      </c>
      <c r="I70615" s="1">
        <f t="shared" si="2206"/>
        <v>172</v>
      </c>
      <c r="J70615" s="1" t="str">
        <f t="shared" si="2207"/>
        <v>Jan</v>
      </c>
      <c r="L70615"/>
    </row>
    <row r="70616" spans="1:12" x14ac:dyDescent="0.3">
      <c r="A70616" s="1">
        <v>7994049710</v>
      </c>
      <c r="B70616" s="2">
        <v>43282</v>
      </c>
      <c r="C70616" s="1">
        <v>2</v>
      </c>
      <c r="D70616" s="1">
        <v>3</v>
      </c>
      <c r="E70616" s="1">
        <v>180</v>
      </c>
      <c r="F70616" s="1">
        <v>38</v>
      </c>
      <c r="G70616" s="1" t="s">
        <v>1</v>
      </c>
      <c r="I70616" s="1">
        <f t="shared" si="2206"/>
        <v>360</v>
      </c>
      <c r="J70616" s="1" t="str">
        <f t="shared" si="2207"/>
        <v>Jul</v>
      </c>
      <c r="L70616"/>
    </row>
    <row r="70617" spans="1:12" x14ac:dyDescent="0.3">
      <c r="A70617" s="1">
        <v>8568558984</v>
      </c>
      <c r="B70617" s="2">
        <v>43192</v>
      </c>
      <c r="C70617" s="1">
        <v>7</v>
      </c>
      <c r="D70617" s="1">
        <v>16</v>
      </c>
      <c r="E70617" s="1">
        <v>217</v>
      </c>
      <c r="F70617" s="1">
        <v>55</v>
      </c>
      <c r="G70617" s="1" t="s">
        <v>1</v>
      </c>
      <c r="I70617" s="1">
        <f t="shared" si="2206"/>
        <v>1519</v>
      </c>
      <c r="J70617" s="1" t="str">
        <f t="shared" si="2207"/>
        <v>Apr</v>
      </c>
      <c r="L70617"/>
    </row>
    <row r="70618" spans="1:12" x14ac:dyDescent="0.3">
      <c r="A70618" s="1">
        <v>5688915951</v>
      </c>
      <c r="B70618" s="2">
        <v>43202</v>
      </c>
      <c r="C70618" s="1">
        <v>5</v>
      </c>
      <c r="D70618" s="1">
        <v>25</v>
      </c>
      <c r="E70618" s="1">
        <v>183</v>
      </c>
      <c r="F70618" s="1">
        <v>48</v>
      </c>
      <c r="G70618" s="1" t="s">
        <v>0</v>
      </c>
      <c r="I70618" s="1">
        <f t="shared" si="2206"/>
        <v>915</v>
      </c>
      <c r="J70618" s="1" t="str">
        <f t="shared" si="2207"/>
        <v>Apr</v>
      </c>
      <c r="L70618"/>
    </row>
    <row r="70619" spans="1:12" x14ac:dyDescent="0.3">
      <c r="A70619" s="1">
        <v>2387209087</v>
      </c>
      <c r="B70619" s="2">
        <v>43266</v>
      </c>
      <c r="C70619" s="1">
        <v>6</v>
      </c>
      <c r="D70619" s="1">
        <v>20</v>
      </c>
      <c r="E70619" s="1">
        <v>196</v>
      </c>
      <c r="F70619" s="1">
        <v>55</v>
      </c>
      <c r="G70619" s="1" t="s">
        <v>1</v>
      </c>
      <c r="I70619" s="1">
        <f t="shared" si="2206"/>
        <v>1176</v>
      </c>
      <c r="J70619" s="1" t="str">
        <f t="shared" si="2207"/>
        <v>Jun</v>
      </c>
      <c r="L70619"/>
    </row>
    <row r="70620" spans="1:12" x14ac:dyDescent="0.3">
      <c r="A70620" s="1">
        <v>4235993208</v>
      </c>
      <c r="B70620" s="2">
        <v>43410</v>
      </c>
      <c r="C70620" s="1">
        <v>1</v>
      </c>
      <c r="D70620" s="1">
        <v>10</v>
      </c>
      <c r="E70620" s="1">
        <v>147</v>
      </c>
      <c r="F70620" s="1">
        <v>42</v>
      </c>
      <c r="G70620" s="1" t="s">
        <v>0</v>
      </c>
      <c r="I70620" s="1">
        <f t="shared" si="2206"/>
        <v>147</v>
      </c>
      <c r="J70620" s="1" t="str">
        <f t="shared" si="2207"/>
        <v>Nov</v>
      </c>
      <c r="L70620"/>
    </row>
    <row r="70621" spans="1:12" x14ac:dyDescent="0.3">
      <c r="A70621" s="1">
        <v>5515859324</v>
      </c>
      <c r="B70621" s="2">
        <v>43299</v>
      </c>
      <c r="C70621" s="1">
        <v>4</v>
      </c>
      <c r="D70621" s="1">
        <v>8</v>
      </c>
      <c r="E70621" s="1">
        <v>241</v>
      </c>
      <c r="F70621" s="1">
        <v>64</v>
      </c>
      <c r="G70621" s="1" t="s">
        <v>0</v>
      </c>
      <c r="I70621" s="1">
        <f t="shared" si="2206"/>
        <v>964</v>
      </c>
      <c r="J70621" s="1" t="str">
        <f t="shared" si="2207"/>
        <v>Jul</v>
      </c>
      <c r="L70621"/>
    </row>
    <row r="70622" spans="1:12" x14ac:dyDescent="0.3">
      <c r="A70622" s="1">
        <v>7417681417</v>
      </c>
      <c r="B70622" s="2">
        <v>43230</v>
      </c>
      <c r="C70622" s="1">
        <v>7</v>
      </c>
      <c r="D70622" s="1">
        <v>44</v>
      </c>
      <c r="E70622" s="1">
        <v>148</v>
      </c>
      <c r="F70622" s="1">
        <v>33</v>
      </c>
      <c r="G70622" s="1" t="s">
        <v>0</v>
      </c>
      <c r="I70622" s="1">
        <f t="shared" si="2206"/>
        <v>1036</v>
      </c>
      <c r="J70622" s="1" t="str">
        <f t="shared" si="2207"/>
        <v>May</v>
      </c>
      <c r="L70622"/>
    </row>
    <row r="70623" spans="1:12" x14ac:dyDescent="0.3">
      <c r="A70623" s="1">
        <v>5877770241</v>
      </c>
      <c r="B70623" s="2">
        <v>43329</v>
      </c>
      <c r="C70623" s="1">
        <v>7</v>
      </c>
      <c r="D70623" s="1">
        <v>17</v>
      </c>
      <c r="E70623" s="1">
        <v>223</v>
      </c>
      <c r="F70623" s="1">
        <v>59</v>
      </c>
      <c r="G70623" s="1" t="s">
        <v>0</v>
      </c>
      <c r="I70623" s="1">
        <f t="shared" si="2206"/>
        <v>1561</v>
      </c>
      <c r="J70623" s="1" t="str">
        <f t="shared" si="2207"/>
        <v>Aug</v>
      </c>
      <c r="L70623"/>
    </row>
    <row r="70624" spans="1:12" x14ac:dyDescent="0.3">
      <c r="A70624" s="1">
        <v>1188050400</v>
      </c>
      <c r="B70624" s="2">
        <v>43318</v>
      </c>
      <c r="C70624" s="1">
        <v>7</v>
      </c>
      <c r="D70624" s="1">
        <v>5</v>
      </c>
      <c r="E70624" s="1">
        <v>164</v>
      </c>
      <c r="F70624" s="1">
        <v>55</v>
      </c>
      <c r="G70624" s="1" t="s">
        <v>1</v>
      </c>
      <c r="I70624" s="1">
        <f t="shared" si="2206"/>
        <v>1148</v>
      </c>
      <c r="J70624" s="1" t="str">
        <f t="shared" si="2207"/>
        <v>Aug</v>
      </c>
      <c r="L70624"/>
    </row>
    <row r="70625" spans="1:12" x14ac:dyDescent="0.3">
      <c r="A70625" s="1">
        <v>9389098106</v>
      </c>
      <c r="B70625" s="2">
        <v>43182</v>
      </c>
      <c r="C70625" s="1">
        <v>1</v>
      </c>
      <c r="D70625" s="1">
        <v>16</v>
      </c>
      <c r="E70625" s="1">
        <v>231</v>
      </c>
      <c r="F70625" s="1">
        <v>53</v>
      </c>
      <c r="G70625" s="1" t="s">
        <v>1</v>
      </c>
      <c r="I70625" s="1">
        <f t="shared" si="2206"/>
        <v>231</v>
      </c>
      <c r="J70625" s="1" t="str">
        <f t="shared" si="2207"/>
        <v>Mar</v>
      </c>
      <c r="L70625"/>
    </row>
    <row r="70626" spans="1:12" x14ac:dyDescent="0.3">
      <c r="A70626" s="1">
        <v>4086826577</v>
      </c>
      <c r="B70626" s="2">
        <v>43412</v>
      </c>
      <c r="C70626" s="1">
        <v>6</v>
      </c>
      <c r="D70626" s="1">
        <v>6</v>
      </c>
      <c r="E70626" s="1">
        <v>154</v>
      </c>
      <c r="F70626" s="1">
        <v>35</v>
      </c>
      <c r="G70626" s="1" t="s">
        <v>1</v>
      </c>
      <c r="H70626" s="1">
        <v>1</v>
      </c>
      <c r="I70626" s="1">
        <f t="shared" si="2206"/>
        <v>924</v>
      </c>
      <c r="J70626" s="1" t="str">
        <f t="shared" si="2207"/>
        <v>Nov</v>
      </c>
      <c r="L70626"/>
    </row>
    <row r="70627" spans="1:12" x14ac:dyDescent="0.3">
      <c r="A70627" s="1">
        <v>6911757126</v>
      </c>
      <c r="B70627" s="2">
        <v>43154</v>
      </c>
      <c r="C70627" s="1">
        <v>1</v>
      </c>
      <c r="D70627" s="1">
        <v>1</v>
      </c>
      <c r="E70627" s="1">
        <v>244</v>
      </c>
      <c r="F70627" s="1">
        <v>37</v>
      </c>
      <c r="G70627" s="1" t="s">
        <v>0</v>
      </c>
      <c r="I70627" s="1">
        <f t="shared" si="2206"/>
        <v>244</v>
      </c>
      <c r="J70627" s="1" t="str">
        <f t="shared" si="2207"/>
        <v>Feb</v>
      </c>
      <c r="L70627"/>
    </row>
    <row r="70628" spans="1:12" x14ac:dyDescent="0.3">
      <c r="A70628" s="1">
        <v>1109075790</v>
      </c>
      <c r="B70628" s="2">
        <v>43105</v>
      </c>
      <c r="C70628" s="1">
        <v>3</v>
      </c>
      <c r="D70628" s="1">
        <v>9</v>
      </c>
      <c r="E70628" s="1">
        <v>187</v>
      </c>
      <c r="F70628" s="1">
        <v>60</v>
      </c>
      <c r="G70628" s="1" t="s">
        <v>1</v>
      </c>
      <c r="I70628" s="1">
        <f t="shared" si="2206"/>
        <v>561</v>
      </c>
      <c r="J70628" s="1" t="str">
        <f t="shared" si="2207"/>
        <v>Jan</v>
      </c>
      <c r="L70628"/>
    </row>
    <row r="70629" spans="1:12" x14ac:dyDescent="0.3">
      <c r="A70629" s="1">
        <v>2635083908</v>
      </c>
      <c r="B70629" s="2">
        <v>43310</v>
      </c>
      <c r="C70629" s="1">
        <v>6</v>
      </c>
      <c r="D70629" s="1">
        <v>38</v>
      </c>
      <c r="E70629" s="1">
        <v>245</v>
      </c>
      <c r="F70629" s="1">
        <v>51</v>
      </c>
      <c r="G70629" s="1" t="s">
        <v>1</v>
      </c>
      <c r="I70629" s="1">
        <f t="shared" si="2206"/>
        <v>1470</v>
      </c>
      <c r="J70629" s="1" t="str">
        <f t="shared" si="2207"/>
        <v>Jul</v>
      </c>
      <c r="L70629"/>
    </row>
    <row r="70630" spans="1:12" x14ac:dyDescent="0.3">
      <c r="A70630" s="1">
        <v>2959155661</v>
      </c>
      <c r="B70630" s="2">
        <v>43236</v>
      </c>
      <c r="C70630" s="1">
        <v>4</v>
      </c>
      <c r="D70630" s="1">
        <v>18</v>
      </c>
      <c r="E70630" s="1">
        <v>167</v>
      </c>
      <c r="F70630" s="1">
        <v>30</v>
      </c>
      <c r="G70630" s="1" t="s">
        <v>1</v>
      </c>
      <c r="I70630" s="1">
        <f t="shared" si="2206"/>
        <v>668</v>
      </c>
      <c r="J70630" s="1" t="str">
        <f t="shared" si="2207"/>
        <v>May</v>
      </c>
      <c r="L70630"/>
    </row>
    <row r="70631" spans="1:12" x14ac:dyDescent="0.3">
      <c r="A70631" s="1">
        <v>5563322181</v>
      </c>
      <c r="B70631" s="2">
        <v>43140</v>
      </c>
      <c r="C70631" s="1">
        <v>2</v>
      </c>
      <c r="D70631" s="1">
        <v>2</v>
      </c>
      <c r="E70631" s="1">
        <v>174</v>
      </c>
      <c r="F70631" s="1">
        <v>34</v>
      </c>
      <c r="G70631" s="1" t="s">
        <v>1</v>
      </c>
      <c r="I70631" s="1">
        <f t="shared" si="2206"/>
        <v>348</v>
      </c>
      <c r="J70631" s="1" t="str">
        <f t="shared" si="2207"/>
        <v>Feb</v>
      </c>
      <c r="L70631"/>
    </row>
    <row r="70632" spans="1:12" x14ac:dyDescent="0.3">
      <c r="A70632" s="1">
        <v>1273717074</v>
      </c>
      <c r="B70632" s="2">
        <v>43270</v>
      </c>
      <c r="C70632" s="1">
        <v>3</v>
      </c>
      <c r="D70632" s="1">
        <v>23</v>
      </c>
      <c r="E70632" s="1">
        <v>104</v>
      </c>
      <c r="F70632" s="1">
        <v>57</v>
      </c>
      <c r="G70632" s="1" t="s">
        <v>0</v>
      </c>
      <c r="I70632" s="1">
        <f t="shared" si="2206"/>
        <v>312</v>
      </c>
      <c r="J70632" s="1" t="str">
        <f t="shared" si="2207"/>
        <v>Jun</v>
      </c>
      <c r="L70632"/>
    </row>
    <row r="70633" spans="1:12" x14ac:dyDescent="0.3">
      <c r="A70633" s="1">
        <v>1060105039</v>
      </c>
      <c r="B70633" s="2">
        <v>43217</v>
      </c>
      <c r="C70633" s="1">
        <v>1</v>
      </c>
      <c r="D70633" s="1">
        <v>33</v>
      </c>
      <c r="E70633" s="1">
        <v>219</v>
      </c>
      <c r="F70633" s="1">
        <v>40</v>
      </c>
      <c r="G70633" s="1" t="s">
        <v>0</v>
      </c>
      <c r="I70633" s="1">
        <f t="shared" si="2206"/>
        <v>219</v>
      </c>
      <c r="J70633" s="1" t="str">
        <f t="shared" si="2207"/>
        <v>Apr</v>
      </c>
      <c r="L70633"/>
    </row>
    <row r="70634" spans="1:12" x14ac:dyDescent="0.3">
      <c r="A70634" s="1">
        <v>1485337755</v>
      </c>
      <c r="B70634" s="2">
        <v>43293</v>
      </c>
      <c r="C70634" s="1">
        <v>4</v>
      </c>
      <c r="D70634" s="1">
        <v>21</v>
      </c>
      <c r="E70634" s="1">
        <v>115</v>
      </c>
      <c r="F70634" s="1">
        <v>41</v>
      </c>
      <c r="G70634" s="1" t="s">
        <v>0</v>
      </c>
      <c r="H70634" s="1">
        <v>1</v>
      </c>
      <c r="I70634" s="1">
        <f t="shared" si="2206"/>
        <v>460</v>
      </c>
      <c r="J70634" s="1" t="str">
        <f t="shared" si="2207"/>
        <v>Jul</v>
      </c>
      <c r="L70634"/>
    </row>
    <row r="70635" spans="1:12" x14ac:dyDescent="0.3">
      <c r="A70635" s="1">
        <v>3021568106</v>
      </c>
      <c r="B70635" s="2">
        <v>43174</v>
      </c>
      <c r="C70635" s="1">
        <v>1</v>
      </c>
      <c r="D70635" s="1">
        <v>34</v>
      </c>
      <c r="E70635" s="1">
        <v>169</v>
      </c>
      <c r="F70635" s="1">
        <v>64</v>
      </c>
      <c r="G70635" s="1" t="s">
        <v>0</v>
      </c>
      <c r="I70635" s="1">
        <f t="shared" si="2206"/>
        <v>169</v>
      </c>
      <c r="J70635" s="1" t="str">
        <f t="shared" si="2207"/>
        <v>Mar</v>
      </c>
      <c r="L70635"/>
    </row>
    <row r="70636" spans="1:12" x14ac:dyDescent="0.3">
      <c r="A70636" s="1">
        <v>3435101172</v>
      </c>
      <c r="B70636" s="2">
        <v>43327</v>
      </c>
      <c r="C70636" s="1">
        <v>5</v>
      </c>
      <c r="D70636" s="1">
        <v>26</v>
      </c>
      <c r="E70636" s="1">
        <v>140</v>
      </c>
      <c r="F70636" s="1">
        <v>40</v>
      </c>
      <c r="G70636" s="1" t="s">
        <v>1</v>
      </c>
      <c r="I70636" s="1">
        <f t="shared" si="2206"/>
        <v>700</v>
      </c>
      <c r="J70636" s="1" t="str">
        <f t="shared" si="2207"/>
        <v>Aug</v>
      </c>
      <c r="L70636"/>
    </row>
    <row r="70637" spans="1:12" x14ac:dyDescent="0.3">
      <c r="A70637" s="1">
        <v>4643137908</v>
      </c>
      <c r="B70637" s="2">
        <v>43170</v>
      </c>
      <c r="C70637" s="1">
        <v>1</v>
      </c>
      <c r="D70637" s="1">
        <v>40</v>
      </c>
      <c r="E70637" s="1">
        <v>123</v>
      </c>
      <c r="F70637" s="1">
        <v>59</v>
      </c>
      <c r="G70637" s="1" t="s">
        <v>0</v>
      </c>
      <c r="I70637" s="1">
        <f t="shared" si="2206"/>
        <v>123</v>
      </c>
      <c r="J70637" s="1" t="str">
        <f t="shared" si="2207"/>
        <v>Mar</v>
      </c>
      <c r="L70637"/>
    </row>
    <row r="70638" spans="1:12" x14ac:dyDescent="0.3">
      <c r="A70638" s="1">
        <v>9477364371</v>
      </c>
      <c r="B70638" s="2">
        <v>43121</v>
      </c>
      <c r="C70638" s="1">
        <v>5</v>
      </c>
      <c r="D70638" s="1">
        <v>1</v>
      </c>
      <c r="E70638" s="1">
        <v>89</v>
      </c>
      <c r="F70638" s="1">
        <v>34</v>
      </c>
      <c r="G70638" s="1" t="s">
        <v>0</v>
      </c>
      <c r="I70638" s="1">
        <f t="shared" si="2206"/>
        <v>445</v>
      </c>
      <c r="J70638" s="1" t="str">
        <f t="shared" si="2207"/>
        <v>Jan</v>
      </c>
      <c r="L70638"/>
    </row>
    <row r="70639" spans="1:12" x14ac:dyDescent="0.3">
      <c r="A70639" s="1">
        <v>5417489468</v>
      </c>
      <c r="B70639" s="2">
        <v>43255</v>
      </c>
      <c r="C70639" s="1">
        <v>5</v>
      </c>
      <c r="D70639" s="1">
        <v>34</v>
      </c>
      <c r="E70639" s="1">
        <v>225</v>
      </c>
      <c r="F70639" s="1">
        <v>29</v>
      </c>
      <c r="G70639" s="1" t="s">
        <v>1</v>
      </c>
      <c r="I70639" s="1">
        <f t="shared" si="2206"/>
        <v>1125</v>
      </c>
      <c r="J70639" s="1" t="str">
        <f t="shared" si="2207"/>
        <v>Jun</v>
      </c>
      <c r="L70639"/>
    </row>
    <row r="70640" spans="1:12" x14ac:dyDescent="0.3">
      <c r="A70640" s="1">
        <v>8788271099</v>
      </c>
      <c r="B70640" s="2">
        <v>43242</v>
      </c>
      <c r="C70640" s="1">
        <v>5</v>
      </c>
      <c r="D70640" s="1">
        <v>33</v>
      </c>
      <c r="E70640" s="1">
        <v>156</v>
      </c>
      <c r="F70640" s="1">
        <v>50</v>
      </c>
      <c r="G70640" s="1" t="s">
        <v>1</v>
      </c>
      <c r="I70640" s="1">
        <f t="shared" si="2206"/>
        <v>780</v>
      </c>
      <c r="J70640" s="1" t="str">
        <f t="shared" si="2207"/>
        <v>May</v>
      </c>
      <c r="L70640"/>
    </row>
    <row r="70641" spans="1:12" x14ac:dyDescent="0.3">
      <c r="A70641" s="1">
        <v>9785292061</v>
      </c>
      <c r="B70641" s="2">
        <v>43111</v>
      </c>
      <c r="C70641" s="1">
        <v>1</v>
      </c>
      <c r="D70641" s="1">
        <v>47</v>
      </c>
      <c r="E70641" s="1">
        <v>167</v>
      </c>
      <c r="F70641" s="1">
        <v>28</v>
      </c>
      <c r="G70641" s="1" t="s">
        <v>0</v>
      </c>
      <c r="I70641" s="1">
        <f t="shared" si="2206"/>
        <v>167</v>
      </c>
      <c r="J70641" s="1" t="str">
        <f t="shared" si="2207"/>
        <v>Jan</v>
      </c>
      <c r="L70641"/>
    </row>
    <row r="70642" spans="1:12" x14ac:dyDescent="0.3">
      <c r="A70642" s="1">
        <v>3255910773</v>
      </c>
      <c r="B70642" s="2">
        <v>43325</v>
      </c>
      <c r="C70642" s="1">
        <v>1</v>
      </c>
      <c r="D70642" s="1">
        <v>11</v>
      </c>
      <c r="E70642" s="1">
        <v>92</v>
      </c>
      <c r="F70642" s="1">
        <v>49</v>
      </c>
      <c r="G70642" s="1" t="s">
        <v>1</v>
      </c>
      <c r="I70642" s="1">
        <f t="shared" si="2206"/>
        <v>92</v>
      </c>
      <c r="J70642" s="1" t="str">
        <f t="shared" si="2207"/>
        <v>Aug</v>
      </c>
      <c r="L70642"/>
    </row>
    <row r="70643" spans="1:12" x14ac:dyDescent="0.3">
      <c r="A70643" s="1">
        <v>4820462075</v>
      </c>
      <c r="B70643" s="2">
        <v>43309</v>
      </c>
      <c r="C70643" s="1">
        <v>2</v>
      </c>
      <c r="D70643" s="1">
        <v>47</v>
      </c>
      <c r="E70643" s="1">
        <v>120</v>
      </c>
      <c r="F70643" s="1">
        <v>27</v>
      </c>
      <c r="G70643" s="1" t="s">
        <v>1</v>
      </c>
      <c r="I70643" s="1">
        <f t="shared" si="2206"/>
        <v>240</v>
      </c>
      <c r="J70643" s="1" t="str">
        <f t="shared" si="2207"/>
        <v>Jul</v>
      </c>
      <c r="L70643"/>
    </row>
    <row r="70644" spans="1:12" x14ac:dyDescent="0.3">
      <c r="A70644" s="1">
        <v>6063766529</v>
      </c>
      <c r="B70644" s="2">
        <v>43192</v>
      </c>
      <c r="C70644" s="1">
        <v>1</v>
      </c>
      <c r="D70644" s="1">
        <v>42</v>
      </c>
      <c r="E70644" s="1">
        <v>89</v>
      </c>
      <c r="F70644" s="1">
        <v>46</v>
      </c>
      <c r="G70644" s="1" t="s">
        <v>0</v>
      </c>
      <c r="I70644" s="1">
        <f t="shared" si="2206"/>
        <v>89</v>
      </c>
      <c r="J70644" s="1" t="str">
        <f t="shared" si="2207"/>
        <v>Apr</v>
      </c>
      <c r="L70644"/>
    </row>
    <row r="70645" spans="1:12" x14ac:dyDescent="0.3">
      <c r="A70645" s="1">
        <v>3429761182</v>
      </c>
      <c r="B70645" s="2">
        <v>43251</v>
      </c>
      <c r="C70645" s="1">
        <v>7</v>
      </c>
      <c r="D70645" s="1">
        <v>14</v>
      </c>
      <c r="E70645" s="1">
        <v>249</v>
      </c>
      <c r="F70645" s="1">
        <v>58</v>
      </c>
      <c r="G70645" s="1" t="s">
        <v>0</v>
      </c>
      <c r="I70645" s="1">
        <f t="shared" si="2206"/>
        <v>1743</v>
      </c>
      <c r="J70645" s="1" t="str">
        <f t="shared" si="2207"/>
        <v>May</v>
      </c>
      <c r="L70645"/>
    </row>
    <row r="70646" spans="1:12" x14ac:dyDescent="0.3">
      <c r="A70646" s="1">
        <v>8538034375</v>
      </c>
      <c r="B70646" s="2">
        <v>43252</v>
      </c>
      <c r="C70646" s="1">
        <v>5</v>
      </c>
      <c r="D70646" s="1">
        <v>12</v>
      </c>
      <c r="E70646" s="1">
        <v>96</v>
      </c>
      <c r="F70646" s="1">
        <v>61</v>
      </c>
      <c r="G70646" s="1" t="s">
        <v>0</v>
      </c>
      <c r="I70646" s="1">
        <f t="shared" si="2206"/>
        <v>480</v>
      </c>
      <c r="J70646" s="1" t="str">
        <f t="shared" si="2207"/>
        <v>Jun</v>
      </c>
      <c r="L70646"/>
    </row>
    <row r="70647" spans="1:12" x14ac:dyDescent="0.3">
      <c r="A70647" s="1">
        <v>2900337917</v>
      </c>
      <c r="B70647" s="2">
        <v>43285</v>
      </c>
      <c r="C70647" s="1">
        <v>2</v>
      </c>
      <c r="D70647" s="1">
        <v>39</v>
      </c>
      <c r="E70647" s="1">
        <v>80</v>
      </c>
      <c r="F70647" s="1">
        <v>30</v>
      </c>
      <c r="G70647" s="1" t="s">
        <v>0</v>
      </c>
      <c r="I70647" s="1">
        <f t="shared" si="2206"/>
        <v>160</v>
      </c>
      <c r="J70647" s="1" t="str">
        <f t="shared" si="2207"/>
        <v>Jul</v>
      </c>
      <c r="L70647"/>
    </row>
    <row r="70648" spans="1:12" x14ac:dyDescent="0.3">
      <c r="A70648" s="1">
        <v>6777432973</v>
      </c>
      <c r="B70648" s="2">
        <v>43121</v>
      </c>
      <c r="C70648" s="1">
        <v>3</v>
      </c>
      <c r="D70648" s="1">
        <v>1</v>
      </c>
      <c r="E70648" s="1">
        <v>213</v>
      </c>
      <c r="F70648" s="1">
        <v>37</v>
      </c>
      <c r="G70648" s="1" t="s">
        <v>1</v>
      </c>
      <c r="I70648" s="1">
        <f t="shared" si="2206"/>
        <v>639</v>
      </c>
      <c r="J70648" s="1" t="str">
        <f t="shared" si="2207"/>
        <v>Jan</v>
      </c>
      <c r="L70648"/>
    </row>
    <row r="70649" spans="1:12" x14ac:dyDescent="0.3">
      <c r="A70649" s="1">
        <v>1393501567</v>
      </c>
      <c r="B70649" s="2">
        <v>43238</v>
      </c>
      <c r="C70649" s="1">
        <v>4</v>
      </c>
      <c r="D70649" s="1">
        <v>34</v>
      </c>
      <c r="E70649" s="1">
        <v>227</v>
      </c>
      <c r="F70649" s="1">
        <v>32</v>
      </c>
      <c r="G70649" s="1" t="s">
        <v>1</v>
      </c>
      <c r="I70649" s="1">
        <f t="shared" si="2206"/>
        <v>908</v>
      </c>
      <c r="J70649" s="1" t="str">
        <f t="shared" si="2207"/>
        <v>May</v>
      </c>
      <c r="L70649"/>
    </row>
    <row r="70650" spans="1:12" x14ac:dyDescent="0.3">
      <c r="A70650" s="1">
        <v>6058785847</v>
      </c>
      <c r="B70650" s="2">
        <v>43263</v>
      </c>
      <c r="C70650" s="1">
        <v>6</v>
      </c>
      <c r="D70650" s="1">
        <v>48</v>
      </c>
      <c r="E70650" s="1">
        <v>187</v>
      </c>
      <c r="F70650" s="1">
        <v>57</v>
      </c>
      <c r="G70650" s="1" t="s">
        <v>1</v>
      </c>
      <c r="I70650" s="1">
        <f t="shared" si="2206"/>
        <v>1122</v>
      </c>
      <c r="J70650" s="1" t="str">
        <f t="shared" si="2207"/>
        <v>Jun</v>
      </c>
      <c r="L70650"/>
    </row>
    <row r="70651" spans="1:12" x14ac:dyDescent="0.3">
      <c r="A70651" s="1">
        <v>8083888591</v>
      </c>
      <c r="B70651" s="2">
        <v>43209</v>
      </c>
      <c r="C70651" s="1">
        <v>2</v>
      </c>
      <c r="D70651" s="1">
        <v>50</v>
      </c>
      <c r="E70651" s="1">
        <v>121</v>
      </c>
      <c r="F70651" s="1">
        <v>62</v>
      </c>
      <c r="G70651" s="1" t="s">
        <v>1</v>
      </c>
      <c r="I70651" s="1">
        <f t="shared" si="2206"/>
        <v>242</v>
      </c>
      <c r="J70651" s="1" t="str">
        <f t="shared" si="2207"/>
        <v>Apr</v>
      </c>
      <c r="L70651"/>
    </row>
    <row r="70652" spans="1:12" x14ac:dyDescent="0.3">
      <c r="A70652" s="1">
        <v>4882301644</v>
      </c>
      <c r="B70652" s="2">
        <v>43142</v>
      </c>
      <c r="C70652" s="1">
        <v>4</v>
      </c>
      <c r="D70652" s="1">
        <v>47</v>
      </c>
      <c r="E70652" s="1">
        <v>128</v>
      </c>
      <c r="F70652" s="1">
        <v>29</v>
      </c>
      <c r="G70652" s="1" t="s">
        <v>1</v>
      </c>
      <c r="I70652" s="1">
        <f t="shared" si="2206"/>
        <v>512</v>
      </c>
      <c r="J70652" s="1" t="str">
        <f t="shared" si="2207"/>
        <v>Feb</v>
      </c>
      <c r="L70652"/>
    </row>
    <row r="70653" spans="1:12" x14ac:dyDescent="0.3">
      <c r="A70653" s="1">
        <v>711501327</v>
      </c>
      <c r="B70653" s="2">
        <v>43212</v>
      </c>
      <c r="C70653" s="1">
        <v>3</v>
      </c>
      <c r="D70653" s="1">
        <v>17</v>
      </c>
      <c r="E70653" s="1">
        <v>182</v>
      </c>
      <c r="F70653" s="1">
        <v>59</v>
      </c>
      <c r="G70653" s="1" t="s">
        <v>1</v>
      </c>
      <c r="I70653" s="1">
        <f t="shared" si="2206"/>
        <v>546</v>
      </c>
      <c r="J70653" s="1" t="str">
        <f t="shared" si="2207"/>
        <v>Apr</v>
      </c>
      <c r="L70653"/>
    </row>
    <row r="70654" spans="1:12" x14ac:dyDescent="0.3">
      <c r="A70654" s="1">
        <v>723700966</v>
      </c>
      <c r="B70654" s="2">
        <v>43366</v>
      </c>
      <c r="C70654" s="1">
        <v>3</v>
      </c>
      <c r="D70654" s="1">
        <v>48</v>
      </c>
      <c r="E70654" s="1">
        <v>131</v>
      </c>
      <c r="F70654" s="1">
        <v>32</v>
      </c>
      <c r="G70654" s="1" t="s">
        <v>1</v>
      </c>
      <c r="I70654" s="1">
        <f t="shared" si="2206"/>
        <v>393</v>
      </c>
      <c r="J70654" s="1" t="str">
        <f t="shared" si="2207"/>
        <v>Sep</v>
      </c>
      <c r="L70654"/>
    </row>
    <row r="70655" spans="1:12" x14ac:dyDescent="0.3">
      <c r="A70655" s="1">
        <v>117491136</v>
      </c>
      <c r="B70655" s="2">
        <v>43352</v>
      </c>
      <c r="C70655" s="1">
        <v>3</v>
      </c>
      <c r="D70655" s="1">
        <v>22</v>
      </c>
      <c r="E70655" s="1">
        <v>177</v>
      </c>
      <c r="F70655" s="1">
        <v>52</v>
      </c>
      <c r="G70655" s="1" t="s">
        <v>1</v>
      </c>
      <c r="I70655" s="1">
        <f t="shared" si="2206"/>
        <v>531</v>
      </c>
      <c r="J70655" s="1" t="str">
        <f t="shared" si="2207"/>
        <v>Sep</v>
      </c>
      <c r="L70655"/>
    </row>
    <row r="70656" spans="1:12" x14ac:dyDescent="0.3">
      <c r="A70656" s="1">
        <v>449723984</v>
      </c>
      <c r="B70656" s="2">
        <v>43373</v>
      </c>
      <c r="C70656" s="1">
        <v>3</v>
      </c>
      <c r="D70656" s="1">
        <v>27</v>
      </c>
      <c r="E70656" s="1">
        <v>150</v>
      </c>
      <c r="F70656" s="1">
        <v>58</v>
      </c>
      <c r="G70656" s="1" t="s">
        <v>1</v>
      </c>
      <c r="I70656" s="1">
        <f t="shared" si="2206"/>
        <v>450</v>
      </c>
      <c r="J70656" s="1" t="str">
        <f t="shared" si="2207"/>
        <v>Sep</v>
      </c>
      <c r="L70656"/>
    </row>
    <row r="70657" spans="1:12" x14ac:dyDescent="0.3">
      <c r="A70657" s="1">
        <v>8647862007</v>
      </c>
      <c r="B70657" s="2">
        <v>43384</v>
      </c>
      <c r="C70657" s="1">
        <v>3</v>
      </c>
      <c r="D70657" s="1">
        <v>7</v>
      </c>
      <c r="E70657" s="1">
        <v>130</v>
      </c>
      <c r="F70657" s="1">
        <v>51</v>
      </c>
      <c r="G70657" s="1" t="s">
        <v>1</v>
      </c>
      <c r="I70657" s="1">
        <f t="shared" si="2206"/>
        <v>390</v>
      </c>
      <c r="J70657" s="1" t="str">
        <f t="shared" si="2207"/>
        <v>Oct</v>
      </c>
      <c r="L70657"/>
    </row>
    <row r="70658" spans="1:12" x14ac:dyDescent="0.3">
      <c r="A70658" s="1">
        <v>8998933543</v>
      </c>
      <c r="B70658" s="2">
        <v>43322</v>
      </c>
      <c r="C70658" s="1">
        <v>6</v>
      </c>
      <c r="D70658" s="1">
        <v>35</v>
      </c>
      <c r="E70658" s="1">
        <v>238</v>
      </c>
      <c r="F70658" s="1">
        <v>34</v>
      </c>
      <c r="G70658" s="1" t="s">
        <v>0</v>
      </c>
      <c r="I70658" s="1">
        <f t="shared" si="2206"/>
        <v>1428</v>
      </c>
      <c r="J70658" s="1" t="str">
        <f t="shared" si="2207"/>
        <v>Aug</v>
      </c>
      <c r="L70658"/>
    </row>
    <row r="70659" spans="1:12" x14ac:dyDescent="0.3">
      <c r="A70659" s="1">
        <v>8087074351</v>
      </c>
      <c r="B70659" s="2">
        <v>43239</v>
      </c>
      <c r="C70659" s="1">
        <v>3</v>
      </c>
      <c r="D70659" s="1">
        <v>34</v>
      </c>
      <c r="E70659" s="1">
        <v>158</v>
      </c>
      <c r="F70659" s="1">
        <v>33</v>
      </c>
      <c r="G70659" s="1" t="s">
        <v>1</v>
      </c>
      <c r="I70659" s="1">
        <f t="shared" ref="I70659:I70722" si="2208">E70659*C70659</f>
        <v>474</v>
      </c>
      <c r="J70659" s="1" t="str">
        <f t="shared" ref="J70659:J70722" si="2209">TEXT(B70659,"mmm")</f>
        <v>May</v>
      </c>
      <c r="L70659"/>
    </row>
    <row r="70660" spans="1:12" x14ac:dyDescent="0.3">
      <c r="A70660" s="1">
        <v>6313362241</v>
      </c>
      <c r="B70660" s="2">
        <v>43357</v>
      </c>
      <c r="C70660" s="1">
        <v>1</v>
      </c>
      <c r="D70660" s="1">
        <v>40</v>
      </c>
      <c r="E70660" s="1">
        <v>232</v>
      </c>
      <c r="F70660" s="1">
        <v>60</v>
      </c>
      <c r="G70660" s="1" t="s">
        <v>1</v>
      </c>
      <c r="I70660" s="1">
        <f t="shared" si="2208"/>
        <v>232</v>
      </c>
      <c r="J70660" s="1" t="str">
        <f t="shared" si="2209"/>
        <v>Sep</v>
      </c>
      <c r="L70660"/>
    </row>
    <row r="70661" spans="1:12" x14ac:dyDescent="0.3">
      <c r="A70661" s="1">
        <v>6494363229</v>
      </c>
      <c r="B70661" s="2">
        <v>43112</v>
      </c>
      <c r="C70661" s="1">
        <v>2</v>
      </c>
      <c r="D70661" s="1">
        <v>41</v>
      </c>
      <c r="E70661" s="1">
        <v>210</v>
      </c>
      <c r="F70661" s="1">
        <v>35</v>
      </c>
      <c r="G70661" s="1" t="s">
        <v>0</v>
      </c>
      <c r="I70661" s="1">
        <f t="shared" si="2208"/>
        <v>420</v>
      </c>
      <c r="J70661" s="1" t="str">
        <f t="shared" si="2209"/>
        <v>Jan</v>
      </c>
      <c r="L70661"/>
    </row>
    <row r="70662" spans="1:12" x14ac:dyDescent="0.3">
      <c r="A70662" s="1">
        <v>8086272745</v>
      </c>
      <c r="B70662" s="2">
        <v>43141</v>
      </c>
      <c r="C70662" s="1">
        <v>4</v>
      </c>
      <c r="D70662" s="1">
        <v>35</v>
      </c>
      <c r="E70662" s="1">
        <v>178</v>
      </c>
      <c r="F70662" s="1">
        <v>65</v>
      </c>
      <c r="G70662" s="1" t="s">
        <v>0</v>
      </c>
      <c r="I70662" s="1">
        <f t="shared" si="2208"/>
        <v>712</v>
      </c>
      <c r="J70662" s="1" t="str">
        <f t="shared" si="2209"/>
        <v>Feb</v>
      </c>
      <c r="L70662"/>
    </row>
    <row r="70663" spans="1:12" x14ac:dyDescent="0.3">
      <c r="A70663" s="1">
        <v>9867443535</v>
      </c>
      <c r="B70663" s="2">
        <v>43317</v>
      </c>
      <c r="C70663" s="1">
        <v>1</v>
      </c>
      <c r="D70663" s="1">
        <v>8</v>
      </c>
      <c r="E70663" s="1">
        <v>118</v>
      </c>
      <c r="F70663" s="1">
        <v>51</v>
      </c>
      <c r="G70663" s="1" t="s">
        <v>1</v>
      </c>
      <c r="I70663" s="1">
        <f t="shared" si="2208"/>
        <v>118</v>
      </c>
      <c r="J70663" s="1" t="str">
        <f t="shared" si="2209"/>
        <v>Aug</v>
      </c>
      <c r="L70663"/>
    </row>
    <row r="70664" spans="1:12" x14ac:dyDescent="0.3">
      <c r="A70664" s="1">
        <v>6085767137</v>
      </c>
      <c r="B70664" s="2">
        <v>43296</v>
      </c>
      <c r="C70664" s="1">
        <v>1</v>
      </c>
      <c r="D70664" s="1">
        <v>3</v>
      </c>
      <c r="E70664" s="1">
        <v>201</v>
      </c>
      <c r="F70664" s="1">
        <v>61</v>
      </c>
      <c r="G70664" s="1" t="s">
        <v>0</v>
      </c>
      <c r="I70664" s="1">
        <f t="shared" si="2208"/>
        <v>201</v>
      </c>
      <c r="J70664" s="1" t="str">
        <f t="shared" si="2209"/>
        <v>Jul</v>
      </c>
      <c r="L70664"/>
    </row>
    <row r="70665" spans="1:12" x14ac:dyDescent="0.3">
      <c r="A70665" s="1">
        <v>1398485918</v>
      </c>
      <c r="B70665" s="2">
        <v>43302</v>
      </c>
      <c r="C70665" s="1">
        <v>3</v>
      </c>
      <c r="D70665" s="1">
        <v>22</v>
      </c>
      <c r="E70665" s="1">
        <v>205</v>
      </c>
      <c r="F70665" s="1">
        <v>59</v>
      </c>
      <c r="G70665" s="1" t="s">
        <v>1</v>
      </c>
      <c r="I70665" s="1">
        <f t="shared" si="2208"/>
        <v>615</v>
      </c>
      <c r="J70665" s="1" t="str">
        <f t="shared" si="2209"/>
        <v>Jul</v>
      </c>
      <c r="L70665"/>
    </row>
    <row r="70666" spans="1:12" x14ac:dyDescent="0.3">
      <c r="A70666" s="1">
        <v>3370327864</v>
      </c>
      <c r="B70666" s="2">
        <v>43148</v>
      </c>
      <c r="C70666" s="1">
        <v>6</v>
      </c>
      <c r="D70666" s="1">
        <v>37</v>
      </c>
      <c r="E70666" s="1">
        <v>240</v>
      </c>
      <c r="F70666" s="1">
        <v>50</v>
      </c>
      <c r="G70666" s="1" t="s">
        <v>1</v>
      </c>
      <c r="I70666" s="1">
        <f t="shared" si="2208"/>
        <v>1440</v>
      </c>
      <c r="J70666" s="1" t="str">
        <f t="shared" si="2209"/>
        <v>Feb</v>
      </c>
      <c r="L70666"/>
    </row>
    <row r="70667" spans="1:12" x14ac:dyDescent="0.3">
      <c r="A70667" s="1">
        <v>6778632070</v>
      </c>
      <c r="B70667" s="2">
        <v>43229</v>
      </c>
      <c r="C70667" s="1">
        <v>4</v>
      </c>
      <c r="D70667" s="1">
        <v>22</v>
      </c>
      <c r="E70667" s="1">
        <v>205</v>
      </c>
      <c r="F70667" s="1">
        <v>29</v>
      </c>
      <c r="G70667" s="1" t="s">
        <v>0</v>
      </c>
      <c r="I70667" s="1">
        <f t="shared" si="2208"/>
        <v>820</v>
      </c>
      <c r="J70667" s="1" t="str">
        <f t="shared" si="2209"/>
        <v>May</v>
      </c>
      <c r="L70667"/>
    </row>
    <row r="70668" spans="1:12" x14ac:dyDescent="0.3">
      <c r="A70668" s="1">
        <v>9170322392</v>
      </c>
      <c r="B70668" s="2">
        <v>43301</v>
      </c>
      <c r="C70668" s="1">
        <v>4</v>
      </c>
      <c r="D70668" s="1">
        <v>6</v>
      </c>
      <c r="E70668" s="1">
        <v>230</v>
      </c>
      <c r="F70668" s="1">
        <v>51</v>
      </c>
      <c r="G70668" s="1" t="s">
        <v>0</v>
      </c>
      <c r="I70668" s="1">
        <f t="shared" si="2208"/>
        <v>920</v>
      </c>
      <c r="J70668" s="1" t="str">
        <f t="shared" si="2209"/>
        <v>Jul</v>
      </c>
      <c r="L70668"/>
    </row>
    <row r="70669" spans="1:12" x14ac:dyDescent="0.3">
      <c r="A70669" s="1">
        <v>6511829936</v>
      </c>
      <c r="B70669" s="2">
        <v>43376</v>
      </c>
      <c r="C70669" s="1">
        <v>2</v>
      </c>
      <c r="D70669" s="1">
        <v>31</v>
      </c>
      <c r="E70669" s="1">
        <v>250</v>
      </c>
      <c r="F70669" s="1">
        <v>44</v>
      </c>
      <c r="G70669" s="1" t="s">
        <v>1</v>
      </c>
      <c r="I70669" s="1">
        <f t="shared" si="2208"/>
        <v>500</v>
      </c>
      <c r="J70669" s="1" t="str">
        <f t="shared" si="2209"/>
        <v>Oct</v>
      </c>
      <c r="L70669"/>
    </row>
    <row r="70670" spans="1:12" x14ac:dyDescent="0.3">
      <c r="A70670" s="1">
        <v>1302795414</v>
      </c>
      <c r="B70670" s="2">
        <v>43284</v>
      </c>
      <c r="C70670" s="1">
        <v>1</v>
      </c>
      <c r="D70670" s="1">
        <v>16</v>
      </c>
      <c r="E70670" s="1">
        <v>172</v>
      </c>
      <c r="F70670" s="1">
        <v>34</v>
      </c>
      <c r="G70670" s="1" t="s">
        <v>1</v>
      </c>
      <c r="I70670" s="1">
        <f t="shared" si="2208"/>
        <v>172</v>
      </c>
      <c r="J70670" s="1" t="str">
        <f t="shared" si="2209"/>
        <v>Jul</v>
      </c>
      <c r="L70670"/>
    </row>
    <row r="70671" spans="1:12" x14ac:dyDescent="0.3">
      <c r="A70671" s="1">
        <v>143939076</v>
      </c>
      <c r="B70671" s="2">
        <v>43263</v>
      </c>
      <c r="C70671" s="1">
        <v>6</v>
      </c>
      <c r="D70671" s="1">
        <v>47</v>
      </c>
      <c r="E70671" s="1">
        <v>117</v>
      </c>
      <c r="F70671" s="1">
        <v>42</v>
      </c>
      <c r="G70671" s="1" t="s">
        <v>0</v>
      </c>
      <c r="I70671" s="1">
        <f t="shared" si="2208"/>
        <v>702</v>
      </c>
      <c r="J70671" s="1" t="str">
        <f t="shared" si="2209"/>
        <v>Jun</v>
      </c>
      <c r="L70671"/>
    </row>
    <row r="70672" spans="1:12" x14ac:dyDescent="0.3">
      <c r="A70672" s="1">
        <v>9485832176</v>
      </c>
      <c r="B70672" s="2">
        <v>43393</v>
      </c>
      <c r="C70672" s="1">
        <v>3</v>
      </c>
      <c r="D70672" s="1">
        <v>17</v>
      </c>
      <c r="E70672" s="1">
        <v>144</v>
      </c>
      <c r="F70672" s="1">
        <v>63</v>
      </c>
      <c r="G70672" s="1" t="s">
        <v>1</v>
      </c>
      <c r="I70672" s="1">
        <f t="shared" si="2208"/>
        <v>432</v>
      </c>
      <c r="J70672" s="1" t="str">
        <f t="shared" si="2209"/>
        <v>Oct</v>
      </c>
      <c r="L70672"/>
    </row>
    <row r="70673" spans="1:12" x14ac:dyDescent="0.3">
      <c r="A70673" s="1">
        <v>4226688244</v>
      </c>
      <c r="B70673" s="2">
        <v>43320</v>
      </c>
      <c r="C70673" s="1">
        <v>7</v>
      </c>
      <c r="D70673" s="1">
        <v>31</v>
      </c>
      <c r="E70673" s="1">
        <v>221</v>
      </c>
      <c r="F70673" s="1">
        <v>54</v>
      </c>
      <c r="G70673" s="1" t="s">
        <v>1</v>
      </c>
      <c r="I70673" s="1">
        <f t="shared" si="2208"/>
        <v>1547</v>
      </c>
      <c r="J70673" s="1" t="str">
        <f t="shared" si="2209"/>
        <v>Aug</v>
      </c>
      <c r="L70673"/>
    </row>
    <row r="70674" spans="1:12" x14ac:dyDescent="0.3">
      <c r="A70674" s="1">
        <v>1556935080</v>
      </c>
      <c r="B70674" s="2">
        <v>43264</v>
      </c>
      <c r="C70674" s="1">
        <v>6</v>
      </c>
      <c r="D70674" s="1">
        <v>35</v>
      </c>
      <c r="E70674" s="1">
        <v>176</v>
      </c>
      <c r="F70674" s="1">
        <v>42</v>
      </c>
      <c r="G70674" s="1" t="s">
        <v>1</v>
      </c>
      <c r="H70674" s="1">
        <v>1</v>
      </c>
      <c r="I70674" s="1">
        <f t="shared" si="2208"/>
        <v>1056</v>
      </c>
      <c r="J70674" s="1" t="str">
        <f t="shared" si="2209"/>
        <v>Jun</v>
      </c>
      <c r="L70674"/>
    </row>
    <row r="70675" spans="1:12" x14ac:dyDescent="0.3">
      <c r="A70675" s="1">
        <v>5979735941</v>
      </c>
      <c r="B70675" s="2">
        <v>43336</v>
      </c>
      <c r="C70675" s="1">
        <v>7</v>
      </c>
      <c r="D70675" s="1">
        <v>11</v>
      </c>
      <c r="E70675" s="1">
        <v>118</v>
      </c>
      <c r="F70675" s="1">
        <v>41</v>
      </c>
      <c r="G70675" s="1" t="s">
        <v>0</v>
      </c>
      <c r="I70675" s="1">
        <f t="shared" si="2208"/>
        <v>826</v>
      </c>
      <c r="J70675" s="1" t="str">
        <f t="shared" si="2209"/>
        <v>Aug</v>
      </c>
      <c r="L70675"/>
    </row>
    <row r="70676" spans="1:12" x14ac:dyDescent="0.3">
      <c r="A70676" s="1">
        <v>5405533750</v>
      </c>
      <c r="B70676" s="2">
        <v>43248</v>
      </c>
      <c r="C70676" s="1">
        <v>6</v>
      </c>
      <c r="D70676" s="1">
        <v>47</v>
      </c>
      <c r="E70676" s="1">
        <v>79</v>
      </c>
      <c r="F70676" s="1">
        <v>43</v>
      </c>
      <c r="G70676" s="1" t="s">
        <v>1</v>
      </c>
      <c r="I70676" s="1">
        <f t="shared" si="2208"/>
        <v>474</v>
      </c>
      <c r="J70676" s="1" t="str">
        <f t="shared" si="2209"/>
        <v>May</v>
      </c>
      <c r="L70676"/>
    </row>
    <row r="70677" spans="1:12" x14ac:dyDescent="0.3">
      <c r="A70677" s="1">
        <v>8692517917</v>
      </c>
      <c r="B70677" s="2">
        <v>43166</v>
      </c>
      <c r="C70677" s="1">
        <v>4</v>
      </c>
      <c r="D70677" s="1">
        <v>24</v>
      </c>
      <c r="E70677" s="1">
        <v>158</v>
      </c>
      <c r="F70677" s="1">
        <v>64</v>
      </c>
      <c r="G70677" s="1" t="s">
        <v>1</v>
      </c>
      <c r="I70677" s="1">
        <f t="shared" si="2208"/>
        <v>632</v>
      </c>
      <c r="J70677" s="1" t="str">
        <f t="shared" si="2209"/>
        <v>Mar</v>
      </c>
      <c r="L70677"/>
    </row>
    <row r="70678" spans="1:12" x14ac:dyDescent="0.3">
      <c r="A70678" s="1">
        <v>9618645541</v>
      </c>
      <c r="B70678" s="2">
        <v>43122</v>
      </c>
      <c r="C70678" s="1">
        <v>2</v>
      </c>
      <c r="D70678" s="1">
        <v>42</v>
      </c>
      <c r="E70678" s="1">
        <v>245</v>
      </c>
      <c r="F70678" s="1">
        <v>44</v>
      </c>
      <c r="G70678" s="1" t="s">
        <v>0</v>
      </c>
      <c r="I70678" s="1">
        <f t="shared" si="2208"/>
        <v>490</v>
      </c>
      <c r="J70678" s="1" t="str">
        <f t="shared" si="2209"/>
        <v>Jan</v>
      </c>
      <c r="L70678"/>
    </row>
    <row r="70679" spans="1:12" x14ac:dyDescent="0.3">
      <c r="A70679" s="1">
        <v>5469231089</v>
      </c>
      <c r="B70679" s="2">
        <v>43107</v>
      </c>
      <c r="C70679" s="1">
        <v>2</v>
      </c>
      <c r="D70679" s="1">
        <v>14</v>
      </c>
      <c r="E70679" s="1">
        <v>152</v>
      </c>
      <c r="F70679" s="1">
        <v>29</v>
      </c>
      <c r="G70679" s="1" t="s">
        <v>1</v>
      </c>
      <c r="I70679" s="1">
        <f t="shared" si="2208"/>
        <v>304</v>
      </c>
      <c r="J70679" s="1" t="str">
        <f t="shared" si="2209"/>
        <v>Jan</v>
      </c>
      <c r="L70679"/>
    </row>
    <row r="70680" spans="1:12" x14ac:dyDescent="0.3">
      <c r="A70680" s="1">
        <v>8868351811</v>
      </c>
      <c r="B70680" s="2">
        <v>43332</v>
      </c>
      <c r="C70680" s="1">
        <v>1</v>
      </c>
      <c r="D70680" s="1">
        <v>32</v>
      </c>
      <c r="E70680" s="1">
        <v>239</v>
      </c>
      <c r="F70680" s="1">
        <v>42</v>
      </c>
      <c r="G70680" s="1" t="s">
        <v>1</v>
      </c>
      <c r="I70680" s="1">
        <f t="shared" si="2208"/>
        <v>239</v>
      </c>
      <c r="J70680" s="1" t="str">
        <f t="shared" si="2209"/>
        <v>Aug</v>
      </c>
      <c r="L70680"/>
    </row>
    <row r="70681" spans="1:12" x14ac:dyDescent="0.3">
      <c r="A70681" s="1">
        <v>6530666966</v>
      </c>
      <c r="B70681" s="2">
        <v>43402</v>
      </c>
      <c r="C70681" s="1">
        <v>5</v>
      </c>
      <c r="D70681" s="1">
        <v>23</v>
      </c>
      <c r="E70681" s="1">
        <v>105</v>
      </c>
      <c r="F70681" s="1">
        <v>49</v>
      </c>
      <c r="G70681" s="1" t="s">
        <v>1</v>
      </c>
      <c r="I70681" s="1">
        <f t="shared" si="2208"/>
        <v>525</v>
      </c>
      <c r="J70681" s="1" t="str">
        <f t="shared" si="2209"/>
        <v>Oct</v>
      </c>
      <c r="L70681"/>
    </row>
    <row r="70682" spans="1:12" x14ac:dyDescent="0.3">
      <c r="A70682" s="1">
        <v>9855566548</v>
      </c>
      <c r="B70682" s="2">
        <v>43284</v>
      </c>
      <c r="C70682" s="1">
        <v>6</v>
      </c>
      <c r="D70682" s="1">
        <v>46</v>
      </c>
      <c r="E70682" s="1">
        <v>84</v>
      </c>
      <c r="F70682" s="1">
        <v>36</v>
      </c>
      <c r="G70682" s="1" t="s">
        <v>0</v>
      </c>
      <c r="I70682" s="1">
        <f t="shared" si="2208"/>
        <v>504</v>
      </c>
      <c r="J70682" s="1" t="str">
        <f t="shared" si="2209"/>
        <v>Jul</v>
      </c>
      <c r="L70682"/>
    </row>
    <row r="70683" spans="1:12" x14ac:dyDescent="0.3">
      <c r="A70683" s="1">
        <v>6424623140</v>
      </c>
      <c r="B70683" s="2">
        <v>43415</v>
      </c>
      <c r="C70683" s="1">
        <v>6</v>
      </c>
      <c r="D70683" s="1">
        <v>9</v>
      </c>
      <c r="E70683" s="1">
        <v>172</v>
      </c>
      <c r="F70683" s="1">
        <v>33</v>
      </c>
      <c r="G70683" s="1" t="s">
        <v>1</v>
      </c>
      <c r="I70683" s="1">
        <f t="shared" si="2208"/>
        <v>1032</v>
      </c>
      <c r="J70683" s="1" t="str">
        <f t="shared" si="2209"/>
        <v>Nov</v>
      </c>
      <c r="L70683"/>
    </row>
    <row r="70684" spans="1:12" x14ac:dyDescent="0.3">
      <c r="A70684" s="1">
        <v>659809346</v>
      </c>
      <c r="B70684" s="2">
        <v>43408</v>
      </c>
      <c r="C70684" s="1">
        <v>7</v>
      </c>
      <c r="D70684" s="1">
        <v>39</v>
      </c>
      <c r="E70684" s="1">
        <v>203</v>
      </c>
      <c r="F70684" s="1">
        <v>32</v>
      </c>
      <c r="G70684" s="1" t="s">
        <v>0</v>
      </c>
      <c r="I70684" s="1">
        <f t="shared" si="2208"/>
        <v>1421</v>
      </c>
      <c r="J70684" s="1" t="str">
        <f t="shared" si="2209"/>
        <v>Nov</v>
      </c>
      <c r="L70684"/>
    </row>
    <row r="70685" spans="1:12" x14ac:dyDescent="0.3">
      <c r="A70685" s="1">
        <v>4281037845</v>
      </c>
      <c r="B70685" s="2">
        <v>43331</v>
      </c>
      <c r="C70685" s="1">
        <v>6</v>
      </c>
      <c r="D70685" s="1">
        <v>28</v>
      </c>
      <c r="E70685" s="1">
        <v>144</v>
      </c>
      <c r="F70685" s="1">
        <v>53</v>
      </c>
      <c r="G70685" s="1" t="s">
        <v>1</v>
      </c>
      <c r="I70685" s="1">
        <f t="shared" si="2208"/>
        <v>864</v>
      </c>
      <c r="J70685" s="1" t="str">
        <f t="shared" si="2209"/>
        <v>Aug</v>
      </c>
      <c r="L70685"/>
    </row>
    <row r="70686" spans="1:12" x14ac:dyDescent="0.3">
      <c r="A70686" s="1">
        <v>6009213150</v>
      </c>
      <c r="B70686" s="2">
        <v>43249</v>
      </c>
      <c r="C70686" s="1">
        <v>6</v>
      </c>
      <c r="D70686" s="1">
        <v>27</v>
      </c>
      <c r="E70686" s="1">
        <v>247</v>
      </c>
      <c r="F70686" s="1">
        <v>60</v>
      </c>
      <c r="G70686" s="1" t="s">
        <v>0</v>
      </c>
      <c r="I70686" s="1">
        <f t="shared" si="2208"/>
        <v>1482</v>
      </c>
      <c r="J70686" s="1" t="str">
        <f t="shared" si="2209"/>
        <v>May</v>
      </c>
      <c r="L70686"/>
    </row>
    <row r="70687" spans="1:12" x14ac:dyDescent="0.3">
      <c r="A70687" s="1">
        <v>3237515957</v>
      </c>
      <c r="B70687" s="2">
        <v>43292</v>
      </c>
      <c r="C70687" s="1">
        <v>7</v>
      </c>
      <c r="D70687" s="1">
        <v>36</v>
      </c>
      <c r="E70687" s="1">
        <v>122</v>
      </c>
      <c r="F70687" s="1">
        <v>64</v>
      </c>
      <c r="G70687" s="1" t="s">
        <v>1</v>
      </c>
      <c r="H70687" s="1">
        <v>1</v>
      </c>
      <c r="I70687" s="1">
        <f t="shared" si="2208"/>
        <v>854</v>
      </c>
      <c r="J70687" s="1" t="str">
        <f t="shared" si="2209"/>
        <v>Jul</v>
      </c>
      <c r="L70687"/>
    </row>
    <row r="70688" spans="1:12" x14ac:dyDescent="0.3">
      <c r="A70688" s="1">
        <v>4554868680</v>
      </c>
      <c r="B70688" s="2">
        <v>43294</v>
      </c>
      <c r="C70688" s="1">
        <v>3</v>
      </c>
      <c r="D70688" s="1">
        <v>20</v>
      </c>
      <c r="E70688" s="1">
        <v>178</v>
      </c>
      <c r="F70688" s="1">
        <v>38</v>
      </c>
      <c r="G70688" s="1" t="s">
        <v>1</v>
      </c>
      <c r="I70688" s="1">
        <f t="shared" si="2208"/>
        <v>534</v>
      </c>
      <c r="J70688" s="1" t="str">
        <f t="shared" si="2209"/>
        <v>Jul</v>
      </c>
      <c r="L70688"/>
    </row>
    <row r="70689" spans="1:12" x14ac:dyDescent="0.3">
      <c r="A70689" s="1">
        <v>5171673624</v>
      </c>
      <c r="B70689" s="2">
        <v>43212</v>
      </c>
      <c r="C70689" s="1">
        <v>2</v>
      </c>
      <c r="D70689" s="1">
        <v>21</v>
      </c>
      <c r="E70689" s="1">
        <v>229</v>
      </c>
      <c r="F70689" s="1">
        <v>38</v>
      </c>
      <c r="G70689" s="1" t="s">
        <v>0</v>
      </c>
      <c r="I70689" s="1">
        <f t="shared" si="2208"/>
        <v>458</v>
      </c>
      <c r="J70689" s="1" t="str">
        <f t="shared" si="2209"/>
        <v>Apr</v>
      </c>
      <c r="L70689"/>
    </row>
    <row r="70690" spans="1:12" x14ac:dyDescent="0.3">
      <c r="A70690" s="1">
        <v>9288722181</v>
      </c>
      <c r="B70690" s="2">
        <v>43407</v>
      </c>
      <c r="C70690" s="1">
        <v>7</v>
      </c>
      <c r="D70690" s="1">
        <v>38</v>
      </c>
      <c r="E70690" s="1">
        <v>166</v>
      </c>
      <c r="F70690" s="1">
        <v>63</v>
      </c>
      <c r="G70690" s="1" t="s">
        <v>0</v>
      </c>
      <c r="I70690" s="1">
        <f t="shared" si="2208"/>
        <v>1162</v>
      </c>
      <c r="J70690" s="1" t="str">
        <f t="shared" si="2209"/>
        <v>Nov</v>
      </c>
      <c r="L70690"/>
    </row>
    <row r="70691" spans="1:12" x14ac:dyDescent="0.3">
      <c r="A70691" s="1">
        <v>7324224156</v>
      </c>
      <c r="B70691" s="2">
        <v>43277</v>
      </c>
      <c r="C70691" s="1">
        <v>2</v>
      </c>
      <c r="D70691" s="1">
        <v>27</v>
      </c>
      <c r="E70691" s="1">
        <v>178</v>
      </c>
      <c r="F70691" s="1">
        <v>57</v>
      </c>
      <c r="G70691" s="1" t="s">
        <v>1</v>
      </c>
      <c r="I70691" s="1">
        <f t="shared" si="2208"/>
        <v>356</v>
      </c>
      <c r="J70691" s="1" t="str">
        <f t="shared" si="2209"/>
        <v>Jun</v>
      </c>
      <c r="L70691"/>
    </row>
    <row r="70692" spans="1:12" x14ac:dyDescent="0.3">
      <c r="A70692" s="1">
        <v>1555319483</v>
      </c>
      <c r="B70692" s="2">
        <v>43285</v>
      </c>
      <c r="C70692" s="1">
        <v>3</v>
      </c>
      <c r="D70692" s="1">
        <v>13</v>
      </c>
      <c r="E70692" s="1">
        <v>101</v>
      </c>
      <c r="F70692" s="1">
        <v>51</v>
      </c>
      <c r="G70692" s="1" t="s">
        <v>1</v>
      </c>
      <c r="I70692" s="1">
        <f t="shared" si="2208"/>
        <v>303</v>
      </c>
      <c r="J70692" s="1" t="str">
        <f t="shared" si="2209"/>
        <v>Jul</v>
      </c>
      <c r="L70692"/>
    </row>
    <row r="70693" spans="1:12" x14ac:dyDescent="0.3">
      <c r="A70693" s="1">
        <v>740000217</v>
      </c>
      <c r="B70693" s="2">
        <v>43144</v>
      </c>
      <c r="C70693" s="1">
        <v>6</v>
      </c>
      <c r="D70693" s="1">
        <v>12</v>
      </c>
      <c r="E70693" s="1">
        <v>247</v>
      </c>
      <c r="F70693" s="1">
        <v>25</v>
      </c>
      <c r="G70693" s="1" t="s">
        <v>1</v>
      </c>
      <c r="I70693" s="1">
        <f t="shared" si="2208"/>
        <v>1482</v>
      </c>
      <c r="J70693" s="1" t="str">
        <f t="shared" si="2209"/>
        <v>Feb</v>
      </c>
      <c r="L70693"/>
    </row>
    <row r="70694" spans="1:12" x14ac:dyDescent="0.3">
      <c r="A70694" s="1">
        <v>1643739360</v>
      </c>
      <c r="B70694" s="2">
        <v>43183</v>
      </c>
      <c r="C70694" s="1">
        <v>7</v>
      </c>
      <c r="D70694" s="1">
        <v>7</v>
      </c>
      <c r="E70694" s="1">
        <v>199</v>
      </c>
      <c r="F70694" s="1">
        <v>64</v>
      </c>
      <c r="G70694" s="1" t="s">
        <v>0</v>
      </c>
      <c r="I70694" s="1">
        <f t="shared" si="2208"/>
        <v>1393</v>
      </c>
      <c r="J70694" s="1" t="str">
        <f t="shared" si="2209"/>
        <v>Mar</v>
      </c>
      <c r="L70694"/>
    </row>
    <row r="70695" spans="1:12" x14ac:dyDescent="0.3">
      <c r="A70695" s="1">
        <v>640670652</v>
      </c>
      <c r="B70695" s="2">
        <v>43244</v>
      </c>
      <c r="C70695" s="1">
        <v>4</v>
      </c>
      <c r="D70695" s="1">
        <v>24</v>
      </c>
      <c r="E70695" s="1">
        <v>87</v>
      </c>
      <c r="F70695" s="1">
        <v>56</v>
      </c>
      <c r="G70695" s="1" t="s">
        <v>0</v>
      </c>
      <c r="I70695" s="1">
        <f t="shared" si="2208"/>
        <v>348</v>
      </c>
      <c r="J70695" s="1" t="str">
        <f t="shared" si="2209"/>
        <v>May</v>
      </c>
      <c r="L70695"/>
    </row>
    <row r="70696" spans="1:12" x14ac:dyDescent="0.3">
      <c r="A70696" s="1">
        <v>1771707836</v>
      </c>
      <c r="B70696" s="2">
        <v>43294</v>
      </c>
      <c r="C70696" s="1">
        <v>3</v>
      </c>
      <c r="D70696" s="1">
        <v>10</v>
      </c>
      <c r="E70696" s="1">
        <v>233</v>
      </c>
      <c r="F70696" s="1">
        <v>25</v>
      </c>
      <c r="G70696" s="1" t="s">
        <v>0</v>
      </c>
      <c r="I70696" s="1">
        <f t="shared" si="2208"/>
        <v>699</v>
      </c>
      <c r="J70696" s="1" t="str">
        <f t="shared" si="2209"/>
        <v>Jul</v>
      </c>
      <c r="L70696"/>
    </row>
    <row r="70697" spans="1:12" x14ac:dyDescent="0.3">
      <c r="A70697" s="1">
        <v>6984175992</v>
      </c>
      <c r="B70697" s="2">
        <v>43250</v>
      </c>
      <c r="C70697" s="1">
        <v>4</v>
      </c>
      <c r="D70697" s="1">
        <v>27</v>
      </c>
      <c r="E70697" s="1">
        <v>223</v>
      </c>
      <c r="F70697" s="1">
        <v>46</v>
      </c>
      <c r="G70697" s="1" t="s">
        <v>0</v>
      </c>
      <c r="I70697" s="1">
        <f t="shared" si="2208"/>
        <v>892</v>
      </c>
      <c r="J70697" s="1" t="str">
        <f t="shared" si="2209"/>
        <v>May</v>
      </c>
      <c r="L70697"/>
    </row>
    <row r="70698" spans="1:12" x14ac:dyDescent="0.3">
      <c r="A70698" s="1">
        <v>4818269875</v>
      </c>
      <c r="B70698" s="2">
        <v>43136</v>
      </c>
      <c r="C70698" s="1">
        <v>3</v>
      </c>
      <c r="D70698" s="1">
        <v>41</v>
      </c>
      <c r="E70698" s="1">
        <v>208</v>
      </c>
      <c r="F70698" s="1">
        <v>25</v>
      </c>
      <c r="G70698" s="1" t="s">
        <v>1</v>
      </c>
      <c r="I70698" s="1">
        <f t="shared" si="2208"/>
        <v>624</v>
      </c>
      <c r="J70698" s="1" t="str">
        <f t="shared" si="2209"/>
        <v>Feb</v>
      </c>
      <c r="L70698"/>
    </row>
    <row r="70699" spans="1:12" x14ac:dyDescent="0.3">
      <c r="A70699" s="1">
        <v>6233365511</v>
      </c>
      <c r="B70699" s="2">
        <v>43263</v>
      </c>
      <c r="C70699" s="1">
        <v>2</v>
      </c>
      <c r="D70699" s="1">
        <v>33</v>
      </c>
      <c r="E70699" s="1">
        <v>182</v>
      </c>
      <c r="F70699" s="1">
        <v>47</v>
      </c>
      <c r="G70699" s="1" t="s">
        <v>0</v>
      </c>
      <c r="I70699" s="1">
        <f t="shared" si="2208"/>
        <v>364</v>
      </c>
      <c r="J70699" s="1" t="str">
        <f t="shared" si="2209"/>
        <v>Jun</v>
      </c>
      <c r="L70699"/>
    </row>
    <row r="70700" spans="1:12" x14ac:dyDescent="0.3">
      <c r="A70700" s="1">
        <v>3763366415</v>
      </c>
      <c r="B70700" s="2">
        <v>43389</v>
      </c>
      <c r="C70700" s="1">
        <v>4</v>
      </c>
      <c r="D70700" s="1">
        <v>10</v>
      </c>
      <c r="E70700" s="1">
        <v>208</v>
      </c>
      <c r="F70700" s="1">
        <v>53</v>
      </c>
      <c r="G70700" s="1" t="s">
        <v>0</v>
      </c>
      <c r="I70700" s="1">
        <f t="shared" si="2208"/>
        <v>832</v>
      </c>
      <c r="J70700" s="1" t="str">
        <f t="shared" si="2209"/>
        <v>Oct</v>
      </c>
      <c r="L70700"/>
    </row>
    <row r="70701" spans="1:12" x14ac:dyDescent="0.3">
      <c r="A70701" s="1">
        <v>2472583613</v>
      </c>
      <c r="B70701" s="2">
        <v>43296</v>
      </c>
      <c r="C70701" s="1">
        <v>2</v>
      </c>
      <c r="D70701" s="1">
        <v>26</v>
      </c>
      <c r="E70701" s="1">
        <v>157</v>
      </c>
      <c r="F70701" s="1">
        <v>46</v>
      </c>
      <c r="G70701" s="1" t="s">
        <v>1</v>
      </c>
      <c r="I70701" s="1">
        <f t="shared" si="2208"/>
        <v>314</v>
      </c>
      <c r="J70701" s="1" t="str">
        <f t="shared" si="2209"/>
        <v>Jul</v>
      </c>
      <c r="L70701"/>
    </row>
    <row r="70702" spans="1:12" x14ac:dyDescent="0.3">
      <c r="A70702" s="1">
        <v>14563673</v>
      </c>
      <c r="B70702" s="2">
        <v>43274</v>
      </c>
      <c r="C70702" s="1">
        <v>1</v>
      </c>
      <c r="D70702" s="1">
        <v>33</v>
      </c>
      <c r="E70702" s="1">
        <v>77</v>
      </c>
      <c r="F70702" s="1">
        <v>29</v>
      </c>
      <c r="G70702" s="1" t="s">
        <v>1</v>
      </c>
      <c r="I70702" s="1">
        <f t="shared" si="2208"/>
        <v>77</v>
      </c>
      <c r="J70702" s="1" t="str">
        <f t="shared" si="2209"/>
        <v>Jun</v>
      </c>
      <c r="L70702"/>
    </row>
    <row r="70703" spans="1:12" x14ac:dyDescent="0.3">
      <c r="A70703" s="1">
        <v>2940002592</v>
      </c>
      <c r="B70703" s="2">
        <v>43240</v>
      </c>
      <c r="C70703" s="1">
        <v>4</v>
      </c>
      <c r="D70703" s="1">
        <v>19</v>
      </c>
      <c r="E70703" s="1">
        <v>199</v>
      </c>
      <c r="F70703" s="1">
        <v>52</v>
      </c>
      <c r="G70703" s="1" t="s">
        <v>1</v>
      </c>
      <c r="I70703" s="1">
        <f t="shared" si="2208"/>
        <v>796</v>
      </c>
      <c r="J70703" s="1" t="str">
        <f t="shared" si="2209"/>
        <v>May</v>
      </c>
      <c r="L70703"/>
    </row>
    <row r="70704" spans="1:12" x14ac:dyDescent="0.3">
      <c r="A70704" s="1">
        <v>8883941462</v>
      </c>
      <c r="B70704" s="2">
        <v>43361</v>
      </c>
      <c r="C70704" s="1">
        <v>2</v>
      </c>
      <c r="D70704" s="1">
        <v>31</v>
      </c>
      <c r="E70704" s="1">
        <v>120</v>
      </c>
      <c r="F70704" s="1">
        <v>51</v>
      </c>
      <c r="G70704" s="1" t="s">
        <v>1</v>
      </c>
      <c r="I70704" s="1">
        <f t="shared" si="2208"/>
        <v>240</v>
      </c>
      <c r="J70704" s="1" t="str">
        <f t="shared" si="2209"/>
        <v>Sep</v>
      </c>
      <c r="L70704"/>
    </row>
    <row r="70705" spans="1:12" x14ac:dyDescent="0.3">
      <c r="A70705" s="1">
        <v>1960249460</v>
      </c>
      <c r="B70705" s="2">
        <v>43236</v>
      </c>
      <c r="C70705" s="1">
        <v>1</v>
      </c>
      <c r="D70705" s="1">
        <v>41</v>
      </c>
      <c r="E70705" s="1">
        <v>97</v>
      </c>
      <c r="F70705" s="1">
        <v>49</v>
      </c>
      <c r="G70705" s="1" t="s">
        <v>0</v>
      </c>
      <c r="I70705" s="1">
        <f t="shared" si="2208"/>
        <v>97</v>
      </c>
      <c r="J70705" s="1" t="str">
        <f t="shared" si="2209"/>
        <v>May</v>
      </c>
      <c r="L70705"/>
    </row>
    <row r="70706" spans="1:12" x14ac:dyDescent="0.3">
      <c r="A70706" s="1">
        <v>7200022055</v>
      </c>
      <c r="B70706" s="2">
        <v>43389</v>
      </c>
      <c r="C70706" s="1">
        <v>6</v>
      </c>
      <c r="D70706" s="1">
        <v>12</v>
      </c>
      <c r="E70706" s="1">
        <v>111</v>
      </c>
      <c r="F70706" s="1">
        <v>52</v>
      </c>
      <c r="G70706" s="1" t="s">
        <v>1</v>
      </c>
      <c r="I70706" s="1">
        <f t="shared" si="2208"/>
        <v>666</v>
      </c>
      <c r="J70706" s="1" t="str">
        <f t="shared" si="2209"/>
        <v>Oct</v>
      </c>
      <c r="L70706"/>
    </row>
    <row r="70707" spans="1:12" x14ac:dyDescent="0.3">
      <c r="A70707" s="1">
        <v>8826283338</v>
      </c>
      <c r="B70707" s="2">
        <v>43376</v>
      </c>
      <c r="C70707" s="1">
        <v>3</v>
      </c>
      <c r="D70707" s="1">
        <v>49</v>
      </c>
      <c r="E70707" s="1">
        <v>159</v>
      </c>
      <c r="F70707" s="1">
        <v>64</v>
      </c>
      <c r="G70707" s="1" t="s">
        <v>0</v>
      </c>
      <c r="I70707" s="1">
        <f t="shared" si="2208"/>
        <v>477</v>
      </c>
      <c r="J70707" s="1" t="str">
        <f t="shared" si="2209"/>
        <v>Oct</v>
      </c>
      <c r="L70707"/>
    </row>
    <row r="70708" spans="1:12" x14ac:dyDescent="0.3">
      <c r="A70708" s="1">
        <v>2215627565</v>
      </c>
      <c r="B70708" s="2">
        <v>43142</v>
      </c>
      <c r="C70708" s="1">
        <v>5</v>
      </c>
      <c r="D70708" s="1">
        <v>25</v>
      </c>
      <c r="E70708" s="1">
        <v>112</v>
      </c>
      <c r="F70708" s="1">
        <v>60</v>
      </c>
      <c r="G70708" s="1" t="s">
        <v>0</v>
      </c>
      <c r="I70708" s="1">
        <f t="shared" si="2208"/>
        <v>560</v>
      </c>
      <c r="J70708" s="1" t="str">
        <f t="shared" si="2209"/>
        <v>Feb</v>
      </c>
      <c r="L70708"/>
    </row>
    <row r="70709" spans="1:12" x14ac:dyDescent="0.3">
      <c r="A70709" s="1">
        <v>9454299697</v>
      </c>
      <c r="B70709" s="2">
        <v>43153</v>
      </c>
      <c r="C70709" s="1">
        <v>2</v>
      </c>
      <c r="D70709" s="1">
        <v>14</v>
      </c>
      <c r="E70709" s="1">
        <v>196</v>
      </c>
      <c r="F70709" s="1">
        <v>45</v>
      </c>
      <c r="G70709" s="1" t="s">
        <v>0</v>
      </c>
      <c r="I70709" s="1">
        <f t="shared" si="2208"/>
        <v>392</v>
      </c>
      <c r="J70709" s="1" t="str">
        <f t="shared" si="2209"/>
        <v>Feb</v>
      </c>
      <c r="L70709"/>
    </row>
    <row r="70710" spans="1:12" x14ac:dyDescent="0.3">
      <c r="A70710" s="1">
        <v>9263468559</v>
      </c>
      <c r="B70710" s="2">
        <v>43375</v>
      </c>
      <c r="C70710" s="1">
        <v>1</v>
      </c>
      <c r="D70710" s="1">
        <v>30</v>
      </c>
      <c r="E70710" s="1">
        <v>87</v>
      </c>
      <c r="F70710" s="1">
        <v>47</v>
      </c>
      <c r="G70710" s="1" t="s">
        <v>0</v>
      </c>
      <c r="I70710" s="1">
        <f t="shared" si="2208"/>
        <v>87</v>
      </c>
      <c r="J70710" s="1" t="str">
        <f t="shared" si="2209"/>
        <v>Oct</v>
      </c>
      <c r="L70710"/>
    </row>
    <row r="70711" spans="1:12" x14ac:dyDescent="0.3">
      <c r="A70711" s="1">
        <v>1873882890</v>
      </c>
      <c r="B70711" s="2">
        <v>43154</v>
      </c>
      <c r="C70711" s="1">
        <v>1</v>
      </c>
      <c r="D70711" s="1">
        <v>23</v>
      </c>
      <c r="E70711" s="1">
        <v>165</v>
      </c>
      <c r="F70711" s="1">
        <v>45</v>
      </c>
      <c r="G70711" s="1" t="s">
        <v>1</v>
      </c>
      <c r="I70711" s="1">
        <f t="shared" si="2208"/>
        <v>165</v>
      </c>
      <c r="J70711" s="1" t="str">
        <f t="shared" si="2209"/>
        <v>Feb</v>
      </c>
      <c r="L70711"/>
    </row>
    <row r="70712" spans="1:12" x14ac:dyDescent="0.3">
      <c r="A70712" s="1">
        <v>517567261</v>
      </c>
      <c r="B70712" s="2">
        <v>43246</v>
      </c>
      <c r="C70712" s="1">
        <v>4</v>
      </c>
      <c r="D70712" s="1">
        <v>42</v>
      </c>
      <c r="E70712" s="1">
        <v>161</v>
      </c>
      <c r="F70712" s="1">
        <v>37</v>
      </c>
      <c r="G70712" s="1" t="s">
        <v>0</v>
      </c>
      <c r="I70712" s="1">
        <f t="shared" si="2208"/>
        <v>644</v>
      </c>
      <c r="J70712" s="1" t="str">
        <f t="shared" si="2209"/>
        <v>May</v>
      </c>
      <c r="L70712"/>
    </row>
    <row r="70713" spans="1:12" x14ac:dyDescent="0.3">
      <c r="A70713" s="1">
        <v>2145971009</v>
      </c>
      <c r="B70713" s="2">
        <v>43381</v>
      </c>
      <c r="C70713" s="1">
        <v>2</v>
      </c>
      <c r="D70713" s="1">
        <v>27</v>
      </c>
      <c r="E70713" s="1">
        <v>101</v>
      </c>
      <c r="F70713" s="1">
        <v>35</v>
      </c>
      <c r="G70713" s="1" t="s">
        <v>0</v>
      </c>
      <c r="I70713" s="1">
        <f t="shared" si="2208"/>
        <v>202</v>
      </c>
      <c r="J70713" s="1" t="str">
        <f t="shared" si="2209"/>
        <v>Oct</v>
      </c>
      <c r="L70713"/>
    </row>
    <row r="70714" spans="1:12" x14ac:dyDescent="0.3">
      <c r="A70714" s="1">
        <v>6180360588</v>
      </c>
      <c r="B70714" s="2">
        <v>43344</v>
      </c>
      <c r="C70714" s="1">
        <v>7</v>
      </c>
      <c r="D70714" s="1">
        <v>43</v>
      </c>
      <c r="E70714" s="1">
        <v>137</v>
      </c>
      <c r="F70714" s="1">
        <v>41</v>
      </c>
      <c r="G70714" s="1" t="s">
        <v>0</v>
      </c>
      <c r="I70714" s="1">
        <f t="shared" si="2208"/>
        <v>959</v>
      </c>
      <c r="J70714" s="1" t="str">
        <f t="shared" si="2209"/>
        <v>Sep</v>
      </c>
      <c r="L70714"/>
    </row>
    <row r="70715" spans="1:12" x14ac:dyDescent="0.3">
      <c r="A70715" s="1">
        <v>2031043617</v>
      </c>
      <c r="B70715" s="2">
        <v>43133</v>
      </c>
      <c r="C70715" s="1">
        <v>7</v>
      </c>
      <c r="D70715" s="1">
        <v>18</v>
      </c>
      <c r="E70715" s="1">
        <v>237</v>
      </c>
      <c r="F70715" s="1">
        <v>61</v>
      </c>
      <c r="G70715" s="1" t="s">
        <v>1</v>
      </c>
      <c r="I70715" s="1">
        <f t="shared" si="2208"/>
        <v>1659</v>
      </c>
      <c r="J70715" s="1" t="str">
        <f t="shared" si="2209"/>
        <v>Feb</v>
      </c>
      <c r="L70715"/>
    </row>
    <row r="70716" spans="1:12" x14ac:dyDescent="0.3">
      <c r="A70716" s="1">
        <v>1639912002</v>
      </c>
      <c r="B70716" s="2">
        <v>43334</v>
      </c>
      <c r="C70716" s="1">
        <v>7</v>
      </c>
      <c r="D70716" s="1">
        <v>25</v>
      </c>
      <c r="E70716" s="1">
        <v>184</v>
      </c>
      <c r="F70716" s="1">
        <v>61</v>
      </c>
      <c r="G70716" s="1" t="s">
        <v>1</v>
      </c>
      <c r="I70716" s="1">
        <f t="shared" si="2208"/>
        <v>1288</v>
      </c>
      <c r="J70716" s="1" t="str">
        <f t="shared" si="2209"/>
        <v>Aug</v>
      </c>
      <c r="L70716"/>
    </row>
    <row r="70717" spans="1:12" x14ac:dyDescent="0.3">
      <c r="A70717" s="1">
        <v>839351917</v>
      </c>
      <c r="B70717" s="2">
        <v>43269</v>
      </c>
      <c r="C70717" s="1">
        <v>3</v>
      </c>
      <c r="D70717" s="1">
        <v>33</v>
      </c>
      <c r="E70717" s="1">
        <v>174</v>
      </c>
      <c r="F70717" s="1">
        <v>58</v>
      </c>
      <c r="G70717" s="1" t="s">
        <v>0</v>
      </c>
      <c r="I70717" s="1">
        <f t="shared" si="2208"/>
        <v>522</v>
      </c>
      <c r="J70717" s="1" t="str">
        <f t="shared" si="2209"/>
        <v>Jun</v>
      </c>
      <c r="L70717"/>
    </row>
    <row r="70718" spans="1:12" x14ac:dyDescent="0.3">
      <c r="A70718" s="1">
        <v>5322103678</v>
      </c>
      <c r="B70718" s="2">
        <v>43392</v>
      </c>
      <c r="C70718" s="1">
        <v>5</v>
      </c>
      <c r="D70718" s="1">
        <v>5</v>
      </c>
      <c r="E70718" s="1">
        <v>99</v>
      </c>
      <c r="F70718" s="1">
        <v>54</v>
      </c>
      <c r="G70718" s="1" t="s">
        <v>1</v>
      </c>
      <c r="I70718" s="1">
        <f t="shared" si="2208"/>
        <v>495</v>
      </c>
      <c r="J70718" s="1" t="str">
        <f t="shared" si="2209"/>
        <v>Oct</v>
      </c>
      <c r="L70718"/>
    </row>
    <row r="70719" spans="1:12" x14ac:dyDescent="0.3">
      <c r="A70719" s="1">
        <v>7307494566</v>
      </c>
      <c r="B70719" s="2">
        <v>43131</v>
      </c>
      <c r="C70719" s="1">
        <v>5</v>
      </c>
      <c r="D70719" s="1">
        <v>25</v>
      </c>
      <c r="E70719" s="1">
        <v>243</v>
      </c>
      <c r="F70719" s="1">
        <v>40</v>
      </c>
      <c r="G70719" s="1" t="s">
        <v>1</v>
      </c>
      <c r="I70719" s="1">
        <f t="shared" si="2208"/>
        <v>1215</v>
      </c>
      <c r="J70719" s="1" t="str">
        <f t="shared" si="2209"/>
        <v>Jan</v>
      </c>
      <c r="L70719"/>
    </row>
    <row r="70720" spans="1:12" x14ac:dyDescent="0.3">
      <c r="A70720" s="1">
        <v>6270075173</v>
      </c>
      <c r="B70720" s="2">
        <v>43333</v>
      </c>
      <c r="C70720" s="1">
        <v>6</v>
      </c>
      <c r="D70720" s="1">
        <v>38</v>
      </c>
      <c r="E70720" s="1">
        <v>168</v>
      </c>
      <c r="F70720" s="1">
        <v>46</v>
      </c>
      <c r="G70720" s="1" t="s">
        <v>0</v>
      </c>
      <c r="I70720" s="1">
        <f t="shared" si="2208"/>
        <v>1008</v>
      </c>
      <c r="J70720" s="1" t="str">
        <f t="shared" si="2209"/>
        <v>Aug</v>
      </c>
      <c r="L70720"/>
    </row>
    <row r="70721" spans="1:12" x14ac:dyDescent="0.3">
      <c r="A70721" s="1">
        <v>7433658416</v>
      </c>
      <c r="B70721" s="2">
        <v>43168</v>
      </c>
      <c r="C70721" s="1">
        <v>7</v>
      </c>
      <c r="D70721" s="1">
        <v>18</v>
      </c>
      <c r="E70721" s="1">
        <v>100</v>
      </c>
      <c r="F70721" s="1">
        <v>63</v>
      </c>
      <c r="G70721" s="1" t="s">
        <v>0</v>
      </c>
      <c r="I70721" s="1">
        <f t="shared" si="2208"/>
        <v>700</v>
      </c>
      <c r="J70721" s="1" t="str">
        <f t="shared" si="2209"/>
        <v>Mar</v>
      </c>
      <c r="L70721"/>
    </row>
    <row r="70722" spans="1:12" x14ac:dyDescent="0.3">
      <c r="A70722" s="1">
        <v>5264673322</v>
      </c>
      <c r="B70722" s="2">
        <v>43392</v>
      </c>
      <c r="C70722" s="1">
        <v>3</v>
      </c>
      <c r="D70722" s="1">
        <v>4</v>
      </c>
      <c r="E70722" s="1">
        <v>131</v>
      </c>
      <c r="F70722" s="1">
        <v>62</v>
      </c>
      <c r="G70722" s="1" t="s">
        <v>0</v>
      </c>
      <c r="I70722" s="1">
        <f t="shared" si="2208"/>
        <v>393</v>
      </c>
      <c r="J70722" s="1" t="str">
        <f t="shared" si="2209"/>
        <v>Oct</v>
      </c>
      <c r="L70722"/>
    </row>
    <row r="70723" spans="1:12" x14ac:dyDescent="0.3">
      <c r="A70723" s="1">
        <v>7920717248</v>
      </c>
      <c r="B70723" s="2">
        <v>43152</v>
      </c>
      <c r="C70723" s="1">
        <v>7</v>
      </c>
      <c r="D70723" s="1">
        <v>40</v>
      </c>
      <c r="E70723" s="1">
        <v>236</v>
      </c>
      <c r="F70723" s="1">
        <v>56</v>
      </c>
      <c r="G70723" s="1" t="s">
        <v>1</v>
      </c>
      <c r="I70723" s="1">
        <f t="shared" ref="I70723:I70786" si="2210">E70723*C70723</f>
        <v>1652</v>
      </c>
      <c r="J70723" s="1" t="str">
        <f t="shared" ref="J70723:J70786" si="2211">TEXT(B70723,"mmm")</f>
        <v>Feb</v>
      </c>
      <c r="L70723"/>
    </row>
    <row r="70724" spans="1:12" x14ac:dyDescent="0.3">
      <c r="A70724" s="1">
        <v>5696861881</v>
      </c>
      <c r="B70724" s="2">
        <v>43316</v>
      </c>
      <c r="C70724" s="1">
        <v>1</v>
      </c>
      <c r="D70724" s="1">
        <v>23</v>
      </c>
      <c r="E70724" s="1">
        <v>190</v>
      </c>
      <c r="F70724" s="1">
        <v>59</v>
      </c>
      <c r="G70724" s="1" t="s">
        <v>0</v>
      </c>
      <c r="I70724" s="1">
        <f t="shared" si="2210"/>
        <v>190</v>
      </c>
      <c r="J70724" s="1" t="str">
        <f t="shared" si="2211"/>
        <v>Aug</v>
      </c>
      <c r="L70724"/>
    </row>
    <row r="70725" spans="1:12" x14ac:dyDescent="0.3">
      <c r="A70725" s="1">
        <v>3606674147</v>
      </c>
      <c r="B70725" s="2">
        <v>43271</v>
      </c>
      <c r="C70725" s="1">
        <v>6</v>
      </c>
      <c r="D70725" s="1">
        <v>27</v>
      </c>
      <c r="E70725" s="1">
        <v>217</v>
      </c>
      <c r="F70725" s="1">
        <v>33</v>
      </c>
      <c r="G70725" s="1" t="s">
        <v>0</v>
      </c>
      <c r="I70725" s="1">
        <f t="shared" si="2210"/>
        <v>1302</v>
      </c>
      <c r="J70725" s="1" t="str">
        <f t="shared" si="2211"/>
        <v>Jun</v>
      </c>
      <c r="L70725"/>
    </row>
    <row r="70726" spans="1:12" x14ac:dyDescent="0.3">
      <c r="A70726" s="1">
        <v>9990049629</v>
      </c>
      <c r="B70726" s="2">
        <v>43213</v>
      </c>
      <c r="C70726" s="1">
        <v>1</v>
      </c>
      <c r="D70726" s="1">
        <v>18</v>
      </c>
      <c r="E70726" s="1">
        <v>122</v>
      </c>
      <c r="F70726" s="1">
        <v>39</v>
      </c>
      <c r="G70726" s="1" t="s">
        <v>0</v>
      </c>
      <c r="I70726" s="1">
        <f t="shared" si="2210"/>
        <v>122</v>
      </c>
      <c r="J70726" s="1" t="str">
        <f t="shared" si="2211"/>
        <v>Apr</v>
      </c>
      <c r="L70726"/>
    </row>
    <row r="70727" spans="1:12" x14ac:dyDescent="0.3">
      <c r="A70727" s="1">
        <v>8250115376</v>
      </c>
      <c r="B70727" s="2">
        <v>43280</v>
      </c>
      <c r="C70727" s="1">
        <v>1</v>
      </c>
      <c r="D70727" s="1">
        <v>10</v>
      </c>
      <c r="E70727" s="1">
        <v>192</v>
      </c>
      <c r="F70727" s="1">
        <v>50</v>
      </c>
      <c r="G70727" s="1" t="s">
        <v>0</v>
      </c>
      <c r="I70727" s="1">
        <f t="shared" si="2210"/>
        <v>192</v>
      </c>
      <c r="J70727" s="1" t="str">
        <f t="shared" si="2211"/>
        <v>Jun</v>
      </c>
      <c r="L70727"/>
    </row>
    <row r="70728" spans="1:12" x14ac:dyDescent="0.3">
      <c r="A70728" s="1">
        <v>3124556895</v>
      </c>
      <c r="B70728" s="2">
        <v>43262</v>
      </c>
      <c r="C70728" s="1">
        <v>2</v>
      </c>
      <c r="D70728" s="1">
        <v>28</v>
      </c>
      <c r="E70728" s="1">
        <v>204</v>
      </c>
      <c r="F70728" s="1">
        <v>44</v>
      </c>
      <c r="G70728" s="1" t="s">
        <v>1</v>
      </c>
      <c r="I70728" s="1">
        <f t="shared" si="2210"/>
        <v>408</v>
      </c>
      <c r="J70728" s="1" t="str">
        <f t="shared" si="2211"/>
        <v>Jun</v>
      </c>
      <c r="L70728"/>
    </row>
    <row r="70729" spans="1:12" x14ac:dyDescent="0.3">
      <c r="A70729" s="1">
        <v>206287429</v>
      </c>
      <c r="B70729" s="2">
        <v>43120</v>
      </c>
      <c r="C70729" s="1">
        <v>3</v>
      </c>
      <c r="D70729" s="1">
        <v>41</v>
      </c>
      <c r="E70729" s="1">
        <v>225</v>
      </c>
      <c r="F70729" s="1">
        <v>59</v>
      </c>
      <c r="G70729" s="1" t="s">
        <v>0</v>
      </c>
      <c r="I70729" s="1">
        <f t="shared" si="2210"/>
        <v>675</v>
      </c>
      <c r="J70729" s="1" t="str">
        <f t="shared" si="2211"/>
        <v>Jan</v>
      </c>
      <c r="L70729"/>
    </row>
    <row r="70730" spans="1:12" x14ac:dyDescent="0.3">
      <c r="A70730" s="1">
        <v>3224876441</v>
      </c>
      <c r="B70730" s="2">
        <v>43320</v>
      </c>
      <c r="C70730" s="1">
        <v>5</v>
      </c>
      <c r="D70730" s="1">
        <v>13</v>
      </c>
      <c r="E70730" s="1">
        <v>247</v>
      </c>
      <c r="F70730" s="1">
        <v>38</v>
      </c>
      <c r="G70730" s="1" t="s">
        <v>1</v>
      </c>
      <c r="I70730" s="1">
        <f t="shared" si="2210"/>
        <v>1235</v>
      </c>
      <c r="J70730" s="1" t="str">
        <f t="shared" si="2211"/>
        <v>Aug</v>
      </c>
      <c r="L70730"/>
    </row>
    <row r="70731" spans="1:12" x14ac:dyDescent="0.3">
      <c r="A70731" s="1">
        <v>9771843370</v>
      </c>
      <c r="B70731" s="2">
        <v>43153</v>
      </c>
      <c r="C70731" s="1">
        <v>1</v>
      </c>
      <c r="D70731" s="1">
        <v>22</v>
      </c>
      <c r="E70731" s="1">
        <v>91</v>
      </c>
      <c r="F70731" s="1">
        <v>55</v>
      </c>
      <c r="G70731" s="1" t="s">
        <v>0</v>
      </c>
      <c r="I70731" s="1">
        <f t="shared" si="2210"/>
        <v>91</v>
      </c>
      <c r="J70731" s="1" t="str">
        <f t="shared" si="2211"/>
        <v>Feb</v>
      </c>
      <c r="L70731"/>
    </row>
    <row r="70732" spans="1:12" x14ac:dyDescent="0.3">
      <c r="A70732" s="1">
        <v>6405918564</v>
      </c>
      <c r="B70732" s="2">
        <v>43357</v>
      </c>
      <c r="C70732" s="1">
        <v>3</v>
      </c>
      <c r="D70732" s="1">
        <v>28</v>
      </c>
      <c r="E70732" s="1">
        <v>98</v>
      </c>
      <c r="F70732" s="1">
        <v>32</v>
      </c>
      <c r="G70732" s="1" t="s">
        <v>1</v>
      </c>
      <c r="I70732" s="1">
        <f t="shared" si="2210"/>
        <v>294</v>
      </c>
      <c r="J70732" s="1" t="str">
        <f t="shared" si="2211"/>
        <v>Sep</v>
      </c>
      <c r="L70732"/>
    </row>
    <row r="70733" spans="1:12" x14ac:dyDescent="0.3">
      <c r="A70733" s="1">
        <v>8591625773</v>
      </c>
      <c r="B70733" s="2">
        <v>43232</v>
      </c>
      <c r="C70733" s="1">
        <v>4</v>
      </c>
      <c r="D70733" s="1">
        <v>49</v>
      </c>
      <c r="E70733" s="1">
        <v>77</v>
      </c>
      <c r="F70733" s="1">
        <v>62</v>
      </c>
      <c r="G70733" s="1" t="s">
        <v>0</v>
      </c>
      <c r="I70733" s="1">
        <f t="shared" si="2210"/>
        <v>308</v>
      </c>
      <c r="J70733" s="1" t="str">
        <f t="shared" si="2211"/>
        <v>May</v>
      </c>
      <c r="L70733"/>
    </row>
    <row r="70734" spans="1:12" x14ac:dyDescent="0.3">
      <c r="A70734" s="1">
        <v>9200676634</v>
      </c>
      <c r="B70734" s="2">
        <v>43271</v>
      </c>
      <c r="C70734" s="1">
        <v>3</v>
      </c>
      <c r="D70734" s="1">
        <v>17</v>
      </c>
      <c r="E70734" s="1">
        <v>231</v>
      </c>
      <c r="F70734" s="1">
        <v>34</v>
      </c>
      <c r="G70734" s="1" t="s">
        <v>1</v>
      </c>
      <c r="I70734" s="1">
        <f t="shared" si="2210"/>
        <v>693</v>
      </c>
      <c r="J70734" s="1" t="str">
        <f t="shared" si="2211"/>
        <v>Jun</v>
      </c>
      <c r="L70734"/>
    </row>
    <row r="70735" spans="1:12" x14ac:dyDescent="0.3">
      <c r="A70735" s="1">
        <v>2619823560</v>
      </c>
      <c r="B70735" s="2">
        <v>43212</v>
      </c>
      <c r="C70735" s="1">
        <v>3</v>
      </c>
      <c r="D70735" s="1">
        <v>12</v>
      </c>
      <c r="E70735" s="1">
        <v>124</v>
      </c>
      <c r="F70735" s="1">
        <v>34</v>
      </c>
      <c r="G70735" s="1" t="s">
        <v>1</v>
      </c>
      <c r="I70735" s="1">
        <f t="shared" si="2210"/>
        <v>372</v>
      </c>
      <c r="J70735" s="1" t="str">
        <f t="shared" si="2211"/>
        <v>Apr</v>
      </c>
      <c r="L70735"/>
    </row>
    <row r="70736" spans="1:12" x14ac:dyDescent="0.3">
      <c r="A70736" s="1">
        <v>9508599332</v>
      </c>
      <c r="B70736" s="2">
        <v>43182</v>
      </c>
      <c r="C70736" s="1">
        <v>7</v>
      </c>
      <c r="D70736" s="1">
        <v>4</v>
      </c>
      <c r="E70736" s="1">
        <v>187</v>
      </c>
      <c r="F70736" s="1">
        <v>42</v>
      </c>
      <c r="G70736" s="1" t="s">
        <v>0</v>
      </c>
      <c r="I70736" s="1">
        <f t="shared" si="2210"/>
        <v>1309</v>
      </c>
      <c r="J70736" s="1" t="str">
        <f t="shared" si="2211"/>
        <v>Mar</v>
      </c>
      <c r="L70736"/>
    </row>
    <row r="70737" spans="1:12" x14ac:dyDescent="0.3">
      <c r="A70737" s="1">
        <v>5590115825</v>
      </c>
      <c r="B70737" s="2">
        <v>43202</v>
      </c>
      <c r="C70737" s="1">
        <v>2</v>
      </c>
      <c r="D70737" s="1">
        <v>15</v>
      </c>
      <c r="E70737" s="1">
        <v>198</v>
      </c>
      <c r="F70737" s="1">
        <v>47</v>
      </c>
      <c r="G70737" s="1" t="s">
        <v>0</v>
      </c>
      <c r="I70737" s="1">
        <f t="shared" si="2210"/>
        <v>396</v>
      </c>
      <c r="J70737" s="1" t="str">
        <f t="shared" si="2211"/>
        <v>Apr</v>
      </c>
      <c r="L70737"/>
    </row>
    <row r="70738" spans="1:12" x14ac:dyDescent="0.3">
      <c r="A70738" s="1">
        <v>872798070</v>
      </c>
      <c r="B70738" s="2">
        <v>43185</v>
      </c>
      <c r="C70738" s="1">
        <v>1</v>
      </c>
      <c r="D70738" s="1">
        <v>12</v>
      </c>
      <c r="E70738" s="1">
        <v>80</v>
      </c>
      <c r="F70738" s="1">
        <v>44</v>
      </c>
      <c r="G70738" s="1" t="s">
        <v>1</v>
      </c>
      <c r="I70738" s="1">
        <f t="shared" si="2210"/>
        <v>80</v>
      </c>
      <c r="J70738" s="1" t="str">
        <f t="shared" si="2211"/>
        <v>Mar</v>
      </c>
      <c r="L70738"/>
    </row>
    <row r="70739" spans="1:12" x14ac:dyDescent="0.3">
      <c r="A70739" s="1">
        <v>4693343862</v>
      </c>
      <c r="B70739" s="2">
        <v>43346</v>
      </c>
      <c r="C70739" s="1">
        <v>4</v>
      </c>
      <c r="D70739" s="1">
        <v>47</v>
      </c>
      <c r="E70739" s="1">
        <v>115</v>
      </c>
      <c r="F70739" s="1">
        <v>26</v>
      </c>
      <c r="G70739" s="1" t="s">
        <v>1</v>
      </c>
      <c r="I70739" s="1">
        <f t="shared" si="2210"/>
        <v>460</v>
      </c>
      <c r="J70739" s="1" t="str">
        <f t="shared" si="2211"/>
        <v>Sep</v>
      </c>
      <c r="L70739"/>
    </row>
    <row r="70740" spans="1:12" x14ac:dyDescent="0.3">
      <c r="A70740" s="1">
        <v>8385124020</v>
      </c>
      <c r="B70740" s="2">
        <v>43332</v>
      </c>
      <c r="C70740" s="1">
        <v>4</v>
      </c>
      <c r="D70740" s="1">
        <v>37</v>
      </c>
      <c r="E70740" s="1">
        <v>101</v>
      </c>
      <c r="F70740" s="1">
        <v>25</v>
      </c>
      <c r="G70740" s="1" t="s">
        <v>0</v>
      </c>
      <c r="I70740" s="1">
        <f t="shared" si="2210"/>
        <v>404</v>
      </c>
      <c r="J70740" s="1" t="str">
        <f t="shared" si="2211"/>
        <v>Aug</v>
      </c>
      <c r="L70740"/>
    </row>
    <row r="70741" spans="1:12" x14ac:dyDescent="0.3">
      <c r="A70741" s="1">
        <v>3714709932</v>
      </c>
      <c r="B70741" s="2">
        <v>43106</v>
      </c>
      <c r="C70741" s="1">
        <v>5</v>
      </c>
      <c r="D70741" s="1">
        <v>41</v>
      </c>
      <c r="E70741" s="1">
        <v>79</v>
      </c>
      <c r="F70741" s="1">
        <v>39</v>
      </c>
      <c r="G70741" s="1" t="s">
        <v>1</v>
      </c>
      <c r="I70741" s="1">
        <f t="shared" si="2210"/>
        <v>395</v>
      </c>
      <c r="J70741" s="1" t="str">
        <f t="shared" si="2211"/>
        <v>Jan</v>
      </c>
      <c r="L70741"/>
    </row>
    <row r="70742" spans="1:12" x14ac:dyDescent="0.3">
      <c r="A70742" s="1">
        <v>3563502234</v>
      </c>
      <c r="B70742" s="2">
        <v>43224</v>
      </c>
      <c r="C70742" s="1">
        <v>2</v>
      </c>
      <c r="D70742" s="1">
        <v>4</v>
      </c>
      <c r="E70742" s="1">
        <v>107</v>
      </c>
      <c r="F70742" s="1">
        <v>55</v>
      </c>
      <c r="G70742" s="1" t="s">
        <v>1</v>
      </c>
      <c r="I70742" s="1">
        <f t="shared" si="2210"/>
        <v>214</v>
      </c>
      <c r="J70742" s="1" t="str">
        <f t="shared" si="2211"/>
        <v>May</v>
      </c>
      <c r="L70742"/>
    </row>
    <row r="70743" spans="1:12" x14ac:dyDescent="0.3">
      <c r="A70743" s="1">
        <v>4956487533</v>
      </c>
      <c r="B70743" s="2">
        <v>43250</v>
      </c>
      <c r="C70743" s="1">
        <v>5</v>
      </c>
      <c r="D70743" s="1">
        <v>12</v>
      </c>
      <c r="E70743" s="1">
        <v>145</v>
      </c>
      <c r="F70743" s="1">
        <v>28</v>
      </c>
      <c r="G70743" s="1" t="s">
        <v>1</v>
      </c>
      <c r="I70743" s="1">
        <f t="shared" si="2210"/>
        <v>725</v>
      </c>
      <c r="J70743" s="1" t="str">
        <f t="shared" si="2211"/>
        <v>May</v>
      </c>
      <c r="L70743"/>
    </row>
    <row r="70744" spans="1:12" x14ac:dyDescent="0.3">
      <c r="A70744" s="1">
        <v>1477820590</v>
      </c>
      <c r="B70744" s="2">
        <v>43137</v>
      </c>
      <c r="C70744" s="1">
        <v>3</v>
      </c>
      <c r="D70744" s="1">
        <v>26</v>
      </c>
      <c r="E70744" s="1">
        <v>220</v>
      </c>
      <c r="F70744" s="1">
        <v>53</v>
      </c>
      <c r="G70744" s="1" t="s">
        <v>1</v>
      </c>
      <c r="I70744" s="1">
        <f t="shared" si="2210"/>
        <v>660</v>
      </c>
      <c r="J70744" s="1" t="str">
        <f t="shared" si="2211"/>
        <v>Feb</v>
      </c>
      <c r="L70744"/>
    </row>
    <row r="70745" spans="1:12" x14ac:dyDescent="0.3">
      <c r="A70745" s="1">
        <v>5999017351</v>
      </c>
      <c r="B70745" s="2">
        <v>43113</v>
      </c>
      <c r="C70745" s="1">
        <v>4</v>
      </c>
      <c r="D70745" s="1">
        <v>8</v>
      </c>
      <c r="E70745" s="1">
        <v>76</v>
      </c>
      <c r="F70745" s="1">
        <v>44</v>
      </c>
      <c r="G70745" s="1" t="s">
        <v>1</v>
      </c>
      <c r="I70745" s="1">
        <f t="shared" si="2210"/>
        <v>304</v>
      </c>
      <c r="J70745" s="1" t="str">
        <f t="shared" si="2211"/>
        <v>Jan</v>
      </c>
      <c r="L70745"/>
    </row>
    <row r="70746" spans="1:12" x14ac:dyDescent="0.3">
      <c r="A70746" s="1">
        <v>4990717740</v>
      </c>
      <c r="B70746" s="2">
        <v>43402</v>
      </c>
      <c r="C70746" s="1">
        <v>3</v>
      </c>
      <c r="D70746" s="1">
        <v>7</v>
      </c>
      <c r="E70746" s="1">
        <v>235</v>
      </c>
      <c r="F70746" s="1">
        <v>46</v>
      </c>
      <c r="G70746" s="1" t="s">
        <v>1</v>
      </c>
      <c r="I70746" s="1">
        <f t="shared" si="2210"/>
        <v>705</v>
      </c>
      <c r="J70746" s="1" t="str">
        <f t="shared" si="2211"/>
        <v>Oct</v>
      </c>
      <c r="L70746"/>
    </row>
    <row r="70747" spans="1:12" x14ac:dyDescent="0.3">
      <c r="A70747" s="1">
        <v>1336874430</v>
      </c>
      <c r="B70747" s="2">
        <v>43146</v>
      </c>
      <c r="C70747" s="1">
        <v>1</v>
      </c>
      <c r="D70747" s="1">
        <v>8</v>
      </c>
      <c r="E70747" s="1">
        <v>81</v>
      </c>
      <c r="F70747" s="1">
        <v>30</v>
      </c>
      <c r="G70747" s="1" t="s">
        <v>0</v>
      </c>
      <c r="I70747" s="1">
        <f t="shared" si="2210"/>
        <v>81</v>
      </c>
      <c r="J70747" s="1" t="str">
        <f t="shared" si="2211"/>
        <v>Feb</v>
      </c>
      <c r="L70747"/>
    </row>
    <row r="70748" spans="1:12" x14ac:dyDescent="0.3">
      <c r="A70748" s="1">
        <v>1447051343</v>
      </c>
      <c r="B70748" s="2">
        <v>43124</v>
      </c>
      <c r="C70748" s="1">
        <v>3</v>
      </c>
      <c r="D70748" s="1">
        <v>27</v>
      </c>
      <c r="E70748" s="1">
        <v>164</v>
      </c>
      <c r="F70748" s="1">
        <v>29</v>
      </c>
      <c r="G70748" s="1" t="s">
        <v>0</v>
      </c>
      <c r="I70748" s="1">
        <f t="shared" si="2210"/>
        <v>492</v>
      </c>
      <c r="J70748" s="1" t="str">
        <f t="shared" si="2211"/>
        <v>Jan</v>
      </c>
      <c r="L70748"/>
    </row>
    <row r="70749" spans="1:12" x14ac:dyDescent="0.3">
      <c r="A70749" s="1">
        <v>5692340771</v>
      </c>
      <c r="B70749" s="2">
        <v>43150</v>
      </c>
      <c r="C70749" s="1">
        <v>1</v>
      </c>
      <c r="D70749" s="1">
        <v>27</v>
      </c>
      <c r="E70749" s="1">
        <v>229</v>
      </c>
      <c r="F70749" s="1">
        <v>29</v>
      </c>
      <c r="G70749" s="1" t="s">
        <v>1</v>
      </c>
      <c r="I70749" s="1">
        <f t="shared" si="2210"/>
        <v>229</v>
      </c>
      <c r="J70749" s="1" t="str">
        <f t="shared" si="2211"/>
        <v>Feb</v>
      </c>
      <c r="L70749"/>
    </row>
    <row r="70750" spans="1:12" x14ac:dyDescent="0.3">
      <c r="A70750" s="1">
        <v>4763870351</v>
      </c>
      <c r="B70750" s="2">
        <v>43106</v>
      </c>
      <c r="C70750" s="1">
        <v>5</v>
      </c>
      <c r="D70750" s="1">
        <v>24</v>
      </c>
      <c r="E70750" s="1">
        <v>163</v>
      </c>
      <c r="F70750" s="1">
        <v>56</v>
      </c>
      <c r="G70750" s="1" t="s">
        <v>0</v>
      </c>
      <c r="I70750" s="1">
        <f t="shared" si="2210"/>
        <v>815</v>
      </c>
      <c r="J70750" s="1" t="str">
        <f t="shared" si="2211"/>
        <v>Jan</v>
      </c>
      <c r="L70750"/>
    </row>
    <row r="70751" spans="1:12" x14ac:dyDescent="0.3">
      <c r="A70751" s="1">
        <v>6010628598</v>
      </c>
      <c r="B70751" s="2">
        <v>43207</v>
      </c>
      <c r="C70751" s="1">
        <v>3</v>
      </c>
      <c r="D70751" s="1">
        <v>40</v>
      </c>
      <c r="E70751" s="1">
        <v>185</v>
      </c>
      <c r="F70751" s="1">
        <v>64</v>
      </c>
      <c r="G70751" s="1" t="s">
        <v>0</v>
      </c>
      <c r="I70751" s="1">
        <f t="shared" si="2210"/>
        <v>555</v>
      </c>
      <c r="J70751" s="1" t="str">
        <f t="shared" si="2211"/>
        <v>Apr</v>
      </c>
      <c r="L70751"/>
    </row>
    <row r="70752" spans="1:12" x14ac:dyDescent="0.3">
      <c r="A70752" s="1">
        <v>6129622015</v>
      </c>
      <c r="B70752" s="2">
        <v>43184</v>
      </c>
      <c r="C70752" s="1">
        <v>4</v>
      </c>
      <c r="D70752" s="1">
        <v>9</v>
      </c>
      <c r="E70752" s="1">
        <v>219</v>
      </c>
      <c r="F70752" s="1">
        <v>50</v>
      </c>
      <c r="G70752" s="1" t="s">
        <v>1</v>
      </c>
      <c r="I70752" s="1">
        <f t="shared" si="2210"/>
        <v>876</v>
      </c>
      <c r="J70752" s="1" t="str">
        <f t="shared" si="2211"/>
        <v>Mar</v>
      </c>
      <c r="L70752"/>
    </row>
    <row r="70753" spans="1:12" x14ac:dyDescent="0.3">
      <c r="A70753" s="1">
        <v>6745272857</v>
      </c>
      <c r="B70753" s="2">
        <v>43169</v>
      </c>
      <c r="C70753" s="1">
        <v>2</v>
      </c>
      <c r="D70753" s="1">
        <v>19</v>
      </c>
      <c r="E70753" s="1">
        <v>250</v>
      </c>
      <c r="F70753" s="1">
        <v>40</v>
      </c>
      <c r="G70753" s="1" t="s">
        <v>0</v>
      </c>
      <c r="I70753" s="1">
        <f t="shared" si="2210"/>
        <v>500</v>
      </c>
      <c r="J70753" s="1" t="str">
        <f t="shared" si="2211"/>
        <v>Mar</v>
      </c>
      <c r="L70753"/>
    </row>
    <row r="70754" spans="1:12" x14ac:dyDescent="0.3">
      <c r="A70754" s="1">
        <v>5512016792</v>
      </c>
      <c r="B70754" s="2">
        <v>43322</v>
      </c>
      <c r="C70754" s="1">
        <v>4</v>
      </c>
      <c r="D70754" s="1">
        <v>15</v>
      </c>
      <c r="E70754" s="1">
        <v>144</v>
      </c>
      <c r="F70754" s="1">
        <v>38</v>
      </c>
      <c r="G70754" s="1" t="s">
        <v>1</v>
      </c>
      <c r="I70754" s="1">
        <f t="shared" si="2210"/>
        <v>576</v>
      </c>
      <c r="J70754" s="1" t="str">
        <f t="shared" si="2211"/>
        <v>Aug</v>
      </c>
      <c r="L70754"/>
    </row>
    <row r="70755" spans="1:12" x14ac:dyDescent="0.3">
      <c r="A70755" s="1">
        <v>9510696064</v>
      </c>
      <c r="B70755" s="2">
        <v>43272</v>
      </c>
      <c r="C70755" s="1">
        <v>5</v>
      </c>
      <c r="D70755" s="1">
        <v>16</v>
      </c>
      <c r="E70755" s="1">
        <v>109</v>
      </c>
      <c r="F70755" s="1">
        <v>25</v>
      </c>
      <c r="G70755" s="1" t="s">
        <v>1</v>
      </c>
      <c r="H70755" s="1">
        <v>1</v>
      </c>
      <c r="I70755" s="1">
        <f t="shared" si="2210"/>
        <v>545</v>
      </c>
      <c r="J70755" s="1" t="str">
        <f t="shared" si="2211"/>
        <v>Jun</v>
      </c>
      <c r="L70755"/>
    </row>
    <row r="70756" spans="1:12" x14ac:dyDescent="0.3">
      <c r="A70756" s="1">
        <v>255218850</v>
      </c>
      <c r="B70756" s="2">
        <v>43278</v>
      </c>
      <c r="C70756" s="1">
        <v>4</v>
      </c>
      <c r="D70756" s="1">
        <v>15</v>
      </c>
      <c r="E70756" s="1">
        <v>99</v>
      </c>
      <c r="F70756" s="1">
        <v>40</v>
      </c>
      <c r="G70756" s="1" t="s">
        <v>0</v>
      </c>
      <c r="I70756" s="1">
        <f t="shared" si="2210"/>
        <v>396</v>
      </c>
      <c r="J70756" s="1" t="str">
        <f t="shared" si="2211"/>
        <v>Jun</v>
      </c>
      <c r="L70756"/>
    </row>
    <row r="70757" spans="1:12" x14ac:dyDescent="0.3">
      <c r="A70757" s="1">
        <v>1289569886</v>
      </c>
      <c r="B70757" s="2">
        <v>43201</v>
      </c>
      <c r="C70757" s="1">
        <v>6</v>
      </c>
      <c r="D70757" s="1">
        <v>11</v>
      </c>
      <c r="E70757" s="1">
        <v>99</v>
      </c>
      <c r="F70757" s="1">
        <v>56</v>
      </c>
      <c r="G70757" s="1" t="s">
        <v>1</v>
      </c>
      <c r="I70757" s="1">
        <f t="shared" si="2210"/>
        <v>594</v>
      </c>
      <c r="J70757" s="1" t="str">
        <f t="shared" si="2211"/>
        <v>Apr</v>
      </c>
      <c r="L70757"/>
    </row>
    <row r="70758" spans="1:12" x14ac:dyDescent="0.3">
      <c r="A70758" s="1">
        <v>3763366415</v>
      </c>
      <c r="B70758" s="2">
        <v>43415</v>
      </c>
      <c r="C70758" s="1">
        <v>3</v>
      </c>
      <c r="D70758" s="1">
        <v>14</v>
      </c>
      <c r="E70758" s="1">
        <v>106</v>
      </c>
      <c r="F70758" s="1">
        <v>50</v>
      </c>
      <c r="G70758" s="1" t="s">
        <v>0</v>
      </c>
      <c r="I70758" s="1">
        <f t="shared" si="2210"/>
        <v>318</v>
      </c>
      <c r="J70758" s="1" t="str">
        <f t="shared" si="2211"/>
        <v>Nov</v>
      </c>
      <c r="L70758"/>
    </row>
    <row r="70759" spans="1:12" x14ac:dyDescent="0.3">
      <c r="A70759" s="1">
        <v>2807723810</v>
      </c>
      <c r="B70759" s="2">
        <v>43241</v>
      </c>
      <c r="C70759" s="1">
        <v>4</v>
      </c>
      <c r="D70759" s="1">
        <v>17</v>
      </c>
      <c r="E70759" s="1">
        <v>188</v>
      </c>
      <c r="F70759" s="1">
        <v>56</v>
      </c>
      <c r="G70759" s="1" t="s">
        <v>0</v>
      </c>
      <c r="I70759" s="1">
        <f t="shared" si="2210"/>
        <v>752</v>
      </c>
      <c r="J70759" s="1" t="str">
        <f t="shared" si="2211"/>
        <v>May</v>
      </c>
      <c r="L70759"/>
    </row>
    <row r="70760" spans="1:12" x14ac:dyDescent="0.3">
      <c r="A70760" s="1">
        <v>9232692708</v>
      </c>
      <c r="B70760" s="2">
        <v>43239</v>
      </c>
      <c r="C70760" s="1">
        <v>6</v>
      </c>
      <c r="D70760" s="1">
        <v>48</v>
      </c>
      <c r="E70760" s="1">
        <v>156</v>
      </c>
      <c r="F70760" s="1">
        <v>25</v>
      </c>
      <c r="G70760" s="1" t="s">
        <v>0</v>
      </c>
      <c r="I70760" s="1">
        <f t="shared" si="2210"/>
        <v>936</v>
      </c>
      <c r="J70760" s="1" t="str">
        <f t="shared" si="2211"/>
        <v>May</v>
      </c>
      <c r="L70760"/>
    </row>
    <row r="70761" spans="1:12" x14ac:dyDescent="0.3">
      <c r="A70761" s="1">
        <v>7141436472</v>
      </c>
      <c r="B70761" s="2">
        <v>43168</v>
      </c>
      <c r="C70761" s="1">
        <v>3</v>
      </c>
      <c r="D70761" s="1">
        <v>47</v>
      </c>
      <c r="E70761" s="1">
        <v>139</v>
      </c>
      <c r="F70761" s="1">
        <v>49</v>
      </c>
      <c r="G70761" s="1" t="s">
        <v>0</v>
      </c>
      <c r="I70761" s="1">
        <f t="shared" si="2210"/>
        <v>417</v>
      </c>
      <c r="J70761" s="1" t="str">
        <f t="shared" si="2211"/>
        <v>Mar</v>
      </c>
      <c r="L70761"/>
    </row>
    <row r="70762" spans="1:12" x14ac:dyDescent="0.3">
      <c r="A70762" s="1">
        <v>6133226455</v>
      </c>
      <c r="B70762" s="2">
        <v>43189</v>
      </c>
      <c r="C70762" s="1">
        <v>4</v>
      </c>
      <c r="D70762" s="1">
        <v>34</v>
      </c>
      <c r="E70762" s="1">
        <v>139</v>
      </c>
      <c r="F70762" s="1">
        <v>34</v>
      </c>
      <c r="G70762" s="1" t="s">
        <v>0</v>
      </c>
      <c r="I70762" s="1">
        <f t="shared" si="2210"/>
        <v>556</v>
      </c>
      <c r="J70762" s="1" t="str">
        <f t="shared" si="2211"/>
        <v>Mar</v>
      </c>
      <c r="L70762"/>
    </row>
    <row r="70763" spans="1:12" x14ac:dyDescent="0.3">
      <c r="A70763" s="1">
        <v>4882322994</v>
      </c>
      <c r="B70763" s="2">
        <v>43326</v>
      </c>
      <c r="C70763" s="1">
        <v>4</v>
      </c>
      <c r="D70763" s="1">
        <v>49</v>
      </c>
      <c r="E70763" s="1">
        <v>197</v>
      </c>
      <c r="F70763" s="1">
        <v>55</v>
      </c>
      <c r="G70763" s="1" t="s">
        <v>1</v>
      </c>
      <c r="I70763" s="1">
        <f t="shared" si="2210"/>
        <v>788</v>
      </c>
      <c r="J70763" s="1" t="str">
        <f t="shared" si="2211"/>
        <v>Aug</v>
      </c>
      <c r="L70763"/>
    </row>
    <row r="70764" spans="1:12" x14ac:dyDescent="0.3">
      <c r="A70764" s="1">
        <v>906697050</v>
      </c>
      <c r="B70764" s="2">
        <v>43141</v>
      </c>
      <c r="C70764" s="1">
        <v>5</v>
      </c>
      <c r="D70764" s="1">
        <v>39</v>
      </c>
      <c r="E70764" s="1">
        <v>132</v>
      </c>
      <c r="F70764" s="1">
        <v>59</v>
      </c>
      <c r="G70764" s="1" t="s">
        <v>1</v>
      </c>
      <c r="I70764" s="1">
        <f t="shared" si="2210"/>
        <v>660</v>
      </c>
      <c r="J70764" s="1" t="str">
        <f t="shared" si="2211"/>
        <v>Feb</v>
      </c>
      <c r="L70764"/>
    </row>
    <row r="70765" spans="1:12" x14ac:dyDescent="0.3">
      <c r="A70765" s="1">
        <v>1974482618</v>
      </c>
      <c r="B70765" s="2">
        <v>43139</v>
      </c>
      <c r="C70765" s="1">
        <v>5</v>
      </c>
      <c r="D70765" s="1">
        <v>18</v>
      </c>
      <c r="E70765" s="1">
        <v>216</v>
      </c>
      <c r="F70765" s="1">
        <v>62</v>
      </c>
      <c r="G70765" s="1" t="s">
        <v>0</v>
      </c>
      <c r="I70765" s="1">
        <f t="shared" si="2210"/>
        <v>1080</v>
      </c>
      <c r="J70765" s="1" t="str">
        <f t="shared" si="2211"/>
        <v>Feb</v>
      </c>
      <c r="L70765"/>
    </row>
    <row r="70766" spans="1:12" x14ac:dyDescent="0.3">
      <c r="A70766" s="1">
        <v>4300154120</v>
      </c>
      <c r="B70766" s="2">
        <v>43136</v>
      </c>
      <c r="C70766" s="1">
        <v>7</v>
      </c>
      <c r="D70766" s="1">
        <v>14</v>
      </c>
      <c r="E70766" s="1">
        <v>78</v>
      </c>
      <c r="F70766" s="1">
        <v>56</v>
      </c>
      <c r="G70766" s="1" t="s">
        <v>0</v>
      </c>
      <c r="I70766" s="1">
        <f t="shared" si="2210"/>
        <v>546</v>
      </c>
      <c r="J70766" s="1" t="str">
        <f t="shared" si="2211"/>
        <v>Feb</v>
      </c>
      <c r="L70766"/>
    </row>
    <row r="70767" spans="1:12" x14ac:dyDescent="0.3">
      <c r="A70767" s="1">
        <v>7626899288</v>
      </c>
      <c r="B70767" s="2">
        <v>43284</v>
      </c>
      <c r="C70767" s="1">
        <v>3</v>
      </c>
      <c r="D70767" s="1">
        <v>7</v>
      </c>
      <c r="E70767" s="1">
        <v>215</v>
      </c>
      <c r="F70767" s="1">
        <v>60</v>
      </c>
      <c r="G70767" s="1" t="s">
        <v>0</v>
      </c>
      <c r="H70767" s="1">
        <v>1</v>
      </c>
      <c r="I70767" s="1">
        <f t="shared" si="2210"/>
        <v>645</v>
      </c>
      <c r="J70767" s="1" t="str">
        <f t="shared" si="2211"/>
        <v>Jul</v>
      </c>
      <c r="L70767"/>
    </row>
    <row r="70768" spans="1:12" x14ac:dyDescent="0.3">
      <c r="A70768" s="1">
        <v>7938997315</v>
      </c>
      <c r="B70768" s="2">
        <v>43387</v>
      </c>
      <c r="C70768" s="1">
        <v>2</v>
      </c>
      <c r="D70768" s="1">
        <v>3</v>
      </c>
      <c r="E70768" s="1">
        <v>218</v>
      </c>
      <c r="F70768" s="1">
        <v>55</v>
      </c>
      <c r="G70768" s="1" t="s">
        <v>1</v>
      </c>
      <c r="I70768" s="1">
        <f t="shared" si="2210"/>
        <v>436</v>
      </c>
      <c r="J70768" s="1" t="str">
        <f t="shared" si="2211"/>
        <v>Oct</v>
      </c>
      <c r="L70768"/>
    </row>
    <row r="70769" spans="1:12" x14ac:dyDescent="0.3">
      <c r="A70769" s="1">
        <v>2522966596</v>
      </c>
      <c r="B70769" s="2">
        <v>43194</v>
      </c>
      <c r="C70769" s="1">
        <v>4</v>
      </c>
      <c r="D70769" s="1">
        <v>9</v>
      </c>
      <c r="E70769" s="1">
        <v>134</v>
      </c>
      <c r="F70769" s="1">
        <v>65</v>
      </c>
      <c r="G70769" s="1" t="s">
        <v>1</v>
      </c>
      <c r="I70769" s="1">
        <f t="shared" si="2210"/>
        <v>536</v>
      </c>
      <c r="J70769" s="1" t="str">
        <f t="shared" si="2211"/>
        <v>Apr</v>
      </c>
      <c r="L70769"/>
    </row>
    <row r="70770" spans="1:12" x14ac:dyDescent="0.3">
      <c r="A70770" s="1">
        <v>2785247957</v>
      </c>
      <c r="B70770" s="2">
        <v>43377</v>
      </c>
      <c r="C70770" s="1">
        <v>4</v>
      </c>
      <c r="D70770" s="1">
        <v>8</v>
      </c>
      <c r="E70770" s="1">
        <v>119</v>
      </c>
      <c r="F70770" s="1">
        <v>31</v>
      </c>
      <c r="G70770" s="1" t="s">
        <v>0</v>
      </c>
      <c r="I70770" s="1">
        <f t="shared" si="2210"/>
        <v>476</v>
      </c>
      <c r="J70770" s="1" t="str">
        <f t="shared" si="2211"/>
        <v>Oct</v>
      </c>
      <c r="L70770"/>
    </row>
    <row r="70771" spans="1:12" x14ac:dyDescent="0.3">
      <c r="A70771" s="1">
        <v>1066196028</v>
      </c>
      <c r="B70771" s="2">
        <v>43282</v>
      </c>
      <c r="C70771" s="1">
        <v>3</v>
      </c>
      <c r="D70771" s="1">
        <v>41</v>
      </c>
      <c r="E70771" s="1">
        <v>85</v>
      </c>
      <c r="F70771" s="1">
        <v>49</v>
      </c>
      <c r="G70771" s="1" t="s">
        <v>1</v>
      </c>
      <c r="I70771" s="1">
        <f t="shared" si="2210"/>
        <v>255</v>
      </c>
      <c r="J70771" s="1" t="str">
        <f t="shared" si="2211"/>
        <v>Jul</v>
      </c>
      <c r="L70771"/>
    </row>
    <row r="70772" spans="1:12" x14ac:dyDescent="0.3">
      <c r="A70772" s="1">
        <v>7308143945</v>
      </c>
      <c r="B70772" s="2">
        <v>43355</v>
      </c>
      <c r="C70772" s="1">
        <v>1</v>
      </c>
      <c r="D70772" s="1">
        <v>1</v>
      </c>
      <c r="E70772" s="1">
        <v>81</v>
      </c>
      <c r="F70772" s="1">
        <v>38</v>
      </c>
      <c r="G70772" s="1" t="s">
        <v>0</v>
      </c>
      <c r="I70772" s="1">
        <f t="shared" si="2210"/>
        <v>81</v>
      </c>
      <c r="J70772" s="1" t="str">
        <f t="shared" si="2211"/>
        <v>Sep</v>
      </c>
      <c r="L70772"/>
    </row>
    <row r="70773" spans="1:12" x14ac:dyDescent="0.3">
      <c r="A70773" s="1">
        <v>3061838120</v>
      </c>
      <c r="B70773" s="2">
        <v>43260</v>
      </c>
      <c r="C70773" s="1">
        <v>1</v>
      </c>
      <c r="D70773" s="1">
        <v>48</v>
      </c>
      <c r="E70773" s="1">
        <v>244</v>
      </c>
      <c r="F70773" s="1">
        <v>25</v>
      </c>
      <c r="G70773" s="1" t="s">
        <v>1</v>
      </c>
      <c r="I70773" s="1">
        <f t="shared" si="2210"/>
        <v>244</v>
      </c>
      <c r="J70773" s="1" t="str">
        <f t="shared" si="2211"/>
        <v>Jun</v>
      </c>
      <c r="L70773"/>
    </row>
    <row r="70774" spans="1:12" x14ac:dyDescent="0.3">
      <c r="A70774" s="1">
        <v>5705427131</v>
      </c>
      <c r="B70774" s="2">
        <v>43153</v>
      </c>
      <c r="C70774" s="1">
        <v>7</v>
      </c>
      <c r="D70774" s="1">
        <v>13</v>
      </c>
      <c r="E70774" s="1">
        <v>211</v>
      </c>
      <c r="F70774" s="1">
        <v>28</v>
      </c>
      <c r="G70774" s="1" t="s">
        <v>0</v>
      </c>
      <c r="I70774" s="1">
        <f t="shared" si="2210"/>
        <v>1477</v>
      </c>
      <c r="J70774" s="1" t="str">
        <f t="shared" si="2211"/>
        <v>Feb</v>
      </c>
      <c r="L70774"/>
    </row>
    <row r="70775" spans="1:12" x14ac:dyDescent="0.3">
      <c r="A70775" s="1">
        <v>1296470865</v>
      </c>
      <c r="B70775" s="2">
        <v>43143</v>
      </c>
      <c r="C70775" s="1">
        <v>1</v>
      </c>
      <c r="D70775" s="1">
        <v>3</v>
      </c>
      <c r="E70775" s="1">
        <v>220</v>
      </c>
      <c r="F70775" s="1">
        <v>52</v>
      </c>
      <c r="G70775" s="1" t="s">
        <v>0</v>
      </c>
      <c r="I70775" s="1">
        <f t="shared" si="2210"/>
        <v>220</v>
      </c>
      <c r="J70775" s="1" t="str">
        <f t="shared" si="2211"/>
        <v>Feb</v>
      </c>
      <c r="L70775"/>
    </row>
    <row r="70776" spans="1:12" x14ac:dyDescent="0.3">
      <c r="A70776" s="1">
        <v>8087074351</v>
      </c>
      <c r="B70776" s="2">
        <v>43227</v>
      </c>
      <c r="C70776" s="1">
        <v>2</v>
      </c>
      <c r="D70776" s="1">
        <v>5</v>
      </c>
      <c r="E70776" s="1">
        <v>234</v>
      </c>
      <c r="F70776" s="1">
        <v>61</v>
      </c>
      <c r="G70776" s="1" t="s">
        <v>1</v>
      </c>
      <c r="I70776" s="1">
        <f t="shared" si="2210"/>
        <v>468</v>
      </c>
      <c r="J70776" s="1" t="str">
        <f t="shared" si="2211"/>
        <v>May</v>
      </c>
      <c r="L70776"/>
    </row>
    <row r="70777" spans="1:12" x14ac:dyDescent="0.3">
      <c r="A70777" s="1">
        <v>4620708313</v>
      </c>
      <c r="B70777" s="2">
        <v>43230</v>
      </c>
      <c r="C70777" s="1">
        <v>6</v>
      </c>
      <c r="D70777" s="1">
        <v>8</v>
      </c>
      <c r="E70777" s="1">
        <v>98</v>
      </c>
      <c r="F70777" s="1">
        <v>51</v>
      </c>
      <c r="G70777" s="1" t="s">
        <v>1</v>
      </c>
      <c r="I70777" s="1">
        <f t="shared" si="2210"/>
        <v>588</v>
      </c>
      <c r="J70777" s="1" t="str">
        <f t="shared" si="2211"/>
        <v>May</v>
      </c>
      <c r="L70777"/>
    </row>
    <row r="70778" spans="1:12" x14ac:dyDescent="0.3">
      <c r="A70778" s="1">
        <v>8998933543</v>
      </c>
      <c r="B70778" s="2">
        <v>43104</v>
      </c>
      <c r="C70778" s="1">
        <v>1</v>
      </c>
      <c r="D70778" s="1">
        <v>47</v>
      </c>
      <c r="E70778" s="1">
        <v>145</v>
      </c>
      <c r="F70778" s="1">
        <v>54</v>
      </c>
      <c r="G70778" s="1" t="s">
        <v>0</v>
      </c>
      <c r="H70778" s="1">
        <v>1</v>
      </c>
      <c r="I70778" s="1">
        <f t="shared" si="2210"/>
        <v>145</v>
      </c>
      <c r="J70778" s="1" t="str">
        <f t="shared" si="2211"/>
        <v>Jan</v>
      </c>
      <c r="L70778"/>
    </row>
    <row r="70779" spans="1:12" x14ac:dyDescent="0.3">
      <c r="A70779" s="1">
        <v>8368751152</v>
      </c>
      <c r="B70779" s="2">
        <v>43174</v>
      </c>
      <c r="C70779" s="1">
        <v>1</v>
      </c>
      <c r="D70779" s="1">
        <v>25</v>
      </c>
      <c r="E70779" s="1">
        <v>97</v>
      </c>
      <c r="F70779" s="1">
        <v>43</v>
      </c>
      <c r="G70779" s="1" t="s">
        <v>1</v>
      </c>
      <c r="I70779" s="1">
        <f t="shared" si="2210"/>
        <v>97</v>
      </c>
      <c r="J70779" s="1" t="str">
        <f t="shared" si="2211"/>
        <v>Mar</v>
      </c>
      <c r="L70779"/>
    </row>
    <row r="70780" spans="1:12" x14ac:dyDescent="0.3">
      <c r="A70780" s="1">
        <v>6862234749</v>
      </c>
      <c r="B70780" s="2">
        <v>43218</v>
      </c>
      <c r="C70780" s="1">
        <v>4</v>
      </c>
      <c r="D70780" s="1">
        <v>37</v>
      </c>
      <c r="E70780" s="1">
        <v>97</v>
      </c>
      <c r="F70780" s="1">
        <v>64</v>
      </c>
      <c r="G70780" s="1" t="s">
        <v>0</v>
      </c>
      <c r="H70780" s="1">
        <v>1</v>
      </c>
      <c r="I70780" s="1">
        <f t="shared" si="2210"/>
        <v>388</v>
      </c>
      <c r="J70780" s="1" t="str">
        <f t="shared" si="2211"/>
        <v>Apr</v>
      </c>
      <c r="L70780"/>
    </row>
    <row r="70781" spans="1:12" x14ac:dyDescent="0.3">
      <c r="A70781" s="1">
        <v>9939613458</v>
      </c>
      <c r="B70781" s="2">
        <v>43298</v>
      </c>
      <c r="C70781" s="1">
        <v>2</v>
      </c>
      <c r="D70781" s="1">
        <v>35</v>
      </c>
      <c r="E70781" s="1">
        <v>84</v>
      </c>
      <c r="F70781" s="1">
        <v>45</v>
      </c>
      <c r="G70781" s="1" t="s">
        <v>1</v>
      </c>
      <c r="I70781" s="1">
        <f t="shared" si="2210"/>
        <v>168</v>
      </c>
      <c r="J70781" s="1" t="str">
        <f t="shared" si="2211"/>
        <v>Jul</v>
      </c>
      <c r="L70781"/>
    </row>
    <row r="70782" spans="1:12" x14ac:dyDescent="0.3">
      <c r="A70782" s="1">
        <v>5869901847</v>
      </c>
      <c r="B70782" s="2">
        <v>43227</v>
      </c>
      <c r="C70782" s="1">
        <v>7</v>
      </c>
      <c r="D70782" s="1">
        <v>14</v>
      </c>
      <c r="E70782" s="1">
        <v>174</v>
      </c>
      <c r="F70782" s="1">
        <v>52</v>
      </c>
      <c r="G70782" s="1" t="s">
        <v>1</v>
      </c>
      <c r="I70782" s="1">
        <f t="shared" si="2210"/>
        <v>1218</v>
      </c>
      <c r="J70782" s="1" t="str">
        <f t="shared" si="2211"/>
        <v>May</v>
      </c>
      <c r="L70782"/>
    </row>
    <row r="70783" spans="1:12" x14ac:dyDescent="0.3">
      <c r="A70783" s="1">
        <v>1436541387</v>
      </c>
      <c r="B70783" s="2">
        <v>43109</v>
      </c>
      <c r="C70783" s="1">
        <v>3</v>
      </c>
      <c r="D70783" s="1">
        <v>8</v>
      </c>
      <c r="E70783" s="1">
        <v>219</v>
      </c>
      <c r="F70783" s="1">
        <v>55</v>
      </c>
      <c r="G70783" s="1" t="s">
        <v>0</v>
      </c>
      <c r="I70783" s="1">
        <f t="shared" si="2210"/>
        <v>657</v>
      </c>
      <c r="J70783" s="1" t="str">
        <f t="shared" si="2211"/>
        <v>Jan</v>
      </c>
      <c r="L70783"/>
    </row>
    <row r="70784" spans="1:12" x14ac:dyDescent="0.3">
      <c r="A70784" s="1">
        <v>2660460841</v>
      </c>
      <c r="B70784" s="2">
        <v>43188</v>
      </c>
      <c r="C70784" s="1">
        <v>7</v>
      </c>
      <c r="D70784" s="1">
        <v>3</v>
      </c>
      <c r="E70784" s="1">
        <v>208</v>
      </c>
      <c r="F70784" s="1">
        <v>64</v>
      </c>
      <c r="G70784" s="1" t="s">
        <v>0</v>
      </c>
      <c r="I70784" s="1">
        <f t="shared" si="2210"/>
        <v>1456</v>
      </c>
      <c r="J70784" s="1" t="str">
        <f t="shared" si="2211"/>
        <v>Mar</v>
      </c>
      <c r="L70784"/>
    </row>
    <row r="70785" spans="1:12" x14ac:dyDescent="0.3">
      <c r="A70785" s="1">
        <v>8362894903</v>
      </c>
      <c r="B70785" s="2">
        <v>43271</v>
      </c>
      <c r="C70785" s="1">
        <v>4</v>
      </c>
      <c r="D70785" s="1">
        <v>25</v>
      </c>
      <c r="E70785" s="1">
        <v>172</v>
      </c>
      <c r="F70785" s="1">
        <v>41</v>
      </c>
      <c r="G70785" s="1" t="s">
        <v>1</v>
      </c>
      <c r="I70785" s="1">
        <f t="shared" si="2210"/>
        <v>688</v>
      </c>
      <c r="J70785" s="1" t="str">
        <f t="shared" si="2211"/>
        <v>Jun</v>
      </c>
      <c r="L70785"/>
    </row>
    <row r="70786" spans="1:12" x14ac:dyDescent="0.3">
      <c r="A70786" s="1">
        <v>6240502081</v>
      </c>
      <c r="B70786" s="2">
        <v>43414</v>
      </c>
      <c r="C70786" s="1">
        <v>6</v>
      </c>
      <c r="D70786" s="1">
        <v>11</v>
      </c>
      <c r="E70786" s="1">
        <v>194</v>
      </c>
      <c r="F70786" s="1">
        <v>27</v>
      </c>
      <c r="G70786" s="1" t="s">
        <v>1</v>
      </c>
      <c r="I70786" s="1">
        <f t="shared" si="2210"/>
        <v>1164</v>
      </c>
      <c r="J70786" s="1" t="str">
        <f t="shared" si="2211"/>
        <v>Nov</v>
      </c>
      <c r="L70786"/>
    </row>
    <row r="70787" spans="1:12" x14ac:dyDescent="0.3">
      <c r="A70787" s="1">
        <v>3130876839</v>
      </c>
      <c r="B70787" s="2">
        <v>43254</v>
      </c>
      <c r="C70787" s="1">
        <v>6</v>
      </c>
      <c r="D70787" s="1">
        <v>35</v>
      </c>
      <c r="E70787" s="1">
        <v>242</v>
      </c>
      <c r="F70787" s="1">
        <v>61</v>
      </c>
      <c r="G70787" s="1" t="s">
        <v>1</v>
      </c>
      <c r="I70787" s="1">
        <f t="shared" ref="I70787:I70850" si="2212">E70787*C70787</f>
        <v>1452</v>
      </c>
      <c r="J70787" s="1" t="str">
        <f t="shared" ref="J70787:J70850" si="2213">TEXT(B70787,"mmm")</f>
        <v>Jun</v>
      </c>
      <c r="L70787"/>
    </row>
    <row r="70788" spans="1:12" x14ac:dyDescent="0.3">
      <c r="A70788" s="1">
        <v>3962254390</v>
      </c>
      <c r="B70788" s="2">
        <v>43170</v>
      </c>
      <c r="C70788" s="1">
        <v>6</v>
      </c>
      <c r="D70788" s="1">
        <v>10</v>
      </c>
      <c r="E70788" s="1">
        <v>239</v>
      </c>
      <c r="F70788" s="1">
        <v>31</v>
      </c>
      <c r="G70788" s="1" t="s">
        <v>0</v>
      </c>
      <c r="I70788" s="1">
        <f t="shared" si="2212"/>
        <v>1434</v>
      </c>
      <c r="J70788" s="1" t="str">
        <f t="shared" si="2213"/>
        <v>Mar</v>
      </c>
      <c r="L70788"/>
    </row>
    <row r="70789" spans="1:12" x14ac:dyDescent="0.3">
      <c r="A70789" s="1">
        <v>1081873469</v>
      </c>
      <c r="B70789" s="2">
        <v>43330</v>
      </c>
      <c r="C70789" s="1">
        <v>5</v>
      </c>
      <c r="D70789" s="1">
        <v>15</v>
      </c>
      <c r="E70789" s="1">
        <v>155</v>
      </c>
      <c r="F70789" s="1">
        <v>63</v>
      </c>
      <c r="G70789" s="1" t="s">
        <v>0</v>
      </c>
      <c r="I70789" s="1">
        <f t="shared" si="2212"/>
        <v>775</v>
      </c>
      <c r="J70789" s="1" t="str">
        <f t="shared" si="2213"/>
        <v>Aug</v>
      </c>
      <c r="L70789"/>
    </row>
    <row r="70790" spans="1:12" x14ac:dyDescent="0.3">
      <c r="A70790" s="1">
        <v>9154111560</v>
      </c>
      <c r="B70790" s="2">
        <v>43348</v>
      </c>
      <c r="C70790" s="1">
        <v>3</v>
      </c>
      <c r="D70790" s="1">
        <v>50</v>
      </c>
      <c r="E70790" s="1">
        <v>200</v>
      </c>
      <c r="F70790" s="1">
        <v>63</v>
      </c>
      <c r="G70790" s="1" t="s">
        <v>0</v>
      </c>
      <c r="I70790" s="1">
        <f t="shared" si="2212"/>
        <v>600</v>
      </c>
      <c r="J70790" s="1" t="str">
        <f t="shared" si="2213"/>
        <v>Sep</v>
      </c>
      <c r="L70790"/>
    </row>
    <row r="70791" spans="1:12" x14ac:dyDescent="0.3">
      <c r="A70791" s="1">
        <v>9731522565</v>
      </c>
      <c r="B70791" s="2">
        <v>43206</v>
      </c>
      <c r="C70791" s="1">
        <v>1</v>
      </c>
      <c r="D70791" s="1">
        <v>5</v>
      </c>
      <c r="E70791" s="1">
        <v>193</v>
      </c>
      <c r="F70791" s="1">
        <v>35</v>
      </c>
      <c r="G70791" s="1" t="s">
        <v>0</v>
      </c>
      <c r="I70791" s="1">
        <f t="shared" si="2212"/>
        <v>193</v>
      </c>
      <c r="J70791" s="1" t="str">
        <f t="shared" si="2213"/>
        <v>Apr</v>
      </c>
      <c r="L70791"/>
    </row>
    <row r="70792" spans="1:12" x14ac:dyDescent="0.3">
      <c r="A70792" s="1">
        <v>986655287</v>
      </c>
      <c r="B70792" s="2">
        <v>43408</v>
      </c>
      <c r="C70792" s="1">
        <v>7</v>
      </c>
      <c r="D70792" s="1">
        <v>21</v>
      </c>
      <c r="E70792" s="1">
        <v>212</v>
      </c>
      <c r="F70792" s="1">
        <v>43</v>
      </c>
      <c r="G70792" s="1" t="s">
        <v>0</v>
      </c>
      <c r="I70792" s="1">
        <f t="shared" si="2212"/>
        <v>1484</v>
      </c>
      <c r="J70792" s="1" t="str">
        <f t="shared" si="2213"/>
        <v>Nov</v>
      </c>
      <c r="L70792"/>
    </row>
    <row r="70793" spans="1:12" x14ac:dyDescent="0.3">
      <c r="A70793" s="1">
        <v>1288306245</v>
      </c>
      <c r="B70793" s="2">
        <v>43192</v>
      </c>
      <c r="C70793" s="1">
        <v>7</v>
      </c>
      <c r="D70793" s="1">
        <v>44</v>
      </c>
      <c r="E70793" s="1">
        <v>140</v>
      </c>
      <c r="F70793" s="1">
        <v>40</v>
      </c>
      <c r="G70793" s="1" t="s">
        <v>0</v>
      </c>
      <c r="I70793" s="1">
        <f t="shared" si="2212"/>
        <v>980</v>
      </c>
      <c r="J70793" s="1" t="str">
        <f t="shared" si="2213"/>
        <v>Apr</v>
      </c>
      <c r="L70793"/>
    </row>
    <row r="70794" spans="1:12" x14ac:dyDescent="0.3">
      <c r="A70794" s="1">
        <v>5507136882</v>
      </c>
      <c r="B70794" s="2">
        <v>43307</v>
      </c>
      <c r="C70794" s="1">
        <v>2</v>
      </c>
      <c r="D70794" s="1">
        <v>19</v>
      </c>
      <c r="E70794" s="1">
        <v>132</v>
      </c>
      <c r="F70794" s="1">
        <v>25</v>
      </c>
      <c r="G70794" s="1" t="s">
        <v>0</v>
      </c>
      <c r="I70794" s="1">
        <f t="shared" si="2212"/>
        <v>264</v>
      </c>
      <c r="J70794" s="1" t="str">
        <f t="shared" si="2213"/>
        <v>Jul</v>
      </c>
      <c r="L70794"/>
    </row>
    <row r="70795" spans="1:12" x14ac:dyDescent="0.3">
      <c r="A70795" s="1">
        <v>8805709557</v>
      </c>
      <c r="B70795" s="2">
        <v>43380</v>
      </c>
      <c r="C70795" s="1">
        <v>4</v>
      </c>
      <c r="D70795" s="1">
        <v>45</v>
      </c>
      <c r="E70795" s="1">
        <v>93</v>
      </c>
      <c r="F70795" s="1">
        <v>43</v>
      </c>
      <c r="G70795" s="1" t="s">
        <v>0</v>
      </c>
      <c r="I70795" s="1">
        <f t="shared" si="2212"/>
        <v>372</v>
      </c>
      <c r="J70795" s="1" t="str">
        <f t="shared" si="2213"/>
        <v>Oct</v>
      </c>
      <c r="L70795"/>
    </row>
    <row r="70796" spans="1:12" x14ac:dyDescent="0.3">
      <c r="A70796" s="1">
        <v>8961034189</v>
      </c>
      <c r="B70796" s="2">
        <v>43175</v>
      </c>
      <c r="C70796" s="1">
        <v>4</v>
      </c>
      <c r="D70796" s="1">
        <v>24</v>
      </c>
      <c r="E70796" s="1">
        <v>233</v>
      </c>
      <c r="F70796" s="1">
        <v>39</v>
      </c>
      <c r="G70796" s="1" t="s">
        <v>1</v>
      </c>
      <c r="I70796" s="1">
        <f t="shared" si="2212"/>
        <v>932</v>
      </c>
      <c r="J70796" s="1" t="str">
        <f t="shared" si="2213"/>
        <v>Mar</v>
      </c>
      <c r="L70796"/>
    </row>
    <row r="70797" spans="1:12" x14ac:dyDescent="0.3">
      <c r="A70797" s="1">
        <v>4088153669</v>
      </c>
      <c r="B70797" s="2">
        <v>43222</v>
      </c>
      <c r="C70797" s="1">
        <v>7</v>
      </c>
      <c r="D70797" s="1">
        <v>18</v>
      </c>
      <c r="E70797" s="1">
        <v>105</v>
      </c>
      <c r="F70797" s="1">
        <v>25</v>
      </c>
      <c r="G70797" s="1" t="s">
        <v>1</v>
      </c>
      <c r="I70797" s="1">
        <f t="shared" si="2212"/>
        <v>735</v>
      </c>
      <c r="J70797" s="1" t="str">
        <f t="shared" si="2213"/>
        <v>May</v>
      </c>
      <c r="L70797"/>
    </row>
    <row r="70798" spans="1:12" x14ac:dyDescent="0.3">
      <c r="A70798" s="1">
        <v>8994811516</v>
      </c>
      <c r="B70798" s="2">
        <v>43302</v>
      </c>
      <c r="C70798" s="1">
        <v>5</v>
      </c>
      <c r="D70798" s="1">
        <v>35</v>
      </c>
      <c r="E70798" s="1">
        <v>76</v>
      </c>
      <c r="F70798" s="1">
        <v>28</v>
      </c>
      <c r="G70798" s="1" t="s">
        <v>0</v>
      </c>
      <c r="I70798" s="1">
        <f t="shared" si="2212"/>
        <v>380</v>
      </c>
      <c r="J70798" s="1" t="str">
        <f t="shared" si="2213"/>
        <v>Jul</v>
      </c>
      <c r="L70798"/>
    </row>
    <row r="70799" spans="1:12" x14ac:dyDescent="0.3">
      <c r="A70799" s="1">
        <v>160915465</v>
      </c>
      <c r="B70799" s="2">
        <v>43318</v>
      </c>
      <c r="C70799" s="1">
        <v>5</v>
      </c>
      <c r="D70799" s="1">
        <v>18</v>
      </c>
      <c r="E70799" s="1">
        <v>81</v>
      </c>
      <c r="F70799" s="1">
        <v>37</v>
      </c>
      <c r="G70799" s="1" t="s">
        <v>0</v>
      </c>
      <c r="I70799" s="1">
        <f t="shared" si="2212"/>
        <v>405</v>
      </c>
      <c r="J70799" s="1" t="str">
        <f t="shared" si="2213"/>
        <v>Aug</v>
      </c>
      <c r="L70799"/>
    </row>
    <row r="70800" spans="1:12" x14ac:dyDescent="0.3">
      <c r="A70800" s="1">
        <v>2275505253</v>
      </c>
      <c r="B70800" s="2">
        <v>43247</v>
      </c>
      <c r="C70800" s="1">
        <v>3</v>
      </c>
      <c r="D70800" s="1">
        <v>48</v>
      </c>
      <c r="E70800" s="1">
        <v>190</v>
      </c>
      <c r="F70800" s="1">
        <v>25</v>
      </c>
      <c r="G70800" s="1" t="s">
        <v>0</v>
      </c>
      <c r="I70800" s="1">
        <f t="shared" si="2212"/>
        <v>570</v>
      </c>
      <c r="J70800" s="1" t="str">
        <f t="shared" si="2213"/>
        <v>May</v>
      </c>
      <c r="L70800"/>
    </row>
    <row r="70801" spans="1:12" x14ac:dyDescent="0.3">
      <c r="A70801" s="1">
        <v>1887996125</v>
      </c>
      <c r="B70801" s="2">
        <v>43324</v>
      </c>
      <c r="C70801" s="1">
        <v>6</v>
      </c>
      <c r="D70801" s="1">
        <v>46</v>
      </c>
      <c r="E70801" s="1">
        <v>208</v>
      </c>
      <c r="F70801" s="1">
        <v>29</v>
      </c>
      <c r="G70801" s="1" t="s">
        <v>0</v>
      </c>
      <c r="I70801" s="1">
        <f t="shared" si="2212"/>
        <v>1248</v>
      </c>
      <c r="J70801" s="1" t="str">
        <f t="shared" si="2213"/>
        <v>Aug</v>
      </c>
      <c r="L70801"/>
    </row>
    <row r="70802" spans="1:12" x14ac:dyDescent="0.3">
      <c r="A70802" s="1">
        <v>5889083406</v>
      </c>
      <c r="B70802" s="2">
        <v>43292</v>
      </c>
      <c r="C70802" s="1">
        <v>7</v>
      </c>
      <c r="D70802" s="1">
        <v>11</v>
      </c>
      <c r="E70802" s="1">
        <v>160</v>
      </c>
      <c r="F70802" s="1">
        <v>64</v>
      </c>
      <c r="G70802" s="1" t="s">
        <v>1</v>
      </c>
      <c r="I70802" s="1">
        <f t="shared" si="2212"/>
        <v>1120</v>
      </c>
      <c r="J70802" s="1" t="str">
        <f t="shared" si="2213"/>
        <v>Jul</v>
      </c>
      <c r="L70802"/>
    </row>
    <row r="70803" spans="1:12" x14ac:dyDescent="0.3">
      <c r="A70803" s="1">
        <v>6696735615</v>
      </c>
      <c r="B70803" s="2">
        <v>43144</v>
      </c>
      <c r="C70803" s="1">
        <v>2</v>
      </c>
      <c r="D70803" s="1">
        <v>45</v>
      </c>
      <c r="E70803" s="1">
        <v>104</v>
      </c>
      <c r="F70803" s="1">
        <v>50</v>
      </c>
      <c r="G70803" s="1" t="s">
        <v>0</v>
      </c>
      <c r="I70803" s="1">
        <f t="shared" si="2212"/>
        <v>208</v>
      </c>
      <c r="J70803" s="1" t="str">
        <f t="shared" si="2213"/>
        <v>Feb</v>
      </c>
      <c r="L70803"/>
    </row>
    <row r="70804" spans="1:12" x14ac:dyDescent="0.3">
      <c r="A70804" s="1">
        <v>7270836272</v>
      </c>
      <c r="B70804" s="2">
        <v>43260</v>
      </c>
      <c r="C70804" s="1">
        <v>5</v>
      </c>
      <c r="D70804" s="1">
        <v>25</v>
      </c>
      <c r="E70804" s="1">
        <v>186</v>
      </c>
      <c r="F70804" s="1">
        <v>64</v>
      </c>
      <c r="G70804" s="1" t="s">
        <v>1</v>
      </c>
      <c r="I70804" s="1">
        <f t="shared" si="2212"/>
        <v>930</v>
      </c>
      <c r="J70804" s="1" t="str">
        <f t="shared" si="2213"/>
        <v>Jun</v>
      </c>
      <c r="L70804"/>
    </row>
    <row r="70805" spans="1:12" x14ac:dyDescent="0.3">
      <c r="A70805" s="1">
        <v>9135933062</v>
      </c>
      <c r="B70805" s="2">
        <v>43312</v>
      </c>
      <c r="C70805" s="1">
        <v>3</v>
      </c>
      <c r="D70805" s="1">
        <v>35</v>
      </c>
      <c r="E70805" s="1">
        <v>232</v>
      </c>
      <c r="F70805" s="1">
        <v>61</v>
      </c>
      <c r="G70805" s="1" t="s">
        <v>0</v>
      </c>
      <c r="I70805" s="1">
        <f t="shared" si="2212"/>
        <v>696</v>
      </c>
      <c r="J70805" s="1" t="str">
        <f t="shared" si="2213"/>
        <v>Jul</v>
      </c>
      <c r="L70805"/>
    </row>
    <row r="70806" spans="1:12" x14ac:dyDescent="0.3">
      <c r="A70806" s="1">
        <v>4907165285</v>
      </c>
      <c r="B70806" s="2">
        <v>43138</v>
      </c>
      <c r="C70806" s="1">
        <v>5</v>
      </c>
      <c r="D70806" s="1">
        <v>41</v>
      </c>
      <c r="E70806" s="1">
        <v>77</v>
      </c>
      <c r="F70806" s="1">
        <v>31</v>
      </c>
      <c r="G70806" s="1" t="s">
        <v>0</v>
      </c>
      <c r="I70806" s="1">
        <f t="shared" si="2212"/>
        <v>385</v>
      </c>
      <c r="J70806" s="1" t="str">
        <f t="shared" si="2213"/>
        <v>Feb</v>
      </c>
      <c r="L70806"/>
    </row>
    <row r="70807" spans="1:12" x14ac:dyDescent="0.3">
      <c r="A70807" s="1">
        <v>8828450827</v>
      </c>
      <c r="B70807" s="2">
        <v>43333</v>
      </c>
      <c r="C70807" s="1">
        <v>4</v>
      </c>
      <c r="D70807" s="1">
        <v>39</v>
      </c>
      <c r="E70807" s="1">
        <v>201</v>
      </c>
      <c r="F70807" s="1">
        <v>64</v>
      </c>
      <c r="G70807" s="1" t="s">
        <v>1</v>
      </c>
      <c r="I70807" s="1">
        <f t="shared" si="2212"/>
        <v>804</v>
      </c>
      <c r="J70807" s="1" t="str">
        <f t="shared" si="2213"/>
        <v>Aug</v>
      </c>
      <c r="L70807"/>
    </row>
    <row r="70808" spans="1:12" x14ac:dyDescent="0.3">
      <c r="A70808" s="1">
        <v>8165482122</v>
      </c>
      <c r="B70808" s="2">
        <v>43209</v>
      </c>
      <c r="C70808" s="1">
        <v>7</v>
      </c>
      <c r="D70808" s="1">
        <v>32</v>
      </c>
      <c r="E70808" s="1">
        <v>131</v>
      </c>
      <c r="F70808" s="1">
        <v>36</v>
      </c>
      <c r="G70808" s="1" t="s">
        <v>1</v>
      </c>
      <c r="I70808" s="1">
        <f t="shared" si="2212"/>
        <v>917</v>
      </c>
      <c r="J70808" s="1" t="str">
        <f t="shared" si="2213"/>
        <v>Apr</v>
      </c>
      <c r="L70808"/>
    </row>
    <row r="70809" spans="1:12" x14ac:dyDescent="0.3">
      <c r="A70809" s="1">
        <v>216811813</v>
      </c>
      <c r="B70809" s="2">
        <v>43108</v>
      </c>
      <c r="C70809" s="1">
        <v>2</v>
      </c>
      <c r="D70809" s="1">
        <v>27</v>
      </c>
      <c r="E70809" s="1">
        <v>122</v>
      </c>
      <c r="F70809" s="1">
        <v>56</v>
      </c>
      <c r="G70809" s="1" t="s">
        <v>0</v>
      </c>
      <c r="I70809" s="1">
        <f t="shared" si="2212"/>
        <v>244</v>
      </c>
      <c r="J70809" s="1" t="str">
        <f t="shared" si="2213"/>
        <v>Jan</v>
      </c>
      <c r="L70809"/>
    </row>
    <row r="70810" spans="1:12" x14ac:dyDescent="0.3">
      <c r="A70810" s="1">
        <v>879048050</v>
      </c>
      <c r="B70810" s="2">
        <v>43115</v>
      </c>
      <c r="C70810" s="1">
        <v>6</v>
      </c>
      <c r="D70810" s="1">
        <v>10</v>
      </c>
      <c r="E70810" s="1">
        <v>108</v>
      </c>
      <c r="F70810" s="1">
        <v>39</v>
      </c>
      <c r="G70810" s="1" t="s">
        <v>0</v>
      </c>
      <c r="I70810" s="1">
        <f t="shared" si="2212"/>
        <v>648</v>
      </c>
      <c r="J70810" s="1" t="str">
        <f t="shared" si="2213"/>
        <v>Jan</v>
      </c>
      <c r="L70810"/>
    </row>
    <row r="70811" spans="1:12" x14ac:dyDescent="0.3">
      <c r="A70811" s="1">
        <v>5835623305</v>
      </c>
      <c r="B70811" s="2">
        <v>43404</v>
      </c>
      <c r="C70811" s="1">
        <v>1</v>
      </c>
      <c r="D70811" s="1">
        <v>26</v>
      </c>
      <c r="E70811" s="1">
        <v>162</v>
      </c>
      <c r="F70811" s="1">
        <v>65</v>
      </c>
      <c r="G70811" s="1" t="s">
        <v>0</v>
      </c>
      <c r="I70811" s="1">
        <f t="shared" si="2212"/>
        <v>162</v>
      </c>
      <c r="J70811" s="1" t="str">
        <f t="shared" si="2213"/>
        <v>Oct</v>
      </c>
      <c r="L70811"/>
    </row>
    <row r="70812" spans="1:12" x14ac:dyDescent="0.3">
      <c r="A70812" s="1">
        <v>9986534860</v>
      </c>
      <c r="B70812" s="2">
        <v>43379</v>
      </c>
      <c r="C70812" s="1">
        <v>4</v>
      </c>
      <c r="D70812" s="1">
        <v>46</v>
      </c>
      <c r="E70812" s="1">
        <v>83</v>
      </c>
      <c r="F70812" s="1">
        <v>61</v>
      </c>
      <c r="G70812" s="1" t="s">
        <v>1</v>
      </c>
      <c r="I70812" s="1">
        <f t="shared" si="2212"/>
        <v>332</v>
      </c>
      <c r="J70812" s="1" t="str">
        <f t="shared" si="2213"/>
        <v>Oct</v>
      </c>
      <c r="L70812"/>
    </row>
    <row r="70813" spans="1:12" x14ac:dyDescent="0.3">
      <c r="A70813" s="1">
        <v>2965249990</v>
      </c>
      <c r="B70813" s="2">
        <v>43201</v>
      </c>
      <c r="C70813" s="1">
        <v>6</v>
      </c>
      <c r="D70813" s="1">
        <v>2</v>
      </c>
      <c r="E70813" s="1">
        <v>158</v>
      </c>
      <c r="F70813" s="1">
        <v>32</v>
      </c>
      <c r="G70813" s="1" t="s">
        <v>1</v>
      </c>
      <c r="I70813" s="1">
        <f t="shared" si="2212"/>
        <v>948</v>
      </c>
      <c r="J70813" s="1" t="str">
        <f t="shared" si="2213"/>
        <v>Apr</v>
      </c>
      <c r="L70813"/>
    </row>
    <row r="70814" spans="1:12" x14ac:dyDescent="0.3">
      <c r="A70814" s="1">
        <v>5650794766</v>
      </c>
      <c r="B70814" s="2">
        <v>43240</v>
      </c>
      <c r="C70814" s="1">
        <v>6</v>
      </c>
      <c r="D70814" s="1">
        <v>21</v>
      </c>
      <c r="E70814" s="1">
        <v>192</v>
      </c>
      <c r="F70814" s="1">
        <v>25</v>
      </c>
      <c r="G70814" s="1" t="s">
        <v>0</v>
      </c>
      <c r="I70814" s="1">
        <f t="shared" si="2212"/>
        <v>1152</v>
      </c>
      <c r="J70814" s="1" t="str">
        <f t="shared" si="2213"/>
        <v>May</v>
      </c>
      <c r="L70814"/>
    </row>
    <row r="70815" spans="1:12" x14ac:dyDescent="0.3">
      <c r="A70815" s="1">
        <v>7556700798</v>
      </c>
      <c r="B70815" s="2">
        <v>43153</v>
      </c>
      <c r="C70815" s="1">
        <v>1</v>
      </c>
      <c r="D70815" s="1">
        <v>34</v>
      </c>
      <c r="E70815" s="1">
        <v>147</v>
      </c>
      <c r="F70815" s="1">
        <v>27</v>
      </c>
      <c r="G70815" s="1" t="s">
        <v>1</v>
      </c>
      <c r="I70815" s="1">
        <f t="shared" si="2212"/>
        <v>147</v>
      </c>
      <c r="J70815" s="1" t="str">
        <f t="shared" si="2213"/>
        <v>Feb</v>
      </c>
      <c r="L70815"/>
    </row>
    <row r="70816" spans="1:12" x14ac:dyDescent="0.3">
      <c r="A70816" s="1">
        <v>8837414021</v>
      </c>
      <c r="B70816" s="2">
        <v>43297</v>
      </c>
      <c r="C70816" s="1">
        <v>7</v>
      </c>
      <c r="D70816" s="1">
        <v>28</v>
      </c>
      <c r="E70816" s="1">
        <v>99</v>
      </c>
      <c r="F70816" s="1">
        <v>30</v>
      </c>
      <c r="G70816" s="1" t="s">
        <v>0</v>
      </c>
      <c r="I70816" s="1">
        <f t="shared" si="2212"/>
        <v>693</v>
      </c>
      <c r="J70816" s="1" t="str">
        <f t="shared" si="2213"/>
        <v>Jul</v>
      </c>
      <c r="L70816"/>
    </row>
    <row r="70817" spans="1:12" x14ac:dyDescent="0.3">
      <c r="A70817" s="1">
        <v>3984939159</v>
      </c>
      <c r="B70817" s="2">
        <v>43131</v>
      </c>
      <c r="C70817" s="1">
        <v>4</v>
      </c>
      <c r="D70817" s="1">
        <v>6</v>
      </c>
      <c r="E70817" s="1">
        <v>122</v>
      </c>
      <c r="F70817" s="1">
        <v>39</v>
      </c>
      <c r="G70817" s="1" t="s">
        <v>0</v>
      </c>
      <c r="I70817" s="1">
        <f t="shared" si="2212"/>
        <v>488</v>
      </c>
      <c r="J70817" s="1" t="str">
        <f t="shared" si="2213"/>
        <v>Jan</v>
      </c>
      <c r="L70817"/>
    </row>
    <row r="70818" spans="1:12" x14ac:dyDescent="0.3">
      <c r="A70818" s="1">
        <v>360211119</v>
      </c>
      <c r="B70818" s="2">
        <v>43384</v>
      </c>
      <c r="C70818" s="1">
        <v>3</v>
      </c>
      <c r="D70818" s="1">
        <v>35</v>
      </c>
      <c r="E70818" s="1">
        <v>138</v>
      </c>
      <c r="F70818" s="1">
        <v>31</v>
      </c>
      <c r="G70818" s="1" t="s">
        <v>0</v>
      </c>
      <c r="I70818" s="1">
        <f t="shared" si="2212"/>
        <v>414</v>
      </c>
      <c r="J70818" s="1" t="str">
        <f t="shared" si="2213"/>
        <v>Oct</v>
      </c>
      <c r="L70818"/>
    </row>
    <row r="70819" spans="1:12" x14ac:dyDescent="0.3">
      <c r="A70819" s="1">
        <v>2433733308</v>
      </c>
      <c r="B70819" s="2">
        <v>43240</v>
      </c>
      <c r="C70819" s="1">
        <v>1</v>
      </c>
      <c r="D70819" s="1">
        <v>6</v>
      </c>
      <c r="E70819" s="1">
        <v>234</v>
      </c>
      <c r="F70819" s="1">
        <v>46</v>
      </c>
      <c r="G70819" s="1" t="s">
        <v>1</v>
      </c>
      <c r="I70819" s="1">
        <f t="shared" si="2212"/>
        <v>234</v>
      </c>
      <c r="J70819" s="1" t="str">
        <f t="shared" si="2213"/>
        <v>May</v>
      </c>
      <c r="L70819"/>
    </row>
    <row r="70820" spans="1:12" x14ac:dyDescent="0.3">
      <c r="A70820" s="1">
        <v>6268492927</v>
      </c>
      <c r="B70820" s="2">
        <v>43120</v>
      </c>
      <c r="C70820" s="1">
        <v>2</v>
      </c>
      <c r="D70820" s="1">
        <v>16</v>
      </c>
      <c r="E70820" s="1">
        <v>184</v>
      </c>
      <c r="F70820" s="1">
        <v>45</v>
      </c>
      <c r="G70820" s="1" t="s">
        <v>1</v>
      </c>
      <c r="I70820" s="1">
        <f t="shared" si="2212"/>
        <v>368</v>
      </c>
      <c r="J70820" s="1" t="str">
        <f t="shared" si="2213"/>
        <v>Jan</v>
      </c>
      <c r="L70820"/>
    </row>
    <row r="70821" spans="1:12" x14ac:dyDescent="0.3">
      <c r="A70821" s="1">
        <v>7140857385</v>
      </c>
      <c r="B70821" s="2">
        <v>43110</v>
      </c>
      <c r="C70821" s="1">
        <v>2</v>
      </c>
      <c r="D70821" s="1">
        <v>20</v>
      </c>
      <c r="E70821" s="1">
        <v>234</v>
      </c>
      <c r="F70821" s="1">
        <v>42</v>
      </c>
      <c r="G70821" s="1" t="s">
        <v>1</v>
      </c>
      <c r="I70821" s="1">
        <f t="shared" si="2212"/>
        <v>468</v>
      </c>
      <c r="J70821" s="1" t="str">
        <f t="shared" si="2213"/>
        <v>Jan</v>
      </c>
      <c r="L70821"/>
    </row>
    <row r="70822" spans="1:12" x14ac:dyDescent="0.3">
      <c r="A70822" s="1">
        <v>2334631728</v>
      </c>
      <c r="B70822" s="2">
        <v>43162</v>
      </c>
      <c r="C70822" s="1">
        <v>6</v>
      </c>
      <c r="D70822" s="1">
        <v>33</v>
      </c>
      <c r="E70822" s="1">
        <v>213</v>
      </c>
      <c r="F70822" s="1">
        <v>50</v>
      </c>
      <c r="G70822" s="1" t="s">
        <v>1</v>
      </c>
      <c r="I70822" s="1">
        <f t="shared" si="2212"/>
        <v>1278</v>
      </c>
      <c r="J70822" s="1" t="str">
        <f t="shared" si="2213"/>
        <v>Mar</v>
      </c>
      <c r="L70822"/>
    </row>
    <row r="70823" spans="1:12" x14ac:dyDescent="0.3">
      <c r="A70823" s="1">
        <v>135226120</v>
      </c>
      <c r="B70823" s="2">
        <v>43296</v>
      </c>
      <c r="C70823" s="1">
        <v>7</v>
      </c>
      <c r="D70823" s="1">
        <v>30</v>
      </c>
      <c r="E70823" s="1">
        <v>81</v>
      </c>
      <c r="F70823" s="1">
        <v>30</v>
      </c>
      <c r="G70823" s="1" t="s">
        <v>1</v>
      </c>
      <c r="I70823" s="1">
        <f t="shared" si="2212"/>
        <v>567</v>
      </c>
      <c r="J70823" s="1" t="str">
        <f t="shared" si="2213"/>
        <v>Jul</v>
      </c>
      <c r="L70823"/>
    </row>
    <row r="70824" spans="1:12" x14ac:dyDescent="0.3">
      <c r="A70824" s="1">
        <v>4426494117</v>
      </c>
      <c r="B70824" s="2">
        <v>43379</v>
      </c>
      <c r="C70824" s="1">
        <v>6</v>
      </c>
      <c r="D70824" s="1">
        <v>33</v>
      </c>
      <c r="E70824" s="1">
        <v>203</v>
      </c>
      <c r="F70824" s="1">
        <v>53</v>
      </c>
      <c r="G70824" s="1" t="s">
        <v>1</v>
      </c>
      <c r="I70824" s="1">
        <f t="shared" si="2212"/>
        <v>1218</v>
      </c>
      <c r="J70824" s="1" t="str">
        <f t="shared" si="2213"/>
        <v>Oct</v>
      </c>
      <c r="L70824"/>
    </row>
    <row r="70825" spans="1:12" x14ac:dyDescent="0.3">
      <c r="A70825" s="1">
        <v>7885470806</v>
      </c>
      <c r="B70825" s="2">
        <v>43248</v>
      </c>
      <c r="C70825" s="1">
        <v>7</v>
      </c>
      <c r="D70825" s="1">
        <v>15</v>
      </c>
      <c r="E70825" s="1">
        <v>113</v>
      </c>
      <c r="F70825" s="1">
        <v>50</v>
      </c>
      <c r="G70825" s="1" t="s">
        <v>0</v>
      </c>
      <c r="I70825" s="1">
        <f t="shared" si="2212"/>
        <v>791</v>
      </c>
      <c r="J70825" s="1" t="str">
        <f t="shared" si="2213"/>
        <v>May</v>
      </c>
      <c r="L70825"/>
    </row>
    <row r="70826" spans="1:12" x14ac:dyDescent="0.3">
      <c r="A70826" s="1">
        <v>4973758167</v>
      </c>
      <c r="B70826" s="2">
        <v>43120</v>
      </c>
      <c r="C70826" s="1">
        <v>3</v>
      </c>
      <c r="D70826" s="1">
        <v>40</v>
      </c>
      <c r="E70826" s="1">
        <v>181</v>
      </c>
      <c r="F70826" s="1">
        <v>45</v>
      </c>
      <c r="G70826" s="1" t="s">
        <v>1</v>
      </c>
      <c r="I70826" s="1">
        <f t="shared" si="2212"/>
        <v>543</v>
      </c>
      <c r="J70826" s="1" t="str">
        <f t="shared" si="2213"/>
        <v>Jan</v>
      </c>
      <c r="L70826"/>
    </row>
    <row r="70827" spans="1:12" x14ac:dyDescent="0.3">
      <c r="A70827" s="1">
        <v>5579215231</v>
      </c>
      <c r="B70827" s="2">
        <v>43242</v>
      </c>
      <c r="C70827" s="1">
        <v>6</v>
      </c>
      <c r="D70827" s="1">
        <v>25</v>
      </c>
      <c r="E70827" s="1">
        <v>130</v>
      </c>
      <c r="F70827" s="1">
        <v>47</v>
      </c>
      <c r="G70827" s="1" t="s">
        <v>0</v>
      </c>
      <c r="I70827" s="1">
        <f t="shared" si="2212"/>
        <v>780</v>
      </c>
      <c r="J70827" s="1" t="str">
        <f t="shared" si="2213"/>
        <v>May</v>
      </c>
      <c r="L70827"/>
    </row>
    <row r="70828" spans="1:12" x14ac:dyDescent="0.3">
      <c r="A70828" s="1">
        <v>5405533750</v>
      </c>
      <c r="B70828" s="2">
        <v>43365</v>
      </c>
      <c r="C70828" s="1">
        <v>4</v>
      </c>
      <c r="D70828" s="1">
        <v>34</v>
      </c>
      <c r="E70828" s="1">
        <v>199</v>
      </c>
      <c r="F70828" s="1">
        <v>52</v>
      </c>
      <c r="G70828" s="1" t="s">
        <v>1</v>
      </c>
      <c r="I70828" s="1">
        <f t="shared" si="2212"/>
        <v>796</v>
      </c>
      <c r="J70828" s="1" t="str">
        <f t="shared" si="2213"/>
        <v>Sep</v>
      </c>
      <c r="L70828"/>
    </row>
    <row r="70829" spans="1:12" x14ac:dyDescent="0.3">
      <c r="A70829" s="1">
        <v>6257300991</v>
      </c>
      <c r="B70829" s="2">
        <v>43234</v>
      </c>
      <c r="C70829" s="1">
        <v>1</v>
      </c>
      <c r="D70829" s="1">
        <v>31</v>
      </c>
      <c r="E70829" s="1">
        <v>249</v>
      </c>
      <c r="F70829" s="1">
        <v>61</v>
      </c>
      <c r="G70829" s="1" t="s">
        <v>0</v>
      </c>
      <c r="I70829" s="1">
        <f t="shared" si="2212"/>
        <v>249</v>
      </c>
      <c r="J70829" s="1" t="str">
        <f t="shared" si="2213"/>
        <v>May</v>
      </c>
      <c r="L70829"/>
    </row>
    <row r="70830" spans="1:12" x14ac:dyDescent="0.3">
      <c r="A70830" s="1">
        <v>9537515273</v>
      </c>
      <c r="B70830" s="2">
        <v>43375</v>
      </c>
      <c r="C70830" s="1">
        <v>2</v>
      </c>
      <c r="D70830" s="1">
        <v>48</v>
      </c>
      <c r="E70830" s="1">
        <v>248</v>
      </c>
      <c r="F70830" s="1">
        <v>64</v>
      </c>
      <c r="G70830" s="1" t="s">
        <v>0</v>
      </c>
      <c r="I70830" s="1">
        <f t="shared" si="2212"/>
        <v>496</v>
      </c>
      <c r="J70830" s="1" t="str">
        <f t="shared" si="2213"/>
        <v>Oct</v>
      </c>
      <c r="L70830"/>
    </row>
    <row r="70831" spans="1:12" x14ac:dyDescent="0.3">
      <c r="A70831" s="1">
        <v>7628449654</v>
      </c>
      <c r="B70831" s="2">
        <v>43211</v>
      </c>
      <c r="C70831" s="1">
        <v>7</v>
      </c>
      <c r="D70831" s="1">
        <v>37</v>
      </c>
      <c r="E70831" s="1">
        <v>246</v>
      </c>
      <c r="F70831" s="1">
        <v>50</v>
      </c>
      <c r="G70831" s="1" t="s">
        <v>1</v>
      </c>
      <c r="I70831" s="1">
        <f t="shared" si="2212"/>
        <v>1722</v>
      </c>
      <c r="J70831" s="1" t="str">
        <f t="shared" si="2213"/>
        <v>Apr</v>
      </c>
      <c r="L70831"/>
    </row>
    <row r="70832" spans="1:12" x14ac:dyDescent="0.3">
      <c r="A70832" s="1">
        <v>3290467481</v>
      </c>
      <c r="B70832" s="2">
        <v>43221</v>
      </c>
      <c r="C70832" s="1">
        <v>4</v>
      </c>
      <c r="D70832" s="1">
        <v>13</v>
      </c>
      <c r="E70832" s="1">
        <v>149</v>
      </c>
      <c r="F70832" s="1">
        <v>48</v>
      </c>
      <c r="G70832" s="1" t="s">
        <v>1</v>
      </c>
      <c r="I70832" s="1">
        <f t="shared" si="2212"/>
        <v>596</v>
      </c>
      <c r="J70832" s="1" t="str">
        <f t="shared" si="2213"/>
        <v>May</v>
      </c>
      <c r="L70832"/>
    </row>
    <row r="70833" spans="1:12" x14ac:dyDescent="0.3">
      <c r="A70833" s="1">
        <v>2440254223</v>
      </c>
      <c r="B70833" s="2">
        <v>43335</v>
      </c>
      <c r="C70833" s="1">
        <v>2</v>
      </c>
      <c r="D70833" s="1">
        <v>28</v>
      </c>
      <c r="E70833" s="1">
        <v>193</v>
      </c>
      <c r="F70833" s="1">
        <v>31</v>
      </c>
      <c r="G70833" s="1" t="s">
        <v>0</v>
      </c>
      <c r="I70833" s="1">
        <f t="shared" si="2212"/>
        <v>386</v>
      </c>
      <c r="J70833" s="1" t="str">
        <f t="shared" si="2213"/>
        <v>Aug</v>
      </c>
      <c r="L70833"/>
    </row>
    <row r="70834" spans="1:12" x14ac:dyDescent="0.3">
      <c r="A70834" s="1">
        <v>2048595669</v>
      </c>
      <c r="B70834" s="2">
        <v>43205</v>
      </c>
      <c r="C70834" s="1">
        <v>5</v>
      </c>
      <c r="D70834" s="1">
        <v>42</v>
      </c>
      <c r="E70834" s="1">
        <v>162</v>
      </c>
      <c r="F70834" s="1">
        <v>55</v>
      </c>
      <c r="G70834" s="1" t="s">
        <v>1</v>
      </c>
      <c r="I70834" s="1">
        <f t="shared" si="2212"/>
        <v>810</v>
      </c>
      <c r="J70834" s="1" t="str">
        <f t="shared" si="2213"/>
        <v>Apr</v>
      </c>
      <c r="L70834"/>
    </row>
    <row r="70835" spans="1:12" x14ac:dyDescent="0.3">
      <c r="A70835" s="1">
        <v>3720138828</v>
      </c>
      <c r="B70835" s="2">
        <v>43382</v>
      </c>
      <c r="C70835" s="1">
        <v>5</v>
      </c>
      <c r="D70835" s="1">
        <v>8</v>
      </c>
      <c r="E70835" s="1">
        <v>142</v>
      </c>
      <c r="F70835" s="1">
        <v>58</v>
      </c>
      <c r="G70835" s="1" t="s">
        <v>1</v>
      </c>
      <c r="I70835" s="1">
        <f t="shared" si="2212"/>
        <v>710</v>
      </c>
      <c r="J70835" s="1" t="str">
        <f t="shared" si="2213"/>
        <v>Oct</v>
      </c>
      <c r="L70835"/>
    </row>
    <row r="70836" spans="1:12" x14ac:dyDescent="0.3">
      <c r="A70836" s="1">
        <v>8303048376</v>
      </c>
      <c r="B70836" s="2">
        <v>43202</v>
      </c>
      <c r="C70836" s="1">
        <v>4</v>
      </c>
      <c r="D70836" s="1">
        <v>5</v>
      </c>
      <c r="E70836" s="1">
        <v>155</v>
      </c>
      <c r="F70836" s="1">
        <v>60</v>
      </c>
      <c r="G70836" s="1" t="s">
        <v>0</v>
      </c>
      <c r="I70836" s="1">
        <f t="shared" si="2212"/>
        <v>620</v>
      </c>
      <c r="J70836" s="1" t="str">
        <f t="shared" si="2213"/>
        <v>Apr</v>
      </c>
      <c r="L70836"/>
    </row>
    <row r="70837" spans="1:12" x14ac:dyDescent="0.3">
      <c r="A70837" s="1">
        <v>9492181444</v>
      </c>
      <c r="B70837" s="2">
        <v>43366</v>
      </c>
      <c r="C70837" s="1">
        <v>1</v>
      </c>
      <c r="D70837" s="1">
        <v>21</v>
      </c>
      <c r="E70837" s="1">
        <v>192</v>
      </c>
      <c r="F70837" s="1">
        <v>25</v>
      </c>
      <c r="G70837" s="1" t="s">
        <v>1</v>
      </c>
      <c r="I70837" s="1">
        <f t="shared" si="2212"/>
        <v>192</v>
      </c>
      <c r="J70837" s="1" t="str">
        <f t="shared" si="2213"/>
        <v>Sep</v>
      </c>
      <c r="L70837"/>
    </row>
    <row r="70838" spans="1:12" x14ac:dyDescent="0.3">
      <c r="A70838" s="1">
        <v>6742922370</v>
      </c>
      <c r="B70838" s="2">
        <v>43369</v>
      </c>
      <c r="C70838" s="1">
        <v>4</v>
      </c>
      <c r="D70838" s="1">
        <v>22</v>
      </c>
      <c r="E70838" s="1">
        <v>106</v>
      </c>
      <c r="F70838" s="1">
        <v>49</v>
      </c>
      <c r="G70838" s="1" t="s">
        <v>0</v>
      </c>
      <c r="I70838" s="1">
        <f t="shared" si="2212"/>
        <v>424</v>
      </c>
      <c r="J70838" s="1" t="str">
        <f t="shared" si="2213"/>
        <v>Sep</v>
      </c>
      <c r="L70838"/>
    </row>
    <row r="70839" spans="1:12" x14ac:dyDescent="0.3">
      <c r="A70839" s="1">
        <v>9236845649</v>
      </c>
      <c r="B70839" s="2">
        <v>43206</v>
      </c>
      <c r="C70839" s="1">
        <v>7</v>
      </c>
      <c r="D70839" s="1">
        <v>4</v>
      </c>
      <c r="E70839" s="1">
        <v>128</v>
      </c>
      <c r="F70839" s="1">
        <v>41</v>
      </c>
      <c r="G70839" s="1" t="s">
        <v>0</v>
      </c>
      <c r="I70839" s="1">
        <f t="shared" si="2212"/>
        <v>896</v>
      </c>
      <c r="J70839" s="1" t="str">
        <f t="shared" si="2213"/>
        <v>Apr</v>
      </c>
      <c r="L70839"/>
    </row>
    <row r="70840" spans="1:12" x14ac:dyDescent="0.3">
      <c r="A70840" s="1">
        <v>7305406430</v>
      </c>
      <c r="B70840" s="2">
        <v>43189</v>
      </c>
      <c r="C70840" s="1">
        <v>3</v>
      </c>
      <c r="D70840" s="1">
        <v>1</v>
      </c>
      <c r="E70840" s="1">
        <v>79</v>
      </c>
      <c r="F70840" s="1">
        <v>58</v>
      </c>
      <c r="G70840" s="1" t="s">
        <v>0</v>
      </c>
      <c r="I70840" s="1">
        <f t="shared" si="2212"/>
        <v>237</v>
      </c>
      <c r="J70840" s="1" t="str">
        <f t="shared" si="2213"/>
        <v>Mar</v>
      </c>
      <c r="L70840"/>
    </row>
    <row r="70841" spans="1:12" x14ac:dyDescent="0.3">
      <c r="A70841" s="1">
        <v>7783665292</v>
      </c>
      <c r="B70841" s="2">
        <v>43317</v>
      </c>
      <c r="C70841" s="1">
        <v>1</v>
      </c>
      <c r="D70841" s="1">
        <v>27</v>
      </c>
      <c r="E70841" s="1">
        <v>221</v>
      </c>
      <c r="F70841" s="1">
        <v>48</v>
      </c>
      <c r="G70841" s="1" t="s">
        <v>1</v>
      </c>
      <c r="I70841" s="1">
        <f t="shared" si="2212"/>
        <v>221</v>
      </c>
      <c r="J70841" s="1" t="str">
        <f t="shared" si="2213"/>
        <v>Aug</v>
      </c>
      <c r="L70841"/>
    </row>
    <row r="70842" spans="1:12" x14ac:dyDescent="0.3">
      <c r="A70842" s="1">
        <v>7994049710</v>
      </c>
      <c r="B70842" s="2">
        <v>43323</v>
      </c>
      <c r="C70842" s="1">
        <v>2</v>
      </c>
      <c r="D70842" s="1">
        <v>24</v>
      </c>
      <c r="E70842" s="1">
        <v>189</v>
      </c>
      <c r="F70842" s="1">
        <v>44</v>
      </c>
      <c r="G70842" s="1" t="s">
        <v>1</v>
      </c>
      <c r="I70842" s="1">
        <f t="shared" si="2212"/>
        <v>378</v>
      </c>
      <c r="J70842" s="1" t="str">
        <f t="shared" si="2213"/>
        <v>Aug</v>
      </c>
      <c r="L70842"/>
    </row>
    <row r="70843" spans="1:12" x14ac:dyDescent="0.3">
      <c r="A70843" s="1">
        <v>7059849459</v>
      </c>
      <c r="B70843" s="2">
        <v>43407</v>
      </c>
      <c r="C70843" s="1">
        <v>4</v>
      </c>
      <c r="D70843" s="1">
        <v>2</v>
      </c>
      <c r="E70843" s="1">
        <v>159</v>
      </c>
      <c r="F70843" s="1">
        <v>40</v>
      </c>
      <c r="G70843" s="1" t="s">
        <v>0</v>
      </c>
      <c r="I70843" s="1">
        <f t="shared" si="2212"/>
        <v>636</v>
      </c>
      <c r="J70843" s="1" t="str">
        <f t="shared" si="2213"/>
        <v>Nov</v>
      </c>
      <c r="L70843"/>
    </row>
    <row r="70844" spans="1:12" x14ac:dyDescent="0.3">
      <c r="A70844" s="1">
        <v>8651806434</v>
      </c>
      <c r="B70844" s="2">
        <v>43414</v>
      </c>
      <c r="C70844" s="1">
        <v>7</v>
      </c>
      <c r="D70844" s="1">
        <v>45</v>
      </c>
      <c r="E70844" s="1">
        <v>99</v>
      </c>
      <c r="F70844" s="1">
        <v>33</v>
      </c>
      <c r="G70844" s="1" t="s">
        <v>0</v>
      </c>
      <c r="I70844" s="1">
        <f t="shared" si="2212"/>
        <v>693</v>
      </c>
      <c r="J70844" s="1" t="str">
        <f t="shared" si="2213"/>
        <v>Nov</v>
      </c>
      <c r="L70844"/>
    </row>
    <row r="70845" spans="1:12" x14ac:dyDescent="0.3">
      <c r="A70845" s="1">
        <v>4417536147</v>
      </c>
      <c r="B70845" s="2">
        <v>43115</v>
      </c>
      <c r="C70845" s="1">
        <v>7</v>
      </c>
      <c r="D70845" s="1">
        <v>4</v>
      </c>
      <c r="E70845" s="1">
        <v>94</v>
      </c>
      <c r="F70845" s="1">
        <v>40</v>
      </c>
      <c r="G70845" s="1" t="s">
        <v>0</v>
      </c>
      <c r="I70845" s="1">
        <f t="shared" si="2212"/>
        <v>658</v>
      </c>
      <c r="J70845" s="1" t="str">
        <f t="shared" si="2213"/>
        <v>Jan</v>
      </c>
      <c r="L70845"/>
    </row>
    <row r="70846" spans="1:12" x14ac:dyDescent="0.3">
      <c r="A70846" s="1">
        <v>3003062417</v>
      </c>
      <c r="B70846" s="2">
        <v>43349</v>
      </c>
      <c r="C70846" s="1">
        <v>4</v>
      </c>
      <c r="D70846" s="1">
        <v>8</v>
      </c>
      <c r="E70846" s="1">
        <v>210</v>
      </c>
      <c r="F70846" s="1">
        <v>37</v>
      </c>
      <c r="G70846" s="1" t="s">
        <v>1</v>
      </c>
      <c r="I70846" s="1">
        <f t="shared" si="2212"/>
        <v>840</v>
      </c>
      <c r="J70846" s="1" t="str">
        <f t="shared" si="2213"/>
        <v>Sep</v>
      </c>
      <c r="L70846"/>
    </row>
    <row r="70847" spans="1:12" x14ac:dyDescent="0.3">
      <c r="A70847" s="1">
        <v>2357683147</v>
      </c>
      <c r="B70847" s="2">
        <v>43144</v>
      </c>
      <c r="C70847" s="1">
        <v>7</v>
      </c>
      <c r="D70847" s="1">
        <v>31</v>
      </c>
      <c r="E70847" s="1">
        <v>210</v>
      </c>
      <c r="F70847" s="1">
        <v>31</v>
      </c>
      <c r="G70847" s="1" t="s">
        <v>1</v>
      </c>
      <c r="I70847" s="1">
        <f t="shared" si="2212"/>
        <v>1470</v>
      </c>
      <c r="J70847" s="1" t="str">
        <f t="shared" si="2213"/>
        <v>Feb</v>
      </c>
      <c r="L70847"/>
    </row>
    <row r="70848" spans="1:12" x14ac:dyDescent="0.3">
      <c r="A70848" s="1">
        <v>6129622015</v>
      </c>
      <c r="B70848" s="2">
        <v>43349</v>
      </c>
      <c r="C70848" s="1">
        <v>2</v>
      </c>
      <c r="D70848" s="1">
        <v>34</v>
      </c>
      <c r="E70848" s="1">
        <v>223</v>
      </c>
      <c r="F70848" s="1">
        <v>52</v>
      </c>
      <c r="G70848" s="1" t="s">
        <v>1</v>
      </c>
      <c r="I70848" s="1">
        <f t="shared" si="2212"/>
        <v>446</v>
      </c>
      <c r="J70848" s="1" t="str">
        <f t="shared" si="2213"/>
        <v>Sep</v>
      </c>
      <c r="L70848"/>
    </row>
    <row r="70849" spans="1:12" x14ac:dyDescent="0.3">
      <c r="A70849" s="1">
        <v>898297621</v>
      </c>
      <c r="B70849" s="2">
        <v>43159</v>
      </c>
      <c r="C70849" s="1">
        <v>1</v>
      </c>
      <c r="D70849" s="1">
        <v>18</v>
      </c>
      <c r="E70849" s="1">
        <v>200</v>
      </c>
      <c r="F70849" s="1">
        <v>63</v>
      </c>
      <c r="G70849" s="1" t="s">
        <v>1</v>
      </c>
      <c r="I70849" s="1">
        <f t="shared" si="2212"/>
        <v>200</v>
      </c>
      <c r="J70849" s="1" t="str">
        <f t="shared" si="2213"/>
        <v>Feb</v>
      </c>
      <c r="L70849"/>
    </row>
    <row r="70850" spans="1:12" x14ac:dyDescent="0.3">
      <c r="A70850" s="1">
        <v>4758648301</v>
      </c>
      <c r="B70850" s="2">
        <v>43250</v>
      </c>
      <c r="C70850" s="1">
        <v>5</v>
      </c>
      <c r="D70850" s="1">
        <v>10</v>
      </c>
      <c r="E70850" s="1">
        <v>238</v>
      </c>
      <c r="F70850" s="1">
        <v>54</v>
      </c>
      <c r="G70850" s="1" t="s">
        <v>1</v>
      </c>
      <c r="I70850" s="1">
        <f t="shared" si="2212"/>
        <v>1190</v>
      </c>
      <c r="J70850" s="1" t="str">
        <f t="shared" si="2213"/>
        <v>May</v>
      </c>
      <c r="L70850"/>
    </row>
    <row r="70851" spans="1:12" x14ac:dyDescent="0.3">
      <c r="A70851" s="1">
        <v>8826283338</v>
      </c>
      <c r="B70851" s="2">
        <v>43240</v>
      </c>
      <c r="C70851" s="1">
        <v>3</v>
      </c>
      <c r="D70851" s="1">
        <v>36</v>
      </c>
      <c r="E70851" s="1">
        <v>111</v>
      </c>
      <c r="F70851" s="1">
        <v>61</v>
      </c>
      <c r="G70851" s="1" t="s">
        <v>1</v>
      </c>
      <c r="I70851" s="1">
        <f t="shared" ref="I70851:I70914" si="2214">E70851*C70851</f>
        <v>333</v>
      </c>
      <c r="J70851" s="1" t="str">
        <f t="shared" ref="J70851:J70914" si="2215">TEXT(B70851,"mmm")</f>
        <v>May</v>
      </c>
      <c r="L70851"/>
    </row>
    <row r="70852" spans="1:12" x14ac:dyDescent="0.3">
      <c r="A70852" s="1">
        <v>1145382975</v>
      </c>
      <c r="B70852" s="2">
        <v>43303</v>
      </c>
      <c r="C70852" s="1">
        <v>2</v>
      </c>
      <c r="D70852" s="1">
        <v>29</v>
      </c>
      <c r="E70852" s="1">
        <v>113</v>
      </c>
      <c r="F70852" s="1">
        <v>48</v>
      </c>
      <c r="G70852" s="1" t="s">
        <v>0</v>
      </c>
      <c r="I70852" s="1">
        <f t="shared" si="2214"/>
        <v>226</v>
      </c>
      <c r="J70852" s="1" t="str">
        <f t="shared" si="2215"/>
        <v>Jul</v>
      </c>
      <c r="L70852"/>
    </row>
    <row r="70853" spans="1:12" x14ac:dyDescent="0.3">
      <c r="A70853" s="1">
        <v>8846969480</v>
      </c>
      <c r="B70853" s="2">
        <v>43140</v>
      </c>
      <c r="C70853" s="1">
        <v>4</v>
      </c>
      <c r="D70853" s="1">
        <v>40</v>
      </c>
      <c r="E70853" s="1">
        <v>183</v>
      </c>
      <c r="F70853" s="1">
        <v>53</v>
      </c>
      <c r="G70853" s="1" t="s">
        <v>1</v>
      </c>
      <c r="I70853" s="1">
        <f t="shared" si="2214"/>
        <v>732</v>
      </c>
      <c r="J70853" s="1" t="str">
        <f t="shared" si="2215"/>
        <v>Feb</v>
      </c>
      <c r="L70853"/>
    </row>
    <row r="70854" spans="1:12" x14ac:dyDescent="0.3">
      <c r="A70854" s="1">
        <v>1081873469</v>
      </c>
      <c r="B70854" s="2">
        <v>43329</v>
      </c>
      <c r="C70854" s="1">
        <v>1</v>
      </c>
      <c r="D70854" s="1">
        <v>43</v>
      </c>
      <c r="E70854" s="1">
        <v>99</v>
      </c>
      <c r="F70854" s="1">
        <v>26</v>
      </c>
      <c r="G70854" s="1" t="s">
        <v>1</v>
      </c>
      <c r="I70854" s="1">
        <f t="shared" si="2214"/>
        <v>99</v>
      </c>
      <c r="J70854" s="1" t="str">
        <f t="shared" si="2215"/>
        <v>Aug</v>
      </c>
      <c r="L70854"/>
    </row>
    <row r="70855" spans="1:12" x14ac:dyDescent="0.3">
      <c r="A70855" s="1">
        <v>8669326566</v>
      </c>
      <c r="B70855" s="2">
        <v>43131</v>
      </c>
      <c r="C70855" s="1">
        <v>7</v>
      </c>
      <c r="D70855" s="1">
        <v>44</v>
      </c>
      <c r="E70855" s="1">
        <v>181</v>
      </c>
      <c r="F70855" s="1">
        <v>49</v>
      </c>
      <c r="G70855" s="1" t="s">
        <v>0</v>
      </c>
      <c r="I70855" s="1">
        <f t="shared" si="2214"/>
        <v>1267</v>
      </c>
      <c r="J70855" s="1" t="str">
        <f t="shared" si="2215"/>
        <v>Jan</v>
      </c>
      <c r="L70855"/>
    </row>
    <row r="70856" spans="1:12" x14ac:dyDescent="0.3">
      <c r="A70856" s="1">
        <v>4443824340</v>
      </c>
      <c r="B70856" s="2">
        <v>43388</v>
      </c>
      <c r="C70856" s="1">
        <v>7</v>
      </c>
      <c r="D70856" s="1">
        <v>3</v>
      </c>
      <c r="E70856" s="1">
        <v>164</v>
      </c>
      <c r="F70856" s="1">
        <v>45</v>
      </c>
      <c r="G70856" s="1" t="s">
        <v>1</v>
      </c>
      <c r="I70856" s="1">
        <f t="shared" si="2214"/>
        <v>1148</v>
      </c>
      <c r="J70856" s="1" t="str">
        <f t="shared" si="2215"/>
        <v>Oct</v>
      </c>
      <c r="L70856"/>
    </row>
    <row r="70857" spans="1:12" x14ac:dyDescent="0.3">
      <c r="A70857" s="1">
        <v>6326786002</v>
      </c>
      <c r="B70857" s="2">
        <v>43273</v>
      </c>
      <c r="C70857" s="1">
        <v>2</v>
      </c>
      <c r="D70857" s="1">
        <v>7</v>
      </c>
      <c r="E70857" s="1">
        <v>130</v>
      </c>
      <c r="F70857" s="1">
        <v>61</v>
      </c>
      <c r="G70857" s="1" t="s">
        <v>0</v>
      </c>
      <c r="I70857" s="1">
        <f t="shared" si="2214"/>
        <v>260</v>
      </c>
      <c r="J70857" s="1" t="str">
        <f t="shared" si="2215"/>
        <v>Jun</v>
      </c>
      <c r="L70857"/>
    </row>
    <row r="70858" spans="1:12" x14ac:dyDescent="0.3">
      <c r="A70858" s="1">
        <v>4448473694</v>
      </c>
      <c r="B70858" s="2">
        <v>43331</v>
      </c>
      <c r="C70858" s="1">
        <v>5</v>
      </c>
      <c r="D70858" s="1">
        <v>6</v>
      </c>
      <c r="E70858" s="1">
        <v>196</v>
      </c>
      <c r="F70858" s="1">
        <v>32</v>
      </c>
      <c r="G70858" s="1" t="s">
        <v>0</v>
      </c>
      <c r="I70858" s="1">
        <f t="shared" si="2214"/>
        <v>980</v>
      </c>
      <c r="J70858" s="1" t="str">
        <f t="shared" si="2215"/>
        <v>Aug</v>
      </c>
      <c r="L70858"/>
    </row>
    <row r="70859" spans="1:12" x14ac:dyDescent="0.3">
      <c r="A70859" s="1">
        <v>7293134150</v>
      </c>
      <c r="B70859" s="2">
        <v>43138</v>
      </c>
      <c r="C70859" s="1">
        <v>4</v>
      </c>
      <c r="D70859" s="1">
        <v>45</v>
      </c>
      <c r="E70859" s="1">
        <v>82</v>
      </c>
      <c r="F70859" s="1">
        <v>57</v>
      </c>
      <c r="G70859" s="1" t="s">
        <v>0</v>
      </c>
      <c r="I70859" s="1">
        <f t="shared" si="2214"/>
        <v>328</v>
      </c>
      <c r="J70859" s="1" t="str">
        <f t="shared" si="2215"/>
        <v>Feb</v>
      </c>
      <c r="L70859"/>
    </row>
    <row r="70860" spans="1:12" x14ac:dyDescent="0.3">
      <c r="A70860" s="1">
        <v>7994049710</v>
      </c>
      <c r="B70860" s="2">
        <v>43339</v>
      </c>
      <c r="C70860" s="1">
        <v>6</v>
      </c>
      <c r="D70860" s="1">
        <v>48</v>
      </c>
      <c r="E70860" s="1">
        <v>244</v>
      </c>
      <c r="F70860" s="1">
        <v>27</v>
      </c>
      <c r="G70860" s="1" t="s">
        <v>1</v>
      </c>
      <c r="I70860" s="1">
        <f t="shared" si="2214"/>
        <v>1464</v>
      </c>
      <c r="J70860" s="1" t="str">
        <f t="shared" si="2215"/>
        <v>Aug</v>
      </c>
      <c r="L70860"/>
    </row>
    <row r="70861" spans="1:12" x14ac:dyDescent="0.3">
      <c r="A70861" s="1">
        <v>2772340872</v>
      </c>
      <c r="B70861" s="2">
        <v>43155</v>
      </c>
      <c r="C70861" s="1">
        <v>3</v>
      </c>
      <c r="D70861" s="1">
        <v>29</v>
      </c>
      <c r="E70861" s="1">
        <v>95</v>
      </c>
      <c r="F70861" s="1">
        <v>26</v>
      </c>
      <c r="G70861" s="1" t="s">
        <v>1</v>
      </c>
      <c r="I70861" s="1">
        <f t="shared" si="2214"/>
        <v>285</v>
      </c>
      <c r="J70861" s="1" t="str">
        <f t="shared" si="2215"/>
        <v>Feb</v>
      </c>
      <c r="L70861"/>
    </row>
    <row r="70862" spans="1:12" x14ac:dyDescent="0.3">
      <c r="A70862" s="1">
        <v>4228890458</v>
      </c>
      <c r="B70862" s="2">
        <v>43328</v>
      </c>
      <c r="C70862" s="1">
        <v>1</v>
      </c>
      <c r="D70862" s="1">
        <v>18</v>
      </c>
      <c r="E70862" s="1">
        <v>157</v>
      </c>
      <c r="F70862" s="1">
        <v>26</v>
      </c>
      <c r="G70862" s="1" t="s">
        <v>1</v>
      </c>
      <c r="I70862" s="1">
        <f t="shared" si="2214"/>
        <v>157</v>
      </c>
      <c r="J70862" s="1" t="str">
        <f t="shared" si="2215"/>
        <v>Aug</v>
      </c>
      <c r="L70862"/>
    </row>
    <row r="70863" spans="1:12" x14ac:dyDescent="0.3">
      <c r="A70863" s="1">
        <v>711965366</v>
      </c>
      <c r="B70863" s="2">
        <v>43308</v>
      </c>
      <c r="C70863" s="1">
        <v>4</v>
      </c>
      <c r="D70863" s="1">
        <v>41</v>
      </c>
      <c r="E70863" s="1">
        <v>96</v>
      </c>
      <c r="F70863" s="1">
        <v>32</v>
      </c>
      <c r="G70863" s="1" t="s">
        <v>0</v>
      </c>
      <c r="I70863" s="1">
        <f t="shared" si="2214"/>
        <v>384</v>
      </c>
      <c r="J70863" s="1" t="str">
        <f t="shared" si="2215"/>
        <v>Jul</v>
      </c>
      <c r="L70863"/>
    </row>
    <row r="70864" spans="1:12" x14ac:dyDescent="0.3">
      <c r="A70864" s="1">
        <v>5340828204</v>
      </c>
      <c r="B70864" s="2">
        <v>43308</v>
      </c>
      <c r="C70864" s="1">
        <v>6</v>
      </c>
      <c r="D70864" s="1">
        <v>1</v>
      </c>
      <c r="E70864" s="1">
        <v>161</v>
      </c>
      <c r="F70864" s="1">
        <v>61</v>
      </c>
      <c r="G70864" s="1" t="s">
        <v>0</v>
      </c>
      <c r="I70864" s="1">
        <f t="shared" si="2214"/>
        <v>966</v>
      </c>
      <c r="J70864" s="1" t="str">
        <f t="shared" si="2215"/>
        <v>Jul</v>
      </c>
      <c r="L70864"/>
    </row>
    <row r="70865" spans="1:12" x14ac:dyDescent="0.3">
      <c r="A70865" s="1">
        <v>1558120580</v>
      </c>
      <c r="B70865" s="2">
        <v>43148</v>
      </c>
      <c r="C70865" s="1">
        <v>1</v>
      </c>
      <c r="D70865" s="1">
        <v>28</v>
      </c>
      <c r="E70865" s="1">
        <v>86</v>
      </c>
      <c r="F70865" s="1">
        <v>31</v>
      </c>
      <c r="G70865" s="1" t="s">
        <v>0</v>
      </c>
      <c r="I70865" s="1">
        <f t="shared" si="2214"/>
        <v>86</v>
      </c>
      <c r="J70865" s="1" t="str">
        <f t="shared" si="2215"/>
        <v>Feb</v>
      </c>
      <c r="L70865"/>
    </row>
    <row r="70866" spans="1:12" x14ac:dyDescent="0.3">
      <c r="A70866" s="1">
        <v>7227799360</v>
      </c>
      <c r="B70866" s="2">
        <v>43171</v>
      </c>
      <c r="C70866" s="1">
        <v>3</v>
      </c>
      <c r="D70866" s="1">
        <v>37</v>
      </c>
      <c r="E70866" s="1">
        <v>97</v>
      </c>
      <c r="F70866" s="1">
        <v>29</v>
      </c>
      <c r="G70866" s="1" t="s">
        <v>1</v>
      </c>
      <c r="I70866" s="1">
        <f t="shared" si="2214"/>
        <v>291</v>
      </c>
      <c r="J70866" s="1" t="str">
        <f t="shared" si="2215"/>
        <v>Mar</v>
      </c>
      <c r="L70866"/>
    </row>
    <row r="70867" spans="1:12" x14ac:dyDescent="0.3">
      <c r="A70867" s="1">
        <v>9129104637</v>
      </c>
      <c r="B70867" s="2">
        <v>43285</v>
      </c>
      <c r="C70867" s="1">
        <v>7</v>
      </c>
      <c r="D70867" s="1">
        <v>6</v>
      </c>
      <c r="E70867" s="1">
        <v>157</v>
      </c>
      <c r="F70867" s="1">
        <v>31</v>
      </c>
      <c r="G70867" s="1" t="s">
        <v>1</v>
      </c>
      <c r="I70867" s="1">
        <f t="shared" si="2214"/>
        <v>1099</v>
      </c>
      <c r="J70867" s="1" t="str">
        <f t="shared" si="2215"/>
        <v>Jul</v>
      </c>
      <c r="L70867"/>
    </row>
    <row r="70868" spans="1:12" x14ac:dyDescent="0.3">
      <c r="A70868" s="1">
        <v>6286254994</v>
      </c>
      <c r="B70868" s="2">
        <v>43391</v>
      </c>
      <c r="C70868" s="1">
        <v>5</v>
      </c>
      <c r="D70868" s="1">
        <v>10</v>
      </c>
      <c r="E70868" s="1">
        <v>94</v>
      </c>
      <c r="F70868" s="1">
        <v>60</v>
      </c>
      <c r="G70868" s="1" t="s">
        <v>1</v>
      </c>
      <c r="I70868" s="1">
        <f t="shared" si="2214"/>
        <v>470</v>
      </c>
      <c r="J70868" s="1" t="str">
        <f t="shared" si="2215"/>
        <v>Oct</v>
      </c>
      <c r="L70868"/>
    </row>
    <row r="70869" spans="1:12" x14ac:dyDescent="0.3">
      <c r="A70869" s="1">
        <v>3889773397</v>
      </c>
      <c r="B70869" s="2">
        <v>43147</v>
      </c>
      <c r="C70869" s="1">
        <v>6</v>
      </c>
      <c r="D70869" s="1">
        <v>38</v>
      </c>
      <c r="E70869" s="1">
        <v>148</v>
      </c>
      <c r="F70869" s="1">
        <v>53</v>
      </c>
      <c r="G70869" s="1" t="s">
        <v>0</v>
      </c>
      <c r="H70869" s="1">
        <v>1</v>
      </c>
      <c r="I70869" s="1">
        <f t="shared" si="2214"/>
        <v>888</v>
      </c>
      <c r="J70869" s="1" t="str">
        <f t="shared" si="2215"/>
        <v>Feb</v>
      </c>
      <c r="L70869"/>
    </row>
    <row r="70870" spans="1:12" x14ac:dyDescent="0.3">
      <c r="A70870" s="1">
        <v>389480169</v>
      </c>
      <c r="B70870" s="2">
        <v>43346</v>
      </c>
      <c r="C70870" s="1">
        <v>6</v>
      </c>
      <c r="D70870" s="1">
        <v>50</v>
      </c>
      <c r="E70870" s="1">
        <v>220</v>
      </c>
      <c r="F70870" s="1">
        <v>27</v>
      </c>
      <c r="G70870" s="1" t="s">
        <v>1</v>
      </c>
      <c r="I70870" s="1">
        <f t="shared" si="2214"/>
        <v>1320</v>
      </c>
      <c r="J70870" s="1" t="str">
        <f t="shared" si="2215"/>
        <v>Sep</v>
      </c>
      <c r="L70870"/>
    </row>
    <row r="70871" spans="1:12" x14ac:dyDescent="0.3">
      <c r="A70871" s="1">
        <v>8960354236</v>
      </c>
      <c r="B70871" s="2">
        <v>43261</v>
      </c>
      <c r="C70871" s="1">
        <v>1</v>
      </c>
      <c r="D70871" s="1">
        <v>3</v>
      </c>
      <c r="E70871" s="1">
        <v>86</v>
      </c>
      <c r="F70871" s="1">
        <v>54</v>
      </c>
      <c r="G70871" s="1" t="s">
        <v>0</v>
      </c>
      <c r="I70871" s="1">
        <f t="shared" si="2214"/>
        <v>86</v>
      </c>
      <c r="J70871" s="1" t="str">
        <f t="shared" si="2215"/>
        <v>Jun</v>
      </c>
      <c r="L70871"/>
    </row>
    <row r="70872" spans="1:12" x14ac:dyDescent="0.3">
      <c r="A70872" s="1">
        <v>9098747752</v>
      </c>
      <c r="B70872" s="2">
        <v>43251</v>
      </c>
      <c r="C70872" s="1">
        <v>5</v>
      </c>
      <c r="D70872" s="1">
        <v>13</v>
      </c>
      <c r="E70872" s="1">
        <v>103</v>
      </c>
      <c r="F70872" s="1">
        <v>34</v>
      </c>
      <c r="G70872" s="1" t="s">
        <v>1</v>
      </c>
      <c r="I70872" s="1">
        <f t="shared" si="2214"/>
        <v>515</v>
      </c>
      <c r="J70872" s="1" t="str">
        <f t="shared" si="2215"/>
        <v>May</v>
      </c>
      <c r="L70872"/>
    </row>
    <row r="70873" spans="1:12" x14ac:dyDescent="0.3">
      <c r="A70873" s="1">
        <v>5405533750</v>
      </c>
      <c r="B70873" s="2">
        <v>43352</v>
      </c>
      <c r="C70873" s="1">
        <v>5</v>
      </c>
      <c r="D70873" s="1">
        <v>45</v>
      </c>
      <c r="E70873" s="1">
        <v>166</v>
      </c>
      <c r="F70873" s="1">
        <v>54</v>
      </c>
      <c r="G70873" s="1" t="s">
        <v>0</v>
      </c>
      <c r="I70873" s="1">
        <f t="shared" si="2214"/>
        <v>830</v>
      </c>
      <c r="J70873" s="1" t="str">
        <f t="shared" si="2215"/>
        <v>Sep</v>
      </c>
      <c r="L70873"/>
    </row>
    <row r="70874" spans="1:12" x14ac:dyDescent="0.3">
      <c r="A70874" s="1">
        <v>3910559484</v>
      </c>
      <c r="B70874" s="2">
        <v>43125</v>
      </c>
      <c r="C70874" s="1">
        <v>6</v>
      </c>
      <c r="D70874" s="1">
        <v>29</v>
      </c>
      <c r="E70874" s="1">
        <v>212</v>
      </c>
      <c r="F70874" s="1">
        <v>42</v>
      </c>
      <c r="G70874" s="1" t="s">
        <v>0</v>
      </c>
      <c r="I70874" s="1">
        <f t="shared" si="2214"/>
        <v>1272</v>
      </c>
      <c r="J70874" s="1" t="str">
        <f t="shared" si="2215"/>
        <v>Jan</v>
      </c>
      <c r="L70874"/>
    </row>
    <row r="70875" spans="1:12" x14ac:dyDescent="0.3">
      <c r="A70875" s="1">
        <v>1536406201</v>
      </c>
      <c r="B70875" s="2">
        <v>43268</v>
      </c>
      <c r="C70875" s="1">
        <v>7</v>
      </c>
      <c r="D70875" s="1">
        <v>24</v>
      </c>
      <c r="E70875" s="1">
        <v>174</v>
      </c>
      <c r="F70875" s="1">
        <v>63</v>
      </c>
      <c r="G70875" s="1" t="s">
        <v>1</v>
      </c>
      <c r="I70875" s="1">
        <f t="shared" si="2214"/>
        <v>1218</v>
      </c>
      <c r="J70875" s="1" t="str">
        <f t="shared" si="2215"/>
        <v>Jun</v>
      </c>
      <c r="L70875"/>
    </row>
    <row r="70876" spans="1:12" x14ac:dyDescent="0.3">
      <c r="A70876" s="1">
        <v>6188061849</v>
      </c>
      <c r="B70876" s="2">
        <v>43122</v>
      </c>
      <c r="C70876" s="1">
        <v>3</v>
      </c>
      <c r="D70876" s="1">
        <v>20</v>
      </c>
      <c r="E70876" s="1">
        <v>145</v>
      </c>
      <c r="F70876" s="1">
        <v>35</v>
      </c>
      <c r="G70876" s="1" t="s">
        <v>0</v>
      </c>
      <c r="I70876" s="1">
        <f t="shared" si="2214"/>
        <v>435</v>
      </c>
      <c r="J70876" s="1" t="str">
        <f t="shared" si="2215"/>
        <v>Jan</v>
      </c>
      <c r="L70876"/>
    </row>
    <row r="70877" spans="1:12" x14ac:dyDescent="0.3">
      <c r="A70877" s="1">
        <v>243672993</v>
      </c>
      <c r="B70877" s="2">
        <v>43157</v>
      </c>
      <c r="C70877" s="1">
        <v>6</v>
      </c>
      <c r="D70877" s="1">
        <v>41</v>
      </c>
      <c r="E70877" s="1">
        <v>229</v>
      </c>
      <c r="F70877" s="1">
        <v>54</v>
      </c>
      <c r="G70877" s="1" t="s">
        <v>1</v>
      </c>
      <c r="I70877" s="1">
        <f t="shared" si="2214"/>
        <v>1374</v>
      </c>
      <c r="J70877" s="1" t="str">
        <f t="shared" si="2215"/>
        <v>Feb</v>
      </c>
      <c r="L70877"/>
    </row>
    <row r="70878" spans="1:12" x14ac:dyDescent="0.3">
      <c r="A70878" s="1">
        <v>5869901847</v>
      </c>
      <c r="B70878" s="2">
        <v>43377</v>
      </c>
      <c r="C70878" s="1">
        <v>1</v>
      </c>
      <c r="D70878" s="1">
        <v>49</v>
      </c>
      <c r="E70878" s="1">
        <v>141</v>
      </c>
      <c r="F70878" s="1">
        <v>51</v>
      </c>
      <c r="G70878" s="1" t="s">
        <v>0</v>
      </c>
      <c r="I70878" s="1">
        <f t="shared" si="2214"/>
        <v>141</v>
      </c>
      <c r="J70878" s="1" t="str">
        <f t="shared" si="2215"/>
        <v>Oct</v>
      </c>
      <c r="L70878"/>
    </row>
    <row r="70879" spans="1:12" x14ac:dyDescent="0.3">
      <c r="A70879" s="1">
        <v>1435295404</v>
      </c>
      <c r="B70879" s="2">
        <v>43210</v>
      </c>
      <c r="C70879" s="1">
        <v>3</v>
      </c>
      <c r="D70879" s="1">
        <v>44</v>
      </c>
      <c r="E70879" s="1">
        <v>142</v>
      </c>
      <c r="F70879" s="1">
        <v>57</v>
      </c>
      <c r="G70879" s="1" t="s">
        <v>0</v>
      </c>
      <c r="I70879" s="1">
        <f t="shared" si="2214"/>
        <v>426</v>
      </c>
      <c r="J70879" s="1" t="str">
        <f t="shared" si="2215"/>
        <v>Apr</v>
      </c>
      <c r="L70879"/>
    </row>
    <row r="70880" spans="1:12" x14ac:dyDescent="0.3">
      <c r="A70880" s="1">
        <v>1979666334</v>
      </c>
      <c r="B70880" s="2">
        <v>43389</v>
      </c>
      <c r="C70880" s="1">
        <v>3</v>
      </c>
      <c r="D70880" s="1">
        <v>14</v>
      </c>
      <c r="E70880" s="1">
        <v>110</v>
      </c>
      <c r="F70880" s="1">
        <v>51</v>
      </c>
      <c r="G70880" s="1" t="s">
        <v>0</v>
      </c>
      <c r="I70880" s="1">
        <f t="shared" si="2214"/>
        <v>330</v>
      </c>
      <c r="J70880" s="1" t="str">
        <f t="shared" si="2215"/>
        <v>Oct</v>
      </c>
      <c r="L70880"/>
    </row>
    <row r="70881" spans="1:12" x14ac:dyDescent="0.3">
      <c r="A70881" s="1">
        <v>6847973986</v>
      </c>
      <c r="B70881" s="2">
        <v>43380</v>
      </c>
      <c r="C70881" s="1">
        <v>4</v>
      </c>
      <c r="D70881" s="1">
        <v>2</v>
      </c>
      <c r="E70881" s="1">
        <v>240</v>
      </c>
      <c r="F70881" s="1">
        <v>48</v>
      </c>
      <c r="G70881" s="1" t="s">
        <v>1</v>
      </c>
      <c r="I70881" s="1">
        <f t="shared" si="2214"/>
        <v>960</v>
      </c>
      <c r="J70881" s="1" t="str">
        <f t="shared" si="2215"/>
        <v>Oct</v>
      </c>
      <c r="L70881"/>
    </row>
    <row r="70882" spans="1:12" x14ac:dyDescent="0.3">
      <c r="A70882" s="1">
        <v>3530130532</v>
      </c>
      <c r="B70882" s="2">
        <v>43168</v>
      </c>
      <c r="C70882" s="1">
        <v>1</v>
      </c>
      <c r="D70882" s="1">
        <v>10</v>
      </c>
      <c r="E70882" s="1">
        <v>200</v>
      </c>
      <c r="F70882" s="1">
        <v>39</v>
      </c>
      <c r="G70882" s="1" t="s">
        <v>0</v>
      </c>
      <c r="I70882" s="1">
        <f t="shared" si="2214"/>
        <v>200</v>
      </c>
      <c r="J70882" s="1" t="str">
        <f t="shared" si="2215"/>
        <v>Mar</v>
      </c>
      <c r="L70882"/>
    </row>
    <row r="70883" spans="1:12" x14ac:dyDescent="0.3">
      <c r="A70883" s="1">
        <v>7876472338</v>
      </c>
      <c r="B70883" s="2">
        <v>43361</v>
      </c>
      <c r="C70883" s="1">
        <v>3</v>
      </c>
      <c r="D70883" s="1">
        <v>24</v>
      </c>
      <c r="E70883" s="1">
        <v>230</v>
      </c>
      <c r="F70883" s="1">
        <v>42</v>
      </c>
      <c r="G70883" s="1" t="s">
        <v>1</v>
      </c>
      <c r="I70883" s="1">
        <f t="shared" si="2214"/>
        <v>690</v>
      </c>
      <c r="J70883" s="1" t="str">
        <f t="shared" si="2215"/>
        <v>Sep</v>
      </c>
      <c r="L70883"/>
    </row>
    <row r="70884" spans="1:12" x14ac:dyDescent="0.3">
      <c r="A70884" s="1">
        <v>3076451529</v>
      </c>
      <c r="B70884" s="2">
        <v>43304</v>
      </c>
      <c r="C70884" s="1">
        <v>2</v>
      </c>
      <c r="D70884" s="1">
        <v>44</v>
      </c>
      <c r="E70884" s="1">
        <v>118</v>
      </c>
      <c r="F70884" s="1">
        <v>60</v>
      </c>
      <c r="G70884" s="1" t="s">
        <v>0</v>
      </c>
      <c r="I70884" s="1">
        <f t="shared" si="2214"/>
        <v>236</v>
      </c>
      <c r="J70884" s="1" t="str">
        <f t="shared" si="2215"/>
        <v>Jul</v>
      </c>
      <c r="L70884"/>
    </row>
    <row r="70885" spans="1:12" x14ac:dyDescent="0.3">
      <c r="A70885" s="1">
        <v>8352460447</v>
      </c>
      <c r="B70885" s="2">
        <v>43285</v>
      </c>
      <c r="C70885" s="1">
        <v>4</v>
      </c>
      <c r="D70885" s="1">
        <v>5</v>
      </c>
      <c r="E70885" s="1">
        <v>222</v>
      </c>
      <c r="F70885" s="1">
        <v>33</v>
      </c>
      <c r="G70885" s="1" t="s">
        <v>1</v>
      </c>
      <c r="I70885" s="1">
        <f t="shared" si="2214"/>
        <v>888</v>
      </c>
      <c r="J70885" s="1" t="str">
        <f t="shared" si="2215"/>
        <v>Jul</v>
      </c>
      <c r="L70885"/>
    </row>
    <row r="70886" spans="1:12" x14ac:dyDescent="0.3">
      <c r="A70886" s="1">
        <v>8076956595</v>
      </c>
      <c r="B70886" s="2">
        <v>43146</v>
      </c>
      <c r="C70886" s="1">
        <v>5</v>
      </c>
      <c r="D70886" s="1">
        <v>13</v>
      </c>
      <c r="E70886" s="1">
        <v>140</v>
      </c>
      <c r="F70886" s="1">
        <v>37</v>
      </c>
      <c r="G70886" s="1" t="s">
        <v>0</v>
      </c>
      <c r="I70886" s="1">
        <f t="shared" si="2214"/>
        <v>700</v>
      </c>
      <c r="J70886" s="1" t="str">
        <f t="shared" si="2215"/>
        <v>Feb</v>
      </c>
      <c r="L70886"/>
    </row>
    <row r="70887" spans="1:12" x14ac:dyDescent="0.3">
      <c r="A70887" s="1">
        <v>6063148892</v>
      </c>
      <c r="B70887" s="2">
        <v>43153</v>
      </c>
      <c r="C70887" s="1">
        <v>7</v>
      </c>
      <c r="D70887" s="1">
        <v>33</v>
      </c>
      <c r="E70887" s="1">
        <v>76</v>
      </c>
      <c r="F70887" s="1">
        <v>41</v>
      </c>
      <c r="G70887" s="1" t="s">
        <v>1</v>
      </c>
      <c r="I70887" s="1">
        <f t="shared" si="2214"/>
        <v>532</v>
      </c>
      <c r="J70887" s="1" t="str">
        <f t="shared" si="2215"/>
        <v>Feb</v>
      </c>
      <c r="L70887"/>
    </row>
    <row r="70888" spans="1:12" x14ac:dyDescent="0.3">
      <c r="A70888" s="1">
        <v>9686415572</v>
      </c>
      <c r="B70888" s="2">
        <v>43349</v>
      </c>
      <c r="C70888" s="1">
        <v>5</v>
      </c>
      <c r="D70888" s="1">
        <v>2</v>
      </c>
      <c r="E70888" s="1">
        <v>136</v>
      </c>
      <c r="F70888" s="1">
        <v>31</v>
      </c>
      <c r="G70888" s="1" t="s">
        <v>0</v>
      </c>
      <c r="I70888" s="1">
        <f t="shared" si="2214"/>
        <v>680</v>
      </c>
      <c r="J70888" s="1" t="str">
        <f t="shared" si="2215"/>
        <v>Sep</v>
      </c>
      <c r="L70888"/>
    </row>
    <row r="70889" spans="1:12" x14ac:dyDescent="0.3">
      <c r="A70889" s="1">
        <v>7719552717</v>
      </c>
      <c r="B70889" s="2">
        <v>43246</v>
      </c>
      <c r="C70889" s="1">
        <v>3</v>
      </c>
      <c r="D70889" s="1">
        <v>2</v>
      </c>
      <c r="E70889" s="1">
        <v>169</v>
      </c>
      <c r="F70889" s="1">
        <v>47</v>
      </c>
      <c r="G70889" s="1" t="s">
        <v>0</v>
      </c>
      <c r="I70889" s="1">
        <f t="shared" si="2214"/>
        <v>507</v>
      </c>
      <c r="J70889" s="1" t="str">
        <f t="shared" si="2215"/>
        <v>May</v>
      </c>
      <c r="L70889"/>
    </row>
    <row r="70890" spans="1:12" x14ac:dyDescent="0.3">
      <c r="A70890" s="1">
        <v>1398737631</v>
      </c>
      <c r="B70890" s="2">
        <v>43348</v>
      </c>
      <c r="C70890" s="1">
        <v>2</v>
      </c>
      <c r="D70890" s="1">
        <v>11</v>
      </c>
      <c r="E70890" s="1">
        <v>83</v>
      </c>
      <c r="F70890" s="1">
        <v>34</v>
      </c>
      <c r="G70890" s="1" t="s">
        <v>0</v>
      </c>
      <c r="I70890" s="1">
        <f t="shared" si="2214"/>
        <v>166</v>
      </c>
      <c r="J70890" s="1" t="str">
        <f t="shared" si="2215"/>
        <v>Sep</v>
      </c>
      <c r="L70890"/>
    </row>
    <row r="70891" spans="1:12" x14ac:dyDescent="0.3">
      <c r="A70891" s="1">
        <v>837322014</v>
      </c>
      <c r="B70891" s="2">
        <v>43316</v>
      </c>
      <c r="C70891" s="1">
        <v>1</v>
      </c>
      <c r="D70891" s="1">
        <v>1</v>
      </c>
      <c r="E70891" s="1">
        <v>162</v>
      </c>
      <c r="F70891" s="1">
        <v>55</v>
      </c>
      <c r="G70891" s="1" t="s">
        <v>1</v>
      </c>
      <c r="I70891" s="1">
        <f t="shared" si="2214"/>
        <v>162</v>
      </c>
      <c r="J70891" s="1" t="str">
        <f t="shared" si="2215"/>
        <v>Aug</v>
      </c>
      <c r="L70891"/>
    </row>
    <row r="70892" spans="1:12" x14ac:dyDescent="0.3">
      <c r="A70892" s="1">
        <v>1771707836</v>
      </c>
      <c r="B70892" s="2">
        <v>43294</v>
      </c>
      <c r="C70892" s="1">
        <v>1</v>
      </c>
      <c r="D70892" s="1">
        <v>43</v>
      </c>
      <c r="E70892" s="1">
        <v>176</v>
      </c>
      <c r="F70892" s="1">
        <v>33</v>
      </c>
      <c r="G70892" s="1" t="s">
        <v>1</v>
      </c>
      <c r="I70892" s="1">
        <f t="shared" si="2214"/>
        <v>176</v>
      </c>
      <c r="J70892" s="1" t="str">
        <f t="shared" si="2215"/>
        <v>Jul</v>
      </c>
      <c r="L70892"/>
    </row>
    <row r="70893" spans="1:12" x14ac:dyDescent="0.3">
      <c r="A70893" s="1">
        <v>6257300991</v>
      </c>
      <c r="B70893" s="2">
        <v>43370</v>
      </c>
      <c r="C70893" s="1">
        <v>2</v>
      </c>
      <c r="D70893" s="1">
        <v>9</v>
      </c>
      <c r="E70893" s="1">
        <v>220</v>
      </c>
      <c r="F70893" s="1">
        <v>37</v>
      </c>
      <c r="G70893" s="1" t="s">
        <v>0</v>
      </c>
      <c r="I70893" s="1">
        <f t="shared" si="2214"/>
        <v>440</v>
      </c>
      <c r="J70893" s="1" t="str">
        <f t="shared" si="2215"/>
        <v>Sep</v>
      </c>
      <c r="L70893"/>
    </row>
    <row r="70894" spans="1:12" x14ac:dyDescent="0.3">
      <c r="A70894" s="1">
        <v>2721819712</v>
      </c>
      <c r="B70894" s="2">
        <v>43247</v>
      </c>
      <c r="C70894" s="1">
        <v>5</v>
      </c>
      <c r="D70894" s="1">
        <v>46</v>
      </c>
      <c r="E70894" s="1">
        <v>198</v>
      </c>
      <c r="F70894" s="1">
        <v>36</v>
      </c>
      <c r="G70894" s="1" t="s">
        <v>0</v>
      </c>
      <c r="I70894" s="1">
        <f t="shared" si="2214"/>
        <v>990</v>
      </c>
      <c r="J70894" s="1" t="str">
        <f t="shared" si="2215"/>
        <v>May</v>
      </c>
      <c r="L70894"/>
    </row>
    <row r="70895" spans="1:12" x14ac:dyDescent="0.3">
      <c r="A70895" s="1">
        <v>7929283682</v>
      </c>
      <c r="B70895" s="2">
        <v>43232</v>
      </c>
      <c r="C70895" s="1">
        <v>1</v>
      </c>
      <c r="D70895" s="1">
        <v>16</v>
      </c>
      <c r="E70895" s="1">
        <v>88</v>
      </c>
      <c r="F70895" s="1">
        <v>40</v>
      </c>
      <c r="G70895" s="1" t="s">
        <v>1</v>
      </c>
      <c r="I70895" s="1">
        <f t="shared" si="2214"/>
        <v>88</v>
      </c>
      <c r="J70895" s="1" t="str">
        <f t="shared" si="2215"/>
        <v>May</v>
      </c>
      <c r="L70895"/>
    </row>
    <row r="70896" spans="1:12" x14ac:dyDescent="0.3">
      <c r="A70896" s="1">
        <v>7842303118</v>
      </c>
      <c r="B70896" s="2">
        <v>43293</v>
      </c>
      <c r="C70896" s="1">
        <v>1</v>
      </c>
      <c r="D70896" s="1">
        <v>4</v>
      </c>
      <c r="E70896" s="1">
        <v>116</v>
      </c>
      <c r="F70896" s="1">
        <v>32</v>
      </c>
      <c r="G70896" s="1" t="s">
        <v>0</v>
      </c>
      <c r="I70896" s="1">
        <f t="shared" si="2214"/>
        <v>116</v>
      </c>
      <c r="J70896" s="1" t="str">
        <f t="shared" si="2215"/>
        <v>Jul</v>
      </c>
      <c r="L70896"/>
    </row>
    <row r="70897" spans="1:12" x14ac:dyDescent="0.3">
      <c r="A70897" s="1">
        <v>9936994396</v>
      </c>
      <c r="B70897" s="2">
        <v>43271</v>
      </c>
      <c r="C70897" s="1">
        <v>4</v>
      </c>
      <c r="D70897" s="1">
        <v>13</v>
      </c>
      <c r="E70897" s="1">
        <v>212</v>
      </c>
      <c r="F70897" s="1">
        <v>50</v>
      </c>
      <c r="G70897" s="1" t="s">
        <v>0</v>
      </c>
      <c r="I70897" s="1">
        <f t="shared" si="2214"/>
        <v>848</v>
      </c>
      <c r="J70897" s="1" t="str">
        <f t="shared" si="2215"/>
        <v>Jun</v>
      </c>
      <c r="L70897"/>
    </row>
    <row r="70898" spans="1:12" x14ac:dyDescent="0.3">
      <c r="A70898" s="1">
        <v>4377114115</v>
      </c>
      <c r="B70898" s="2">
        <v>43167</v>
      </c>
      <c r="C70898" s="1">
        <v>6</v>
      </c>
      <c r="D70898" s="1">
        <v>49</v>
      </c>
      <c r="E70898" s="1">
        <v>207</v>
      </c>
      <c r="F70898" s="1">
        <v>36</v>
      </c>
      <c r="G70898" s="1" t="s">
        <v>1</v>
      </c>
      <c r="I70898" s="1">
        <f t="shared" si="2214"/>
        <v>1242</v>
      </c>
      <c r="J70898" s="1" t="str">
        <f t="shared" si="2215"/>
        <v>Mar</v>
      </c>
      <c r="L70898"/>
    </row>
    <row r="70899" spans="1:12" x14ac:dyDescent="0.3">
      <c r="A70899" s="1">
        <v>6928951699</v>
      </c>
      <c r="B70899" s="2">
        <v>43316</v>
      </c>
      <c r="C70899" s="1">
        <v>2</v>
      </c>
      <c r="D70899" s="1">
        <v>33</v>
      </c>
      <c r="E70899" s="1">
        <v>171</v>
      </c>
      <c r="F70899" s="1">
        <v>64</v>
      </c>
      <c r="G70899" s="1" t="s">
        <v>1</v>
      </c>
      <c r="I70899" s="1">
        <f t="shared" si="2214"/>
        <v>342</v>
      </c>
      <c r="J70899" s="1" t="str">
        <f t="shared" si="2215"/>
        <v>Aug</v>
      </c>
      <c r="L70899"/>
    </row>
    <row r="70900" spans="1:12" x14ac:dyDescent="0.3">
      <c r="A70900" s="1">
        <v>9419727599</v>
      </c>
      <c r="B70900" s="2">
        <v>43400</v>
      </c>
      <c r="C70900" s="1">
        <v>6</v>
      </c>
      <c r="D70900" s="1">
        <v>24</v>
      </c>
      <c r="E70900" s="1">
        <v>129</v>
      </c>
      <c r="F70900" s="1">
        <v>47</v>
      </c>
      <c r="G70900" s="1" t="s">
        <v>0</v>
      </c>
      <c r="I70900" s="1">
        <f t="shared" si="2214"/>
        <v>774</v>
      </c>
      <c r="J70900" s="1" t="str">
        <f t="shared" si="2215"/>
        <v>Oct</v>
      </c>
      <c r="L70900"/>
    </row>
    <row r="70901" spans="1:12" x14ac:dyDescent="0.3">
      <c r="A70901" s="1">
        <v>4718168163</v>
      </c>
      <c r="B70901" s="2">
        <v>43128</v>
      </c>
      <c r="C70901" s="1">
        <v>6</v>
      </c>
      <c r="D70901" s="1">
        <v>38</v>
      </c>
      <c r="E70901" s="1">
        <v>115</v>
      </c>
      <c r="F70901" s="1">
        <v>63</v>
      </c>
      <c r="G70901" s="1" t="s">
        <v>1</v>
      </c>
      <c r="I70901" s="1">
        <f t="shared" si="2214"/>
        <v>690</v>
      </c>
      <c r="J70901" s="1" t="str">
        <f t="shared" si="2215"/>
        <v>Jan</v>
      </c>
      <c r="L70901"/>
    </row>
    <row r="70902" spans="1:12" x14ac:dyDescent="0.3">
      <c r="A70902" s="1">
        <v>6005220632</v>
      </c>
      <c r="B70902" s="2">
        <v>43324</v>
      </c>
      <c r="C70902" s="1">
        <v>3</v>
      </c>
      <c r="D70902" s="1">
        <v>8</v>
      </c>
      <c r="E70902" s="1">
        <v>117</v>
      </c>
      <c r="F70902" s="1">
        <v>34</v>
      </c>
      <c r="G70902" s="1" t="s">
        <v>0</v>
      </c>
      <c r="I70902" s="1">
        <f t="shared" si="2214"/>
        <v>351</v>
      </c>
      <c r="J70902" s="1" t="str">
        <f t="shared" si="2215"/>
        <v>Aug</v>
      </c>
      <c r="L70902"/>
    </row>
    <row r="70903" spans="1:12" x14ac:dyDescent="0.3">
      <c r="A70903" s="1">
        <v>8206487743</v>
      </c>
      <c r="B70903" s="2">
        <v>43195</v>
      </c>
      <c r="C70903" s="1">
        <v>5</v>
      </c>
      <c r="D70903" s="1">
        <v>34</v>
      </c>
      <c r="E70903" s="1">
        <v>96</v>
      </c>
      <c r="F70903" s="1">
        <v>47</v>
      </c>
      <c r="G70903" s="1" t="s">
        <v>0</v>
      </c>
      <c r="I70903" s="1">
        <f t="shared" si="2214"/>
        <v>480</v>
      </c>
      <c r="J70903" s="1" t="str">
        <f t="shared" si="2215"/>
        <v>Apr</v>
      </c>
      <c r="L70903"/>
    </row>
    <row r="70904" spans="1:12" x14ac:dyDescent="0.3">
      <c r="A70904" s="1">
        <v>7303182535</v>
      </c>
      <c r="B70904" s="2">
        <v>43337</v>
      </c>
      <c r="C70904" s="1">
        <v>1</v>
      </c>
      <c r="D70904" s="1">
        <v>37</v>
      </c>
      <c r="E70904" s="1">
        <v>184</v>
      </c>
      <c r="F70904" s="1">
        <v>54</v>
      </c>
      <c r="G70904" s="1" t="s">
        <v>0</v>
      </c>
      <c r="I70904" s="1">
        <f t="shared" si="2214"/>
        <v>184</v>
      </c>
      <c r="J70904" s="1" t="str">
        <f t="shared" si="2215"/>
        <v>Aug</v>
      </c>
      <c r="L70904"/>
    </row>
    <row r="70905" spans="1:12" x14ac:dyDescent="0.3">
      <c r="A70905" s="1">
        <v>9990049629</v>
      </c>
      <c r="B70905" s="2">
        <v>43397</v>
      </c>
      <c r="C70905" s="1">
        <v>6</v>
      </c>
      <c r="D70905" s="1">
        <v>23</v>
      </c>
      <c r="E70905" s="1">
        <v>208</v>
      </c>
      <c r="F70905" s="1">
        <v>43</v>
      </c>
      <c r="G70905" s="1" t="s">
        <v>0</v>
      </c>
      <c r="I70905" s="1">
        <f t="shared" si="2214"/>
        <v>1248</v>
      </c>
      <c r="J70905" s="1" t="str">
        <f t="shared" si="2215"/>
        <v>Oct</v>
      </c>
      <c r="L70905"/>
    </row>
    <row r="70906" spans="1:12" x14ac:dyDescent="0.3">
      <c r="A70906" s="1">
        <v>6383820656</v>
      </c>
      <c r="B70906" s="2">
        <v>43219</v>
      </c>
      <c r="C70906" s="1">
        <v>4</v>
      </c>
      <c r="D70906" s="1">
        <v>49</v>
      </c>
      <c r="E70906" s="1">
        <v>222</v>
      </c>
      <c r="F70906" s="1">
        <v>32</v>
      </c>
      <c r="G70906" s="1" t="s">
        <v>1</v>
      </c>
      <c r="I70906" s="1">
        <f t="shared" si="2214"/>
        <v>888</v>
      </c>
      <c r="J70906" s="1" t="str">
        <f t="shared" si="2215"/>
        <v>Apr</v>
      </c>
      <c r="L70906"/>
    </row>
    <row r="70907" spans="1:12" x14ac:dyDescent="0.3">
      <c r="A70907" s="1">
        <v>6798733158</v>
      </c>
      <c r="B70907" s="2">
        <v>43379</v>
      </c>
      <c r="C70907" s="1">
        <v>4</v>
      </c>
      <c r="D70907" s="1">
        <v>29</v>
      </c>
      <c r="E70907" s="1">
        <v>160</v>
      </c>
      <c r="F70907" s="1">
        <v>27</v>
      </c>
      <c r="G70907" s="1" t="s">
        <v>1</v>
      </c>
      <c r="I70907" s="1">
        <f t="shared" si="2214"/>
        <v>640</v>
      </c>
      <c r="J70907" s="1" t="str">
        <f t="shared" si="2215"/>
        <v>Oct</v>
      </c>
      <c r="L70907"/>
    </row>
    <row r="70908" spans="1:12" x14ac:dyDescent="0.3">
      <c r="A70908" s="1">
        <v>5848221367</v>
      </c>
      <c r="B70908" s="2">
        <v>43323</v>
      </c>
      <c r="C70908" s="1">
        <v>7</v>
      </c>
      <c r="D70908" s="1">
        <v>17</v>
      </c>
      <c r="E70908" s="1">
        <v>190</v>
      </c>
      <c r="F70908" s="1">
        <v>27</v>
      </c>
      <c r="G70908" s="1" t="s">
        <v>0</v>
      </c>
      <c r="I70908" s="1">
        <f t="shared" si="2214"/>
        <v>1330</v>
      </c>
      <c r="J70908" s="1" t="str">
        <f t="shared" si="2215"/>
        <v>Aug</v>
      </c>
      <c r="L70908"/>
    </row>
    <row r="70909" spans="1:12" x14ac:dyDescent="0.3">
      <c r="A70909" s="1">
        <v>812289900</v>
      </c>
      <c r="B70909" s="2">
        <v>43149</v>
      </c>
      <c r="C70909" s="1">
        <v>3</v>
      </c>
      <c r="D70909" s="1">
        <v>7</v>
      </c>
      <c r="E70909" s="1">
        <v>183</v>
      </c>
      <c r="F70909" s="1">
        <v>46</v>
      </c>
      <c r="G70909" s="1" t="s">
        <v>1</v>
      </c>
      <c r="I70909" s="1">
        <f t="shared" si="2214"/>
        <v>549</v>
      </c>
      <c r="J70909" s="1" t="str">
        <f t="shared" si="2215"/>
        <v>Feb</v>
      </c>
      <c r="L70909"/>
    </row>
    <row r="70910" spans="1:12" x14ac:dyDescent="0.3">
      <c r="A70910" s="1">
        <v>816039585</v>
      </c>
      <c r="B70910" s="2">
        <v>43296</v>
      </c>
      <c r="C70910" s="1">
        <v>1</v>
      </c>
      <c r="D70910" s="1">
        <v>38</v>
      </c>
      <c r="E70910" s="1">
        <v>95</v>
      </c>
      <c r="F70910" s="1">
        <v>28</v>
      </c>
      <c r="G70910" s="1" t="s">
        <v>0</v>
      </c>
      <c r="I70910" s="1">
        <f t="shared" si="2214"/>
        <v>95</v>
      </c>
      <c r="J70910" s="1" t="str">
        <f t="shared" si="2215"/>
        <v>Jul</v>
      </c>
      <c r="L70910"/>
    </row>
    <row r="70911" spans="1:12" x14ac:dyDescent="0.3">
      <c r="A70911" s="1">
        <v>8165289098</v>
      </c>
      <c r="B70911" s="2">
        <v>43360</v>
      </c>
      <c r="C70911" s="1">
        <v>7</v>
      </c>
      <c r="D70911" s="1">
        <v>12</v>
      </c>
      <c r="E70911" s="1">
        <v>248</v>
      </c>
      <c r="F70911" s="1">
        <v>41</v>
      </c>
      <c r="G70911" s="1" t="s">
        <v>1</v>
      </c>
      <c r="I70911" s="1">
        <f t="shared" si="2214"/>
        <v>1736</v>
      </c>
      <c r="J70911" s="1" t="str">
        <f t="shared" si="2215"/>
        <v>Sep</v>
      </c>
      <c r="L70911"/>
    </row>
    <row r="70912" spans="1:12" x14ac:dyDescent="0.3">
      <c r="A70912" s="1">
        <v>4645064223</v>
      </c>
      <c r="B70912" s="2">
        <v>43301</v>
      </c>
      <c r="C70912" s="1">
        <v>3</v>
      </c>
      <c r="D70912" s="1">
        <v>15</v>
      </c>
      <c r="E70912" s="1">
        <v>174</v>
      </c>
      <c r="F70912" s="1">
        <v>35</v>
      </c>
      <c r="G70912" s="1" t="s">
        <v>0</v>
      </c>
      <c r="H70912" s="1">
        <v>1</v>
      </c>
      <c r="I70912" s="1">
        <f t="shared" si="2214"/>
        <v>522</v>
      </c>
      <c r="J70912" s="1" t="str">
        <f t="shared" si="2215"/>
        <v>Jul</v>
      </c>
      <c r="L70912"/>
    </row>
    <row r="70913" spans="1:12" x14ac:dyDescent="0.3">
      <c r="A70913" s="1">
        <v>6106964963</v>
      </c>
      <c r="B70913" s="2">
        <v>43349</v>
      </c>
      <c r="C70913" s="1">
        <v>1</v>
      </c>
      <c r="D70913" s="1">
        <v>26</v>
      </c>
      <c r="E70913" s="1">
        <v>154</v>
      </c>
      <c r="F70913" s="1">
        <v>45</v>
      </c>
      <c r="G70913" s="1" t="s">
        <v>0</v>
      </c>
      <c r="I70913" s="1">
        <f t="shared" si="2214"/>
        <v>154</v>
      </c>
      <c r="J70913" s="1" t="str">
        <f t="shared" si="2215"/>
        <v>Sep</v>
      </c>
      <c r="L70913"/>
    </row>
    <row r="70914" spans="1:12" x14ac:dyDescent="0.3">
      <c r="A70914" s="1">
        <v>2680596986</v>
      </c>
      <c r="B70914" s="2">
        <v>43369</v>
      </c>
      <c r="C70914" s="1">
        <v>6</v>
      </c>
      <c r="D70914" s="1">
        <v>2</v>
      </c>
      <c r="E70914" s="1">
        <v>168</v>
      </c>
      <c r="F70914" s="1">
        <v>54</v>
      </c>
      <c r="G70914" s="1" t="s">
        <v>0</v>
      </c>
      <c r="I70914" s="1">
        <f t="shared" si="2214"/>
        <v>1008</v>
      </c>
      <c r="J70914" s="1" t="str">
        <f t="shared" si="2215"/>
        <v>Sep</v>
      </c>
      <c r="L70914"/>
    </row>
    <row r="70915" spans="1:12" x14ac:dyDescent="0.3">
      <c r="A70915" s="1">
        <v>1339291169</v>
      </c>
      <c r="B70915" s="2">
        <v>43225</v>
      </c>
      <c r="C70915" s="1">
        <v>2</v>
      </c>
      <c r="D70915" s="1">
        <v>1</v>
      </c>
      <c r="E70915" s="1">
        <v>140</v>
      </c>
      <c r="F70915" s="1">
        <v>32</v>
      </c>
      <c r="G70915" s="1" t="s">
        <v>1</v>
      </c>
      <c r="I70915" s="1">
        <f t="shared" ref="I70915:I70978" si="2216">E70915*C70915</f>
        <v>280</v>
      </c>
      <c r="J70915" s="1" t="str">
        <f t="shared" ref="J70915:J70978" si="2217">TEXT(B70915,"mmm")</f>
        <v>May</v>
      </c>
      <c r="L70915"/>
    </row>
    <row r="70916" spans="1:12" x14ac:dyDescent="0.3">
      <c r="A70916" s="1">
        <v>937397113</v>
      </c>
      <c r="B70916" s="2">
        <v>43257</v>
      </c>
      <c r="C70916" s="1">
        <v>6</v>
      </c>
      <c r="D70916" s="1">
        <v>4</v>
      </c>
      <c r="E70916" s="1">
        <v>233</v>
      </c>
      <c r="F70916" s="1">
        <v>53</v>
      </c>
      <c r="G70916" s="1" t="s">
        <v>1</v>
      </c>
      <c r="I70916" s="1">
        <f t="shared" si="2216"/>
        <v>1398</v>
      </c>
      <c r="J70916" s="1" t="str">
        <f t="shared" si="2217"/>
        <v>Jun</v>
      </c>
      <c r="L70916"/>
    </row>
    <row r="70917" spans="1:12" x14ac:dyDescent="0.3">
      <c r="A70917" s="1">
        <v>8963035204</v>
      </c>
      <c r="B70917" s="2">
        <v>43256</v>
      </c>
      <c r="C70917" s="1">
        <v>6</v>
      </c>
      <c r="D70917" s="1">
        <v>33</v>
      </c>
      <c r="E70917" s="1">
        <v>116</v>
      </c>
      <c r="F70917" s="1">
        <v>59</v>
      </c>
      <c r="G70917" s="1" t="s">
        <v>1</v>
      </c>
      <c r="I70917" s="1">
        <f t="shared" si="2216"/>
        <v>696</v>
      </c>
      <c r="J70917" s="1" t="str">
        <f t="shared" si="2217"/>
        <v>Jun</v>
      </c>
      <c r="L70917"/>
    </row>
    <row r="70918" spans="1:12" x14ac:dyDescent="0.3">
      <c r="A70918" s="1">
        <v>5790335640</v>
      </c>
      <c r="B70918" s="2">
        <v>43360</v>
      </c>
      <c r="C70918" s="1">
        <v>6</v>
      </c>
      <c r="D70918" s="1">
        <v>42</v>
      </c>
      <c r="E70918" s="1">
        <v>100</v>
      </c>
      <c r="F70918" s="1">
        <v>46</v>
      </c>
      <c r="G70918" s="1" t="s">
        <v>1</v>
      </c>
      <c r="I70918" s="1">
        <f t="shared" si="2216"/>
        <v>600</v>
      </c>
      <c r="J70918" s="1" t="str">
        <f t="shared" si="2217"/>
        <v>Sep</v>
      </c>
      <c r="L70918"/>
    </row>
    <row r="70919" spans="1:12" x14ac:dyDescent="0.3">
      <c r="A70919" s="1">
        <v>7395069455</v>
      </c>
      <c r="B70919" s="2">
        <v>43196</v>
      </c>
      <c r="C70919" s="1">
        <v>7</v>
      </c>
      <c r="D70919" s="1">
        <v>11</v>
      </c>
      <c r="E70919" s="1">
        <v>207</v>
      </c>
      <c r="F70919" s="1">
        <v>60</v>
      </c>
      <c r="G70919" s="1" t="s">
        <v>0</v>
      </c>
      <c r="I70919" s="1">
        <f t="shared" si="2216"/>
        <v>1449</v>
      </c>
      <c r="J70919" s="1" t="str">
        <f t="shared" si="2217"/>
        <v>Apr</v>
      </c>
      <c r="L70919"/>
    </row>
    <row r="70920" spans="1:12" x14ac:dyDescent="0.3">
      <c r="A70920" s="1">
        <v>3495597255</v>
      </c>
      <c r="B70920" s="2">
        <v>43391</v>
      </c>
      <c r="C70920" s="1">
        <v>6</v>
      </c>
      <c r="D70920" s="1">
        <v>27</v>
      </c>
      <c r="E70920" s="1">
        <v>99</v>
      </c>
      <c r="F70920" s="1">
        <v>52</v>
      </c>
      <c r="G70920" s="1" t="s">
        <v>1</v>
      </c>
      <c r="I70920" s="1">
        <f t="shared" si="2216"/>
        <v>594</v>
      </c>
      <c r="J70920" s="1" t="str">
        <f t="shared" si="2217"/>
        <v>Oct</v>
      </c>
      <c r="L70920"/>
    </row>
    <row r="70921" spans="1:12" x14ac:dyDescent="0.3">
      <c r="A70921" s="1">
        <v>8469518593</v>
      </c>
      <c r="B70921" s="2">
        <v>43192</v>
      </c>
      <c r="C70921" s="1">
        <v>2</v>
      </c>
      <c r="D70921" s="1">
        <v>2</v>
      </c>
      <c r="E70921" s="1">
        <v>225</v>
      </c>
      <c r="F70921" s="1">
        <v>63</v>
      </c>
      <c r="G70921" s="1" t="s">
        <v>1</v>
      </c>
      <c r="I70921" s="1">
        <f t="shared" si="2216"/>
        <v>450</v>
      </c>
      <c r="J70921" s="1" t="str">
        <f t="shared" si="2217"/>
        <v>Apr</v>
      </c>
      <c r="L70921"/>
    </row>
    <row r="70922" spans="1:12" x14ac:dyDescent="0.3">
      <c r="A70922" s="1">
        <v>2344162232</v>
      </c>
      <c r="B70922" s="2">
        <v>43413</v>
      </c>
      <c r="C70922" s="1">
        <v>5</v>
      </c>
      <c r="D70922" s="1">
        <v>15</v>
      </c>
      <c r="E70922" s="1">
        <v>160</v>
      </c>
      <c r="F70922" s="1">
        <v>31</v>
      </c>
      <c r="G70922" s="1" t="s">
        <v>0</v>
      </c>
      <c r="I70922" s="1">
        <f t="shared" si="2216"/>
        <v>800</v>
      </c>
      <c r="J70922" s="1" t="str">
        <f t="shared" si="2217"/>
        <v>Nov</v>
      </c>
      <c r="L70922"/>
    </row>
    <row r="70923" spans="1:12" x14ac:dyDescent="0.3">
      <c r="A70923" s="1">
        <v>9112780375</v>
      </c>
      <c r="B70923" s="2">
        <v>43144</v>
      </c>
      <c r="C70923" s="1">
        <v>3</v>
      </c>
      <c r="D70923" s="1">
        <v>38</v>
      </c>
      <c r="E70923" s="1">
        <v>218</v>
      </c>
      <c r="F70923" s="1">
        <v>32</v>
      </c>
      <c r="G70923" s="1" t="s">
        <v>1</v>
      </c>
      <c r="I70923" s="1">
        <f t="shared" si="2216"/>
        <v>654</v>
      </c>
      <c r="J70923" s="1" t="str">
        <f t="shared" si="2217"/>
        <v>Feb</v>
      </c>
      <c r="L70923"/>
    </row>
    <row r="70924" spans="1:12" x14ac:dyDescent="0.3">
      <c r="A70924" s="1">
        <v>9200676634</v>
      </c>
      <c r="B70924" s="2">
        <v>43283</v>
      </c>
      <c r="C70924" s="1">
        <v>1</v>
      </c>
      <c r="D70924" s="1">
        <v>43</v>
      </c>
      <c r="E70924" s="1">
        <v>183</v>
      </c>
      <c r="F70924" s="1">
        <v>44</v>
      </c>
      <c r="G70924" s="1" t="s">
        <v>0</v>
      </c>
      <c r="I70924" s="1">
        <f t="shared" si="2216"/>
        <v>183</v>
      </c>
      <c r="J70924" s="1" t="str">
        <f t="shared" si="2217"/>
        <v>Jul</v>
      </c>
      <c r="L70924"/>
    </row>
    <row r="70925" spans="1:12" x14ac:dyDescent="0.3">
      <c r="A70925" s="1">
        <v>171184505</v>
      </c>
      <c r="B70925" s="2">
        <v>43157</v>
      </c>
      <c r="C70925" s="1">
        <v>3</v>
      </c>
      <c r="D70925" s="1">
        <v>13</v>
      </c>
      <c r="E70925" s="1">
        <v>107</v>
      </c>
      <c r="F70925" s="1">
        <v>50</v>
      </c>
      <c r="G70925" s="1" t="s">
        <v>0</v>
      </c>
      <c r="I70925" s="1">
        <f t="shared" si="2216"/>
        <v>321</v>
      </c>
      <c r="J70925" s="1" t="str">
        <f t="shared" si="2217"/>
        <v>Feb</v>
      </c>
      <c r="L70925"/>
    </row>
    <row r="70926" spans="1:12" x14ac:dyDescent="0.3">
      <c r="A70926" s="1">
        <v>1374348309</v>
      </c>
      <c r="B70926" s="2">
        <v>43206</v>
      </c>
      <c r="C70926" s="1">
        <v>4</v>
      </c>
      <c r="D70926" s="1">
        <v>47</v>
      </c>
      <c r="E70926" s="1">
        <v>198</v>
      </c>
      <c r="F70926" s="1">
        <v>61</v>
      </c>
      <c r="G70926" s="1" t="s">
        <v>1</v>
      </c>
      <c r="I70926" s="1">
        <f t="shared" si="2216"/>
        <v>792</v>
      </c>
      <c r="J70926" s="1" t="str">
        <f t="shared" si="2217"/>
        <v>Apr</v>
      </c>
      <c r="L70926"/>
    </row>
    <row r="70927" spans="1:12" x14ac:dyDescent="0.3">
      <c r="A70927" s="1">
        <v>6139868408</v>
      </c>
      <c r="B70927" s="2">
        <v>43314</v>
      </c>
      <c r="C70927" s="1">
        <v>3</v>
      </c>
      <c r="D70927" s="1">
        <v>45</v>
      </c>
      <c r="E70927" s="1">
        <v>112</v>
      </c>
      <c r="F70927" s="1">
        <v>46</v>
      </c>
      <c r="G70927" s="1" t="s">
        <v>1</v>
      </c>
      <c r="I70927" s="1">
        <f t="shared" si="2216"/>
        <v>336</v>
      </c>
      <c r="J70927" s="1" t="str">
        <f t="shared" si="2217"/>
        <v>Aug</v>
      </c>
      <c r="L70927"/>
    </row>
    <row r="70928" spans="1:12" x14ac:dyDescent="0.3">
      <c r="A70928" s="1">
        <v>3852131197</v>
      </c>
      <c r="B70928" s="2">
        <v>43268</v>
      </c>
      <c r="C70928" s="1">
        <v>7</v>
      </c>
      <c r="D70928" s="1">
        <v>21</v>
      </c>
      <c r="E70928" s="1">
        <v>209</v>
      </c>
      <c r="F70928" s="1">
        <v>48</v>
      </c>
      <c r="G70928" s="1" t="s">
        <v>1</v>
      </c>
      <c r="I70928" s="1">
        <f t="shared" si="2216"/>
        <v>1463</v>
      </c>
      <c r="J70928" s="1" t="str">
        <f t="shared" si="2217"/>
        <v>Jun</v>
      </c>
      <c r="L70928"/>
    </row>
    <row r="70929" spans="1:12" x14ac:dyDescent="0.3">
      <c r="A70929" s="1">
        <v>467759278</v>
      </c>
      <c r="B70929" s="2">
        <v>43410</v>
      </c>
      <c r="C70929" s="1">
        <v>3</v>
      </c>
      <c r="D70929" s="1">
        <v>30</v>
      </c>
      <c r="E70929" s="1">
        <v>159</v>
      </c>
      <c r="F70929" s="1">
        <v>29</v>
      </c>
      <c r="G70929" s="1" t="s">
        <v>1</v>
      </c>
      <c r="I70929" s="1">
        <f t="shared" si="2216"/>
        <v>477</v>
      </c>
      <c r="J70929" s="1" t="str">
        <f t="shared" si="2217"/>
        <v>Nov</v>
      </c>
      <c r="L70929"/>
    </row>
    <row r="70930" spans="1:12" x14ac:dyDescent="0.3">
      <c r="A70930" s="1">
        <v>6791417609</v>
      </c>
      <c r="B70930" s="2">
        <v>43294</v>
      </c>
      <c r="C70930" s="1">
        <v>5</v>
      </c>
      <c r="D70930" s="1">
        <v>22</v>
      </c>
      <c r="E70930" s="1">
        <v>216</v>
      </c>
      <c r="F70930" s="1">
        <v>58</v>
      </c>
      <c r="G70930" s="1" t="s">
        <v>1</v>
      </c>
      <c r="I70930" s="1">
        <f t="shared" si="2216"/>
        <v>1080</v>
      </c>
      <c r="J70930" s="1" t="str">
        <f t="shared" si="2217"/>
        <v>Jul</v>
      </c>
      <c r="L70930"/>
    </row>
    <row r="70931" spans="1:12" x14ac:dyDescent="0.3">
      <c r="A70931" s="1">
        <v>6786555411</v>
      </c>
      <c r="B70931" s="2">
        <v>43162</v>
      </c>
      <c r="C70931" s="1">
        <v>5</v>
      </c>
      <c r="D70931" s="1">
        <v>41</v>
      </c>
      <c r="E70931" s="1">
        <v>196</v>
      </c>
      <c r="F70931" s="1">
        <v>32</v>
      </c>
      <c r="G70931" s="1" t="s">
        <v>0</v>
      </c>
      <c r="I70931" s="1">
        <f t="shared" si="2216"/>
        <v>980</v>
      </c>
      <c r="J70931" s="1" t="str">
        <f t="shared" si="2217"/>
        <v>Mar</v>
      </c>
      <c r="L70931"/>
    </row>
    <row r="70932" spans="1:12" x14ac:dyDescent="0.3">
      <c r="A70932" s="1">
        <v>5612079702</v>
      </c>
      <c r="B70932" s="2">
        <v>43312</v>
      </c>
      <c r="C70932" s="1">
        <v>4</v>
      </c>
      <c r="D70932" s="1">
        <v>28</v>
      </c>
      <c r="E70932" s="1">
        <v>173</v>
      </c>
      <c r="F70932" s="1">
        <v>36</v>
      </c>
      <c r="G70932" s="1" t="s">
        <v>1</v>
      </c>
      <c r="I70932" s="1">
        <f t="shared" si="2216"/>
        <v>692</v>
      </c>
      <c r="J70932" s="1" t="str">
        <f t="shared" si="2217"/>
        <v>Jul</v>
      </c>
      <c r="L70932"/>
    </row>
    <row r="70933" spans="1:12" x14ac:dyDescent="0.3">
      <c r="A70933" s="1">
        <v>2586911261</v>
      </c>
      <c r="B70933" s="2">
        <v>43262</v>
      </c>
      <c r="C70933" s="1">
        <v>7</v>
      </c>
      <c r="D70933" s="1">
        <v>29</v>
      </c>
      <c r="E70933" s="1">
        <v>179</v>
      </c>
      <c r="F70933" s="1">
        <v>27</v>
      </c>
      <c r="G70933" s="1" t="s">
        <v>0</v>
      </c>
      <c r="I70933" s="1">
        <f t="shared" si="2216"/>
        <v>1253</v>
      </c>
      <c r="J70933" s="1" t="str">
        <f t="shared" si="2217"/>
        <v>Jun</v>
      </c>
      <c r="L70933"/>
    </row>
    <row r="70934" spans="1:12" x14ac:dyDescent="0.3">
      <c r="A70934" s="1">
        <v>3435884185</v>
      </c>
      <c r="B70934" s="2">
        <v>43266</v>
      </c>
      <c r="C70934" s="1">
        <v>1</v>
      </c>
      <c r="D70934" s="1">
        <v>40</v>
      </c>
      <c r="E70934" s="1">
        <v>164</v>
      </c>
      <c r="F70934" s="1">
        <v>61</v>
      </c>
      <c r="G70934" s="1" t="s">
        <v>0</v>
      </c>
      <c r="I70934" s="1">
        <f t="shared" si="2216"/>
        <v>164</v>
      </c>
      <c r="J70934" s="1" t="str">
        <f t="shared" si="2217"/>
        <v>Jun</v>
      </c>
      <c r="L70934"/>
    </row>
    <row r="70935" spans="1:12" x14ac:dyDescent="0.3">
      <c r="A70935" s="1">
        <v>5966023328</v>
      </c>
      <c r="B70935" s="2">
        <v>43206</v>
      </c>
      <c r="C70935" s="1">
        <v>6</v>
      </c>
      <c r="D70935" s="1">
        <v>6</v>
      </c>
      <c r="E70935" s="1">
        <v>107</v>
      </c>
      <c r="F70935" s="1">
        <v>40</v>
      </c>
      <c r="G70935" s="1" t="s">
        <v>1</v>
      </c>
      <c r="I70935" s="1">
        <f t="shared" si="2216"/>
        <v>642</v>
      </c>
      <c r="J70935" s="1" t="str">
        <f t="shared" si="2217"/>
        <v>Apr</v>
      </c>
      <c r="L70935"/>
    </row>
    <row r="70936" spans="1:12" x14ac:dyDescent="0.3">
      <c r="A70936" s="1">
        <v>839351917</v>
      </c>
      <c r="B70936" s="2">
        <v>43337</v>
      </c>
      <c r="C70936" s="1">
        <v>3</v>
      </c>
      <c r="D70936" s="1">
        <v>32</v>
      </c>
      <c r="E70936" s="1">
        <v>199</v>
      </c>
      <c r="F70936" s="1">
        <v>64</v>
      </c>
      <c r="G70936" s="1" t="s">
        <v>1</v>
      </c>
      <c r="I70936" s="1">
        <f t="shared" si="2216"/>
        <v>597</v>
      </c>
      <c r="J70936" s="1" t="str">
        <f t="shared" si="2217"/>
        <v>Aug</v>
      </c>
      <c r="L70936"/>
    </row>
    <row r="70937" spans="1:12" x14ac:dyDescent="0.3">
      <c r="A70937" s="1">
        <v>7634370029</v>
      </c>
      <c r="B70937" s="2">
        <v>43135</v>
      </c>
      <c r="C70937" s="1">
        <v>5</v>
      </c>
      <c r="D70937" s="1">
        <v>27</v>
      </c>
      <c r="E70937" s="1">
        <v>76</v>
      </c>
      <c r="F70937" s="1">
        <v>62</v>
      </c>
      <c r="G70937" s="1" t="s">
        <v>1</v>
      </c>
      <c r="I70937" s="1">
        <f t="shared" si="2216"/>
        <v>380</v>
      </c>
      <c r="J70937" s="1" t="str">
        <f t="shared" si="2217"/>
        <v>Feb</v>
      </c>
      <c r="L70937"/>
    </row>
    <row r="70938" spans="1:12" x14ac:dyDescent="0.3">
      <c r="A70938" s="1">
        <v>9302460088</v>
      </c>
      <c r="B70938" s="2">
        <v>43123</v>
      </c>
      <c r="C70938" s="1">
        <v>5</v>
      </c>
      <c r="D70938" s="1">
        <v>19</v>
      </c>
      <c r="E70938" s="1">
        <v>183</v>
      </c>
      <c r="F70938" s="1">
        <v>35</v>
      </c>
      <c r="G70938" s="1" t="s">
        <v>1</v>
      </c>
      <c r="I70938" s="1">
        <f t="shared" si="2216"/>
        <v>915</v>
      </c>
      <c r="J70938" s="1" t="str">
        <f t="shared" si="2217"/>
        <v>Jan</v>
      </c>
      <c r="L70938"/>
    </row>
    <row r="70939" spans="1:12" x14ac:dyDescent="0.3">
      <c r="A70939" s="1">
        <v>3760142826</v>
      </c>
      <c r="B70939" s="2">
        <v>43133</v>
      </c>
      <c r="C70939" s="1">
        <v>1</v>
      </c>
      <c r="D70939" s="1">
        <v>36</v>
      </c>
      <c r="E70939" s="1">
        <v>180</v>
      </c>
      <c r="F70939" s="1">
        <v>45</v>
      </c>
      <c r="G70939" s="1" t="s">
        <v>1</v>
      </c>
      <c r="H70939" s="1">
        <v>1</v>
      </c>
      <c r="I70939" s="1">
        <f t="shared" si="2216"/>
        <v>180</v>
      </c>
      <c r="J70939" s="1" t="str">
        <f t="shared" si="2217"/>
        <v>Feb</v>
      </c>
      <c r="L70939"/>
    </row>
    <row r="70940" spans="1:12" x14ac:dyDescent="0.3">
      <c r="A70940" s="1">
        <v>9724033031</v>
      </c>
      <c r="B70940" s="2">
        <v>43117</v>
      </c>
      <c r="C70940" s="1">
        <v>1</v>
      </c>
      <c r="D70940" s="1">
        <v>28</v>
      </c>
      <c r="E70940" s="1">
        <v>133</v>
      </c>
      <c r="F70940" s="1">
        <v>44</v>
      </c>
      <c r="G70940" s="1" t="s">
        <v>1</v>
      </c>
      <c r="I70940" s="1">
        <f t="shared" si="2216"/>
        <v>133</v>
      </c>
      <c r="J70940" s="1" t="str">
        <f t="shared" si="2217"/>
        <v>Jan</v>
      </c>
      <c r="L70940"/>
    </row>
    <row r="70941" spans="1:12" x14ac:dyDescent="0.3">
      <c r="A70941" s="1">
        <v>1296470865</v>
      </c>
      <c r="B70941" s="2">
        <v>43201</v>
      </c>
      <c r="C70941" s="1">
        <v>4</v>
      </c>
      <c r="D70941" s="1">
        <v>26</v>
      </c>
      <c r="E70941" s="1">
        <v>231</v>
      </c>
      <c r="F70941" s="1">
        <v>35</v>
      </c>
      <c r="G70941" s="1" t="s">
        <v>0</v>
      </c>
      <c r="I70941" s="1">
        <f t="shared" si="2216"/>
        <v>924</v>
      </c>
      <c r="J70941" s="1" t="str">
        <f t="shared" si="2217"/>
        <v>Apr</v>
      </c>
      <c r="L70941"/>
    </row>
    <row r="70942" spans="1:12" x14ac:dyDescent="0.3">
      <c r="A70942" s="1">
        <v>4593755999</v>
      </c>
      <c r="B70942" s="2">
        <v>43300</v>
      </c>
      <c r="C70942" s="1">
        <v>2</v>
      </c>
      <c r="D70942" s="1">
        <v>42</v>
      </c>
      <c r="E70942" s="1">
        <v>89</v>
      </c>
      <c r="F70942" s="1">
        <v>49</v>
      </c>
      <c r="G70942" s="1" t="s">
        <v>1</v>
      </c>
      <c r="I70942" s="1">
        <f t="shared" si="2216"/>
        <v>178</v>
      </c>
      <c r="J70942" s="1" t="str">
        <f t="shared" si="2217"/>
        <v>Jul</v>
      </c>
      <c r="L70942"/>
    </row>
    <row r="70943" spans="1:12" x14ac:dyDescent="0.3">
      <c r="A70943" s="1">
        <v>4722279381</v>
      </c>
      <c r="B70943" s="2">
        <v>43193</v>
      </c>
      <c r="C70943" s="1">
        <v>1</v>
      </c>
      <c r="D70943" s="1">
        <v>22</v>
      </c>
      <c r="E70943" s="1">
        <v>122</v>
      </c>
      <c r="F70943" s="1">
        <v>26</v>
      </c>
      <c r="G70943" s="1" t="s">
        <v>1</v>
      </c>
      <c r="I70943" s="1">
        <f t="shared" si="2216"/>
        <v>122</v>
      </c>
      <c r="J70943" s="1" t="str">
        <f t="shared" si="2217"/>
        <v>Apr</v>
      </c>
      <c r="L70943"/>
    </row>
    <row r="70944" spans="1:12" x14ac:dyDescent="0.3">
      <c r="A70944" s="1">
        <v>3887919262</v>
      </c>
      <c r="B70944" s="2">
        <v>43120</v>
      </c>
      <c r="C70944" s="1">
        <v>3</v>
      </c>
      <c r="D70944" s="1">
        <v>7</v>
      </c>
      <c r="E70944" s="1">
        <v>75</v>
      </c>
      <c r="F70944" s="1">
        <v>57</v>
      </c>
      <c r="G70944" s="1" t="s">
        <v>1</v>
      </c>
      <c r="I70944" s="1">
        <f t="shared" si="2216"/>
        <v>225</v>
      </c>
      <c r="J70944" s="1" t="str">
        <f t="shared" si="2217"/>
        <v>Jan</v>
      </c>
      <c r="L70944"/>
    </row>
    <row r="70945" spans="1:12" x14ac:dyDescent="0.3">
      <c r="A70945" s="1">
        <v>6567763744</v>
      </c>
      <c r="B70945" s="2">
        <v>43289</v>
      </c>
      <c r="C70945" s="1">
        <v>5</v>
      </c>
      <c r="D70945" s="1">
        <v>45</v>
      </c>
      <c r="E70945" s="1">
        <v>146</v>
      </c>
      <c r="F70945" s="1">
        <v>65</v>
      </c>
      <c r="G70945" s="1" t="s">
        <v>0</v>
      </c>
      <c r="I70945" s="1">
        <f t="shared" si="2216"/>
        <v>730</v>
      </c>
      <c r="J70945" s="1" t="str">
        <f t="shared" si="2217"/>
        <v>Jul</v>
      </c>
      <c r="L70945"/>
    </row>
    <row r="70946" spans="1:12" x14ac:dyDescent="0.3">
      <c r="A70946" s="1">
        <v>7815929168</v>
      </c>
      <c r="B70946" s="2">
        <v>43345</v>
      </c>
      <c r="C70946" s="1">
        <v>1</v>
      </c>
      <c r="D70946" s="1">
        <v>44</v>
      </c>
      <c r="E70946" s="1">
        <v>143</v>
      </c>
      <c r="F70946" s="1">
        <v>46</v>
      </c>
      <c r="G70946" s="1" t="s">
        <v>0</v>
      </c>
      <c r="I70946" s="1">
        <f t="shared" si="2216"/>
        <v>143</v>
      </c>
      <c r="J70946" s="1" t="str">
        <f t="shared" si="2217"/>
        <v>Sep</v>
      </c>
      <c r="L70946"/>
    </row>
    <row r="70947" spans="1:12" x14ac:dyDescent="0.3">
      <c r="A70947" s="1">
        <v>9855845374</v>
      </c>
      <c r="B70947" s="2">
        <v>43394</v>
      </c>
      <c r="C70947" s="1">
        <v>2</v>
      </c>
      <c r="D70947" s="1">
        <v>48</v>
      </c>
      <c r="E70947" s="1">
        <v>203</v>
      </c>
      <c r="F70947" s="1">
        <v>26</v>
      </c>
      <c r="G70947" s="1" t="s">
        <v>0</v>
      </c>
      <c r="I70947" s="1">
        <f t="shared" si="2216"/>
        <v>406</v>
      </c>
      <c r="J70947" s="1" t="str">
        <f t="shared" si="2217"/>
        <v>Oct</v>
      </c>
      <c r="L70947"/>
    </row>
    <row r="70948" spans="1:12" x14ac:dyDescent="0.3">
      <c r="A70948" s="1">
        <v>3242311078</v>
      </c>
      <c r="B70948" s="2">
        <v>43237</v>
      </c>
      <c r="C70948" s="1">
        <v>7</v>
      </c>
      <c r="D70948" s="1">
        <v>35</v>
      </c>
      <c r="E70948" s="1">
        <v>171</v>
      </c>
      <c r="F70948" s="1">
        <v>44</v>
      </c>
      <c r="G70948" s="1" t="s">
        <v>0</v>
      </c>
      <c r="I70948" s="1">
        <f t="shared" si="2216"/>
        <v>1197</v>
      </c>
      <c r="J70948" s="1" t="str">
        <f t="shared" si="2217"/>
        <v>May</v>
      </c>
      <c r="L70948"/>
    </row>
    <row r="70949" spans="1:12" x14ac:dyDescent="0.3">
      <c r="A70949" s="1">
        <v>7250347101</v>
      </c>
      <c r="B70949" s="2">
        <v>43361</v>
      </c>
      <c r="C70949" s="1">
        <v>2</v>
      </c>
      <c r="D70949" s="1">
        <v>33</v>
      </c>
      <c r="E70949" s="1">
        <v>164</v>
      </c>
      <c r="F70949" s="1">
        <v>41</v>
      </c>
      <c r="G70949" s="1" t="s">
        <v>1</v>
      </c>
      <c r="I70949" s="1">
        <f t="shared" si="2216"/>
        <v>328</v>
      </c>
      <c r="J70949" s="1" t="str">
        <f t="shared" si="2217"/>
        <v>Sep</v>
      </c>
      <c r="L70949"/>
    </row>
    <row r="70950" spans="1:12" x14ac:dyDescent="0.3">
      <c r="A70950" s="1">
        <v>4090728436</v>
      </c>
      <c r="B70950" s="2">
        <v>43187</v>
      </c>
      <c r="C70950" s="1">
        <v>6</v>
      </c>
      <c r="D70950" s="1">
        <v>26</v>
      </c>
      <c r="E70950" s="1">
        <v>141</v>
      </c>
      <c r="F70950" s="1">
        <v>62</v>
      </c>
      <c r="G70950" s="1" t="s">
        <v>1</v>
      </c>
      <c r="I70950" s="1">
        <f t="shared" si="2216"/>
        <v>846</v>
      </c>
      <c r="J70950" s="1" t="str">
        <f t="shared" si="2217"/>
        <v>Mar</v>
      </c>
      <c r="L70950"/>
    </row>
    <row r="70951" spans="1:12" x14ac:dyDescent="0.3">
      <c r="A70951" s="1">
        <v>8961034189</v>
      </c>
      <c r="B70951" s="2">
        <v>43319</v>
      </c>
      <c r="C70951" s="1">
        <v>3</v>
      </c>
      <c r="D70951" s="1">
        <v>10</v>
      </c>
      <c r="E70951" s="1">
        <v>137</v>
      </c>
      <c r="F70951" s="1">
        <v>62</v>
      </c>
      <c r="G70951" s="1" t="s">
        <v>1</v>
      </c>
      <c r="I70951" s="1">
        <f t="shared" si="2216"/>
        <v>411</v>
      </c>
      <c r="J70951" s="1" t="str">
        <f t="shared" si="2217"/>
        <v>Aug</v>
      </c>
      <c r="L70951"/>
    </row>
    <row r="70952" spans="1:12" x14ac:dyDescent="0.3">
      <c r="A70952" s="1">
        <v>2592748326</v>
      </c>
      <c r="B70952" s="2">
        <v>43345</v>
      </c>
      <c r="C70952" s="1">
        <v>1</v>
      </c>
      <c r="D70952" s="1">
        <v>10</v>
      </c>
      <c r="E70952" s="1">
        <v>130</v>
      </c>
      <c r="F70952" s="1">
        <v>47</v>
      </c>
      <c r="G70952" s="1" t="s">
        <v>0</v>
      </c>
      <c r="I70952" s="1">
        <f t="shared" si="2216"/>
        <v>130</v>
      </c>
      <c r="J70952" s="1" t="str">
        <f t="shared" si="2217"/>
        <v>Sep</v>
      </c>
      <c r="L70952"/>
    </row>
    <row r="70953" spans="1:12" x14ac:dyDescent="0.3">
      <c r="A70953" s="1">
        <v>3397341108</v>
      </c>
      <c r="B70953" s="2">
        <v>43267</v>
      </c>
      <c r="C70953" s="1">
        <v>6</v>
      </c>
      <c r="D70953" s="1">
        <v>17</v>
      </c>
      <c r="E70953" s="1">
        <v>162</v>
      </c>
      <c r="F70953" s="1">
        <v>32</v>
      </c>
      <c r="G70953" s="1" t="s">
        <v>1</v>
      </c>
      <c r="I70953" s="1">
        <f t="shared" si="2216"/>
        <v>972</v>
      </c>
      <c r="J70953" s="1" t="str">
        <f t="shared" si="2217"/>
        <v>Jun</v>
      </c>
      <c r="L70953"/>
    </row>
    <row r="70954" spans="1:12" x14ac:dyDescent="0.3">
      <c r="A70954" s="1">
        <v>8335302715</v>
      </c>
      <c r="B70954" s="2">
        <v>43233</v>
      </c>
      <c r="C70954" s="1">
        <v>3</v>
      </c>
      <c r="D70954" s="1">
        <v>5</v>
      </c>
      <c r="E70954" s="1">
        <v>190</v>
      </c>
      <c r="F70954" s="1">
        <v>61</v>
      </c>
      <c r="G70954" s="1" t="s">
        <v>1</v>
      </c>
      <c r="I70954" s="1">
        <f t="shared" si="2216"/>
        <v>570</v>
      </c>
      <c r="J70954" s="1" t="str">
        <f t="shared" si="2217"/>
        <v>May</v>
      </c>
      <c r="L70954"/>
    </row>
    <row r="70955" spans="1:12" x14ac:dyDescent="0.3">
      <c r="A70955" s="1">
        <v>8236401022</v>
      </c>
      <c r="B70955" s="2">
        <v>43293</v>
      </c>
      <c r="C70955" s="1">
        <v>4</v>
      </c>
      <c r="D70955" s="1">
        <v>5</v>
      </c>
      <c r="E70955" s="1">
        <v>228</v>
      </c>
      <c r="F70955" s="1">
        <v>56</v>
      </c>
      <c r="G70955" s="1" t="s">
        <v>0</v>
      </c>
      <c r="I70955" s="1">
        <f t="shared" si="2216"/>
        <v>912</v>
      </c>
      <c r="J70955" s="1" t="str">
        <f t="shared" si="2217"/>
        <v>Jul</v>
      </c>
      <c r="L70955"/>
    </row>
    <row r="70956" spans="1:12" x14ac:dyDescent="0.3">
      <c r="A70956" s="1">
        <v>3986363866</v>
      </c>
      <c r="B70956" s="2">
        <v>43141</v>
      </c>
      <c r="C70956" s="1">
        <v>1</v>
      </c>
      <c r="D70956" s="1">
        <v>11</v>
      </c>
      <c r="E70956" s="1">
        <v>147</v>
      </c>
      <c r="F70956" s="1">
        <v>53</v>
      </c>
      <c r="G70956" s="1" t="s">
        <v>1</v>
      </c>
      <c r="I70956" s="1">
        <f t="shared" si="2216"/>
        <v>147</v>
      </c>
      <c r="J70956" s="1" t="str">
        <f t="shared" si="2217"/>
        <v>Feb</v>
      </c>
      <c r="L70956"/>
    </row>
    <row r="70957" spans="1:12" x14ac:dyDescent="0.3">
      <c r="A70957" s="1">
        <v>4189893951</v>
      </c>
      <c r="B70957" s="2">
        <v>43213</v>
      </c>
      <c r="C70957" s="1">
        <v>3</v>
      </c>
      <c r="D70957" s="1">
        <v>6</v>
      </c>
      <c r="E70957" s="1">
        <v>77</v>
      </c>
      <c r="F70957" s="1">
        <v>26</v>
      </c>
      <c r="G70957" s="1" t="s">
        <v>0</v>
      </c>
      <c r="I70957" s="1">
        <f t="shared" si="2216"/>
        <v>231</v>
      </c>
      <c r="J70957" s="1" t="str">
        <f t="shared" si="2217"/>
        <v>Apr</v>
      </c>
      <c r="L70957"/>
    </row>
    <row r="70958" spans="1:12" x14ac:dyDescent="0.3">
      <c r="A70958" s="1">
        <v>3741065277</v>
      </c>
      <c r="B70958" s="2">
        <v>43363</v>
      </c>
      <c r="C70958" s="1">
        <v>7</v>
      </c>
      <c r="D70958" s="1">
        <v>15</v>
      </c>
      <c r="E70958" s="1">
        <v>220</v>
      </c>
      <c r="F70958" s="1">
        <v>41</v>
      </c>
      <c r="G70958" s="1" t="s">
        <v>0</v>
      </c>
      <c r="I70958" s="1">
        <f t="shared" si="2216"/>
        <v>1540</v>
      </c>
      <c r="J70958" s="1" t="str">
        <f t="shared" si="2217"/>
        <v>Sep</v>
      </c>
      <c r="L70958"/>
    </row>
    <row r="70959" spans="1:12" x14ac:dyDescent="0.3">
      <c r="A70959" s="1">
        <v>3846801992</v>
      </c>
      <c r="B70959" s="2">
        <v>43132</v>
      </c>
      <c r="C70959" s="1">
        <v>7</v>
      </c>
      <c r="D70959" s="1">
        <v>23</v>
      </c>
      <c r="E70959" s="1">
        <v>98</v>
      </c>
      <c r="F70959" s="1">
        <v>60</v>
      </c>
      <c r="G70959" s="1" t="s">
        <v>0</v>
      </c>
      <c r="I70959" s="1">
        <f t="shared" si="2216"/>
        <v>686</v>
      </c>
      <c r="J70959" s="1" t="str">
        <f t="shared" si="2217"/>
        <v>Feb</v>
      </c>
      <c r="L70959"/>
    </row>
    <row r="70960" spans="1:12" x14ac:dyDescent="0.3">
      <c r="A70960" s="1">
        <v>5340040674</v>
      </c>
      <c r="B70960" s="2">
        <v>43319</v>
      </c>
      <c r="C70960" s="1">
        <v>5</v>
      </c>
      <c r="D70960" s="1">
        <v>27</v>
      </c>
      <c r="E70960" s="1">
        <v>224</v>
      </c>
      <c r="F70960" s="1">
        <v>36</v>
      </c>
      <c r="G70960" s="1" t="s">
        <v>1</v>
      </c>
      <c r="I70960" s="1">
        <f t="shared" si="2216"/>
        <v>1120</v>
      </c>
      <c r="J70960" s="1" t="str">
        <f t="shared" si="2217"/>
        <v>Aug</v>
      </c>
      <c r="L70960"/>
    </row>
    <row r="70961" spans="1:12" x14ac:dyDescent="0.3">
      <c r="A70961" s="1">
        <v>8341122448</v>
      </c>
      <c r="B70961" s="2">
        <v>43248</v>
      </c>
      <c r="C70961" s="1">
        <v>1</v>
      </c>
      <c r="D70961" s="1">
        <v>11</v>
      </c>
      <c r="E70961" s="1">
        <v>192</v>
      </c>
      <c r="F70961" s="1">
        <v>56</v>
      </c>
      <c r="G70961" s="1" t="s">
        <v>0</v>
      </c>
      <c r="H70961" s="1">
        <v>1</v>
      </c>
      <c r="I70961" s="1">
        <f t="shared" si="2216"/>
        <v>192</v>
      </c>
      <c r="J70961" s="1" t="str">
        <f t="shared" si="2217"/>
        <v>May</v>
      </c>
      <c r="L70961"/>
    </row>
    <row r="70962" spans="1:12" x14ac:dyDescent="0.3">
      <c r="A70962" s="1">
        <v>8960439126</v>
      </c>
      <c r="B70962" s="2">
        <v>43152</v>
      </c>
      <c r="C70962" s="1">
        <v>7</v>
      </c>
      <c r="D70962" s="1">
        <v>2</v>
      </c>
      <c r="E70962" s="1">
        <v>203</v>
      </c>
      <c r="F70962" s="1">
        <v>58</v>
      </c>
      <c r="G70962" s="1" t="s">
        <v>0</v>
      </c>
      <c r="I70962" s="1">
        <f t="shared" si="2216"/>
        <v>1421</v>
      </c>
      <c r="J70962" s="1" t="str">
        <f t="shared" si="2217"/>
        <v>Feb</v>
      </c>
      <c r="L70962"/>
    </row>
    <row r="70963" spans="1:12" x14ac:dyDescent="0.3">
      <c r="A70963" s="1">
        <v>3497843342</v>
      </c>
      <c r="B70963" s="2">
        <v>43182</v>
      </c>
      <c r="C70963" s="1">
        <v>3</v>
      </c>
      <c r="D70963" s="1">
        <v>4</v>
      </c>
      <c r="E70963" s="1">
        <v>174</v>
      </c>
      <c r="F70963" s="1">
        <v>49</v>
      </c>
      <c r="G70963" s="1" t="s">
        <v>0</v>
      </c>
      <c r="I70963" s="1">
        <f t="shared" si="2216"/>
        <v>522</v>
      </c>
      <c r="J70963" s="1" t="str">
        <f t="shared" si="2217"/>
        <v>Mar</v>
      </c>
      <c r="L70963"/>
    </row>
    <row r="70964" spans="1:12" x14ac:dyDescent="0.3">
      <c r="A70964" s="1">
        <v>1317392191</v>
      </c>
      <c r="B70964" s="2">
        <v>43255</v>
      </c>
      <c r="C70964" s="1">
        <v>3</v>
      </c>
      <c r="D70964" s="1">
        <v>6</v>
      </c>
      <c r="E70964" s="1">
        <v>118</v>
      </c>
      <c r="F70964" s="1">
        <v>48</v>
      </c>
      <c r="G70964" s="1" t="s">
        <v>0</v>
      </c>
      <c r="I70964" s="1">
        <f t="shared" si="2216"/>
        <v>354</v>
      </c>
      <c r="J70964" s="1" t="str">
        <f t="shared" si="2217"/>
        <v>Jun</v>
      </c>
      <c r="L70964"/>
    </row>
    <row r="70965" spans="1:12" x14ac:dyDescent="0.3">
      <c r="A70965" s="1">
        <v>739226509</v>
      </c>
      <c r="B70965" s="2">
        <v>43101</v>
      </c>
      <c r="C70965" s="1">
        <v>6</v>
      </c>
      <c r="D70965" s="1">
        <v>24</v>
      </c>
      <c r="E70965" s="1">
        <v>180</v>
      </c>
      <c r="F70965" s="1">
        <v>64</v>
      </c>
      <c r="G70965" s="1" t="s">
        <v>0</v>
      </c>
      <c r="I70965" s="1">
        <f t="shared" si="2216"/>
        <v>1080</v>
      </c>
      <c r="J70965" s="1" t="str">
        <f t="shared" si="2217"/>
        <v>Jan</v>
      </c>
      <c r="L70965"/>
    </row>
    <row r="70966" spans="1:12" x14ac:dyDescent="0.3">
      <c r="A70966" s="1">
        <v>2452555215</v>
      </c>
      <c r="B70966" s="2">
        <v>43407</v>
      </c>
      <c r="C70966" s="1">
        <v>4</v>
      </c>
      <c r="D70966" s="1">
        <v>33</v>
      </c>
      <c r="E70966" s="1">
        <v>227</v>
      </c>
      <c r="F70966" s="1">
        <v>46</v>
      </c>
      <c r="G70966" s="1" t="s">
        <v>0</v>
      </c>
      <c r="I70966" s="1">
        <f t="shared" si="2216"/>
        <v>908</v>
      </c>
      <c r="J70966" s="1" t="str">
        <f t="shared" si="2217"/>
        <v>Nov</v>
      </c>
      <c r="L70966"/>
    </row>
    <row r="70967" spans="1:12" x14ac:dyDescent="0.3">
      <c r="A70967" s="1">
        <v>799304328</v>
      </c>
      <c r="B70967" s="2">
        <v>43168</v>
      </c>
      <c r="C70967" s="1">
        <v>5</v>
      </c>
      <c r="D70967" s="1">
        <v>17</v>
      </c>
      <c r="E70967" s="1">
        <v>242</v>
      </c>
      <c r="F70967" s="1">
        <v>61</v>
      </c>
      <c r="G70967" s="1" t="s">
        <v>1</v>
      </c>
      <c r="I70967" s="1">
        <f t="shared" si="2216"/>
        <v>1210</v>
      </c>
      <c r="J70967" s="1" t="str">
        <f t="shared" si="2217"/>
        <v>Mar</v>
      </c>
      <c r="L70967"/>
    </row>
    <row r="70968" spans="1:12" x14ac:dyDescent="0.3">
      <c r="A70968" s="1">
        <v>7570471172</v>
      </c>
      <c r="B70968" s="2">
        <v>43130</v>
      </c>
      <c r="C70968" s="1">
        <v>6</v>
      </c>
      <c r="D70968" s="1">
        <v>16</v>
      </c>
      <c r="E70968" s="1">
        <v>131</v>
      </c>
      <c r="F70968" s="1">
        <v>48</v>
      </c>
      <c r="G70968" s="1" t="s">
        <v>1</v>
      </c>
      <c r="I70968" s="1">
        <f t="shared" si="2216"/>
        <v>786</v>
      </c>
      <c r="J70968" s="1" t="str">
        <f t="shared" si="2217"/>
        <v>Jan</v>
      </c>
      <c r="L70968"/>
    </row>
    <row r="70969" spans="1:12" x14ac:dyDescent="0.3">
      <c r="A70969" s="1">
        <v>876071701</v>
      </c>
      <c r="B70969" s="2">
        <v>43294</v>
      </c>
      <c r="C70969" s="1">
        <v>2</v>
      </c>
      <c r="D70969" s="1">
        <v>25</v>
      </c>
      <c r="E70969" s="1">
        <v>177</v>
      </c>
      <c r="F70969" s="1">
        <v>32</v>
      </c>
      <c r="G70969" s="1" t="s">
        <v>0</v>
      </c>
      <c r="I70969" s="1">
        <f t="shared" si="2216"/>
        <v>354</v>
      </c>
      <c r="J70969" s="1" t="str">
        <f t="shared" si="2217"/>
        <v>Jul</v>
      </c>
      <c r="L70969"/>
    </row>
    <row r="70970" spans="1:12" x14ac:dyDescent="0.3">
      <c r="A70970" s="1">
        <v>1916622984</v>
      </c>
      <c r="B70970" s="2">
        <v>43277</v>
      </c>
      <c r="C70970" s="1">
        <v>6</v>
      </c>
      <c r="D70970" s="1">
        <v>33</v>
      </c>
      <c r="E70970" s="1">
        <v>148</v>
      </c>
      <c r="F70970" s="1">
        <v>28</v>
      </c>
      <c r="G70970" s="1" t="s">
        <v>1</v>
      </c>
      <c r="I70970" s="1">
        <f t="shared" si="2216"/>
        <v>888</v>
      </c>
      <c r="J70970" s="1" t="str">
        <f t="shared" si="2217"/>
        <v>Jun</v>
      </c>
      <c r="L70970"/>
    </row>
    <row r="70971" spans="1:12" x14ac:dyDescent="0.3">
      <c r="A70971" s="1">
        <v>8475857663</v>
      </c>
      <c r="B70971" s="2">
        <v>43172</v>
      </c>
      <c r="C70971" s="1">
        <v>6</v>
      </c>
      <c r="D70971" s="1">
        <v>48</v>
      </c>
      <c r="E70971" s="1">
        <v>112</v>
      </c>
      <c r="F70971" s="1">
        <v>58</v>
      </c>
      <c r="G70971" s="1" t="s">
        <v>1</v>
      </c>
      <c r="I70971" s="1">
        <f t="shared" si="2216"/>
        <v>672</v>
      </c>
      <c r="J70971" s="1" t="str">
        <f t="shared" si="2217"/>
        <v>Mar</v>
      </c>
      <c r="L70971"/>
    </row>
    <row r="70972" spans="1:12" x14ac:dyDescent="0.3">
      <c r="A70972" s="1">
        <v>4093158169</v>
      </c>
      <c r="B70972" s="2">
        <v>43213</v>
      </c>
      <c r="C70972" s="1">
        <v>6</v>
      </c>
      <c r="D70972" s="1">
        <v>21</v>
      </c>
      <c r="E70972" s="1">
        <v>217</v>
      </c>
      <c r="F70972" s="1">
        <v>45</v>
      </c>
      <c r="G70972" s="1" t="s">
        <v>1</v>
      </c>
      <c r="I70972" s="1">
        <f t="shared" si="2216"/>
        <v>1302</v>
      </c>
      <c r="J70972" s="1" t="str">
        <f t="shared" si="2217"/>
        <v>Apr</v>
      </c>
      <c r="L70972"/>
    </row>
    <row r="70973" spans="1:12" x14ac:dyDescent="0.3">
      <c r="A70973" s="1">
        <v>844786675</v>
      </c>
      <c r="B70973" s="2">
        <v>43263</v>
      </c>
      <c r="C70973" s="1">
        <v>3</v>
      </c>
      <c r="D70973" s="1">
        <v>44</v>
      </c>
      <c r="E70973" s="1">
        <v>118</v>
      </c>
      <c r="F70973" s="1">
        <v>49</v>
      </c>
      <c r="G70973" s="1" t="s">
        <v>1</v>
      </c>
      <c r="I70973" s="1">
        <f t="shared" si="2216"/>
        <v>354</v>
      </c>
      <c r="J70973" s="1" t="str">
        <f t="shared" si="2217"/>
        <v>Jun</v>
      </c>
      <c r="L70973"/>
    </row>
    <row r="70974" spans="1:12" x14ac:dyDescent="0.3">
      <c r="A70974" s="1">
        <v>8788919501</v>
      </c>
      <c r="B70974" s="2">
        <v>43311</v>
      </c>
      <c r="C70974" s="1">
        <v>7</v>
      </c>
      <c r="D70974" s="1">
        <v>29</v>
      </c>
      <c r="E70974" s="1">
        <v>176</v>
      </c>
      <c r="F70974" s="1">
        <v>47</v>
      </c>
      <c r="G70974" s="1" t="s">
        <v>1</v>
      </c>
      <c r="I70974" s="1">
        <f t="shared" si="2216"/>
        <v>1232</v>
      </c>
      <c r="J70974" s="1" t="str">
        <f t="shared" si="2217"/>
        <v>Jul</v>
      </c>
      <c r="L70974"/>
    </row>
    <row r="70975" spans="1:12" x14ac:dyDescent="0.3">
      <c r="A70975" s="1">
        <v>5379615597</v>
      </c>
      <c r="B70975" s="2">
        <v>43368</v>
      </c>
      <c r="C70975" s="1">
        <v>5</v>
      </c>
      <c r="D70975" s="1">
        <v>29</v>
      </c>
      <c r="E70975" s="1">
        <v>136</v>
      </c>
      <c r="F70975" s="1">
        <v>33</v>
      </c>
      <c r="G70975" s="1" t="s">
        <v>1</v>
      </c>
      <c r="I70975" s="1">
        <f t="shared" si="2216"/>
        <v>680</v>
      </c>
      <c r="J70975" s="1" t="str">
        <f t="shared" si="2217"/>
        <v>Sep</v>
      </c>
      <c r="L70975"/>
    </row>
    <row r="70976" spans="1:12" x14ac:dyDescent="0.3">
      <c r="A70976" s="1">
        <v>9731522565</v>
      </c>
      <c r="B70976" s="2">
        <v>43222</v>
      </c>
      <c r="C70976" s="1">
        <v>5</v>
      </c>
      <c r="D70976" s="1">
        <v>25</v>
      </c>
      <c r="E70976" s="1">
        <v>172</v>
      </c>
      <c r="F70976" s="1">
        <v>51</v>
      </c>
      <c r="G70976" s="1" t="s">
        <v>0</v>
      </c>
      <c r="I70976" s="1">
        <f t="shared" si="2216"/>
        <v>860</v>
      </c>
      <c r="J70976" s="1" t="str">
        <f t="shared" si="2217"/>
        <v>May</v>
      </c>
      <c r="L70976"/>
    </row>
    <row r="70977" spans="1:12" x14ac:dyDescent="0.3">
      <c r="A70977" s="1">
        <v>2642523497</v>
      </c>
      <c r="B70977" s="2">
        <v>43225</v>
      </c>
      <c r="C70977" s="1">
        <v>1</v>
      </c>
      <c r="D70977" s="1">
        <v>7</v>
      </c>
      <c r="E70977" s="1">
        <v>95</v>
      </c>
      <c r="F70977" s="1">
        <v>53</v>
      </c>
      <c r="G70977" s="1" t="s">
        <v>1</v>
      </c>
      <c r="I70977" s="1">
        <f t="shared" si="2216"/>
        <v>95</v>
      </c>
      <c r="J70977" s="1" t="str">
        <f t="shared" si="2217"/>
        <v>May</v>
      </c>
      <c r="L70977"/>
    </row>
    <row r="70978" spans="1:12" x14ac:dyDescent="0.3">
      <c r="A70978" s="1">
        <v>110189787</v>
      </c>
      <c r="B70978" s="2">
        <v>43241</v>
      </c>
      <c r="C70978" s="1">
        <v>1</v>
      </c>
      <c r="D70978" s="1">
        <v>30</v>
      </c>
      <c r="E70978" s="1">
        <v>152</v>
      </c>
      <c r="F70978" s="1">
        <v>42</v>
      </c>
      <c r="G70978" s="1" t="s">
        <v>1</v>
      </c>
      <c r="I70978" s="1">
        <f t="shared" si="2216"/>
        <v>152</v>
      </c>
      <c r="J70978" s="1" t="str">
        <f t="shared" si="2217"/>
        <v>May</v>
      </c>
      <c r="L70978"/>
    </row>
    <row r="70979" spans="1:12" x14ac:dyDescent="0.3">
      <c r="A70979" s="1">
        <v>9859050236</v>
      </c>
      <c r="B70979" s="2">
        <v>43290</v>
      </c>
      <c r="C70979" s="1">
        <v>1</v>
      </c>
      <c r="D70979" s="1">
        <v>34</v>
      </c>
      <c r="E70979" s="1">
        <v>168</v>
      </c>
      <c r="F70979" s="1">
        <v>25</v>
      </c>
      <c r="G70979" s="1" t="s">
        <v>1</v>
      </c>
      <c r="I70979" s="1">
        <f t="shared" ref="I70979:I71042" si="2218">E70979*C70979</f>
        <v>168</v>
      </c>
      <c r="J70979" s="1" t="str">
        <f t="shared" ref="J70979:J71042" si="2219">TEXT(B70979,"mmm")</f>
        <v>Jul</v>
      </c>
      <c r="L70979"/>
    </row>
    <row r="70980" spans="1:12" x14ac:dyDescent="0.3">
      <c r="A70980" s="1">
        <v>967706416</v>
      </c>
      <c r="B70980" s="2">
        <v>43180</v>
      </c>
      <c r="C70980" s="1">
        <v>7</v>
      </c>
      <c r="D70980" s="1">
        <v>9</v>
      </c>
      <c r="E70980" s="1">
        <v>203</v>
      </c>
      <c r="F70980" s="1">
        <v>38</v>
      </c>
      <c r="G70980" s="1" t="s">
        <v>0</v>
      </c>
      <c r="I70980" s="1">
        <f t="shared" si="2218"/>
        <v>1421</v>
      </c>
      <c r="J70980" s="1" t="str">
        <f t="shared" si="2219"/>
        <v>Mar</v>
      </c>
      <c r="L70980"/>
    </row>
    <row r="70981" spans="1:12" x14ac:dyDescent="0.3">
      <c r="A70981" s="1">
        <v>4110500109</v>
      </c>
      <c r="B70981" s="2">
        <v>43278</v>
      </c>
      <c r="C70981" s="1">
        <v>7</v>
      </c>
      <c r="D70981" s="1">
        <v>35</v>
      </c>
      <c r="E70981" s="1">
        <v>181</v>
      </c>
      <c r="F70981" s="1">
        <v>49</v>
      </c>
      <c r="G70981" s="1" t="s">
        <v>0</v>
      </c>
      <c r="I70981" s="1">
        <f t="shared" si="2218"/>
        <v>1267</v>
      </c>
      <c r="J70981" s="1" t="str">
        <f t="shared" si="2219"/>
        <v>Jun</v>
      </c>
      <c r="L70981"/>
    </row>
    <row r="70982" spans="1:12" x14ac:dyDescent="0.3">
      <c r="A70982" s="1">
        <v>3516724803</v>
      </c>
      <c r="B70982" s="2">
        <v>43411</v>
      </c>
      <c r="C70982" s="1">
        <v>2</v>
      </c>
      <c r="D70982" s="1">
        <v>18</v>
      </c>
      <c r="E70982" s="1">
        <v>160</v>
      </c>
      <c r="F70982" s="1">
        <v>48</v>
      </c>
      <c r="G70982" s="1" t="s">
        <v>1</v>
      </c>
      <c r="I70982" s="1">
        <f t="shared" si="2218"/>
        <v>320</v>
      </c>
      <c r="J70982" s="1" t="str">
        <f t="shared" si="2219"/>
        <v>Nov</v>
      </c>
      <c r="L70982"/>
    </row>
    <row r="70983" spans="1:12" x14ac:dyDescent="0.3">
      <c r="A70983" s="1">
        <v>2118827784</v>
      </c>
      <c r="B70983" s="2">
        <v>43308</v>
      </c>
      <c r="C70983" s="1">
        <v>6</v>
      </c>
      <c r="D70983" s="1">
        <v>49</v>
      </c>
      <c r="E70983" s="1">
        <v>167</v>
      </c>
      <c r="F70983" s="1">
        <v>26</v>
      </c>
      <c r="G70983" s="1" t="s">
        <v>1</v>
      </c>
      <c r="I70983" s="1">
        <f t="shared" si="2218"/>
        <v>1002</v>
      </c>
      <c r="J70983" s="1" t="str">
        <f t="shared" si="2219"/>
        <v>Jul</v>
      </c>
      <c r="L70983"/>
    </row>
    <row r="70984" spans="1:12" x14ac:dyDescent="0.3">
      <c r="A70984" s="1">
        <v>5784447424</v>
      </c>
      <c r="B70984" s="2">
        <v>43158</v>
      </c>
      <c r="C70984" s="1">
        <v>1</v>
      </c>
      <c r="D70984" s="1">
        <v>31</v>
      </c>
      <c r="E70984" s="1">
        <v>155</v>
      </c>
      <c r="F70984" s="1">
        <v>46</v>
      </c>
      <c r="G70984" s="1" t="s">
        <v>1</v>
      </c>
      <c r="I70984" s="1">
        <f t="shared" si="2218"/>
        <v>155</v>
      </c>
      <c r="J70984" s="1" t="str">
        <f t="shared" si="2219"/>
        <v>Feb</v>
      </c>
      <c r="L70984"/>
    </row>
    <row r="70985" spans="1:12" x14ac:dyDescent="0.3">
      <c r="A70985" s="1">
        <v>8972224995</v>
      </c>
      <c r="B70985" s="2">
        <v>43188</v>
      </c>
      <c r="C70985" s="1">
        <v>6</v>
      </c>
      <c r="D70985" s="1">
        <v>3</v>
      </c>
      <c r="E70985" s="1">
        <v>99</v>
      </c>
      <c r="F70985" s="1">
        <v>59</v>
      </c>
      <c r="G70985" s="1" t="s">
        <v>1</v>
      </c>
      <c r="I70985" s="1">
        <f t="shared" si="2218"/>
        <v>594</v>
      </c>
      <c r="J70985" s="1" t="str">
        <f t="shared" si="2219"/>
        <v>Mar</v>
      </c>
      <c r="L70985"/>
    </row>
    <row r="70986" spans="1:12" x14ac:dyDescent="0.3">
      <c r="A70986" s="1">
        <v>7521187520</v>
      </c>
      <c r="B70986" s="2">
        <v>43159</v>
      </c>
      <c r="C70986" s="1">
        <v>6</v>
      </c>
      <c r="D70986" s="1">
        <v>50</v>
      </c>
      <c r="E70986" s="1">
        <v>154</v>
      </c>
      <c r="F70986" s="1">
        <v>44</v>
      </c>
      <c r="G70986" s="1" t="s">
        <v>1</v>
      </c>
      <c r="I70986" s="1">
        <f t="shared" si="2218"/>
        <v>924</v>
      </c>
      <c r="J70986" s="1" t="str">
        <f t="shared" si="2219"/>
        <v>Feb</v>
      </c>
      <c r="L70986"/>
    </row>
    <row r="70987" spans="1:12" x14ac:dyDescent="0.3">
      <c r="A70987" s="1">
        <v>4004631432</v>
      </c>
      <c r="B70987" s="2">
        <v>43375</v>
      </c>
      <c r="C70987" s="1">
        <v>1</v>
      </c>
      <c r="D70987" s="1">
        <v>39</v>
      </c>
      <c r="E70987" s="1">
        <v>100</v>
      </c>
      <c r="F70987" s="1">
        <v>53</v>
      </c>
      <c r="G70987" s="1" t="s">
        <v>0</v>
      </c>
      <c r="I70987" s="1">
        <f t="shared" si="2218"/>
        <v>100</v>
      </c>
      <c r="J70987" s="1" t="str">
        <f t="shared" si="2219"/>
        <v>Oct</v>
      </c>
      <c r="L70987"/>
    </row>
    <row r="70988" spans="1:12" x14ac:dyDescent="0.3">
      <c r="A70988" s="1">
        <v>1033673978</v>
      </c>
      <c r="B70988" s="2">
        <v>43218</v>
      </c>
      <c r="C70988" s="1">
        <v>4</v>
      </c>
      <c r="D70988" s="1">
        <v>32</v>
      </c>
      <c r="E70988" s="1">
        <v>198</v>
      </c>
      <c r="F70988" s="1">
        <v>28</v>
      </c>
      <c r="G70988" s="1" t="s">
        <v>0</v>
      </c>
      <c r="I70988" s="1">
        <f t="shared" si="2218"/>
        <v>792</v>
      </c>
      <c r="J70988" s="1" t="str">
        <f t="shared" si="2219"/>
        <v>Apr</v>
      </c>
      <c r="L70988"/>
    </row>
    <row r="70989" spans="1:12" x14ac:dyDescent="0.3">
      <c r="A70989" s="1">
        <v>6382134708</v>
      </c>
      <c r="B70989" s="2">
        <v>43264</v>
      </c>
      <c r="C70989" s="1">
        <v>1</v>
      </c>
      <c r="D70989" s="1">
        <v>32</v>
      </c>
      <c r="E70989" s="1">
        <v>199</v>
      </c>
      <c r="F70989" s="1">
        <v>42</v>
      </c>
      <c r="G70989" s="1" t="s">
        <v>1</v>
      </c>
      <c r="I70989" s="1">
        <f t="shared" si="2218"/>
        <v>199</v>
      </c>
      <c r="J70989" s="1" t="str">
        <f t="shared" si="2219"/>
        <v>Jun</v>
      </c>
      <c r="L70989"/>
    </row>
    <row r="70990" spans="1:12" x14ac:dyDescent="0.3">
      <c r="A70990" s="1">
        <v>2325270742</v>
      </c>
      <c r="B70990" s="2">
        <v>43260</v>
      </c>
      <c r="C70990" s="1">
        <v>7</v>
      </c>
      <c r="D70990" s="1">
        <v>17</v>
      </c>
      <c r="E70990" s="1">
        <v>118</v>
      </c>
      <c r="F70990" s="1">
        <v>59</v>
      </c>
      <c r="G70990" s="1" t="s">
        <v>0</v>
      </c>
      <c r="H70990" s="1">
        <v>1</v>
      </c>
      <c r="I70990" s="1">
        <f t="shared" si="2218"/>
        <v>826</v>
      </c>
      <c r="J70990" s="1" t="str">
        <f t="shared" si="2219"/>
        <v>Jun</v>
      </c>
      <c r="L70990"/>
    </row>
    <row r="70991" spans="1:12" x14ac:dyDescent="0.3">
      <c r="A70991" s="1">
        <v>1465804242</v>
      </c>
      <c r="B70991" s="2">
        <v>43148</v>
      </c>
      <c r="C70991" s="1">
        <v>3</v>
      </c>
      <c r="D70991" s="1">
        <v>3</v>
      </c>
      <c r="E70991" s="1">
        <v>114</v>
      </c>
      <c r="F70991" s="1">
        <v>60</v>
      </c>
      <c r="G70991" s="1" t="s">
        <v>0</v>
      </c>
      <c r="I70991" s="1">
        <f t="shared" si="2218"/>
        <v>342</v>
      </c>
      <c r="J70991" s="1" t="str">
        <f t="shared" si="2219"/>
        <v>Feb</v>
      </c>
      <c r="L70991"/>
    </row>
    <row r="70992" spans="1:12" x14ac:dyDescent="0.3">
      <c r="A70992" s="1">
        <v>550223827</v>
      </c>
      <c r="B70992" s="2">
        <v>43160</v>
      </c>
      <c r="C70992" s="1">
        <v>5</v>
      </c>
      <c r="D70992" s="1">
        <v>2</v>
      </c>
      <c r="E70992" s="1">
        <v>204</v>
      </c>
      <c r="F70992" s="1">
        <v>52</v>
      </c>
      <c r="G70992" s="1" t="s">
        <v>1</v>
      </c>
      <c r="I70992" s="1">
        <f t="shared" si="2218"/>
        <v>1020</v>
      </c>
      <c r="J70992" s="1" t="str">
        <f t="shared" si="2219"/>
        <v>Mar</v>
      </c>
      <c r="L70992"/>
    </row>
    <row r="70993" spans="1:12" x14ac:dyDescent="0.3">
      <c r="A70993" s="1">
        <v>9193506910</v>
      </c>
      <c r="B70993" s="2">
        <v>43150</v>
      </c>
      <c r="C70993" s="1">
        <v>5</v>
      </c>
      <c r="D70993" s="1">
        <v>17</v>
      </c>
      <c r="E70993" s="1">
        <v>220</v>
      </c>
      <c r="F70993" s="1">
        <v>59</v>
      </c>
      <c r="G70993" s="1" t="s">
        <v>0</v>
      </c>
      <c r="I70993" s="1">
        <f t="shared" si="2218"/>
        <v>1100</v>
      </c>
      <c r="J70993" s="1" t="str">
        <f t="shared" si="2219"/>
        <v>Feb</v>
      </c>
      <c r="L70993"/>
    </row>
    <row r="70994" spans="1:12" x14ac:dyDescent="0.3">
      <c r="A70994" s="1">
        <v>4926123657</v>
      </c>
      <c r="B70994" s="2">
        <v>43118</v>
      </c>
      <c r="C70994" s="1">
        <v>1</v>
      </c>
      <c r="D70994" s="1">
        <v>33</v>
      </c>
      <c r="E70994" s="1">
        <v>169</v>
      </c>
      <c r="F70994" s="1">
        <v>63</v>
      </c>
      <c r="G70994" s="1" t="s">
        <v>1</v>
      </c>
      <c r="I70994" s="1">
        <f t="shared" si="2218"/>
        <v>169</v>
      </c>
      <c r="J70994" s="1" t="str">
        <f t="shared" si="2219"/>
        <v>Jan</v>
      </c>
      <c r="L70994"/>
    </row>
    <row r="70995" spans="1:12" x14ac:dyDescent="0.3">
      <c r="A70995" s="1">
        <v>3208612230</v>
      </c>
      <c r="B70995" s="2">
        <v>43216</v>
      </c>
      <c r="C70995" s="1">
        <v>3</v>
      </c>
      <c r="D70995" s="1">
        <v>32</v>
      </c>
      <c r="E70995" s="1">
        <v>85</v>
      </c>
      <c r="F70995" s="1">
        <v>44</v>
      </c>
      <c r="G70995" s="1" t="s">
        <v>1</v>
      </c>
      <c r="I70995" s="1">
        <f t="shared" si="2218"/>
        <v>255</v>
      </c>
      <c r="J70995" s="1" t="str">
        <f t="shared" si="2219"/>
        <v>Apr</v>
      </c>
      <c r="L70995"/>
    </row>
    <row r="70996" spans="1:12" x14ac:dyDescent="0.3">
      <c r="A70996" s="1">
        <v>7530721232</v>
      </c>
      <c r="B70996" s="2">
        <v>43253</v>
      </c>
      <c r="C70996" s="1">
        <v>1</v>
      </c>
      <c r="D70996" s="1">
        <v>16</v>
      </c>
      <c r="E70996" s="1">
        <v>167</v>
      </c>
      <c r="F70996" s="1">
        <v>51</v>
      </c>
      <c r="G70996" s="1" t="s">
        <v>1</v>
      </c>
      <c r="H70996" s="1">
        <v>1</v>
      </c>
      <c r="I70996" s="1">
        <f t="shared" si="2218"/>
        <v>167</v>
      </c>
      <c r="J70996" s="1" t="str">
        <f t="shared" si="2219"/>
        <v>Jun</v>
      </c>
      <c r="L70996"/>
    </row>
    <row r="70997" spans="1:12" x14ac:dyDescent="0.3">
      <c r="A70997" s="1">
        <v>2557342521</v>
      </c>
      <c r="B70997" s="2">
        <v>43359</v>
      </c>
      <c r="C70997" s="1">
        <v>7</v>
      </c>
      <c r="D70997" s="1">
        <v>19</v>
      </c>
      <c r="E70997" s="1">
        <v>75</v>
      </c>
      <c r="F70997" s="1">
        <v>37</v>
      </c>
      <c r="G70997" s="1" t="s">
        <v>0</v>
      </c>
      <c r="I70997" s="1">
        <f t="shared" si="2218"/>
        <v>525</v>
      </c>
      <c r="J70997" s="1" t="str">
        <f t="shared" si="2219"/>
        <v>Sep</v>
      </c>
      <c r="L70997"/>
    </row>
    <row r="70998" spans="1:12" x14ac:dyDescent="0.3">
      <c r="A70998" s="1">
        <v>445249064</v>
      </c>
      <c r="B70998" s="2">
        <v>43352</v>
      </c>
      <c r="C70998" s="1">
        <v>7</v>
      </c>
      <c r="D70998" s="1">
        <v>31</v>
      </c>
      <c r="E70998" s="1">
        <v>192</v>
      </c>
      <c r="F70998" s="1">
        <v>62</v>
      </c>
      <c r="G70998" s="1" t="s">
        <v>1</v>
      </c>
      <c r="I70998" s="1">
        <f t="shared" si="2218"/>
        <v>1344</v>
      </c>
      <c r="J70998" s="1" t="str">
        <f t="shared" si="2219"/>
        <v>Sep</v>
      </c>
      <c r="L70998"/>
    </row>
    <row r="70999" spans="1:12" x14ac:dyDescent="0.3">
      <c r="A70999" s="1">
        <v>359764371</v>
      </c>
      <c r="B70999" s="2">
        <v>43274</v>
      </c>
      <c r="C70999" s="1">
        <v>4</v>
      </c>
      <c r="D70999" s="1">
        <v>18</v>
      </c>
      <c r="E70999" s="1">
        <v>112</v>
      </c>
      <c r="F70999" s="1">
        <v>62</v>
      </c>
      <c r="G70999" s="1" t="s">
        <v>0</v>
      </c>
      <c r="I70999" s="1">
        <f t="shared" si="2218"/>
        <v>448</v>
      </c>
      <c r="J70999" s="1" t="str">
        <f t="shared" si="2219"/>
        <v>Jun</v>
      </c>
      <c r="L70999"/>
    </row>
    <row r="71000" spans="1:12" x14ac:dyDescent="0.3">
      <c r="A71000" s="1">
        <v>4758648301</v>
      </c>
      <c r="B71000" s="2">
        <v>43285</v>
      </c>
      <c r="C71000" s="1">
        <v>3</v>
      </c>
      <c r="D71000" s="1">
        <v>12</v>
      </c>
      <c r="E71000" s="1">
        <v>119</v>
      </c>
      <c r="F71000" s="1">
        <v>33</v>
      </c>
      <c r="G71000" s="1" t="s">
        <v>0</v>
      </c>
      <c r="I71000" s="1">
        <f t="shared" si="2218"/>
        <v>357</v>
      </c>
      <c r="J71000" s="1" t="str">
        <f t="shared" si="2219"/>
        <v>Jul</v>
      </c>
      <c r="L71000"/>
    </row>
    <row r="71001" spans="1:12" x14ac:dyDescent="0.3">
      <c r="A71001" s="1">
        <v>3281649734</v>
      </c>
      <c r="B71001" s="2">
        <v>43383</v>
      </c>
      <c r="C71001" s="1">
        <v>3</v>
      </c>
      <c r="D71001" s="1">
        <v>39</v>
      </c>
      <c r="E71001" s="1">
        <v>117</v>
      </c>
      <c r="F71001" s="1">
        <v>44</v>
      </c>
      <c r="G71001" s="1" t="s">
        <v>1</v>
      </c>
      <c r="I71001" s="1">
        <f t="shared" si="2218"/>
        <v>351</v>
      </c>
      <c r="J71001" s="1" t="str">
        <f t="shared" si="2219"/>
        <v>Oct</v>
      </c>
      <c r="L71001"/>
    </row>
    <row r="71002" spans="1:12" x14ac:dyDescent="0.3">
      <c r="A71002" s="1">
        <v>5299790961</v>
      </c>
      <c r="B71002" s="2">
        <v>43157</v>
      </c>
      <c r="C71002" s="1">
        <v>3</v>
      </c>
      <c r="D71002" s="1">
        <v>31</v>
      </c>
      <c r="E71002" s="1">
        <v>91</v>
      </c>
      <c r="F71002" s="1">
        <v>44</v>
      </c>
      <c r="G71002" s="1" t="s">
        <v>0</v>
      </c>
      <c r="I71002" s="1">
        <f t="shared" si="2218"/>
        <v>273</v>
      </c>
      <c r="J71002" s="1" t="str">
        <f t="shared" si="2219"/>
        <v>Feb</v>
      </c>
      <c r="L71002"/>
    </row>
    <row r="71003" spans="1:12" x14ac:dyDescent="0.3">
      <c r="A71003" s="1">
        <v>9089210067</v>
      </c>
      <c r="B71003" s="2">
        <v>43228</v>
      </c>
      <c r="C71003" s="1">
        <v>3</v>
      </c>
      <c r="D71003" s="1">
        <v>45</v>
      </c>
      <c r="E71003" s="1">
        <v>147</v>
      </c>
      <c r="F71003" s="1">
        <v>28</v>
      </c>
      <c r="G71003" s="1" t="s">
        <v>0</v>
      </c>
      <c r="I71003" s="1">
        <f t="shared" si="2218"/>
        <v>441</v>
      </c>
      <c r="J71003" s="1" t="str">
        <f t="shared" si="2219"/>
        <v>May</v>
      </c>
      <c r="L71003"/>
    </row>
    <row r="71004" spans="1:12" x14ac:dyDescent="0.3">
      <c r="A71004" s="1">
        <v>6979554204</v>
      </c>
      <c r="B71004" s="2">
        <v>43216</v>
      </c>
      <c r="C71004" s="1">
        <v>7</v>
      </c>
      <c r="D71004" s="1">
        <v>13</v>
      </c>
      <c r="E71004" s="1">
        <v>95</v>
      </c>
      <c r="F71004" s="1">
        <v>55</v>
      </c>
      <c r="G71004" s="1" t="s">
        <v>0</v>
      </c>
      <c r="H71004" s="1">
        <v>1</v>
      </c>
      <c r="I71004" s="1">
        <f t="shared" si="2218"/>
        <v>665</v>
      </c>
      <c r="J71004" s="1" t="str">
        <f t="shared" si="2219"/>
        <v>Apr</v>
      </c>
      <c r="L71004"/>
    </row>
    <row r="71005" spans="1:12" x14ac:dyDescent="0.3">
      <c r="A71005" s="1">
        <v>131857819</v>
      </c>
      <c r="B71005" s="2">
        <v>43302</v>
      </c>
      <c r="C71005" s="1">
        <v>6</v>
      </c>
      <c r="D71005" s="1">
        <v>37</v>
      </c>
      <c r="E71005" s="1">
        <v>85</v>
      </c>
      <c r="F71005" s="1">
        <v>42</v>
      </c>
      <c r="G71005" s="1" t="s">
        <v>0</v>
      </c>
      <c r="I71005" s="1">
        <f t="shared" si="2218"/>
        <v>510</v>
      </c>
      <c r="J71005" s="1" t="str">
        <f t="shared" si="2219"/>
        <v>Jul</v>
      </c>
      <c r="L71005"/>
    </row>
    <row r="71006" spans="1:12" x14ac:dyDescent="0.3">
      <c r="A71006" s="1">
        <v>8847610737</v>
      </c>
      <c r="B71006" s="2">
        <v>43254</v>
      </c>
      <c r="C71006" s="1">
        <v>6</v>
      </c>
      <c r="D71006" s="1">
        <v>20</v>
      </c>
      <c r="E71006" s="1">
        <v>134</v>
      </c>
      <c r="F71006" s="1">
        <v>30</v>
      </c>
      <c r="G71006" s="1" t="s">
        <v>1</v>
      </c>
      <c r="I71006" s="1">
        <f t="shared" si="2218"/>
        <v>804</v>
      </c>
      <c r="J71006" s="1" t="str">
        <f t="shared" si="2219"/>
        <v>Jun</v>
      </c>
      <c r="L71006"/>
    </row>
    <row r="71007" spans="1:12" x14ac:dyDescent="0.3">
      <c r="A71007" s="1">
        <v>1641378115</v>
      </c>
      <c r="B71007" s="2">
        <v>43318</v>
      </c>
      <c r="C71007" s="1">
        <v>3</v>
      </c>
      <c r="D71007" s="1">
        <v>8</v>
      </c>
      <c r="E71007" s="1">
        <v>245</v>
      </c>
      <c r="F71007" s="1">
        <v>42</v>
      </c>
      <c r="G71007" s="1" t="s">
        <v>0</v>
      </c>
      <c r="I71007" s="1">
        <f t="shared" si="2218"/>
        <v>735</v>
      </c>
      <c r="J71007" s="1" t="str">
        <f t="shared" si="2219"/>
        <v>Aug</v>
      </c>
      <c r="L71007"/>
    </row>
    <row r="71008" spans="1:12" x14ac:dyDescent="0.3">
      <c r="A71008" s="1">
        <v>5749894932</v>
      </c>
      <c r="B71008" s="2">
        <v>43343</v>
      </c>
      <c r="C71008" s="1">
        <v>4</v>
      </c>
      <c r="D71008" s="1">
        <v>11</v>
      </c>
      <c r="E71008" s="1">
        <v>161</v>
      </c>
      <c r="F71008" s="1">
        <v>60</v>
      </c>
      <c r="G71008" s="1" t="s">
        <v>1</v>
      </c>
      <c r="I71008" s="1">
        <f t="shared" si="2218"/>
        <v>644</v>
      </c>
      <c r="J71008" s="1" t="str">
        <f t="shared" si="2219"/>
        <v>Aug</v>
      </c>
      <c r="L71008"/>
    </row>
    <row r="71009" spans="1:12" x14ac:dyDescent="0.3">
      <c r="A71009" s="1">
        <v>6818923836</v>
      </c>
      <c r="B71009" s="2">
        <v>43409</v>
      </c>
      <c r="C71009" s="1">
        <v>7</v>
      </c>
      <c r="D71009" s="1">
        <v>22</v>
      </c>
      <c r="E71009" s="1">
        <v>146</v>
      </c>
      <c r="F71009" s="1">
        <v>39</v>
      </c>
      <c r="G71009" s="1" t="s">
        <v>0</v>
      </c>
      <c r="I71009" s="1">
        <f t="shared" si="2218"/>
        <v>1022</v>
      </c>
      <c r="J71009" s="1" t="str">
        <f t="shared" si="2219"/>
        <v>Nov</v>
      </c>
      <c r="L71009"/>
    </row>
    <row r="71010" spans="1:12" x14ac:dyDescent="0.3">
      <c r="A71010" s="1">
        <v>739226509</v>
      </c>
      <c r="B71010" s="2">
        <v>43405</v>
      </c>
      <c r="C71010" s="1">
        <v>5</v>
      </c>
      <c r="D71010" s="1">
        <v>47</v>
      </c>
      <c r="E71010" s="1">
        <v>128</v>
      </c>
      <c r="F71010" s="1">
        <v>31</v>
      </c>
      <c r="G71010" s="1" t="s">
        <v>0</v>
      </c>
      <c r="I71010" s="1">
        <f t="shared" si="2218"/>
        <v>640</v>
      </c>
      <c r="J71010" s="1" t="str">
        <f t="shared" si="2219"/>
        <v>Nov</v>
      </c>
      <c r="L71010"/>
    </row>
    <row r="71011" spans="1:12" x14ac:dyDescent="0.3">
      <c r="A71011" s="1">
        <v>9718931414</v>
      </c>
      <c r="B71011" s="2">
        <v>43132</v>
      </c>
      <c r="C71011" s="1">
        <v>5</v>
      </c>
      <c r="D71011" s="1">
        <v>48</v>
      </c>
      <c r="E71011" s="1">
        <v>125</v>
      </c>
      <c r="F71011" s="1">
        <v>38</v>
      </c>
      <c r="G71011" s="1" t="s">
        <v>0</v>
      </c>
      <c r="I71011" s="1">
        <f t="shared" si="2218"/>
        <v>625</v>
      </c>
      <c r="J71011" s="1" t="str">
        <f t="shared" si="2219"/>
        <v>Feb</v>
      </c>
      <c r="L71011"/>
    </row>
    <row r="71012" spans="1:12" x14ac:dyDescent="0.3">
      <c r="A71012" s="1">
        <v>5302267225</v>
      </c>
      <c r="B71012" s="2">
        <v>43198</v>
      </c>
      <c r="C71012" s="1">
        <v>6</v>
      </c>
      <c r="D71012" s="1">
        <v>46</v>
      </c>
      <c r="E71012" s="1">
        <v>238</v>
      </c>
      <c r="F71012" s="1">
        <v>65</v>
      </c>
      <c r="G71012" s="1" t="s">
        <v>1</v>
      </c>
      <c r="I71012" s="1">
        <f t="shared" si="2218"/>
        <v>1428</v>
      </c>
      <c r="J71012" s="1" t="str">
        <f t="shared" si="2219"/>
        <v>Apr</v>
      </c>
      <c r="L71012"/>
    </row>
    <row r="71013" spans="1:12" x14ac:dyDescent="0.3">
      <c r="A71013" s="1">
        <v>5053524416</v>
      </c>
      <c r="B71013" s="2">
        <v>43282</v>
      </c>
      <c r="C71013" s="1">
        <v>3</v>
      </c>
      <c r="D71013" s="1">
        <v>7</v>
      </c>
      <c r="E71013" s="1">
        <v>108</v>
      </c>
      <c r="F71013" s="1">
        <v>42</v>
      </c>
      <c r="G71013" s="1" t="s">
        <v>0</v>
      </c>
      <c r="H71013" s="1">
        <v>1</v>
      </c>
      <c r="I71013" s="1">
        <f t="shared" si="2218"/>
        <v>324</v>
      </c>
      <c r="J71013" s="1" t="str">
        <f t="shared" si="2219"/>
        <v>Jul</v>
      </c>
      <c r="L71013"/>
    </row>
    <row r="71014" spans="1:12" x14ac:dyDescent="0.3">
      <c r="A71014" s="1">
        <v>5169384300</v>
      </c>
      <c r="B71014" s="2">
        <v>43365</v>
      </c>
      <c r="C71014" s="1">
        <v>5</v>
      </c>
      <c r="D71014" s="1">
        <v>20</v>
      </c>
      <c r="E71014" s="1">
        <v>194</v>
      </c>
      <c r="F71014" s="1">
        <v>58</v>
      </c>
      <c r="G71014" s="1" t="s">
        <v>0</v>
      </c>
      <c r="I71014" s="1">
        <f t="shared" si="2218"/>
        <v>970</v>
      </c>
      <c r="J71014" s="1" t="str">
        <f t="shared" si="2219"/>
        <v>Sep</v>
      </c>
      <c r="L71014"/>
    </row>
    <row r="71015" spans="1:12" x14ac:dyDescent="0.3">
      <c r="A71015" s="1">
        <v>332062511</v>
      </c>
      <c r="B71015" s="2">
        <v>43123</v>
      </c>
      <c r="C71015" s="1">
        <v>1</v>
      </c>
      <c r="D71015" s="1">
        <v>29</v>
      </c>
      <c r="E71015" s="1">
        <v>142</v>
      </c>
      <c r="F71015" s="1">
        <v>50</v>
      </c>
      <c r="G71015" s="1" t="s">
        <v>1</v>
      </c>
      <c r="I71015" s="1">
        <f t="shared" si="2218"/>
        <v>142</v>
      </c>
      <c r="J71015" s="1" t="str">
        <f t="shared" si="2219"/>
        <v>Jan</v>
      </c>
      <c r="L71015"/>
    </row>
    <row r="71016" spans="1:12" x14ac:dyDescent="0.3">
      <c r="A71016" s="1">
        <v>4859365860</v>
      </c>
      <c r="B71016" s="2">
        <v>43137</v>
      </c>
      <c r="C71016" s="1">
        <v>4</v>
      </c>
      <c r="D71016" s="1">
        <v>35</v>
      </c>
      <c r="E71016" s="1">
        <v>241</v>
      </c>
      <c r="F71016" s="1">
        <v>58</v>
      </c>
      <c r="G71016" s="1" t="s">
        <v>1</v>
      </c>
      <c r="I71016" s="1">
        <f t="shared" si="2218"/>
        <v>964</v>
      </c>
      <c r="J71016" s="1" t="str">
        <f t="shared" si="2219"/>
        <v>Feb</v>
      </c>
      <c r="L71016"/>
    </row>
    <row r="71017" spans="1:12" x14ac:dyDescent="0.3">
      <c r="A71017" s="1">
        <v>9885474382</v>
      </c>
      <c r="B71017" s="2">
        <v>43183</v>
      </c>
      <c r="C71017" s="1">
        <v>6</v>
      </c>
      <c r="D71017" s="1">
        <v>32</v>
      </c>
      <c r="E71017" s="1">
        <v>132</v>
      </c>
      <c r="F71017" s="1">
        <v>56</v>
      </c>
      <c r="G71017" s="1" t="s">
        <v>1</v>
      </c>
      <c r="I71017" s="1">
        <f t="shared" si="2218"/>
        <v>792</v>
      </c>
      <c r="J71017" s="1" t="str">
        <f t="shared" si="2219"/>
        <v>Mar</v>
      </c>
      <c r="L71017"/>
    </row>
    <row r="71018" spans="1:12" x14ac:dyDescent="0.3">
      <c r="A71018" s="1">
        <v>6227910023</v>
      </c>
      <c r="B71018" s="2">
        <v>43158</v>
      </c>
      <c r="C71018" s="1">
        <v>5</v>
      </c>
      <c r="D71018" s="1">
        <v>32</v>
      </c>
      <c r="E71018" s="1">
        <v>87</v>
      </c>
      <c r="F71018" s="1">
        <v>59</v>
      </c>
      <c r="G71018" s="1" t="s">
        <v>0</v>
      </c>
      <c r="I71018" s="1">
        <f t="shared" si="2218"/>
        <v>435</v>
      </c>
      <c r="J71018" s="1" t="str">
        <f t="shared" si="2219"/>
        <v>Feb</v>
      </c>
      <c r="L71018"/>
    </row>
    <row r="71019" spans="1:12" x14ac:dyDescent="0.3">
      <c r="A71019" s="1">
        <v>2901561403</v>
      </c>
      <c r="B71019" s="2">
        <v>43389</v>
      </c>
      <c r="C71019" s="1">
        <v>5</v>
      </c>
      <c r="D71019" s="1">
        <v>17</v>
      </c>
      <c r="E71019" s="1">
        <v>115</v>
      </c>
      <c r="F71019" s="1">
        <v>45</v>
      </c>
      <c r="G71019" s="1" t="s">
        <v>0</v>
      </c>
      <c r="I71019" s="1">
        <f t="shared" si="2218"/>
        <v>575</v>
      </c>
      <c r="J71019" s="1" t="str">
        <f t="shared" si="2219"/>
        <v>Oct</v>
      </c>
      <c r="L71019"/>
    </row>
    <row r="71020" spans="1:12" x14ac:dyDescent="0.3">
      <c r="A71020" s="1">
        <v>4674869897</v>
      </c>
      <c r="B71020" s="2">
        <v>43198</v>
      </c>
      <c r="C71020" s="1">
        <v>5</v>
      </c>
      <c r="D71020" s="1">
        <v>6</v>
      </c>
      <c r="E71020" s="1">
        <v>232</v>
      </c>
      <c r="F71020" s="1">
        <v>51</v>
      </c>
      <c r="G71020" s="1" t="s">
        <v>0</v>
      </c>
      <c r="I71020" s="1">
        <f t="shared" si="2218"/>
        <v>1160</v>
      </c>
      <c r="J71020" s="1" t="str">
        <f t="shared" si="2219"/>
        <v>Apr</v>
      </c>
      <c r="L71020"/>
    </row>
    <row r="71021" spans="1:12" x14ac:dyDescent="0.3">
      <c r="A71021" s="1">
        <v>755285662</v>
      </c>
      <c r="B71021" s="2">
        <v>43292</v>
      </c>
      <c r="C71021" s="1">
        <v>4</v>
      </c>
      <c r="D71021" s="1">
        <v>37</v>
      </c>
      <c r="E71021" s="1">
        <v>219</v>
      </c>
      <c r="F71021" s="1">
        <v>65</v>
      </c>
      <c r="G71021" s="1" t="s">
        <v>0</v>
      </c>
      <c r="I71021" s="1">
        <f t="shared" si="2218"/>
        <v>876</v>
      </c>
      <c r="J71021" s="1" t="str">
        <f t="shared" si="2219"/>
        <v>Jul</v>
      </c>
      <c r="L71021"/>
    </row>
    <row r="71022" spans="1:12" x14ac:dyDescent="0.3">
      <c r="A71022" s="1">
        <v>1093792493</v>
      </c>
      <c r="B71022" s="2">
        <v>43118</v>
      </c>
      <c r="C71022" s="1">
        <v>1</v>
      </c>
      <c r="D71022" s="1">
        <v>36</v>
      </c>
      <c r="E71022" s="1">
        <v>172</v>
      </c>
      <c r="F71022" s="1">
        <v>56</v>
      </c>
      <c r="G71022" s="1" t="s">
        <v>1</v>
      </c>
      <c r="I71022" s="1">
        <f t="shared" si="2218"/>
        <v>172</v>
      </c>
      <c r="J71022" s="1" t="str">
        <f t="shared" si="2219"/>
        <v>Jan</v>
      </c>
      <c r="L71022"/>
    </row>
    <row r="71023" spans="1:12" x14ac:dyDescent="0.3">
      <c r="A71023" s="1">
        <v>7760669755</v>
      </c>
      <c r="B71023" s="2">
        <v>43264</v>
      </c>
      <c r="C71023" s="1">
        <v>3</v>
      </c>
      <c r="D71023" s="1">
        <v>34</v>
      </c>
      <c r="E71023" s="1">
        <v>180</v>
      </c>
      <c r="F71023" s="1">
        <v>45</v>
      </c>
      <c r="G71023" s="1" t="s">
        <v>1</v>
      </c>
      <c r="I71023" s="1">
        <f t="shared" si="2218"/>
        <v>540</v>
      </c>
      <c r="J71023" s="1" t="str">
        <f t="shared" si="2219"/>
        <v>Jun</v>
      </c>
      <c r="L71023"/>
    </row>
    <row r="71024" spans="1:12" x14ac:dyDescent="0.3">
      <c r="A71024" s="1">
        <v>4645064223</v>
      </c>
      <c r="B71024" s="2">
        <v>43177</v>
      </c>
      <c r="C71024" s="1">
        <v>5</v>
      </c>
      <c r="D71024" s="1">
        <v>22</v>
      </c>
      <c r="E71024" s="1">
        <v>156</v>
      </c>
      <c r="F71024" s="1">
        <v>51</v>
      </c>
      <c r="G71024" s="1" t="s">
        <v>1</v>
      </c>
      <c r="I71024" s="1">
        <f t="shared" si="2218"/>
        <v>780</v>
      </c>
      <c r="J71024" s="1" t="str">
        <f t="shared" si="2219"/>
        <v>Mar</v>
      </c>
      <c r="L71024"/>
    </row>
    <row r="71025" spans="1:12" x14ac:dyDescent="0.3">
      <c r="A71025" s="1">
        <v>4174530548</v>
      </c>
      <c r="B71025" s="2">
        <v>43104</v>
      </c>
      <c r="C71025" s="1">
        <v>1</v>
      </c>
      <c r="D71025" s="1">
        <v>50</v>
      </c>
      <c r="E71025" s="1">
        <v>184</v>
      </c>
      <c r="F71025" s="1">
        <v>47</v>
      </c>
      <c r="G71025" s="1" t="s">
        <v>0</v>
      </c>
      <c r="I71025" s="1">
        <f t="shared" si="2218"/>
        <v>184</v>
      </c>
      <c r="J71025" s="1" t="str">
        <f t="shared" si="2219"/>
        <v>Jan</v>
      </c>
      <c r="L71025"/>
    </row>
    <row r="71026" spans="1:12" x14ac:dyDescent="0.3">
      <c r="A71026" s="1">
        <v>3573302408</v>
      </c>
      <c r="B71026" s="2">
        <v>43169</v>
      </c>
      <c r="C71026" s="1">
        <v>2</v>
      </c>
      <c r="D71026" s="1">
        <v>18</v>
      </c>
      <c r="E71026" s="1">
        <v>196</v>
      </c>
      <c r="F71026" s="1">
        <v>59</v>
      </c>
      <c r="G71026" s="1" t="s">
        <v>1</v>
      </c>
      <c r="I71026" s="1">
        <f t="shared" si="2218"/>
        <v>392</v>
      </c>
      <c r="J71026" s="1" t="str">
        <f t="shared" si="2219"/>
        <v>Mar</v>
      </c>
      <c r="L71026"/>
    </row>
    <row r="71027" spans="1:12" x14ac:dyDescent="0.3">
      <c r="A71027" s="1">
        <v>5694287304</v>
      </c>
      <c r="B71027" s="2">
        <v>43178</v>
      </c>
      <c r="C71027" s="1">
        <v>3</v>
      </c>
      <c r="D71027" s="1">
        <v>19</v>
      </c>
      <c r="E71027" s="1">
        <v>170</v>
      </c>
      <c r="F71027" s="1">
        <v>53</v>
      </c>
      <c r="G71027" s="1" t="s">
        <v>1</v>
      </c>
      <c r="I71027" s="1">
        <f t="shared" si="2218"/>
        <v>510</v>
      </c>
      <c r="J71027" s="1" t="str">
        <f t="shared" si="2219"/>
        <v>Mar</v>
      </c>
      <c r="L71027"/>
    </row>
    <row r="71028" spans="1:12" x14ac:dyDescent="0.3">
      <c r="A71028" s="1">
        <v>1289569886</v>
      </c>
      <c r="B71028" s="2">
        <v>43333</v>
      </c>
      <c r="C71028" s="1">
        <v>6</v>
      </c>
      <c r="D71028" s="1">
        <v>50</v>
      </c>
      <c r="E71028" s="1">
        <v>91</v>
      </c>
      <c r="F71028" s="1">
        <v>37</v>
      </c>
      <c r="G71028" s="1" t="s">
        <v>0</v>
      </c>
      <c r="I71028" s="1">
        <f t="shared" si="2218"/>
        <v>546</v>
      </c>
      <c r="J71028" s="1" t="str">
        <f t="shared" si="2219"/>
        <v>Aug</v>
      </c>
      <c r="L71028"/>
    </row>
    <row r="71029" spans="1:12" x14ac:dyDescent="0.3">
      <c r="A71029" s="1">
        <v>3781200272</v>
      </c>
      <c r="B71029" s="2">
        <v>43131</v>
      </c>
      <c r="C71029" s="1">
        <v>2</v>
      </c>
      <c r="D71029" s="1">
        <v>24</v>
      </c>
      <c r="E71029" s="1">
        <v>79</v>
      </c>
      <c r="F71029" s="1">
        <v>37</v>
      </c>
      <c r="G71029" s="1" t="s">
        <v>0</v>
      </c>
      <c r="I71029" s="1">
        <f t="shared" si="2218"/>
        <v>158</v>
      </c>
      <c r="J71029" s="1" t="str">
        <f t="shared" si="2219"/>
        <v>Jan</v>
      </c>
      <c r="L71029"/>
    </row>
    <row r="71030" spans="1:12" x14ac:dyDescent="0.3">
      <c r="A71030" s="1">
        <v>9592666083</v>
      </c>
      <c r="B71030" s="2">
        <v>43211</v>
      </c>
      <c r="C71030" s="1">
        <v>6</v>
      </c>
      <c r="D71030" s="1">
        <v>10</v>
      </c>
      <c r="E71030" s="1">
        <v>120</v>
      </c>
      <c r="F71030" s="1">
        <v>47</v>
      </c>
      <c r="G71030" s="1" t="s">
        <v>0</v>
      </c>
      <c r="I71030" s="1">
        <f t="shared" si="2218"/>
        <v>720</v>
      </c>
      <c r="J71030" s="1" t="str">
        <f t="shared" si="2219"/>
        <v>Apr</v>
      </c>
      <c r="L71030"/>
    </row>
    <row r="71031" spans="1:12" x14ac:dyDescent="0.3">
      <c r="A71031" s="1">
        <v>3850693872</v>
      </c>
      <c r="B71031" s="2">
        <v>43174</v>
      </c>
      <c r="C71031" s="1">
        <v>5</v>
      </c>
      <c r="D71031" s="1">
        <v>29</v>
      </c>
      <c r="E71031" s="1">
        <v>206</v>
      </c>
      <c r="F71031" s="1">
        <v>25</v>
      </c>
      <c r="G71031" s="1" t="s">
        <v>1</v>
      </c>
      <c r="I71031" s="1">
        <f t="shared" si="2218"/>
        <v>1030</v>
      </c>
      <c r="J71031" s="1" t="str">
        <f t="shared" si="2219"/>
        <v>Mar</v>
      </c>
      <c r="L71031"/>
    </row>
    <row r="71032" spans="1:12" x14ac:dyDescent="0.3">
      <c r="A71032" s="1">
        <v>8169734967</v>
      </c>
      <c r="B71032" s="2">
        <v>43343</v>
      </c>
      <c r="C71032" s="1">
        <v>1</v>
      </c>
      <c r="D71032" s="1">
        <v>29</v>
      </c>
      <c r="E71032" s="1">
        <v>160</v>
      </c>
      <c r="F71032" s="1">
        <v>39</v>
      </c>
      <c r="G71032" s="1" t="s">
        <v>1</v>
      </c>
      <c r="I71032" s="1">
        <f t="shared" si="2218"/>
        <v>160</v>
      </c>
      <c r="J71032" s="1" t="str">
        <f t="shared" si="2219"/>
        <v>Aug</v>
      </c>
      <c r="L71032"/>
    </row>
    <row r="71033" spans="1:12" x14ac:dyDescent="0.3">
      <c r="A71033" s="1">
        <v>1937040151</v>
      </c>
      <c r="B71033" s="2">
        <v>43143</v>
      </c>
      <c r="C71033" s="1">
        <v>3</v>
      </c>
      <c r="D71033" s="1">
        <v>13</v>
      </c>
      <c r="E71033" s="1">
        <v>115</v>
      </c>
      <c r="F71033" s="1">
        <v>56</v>
      </c>
      <c r="G71033" s="1" t="s">
        <v>1</v>
      </c>
      <c r="I71033" s="1">
        <f t="shared" si="2218"/>
        <v>345</v>
      </c>
      <c r="J71033" s="1" t="str">
        <f t="shared" si="2219"/>
        <v>Feb</v>
      </c>
      <c r="L71033"/>
    </row>
    <row r="71034" spans="1:12" x14ac:dyDescent="0.3">
      <c r="A71034" s="1">
        <v>2595763725</v>
      </c>
      <c r="B71034" s="2">
        <v>43133</v>
      </c>
      <c r="C71034" s="1">
        <v>1</v>
      </c>
      <c r="D71034" s="1">
        <v>42</v>
      </c>
      <c r="E71034" s="1">
        <v>84</v>
      </c>
      <c r="F71034" s="1">
        <v>53</v>
      </c>
      <c r="G71034" s="1" t="s">
        <v>0</v>
      </c>
      <c r="I71034" s="1">
        <f t="shared" si="2218"/>
        <v>84</v>
      </c>
      <c r="J71034" s="1" t="str">
        <f t="shared" si="2219"/>
        <v>Feb</v>
      </c>
      <c r="L71034"/>
    </row>
    <row r="71035" spans="1:12" x14ac:dyDescent="0.3">
      <c r="A71035" s="1">
        <v>2202683461</v>
      </c>
      <c r="B71035" s="2">
        <v>43298</v>
      </c>
      <c r="C71035" s="1">
        <v>6</v>
      </c>
      <c r="D71035" s="1">
        <v>5</v>
      </c>
      <c r="E71035" s="1">
        <v>148</v>
      </c>
      <c r="F71035" s="1">
        <v>44</v>
      </c>
      <c r="G71035" s="1" t="s">
        <v>1</v>
      </c>
      <c r="I71035" s="1">
        <f t="shared" si="2218"/>
        <v>888</v>
      </c>
      <c r="J71035" s="1" t="str">
        <f t="shared" si="2219"/>
        <v>Jul</v>
      </c>
      <c r="L71035"/>
    </row>
    <row r="71036" spans="1:12" x14ac:dyDescent="0.3">
      <c r="A71036" s="1">
        <v>2192717342</v>
      </c>
      <c r="B71036" s="2">
        <v>43381</v>
      </c>
      <c r="C71036" s="1">
        <v>3</v>
      </c>
      <c r="D71036" s="1">
        <v>7</v>
      </c>
      <c r="E71036" s="1">
        <v>95</v>
      </c>
      <c r="F71036" s="1">
        <v>45</v>
      </c>
      <c r="G71036" s="1" t="s">
        <v>0</v>
      </c>
      <c r="I71036" s="1">
        <f t="shared" si="2218"/>
        <v>285</v>
      </c>
      <c r="J71036" s="1" t="str">
        <f t="shared" si="2219"/>
        <v>Oct</v>
      </c>
      <c r="L71036"/>
    </row>
    <row r="71037" spans="1:12" x14ac:dyDescent="0.3">
      <c r="A71037" s="1">
        <v>3053522810</v>
      </c>
      <c r="B71037" s="2">
        <v>43361</v>
      </c>
      <c r="C71037" s="1">
        <v>7</v>
      </c>
      <c r="D71037" s="1">
        <v>37</v>
      </c>
      <c r="E71037" s="1">
        <v>110</v>
      </c>
      <c r="F71037" s="1">
        <v>26</v>
      </c>
      <c r="G71037" s="1" t="s">
        <v>0</v>
      </c>
      <c r="I71037" s="1">
        <f t="shared" si="2218"/>
        <v>770</v>
      </c>
      <c r="J71037" s="1" t="str">
        <f t="shared" si="2219"/>
        <v>Sep</v>
      </c>
      <c r="L71037"/>
    </row>
    <row r="71038" spans="1:12" x14ac:dyDescent="0.3">
      <c r="A71038" s="1">
        <v>7855670572</v>
      </c>
      <c r="B71038" s="2">
        <v>43112</v>
      </c>
      <c r="C71038" s="1">
        <v>1</v>
      </c>
      <c r="D71038" s="1">
        <v>27</v>
      </c>
      <c r="E71038" s="1">
        <v>113</v>
      </c>
      <c r="F71038" s="1">
        <v>32</v>
      </c>
      <c r="G71038" s="1" t="s">
        <v>0</v>
      </c>
      <c r="I71038" s="1">
        <f t="shared" si="2218"/>
        <v>113</v>
      </c>
      <c r="J71038" s="1" t="str">
        <f t="shared" si="2219"/>
        <v>Jan</v>
      </c>
      <c r="L71038"/>
    </row>
    <row r="71039" spans="1:12" x14ac:dyDescent="0.3">
      <c r="A71039" s="1">
        <v>9941142823</v>
      </c>
      <c r="B71039" s="2">
        <v>43374</v>
      </c>
      <c r="C71039" s="1">
        <v>2</v>
      </c>
      <c r="D71039" s="1">
        <v>26</v>
      </c>
      <c r="E71039" s="1">
        <v>215</v>
      </c>
      <c r="F71039" s="1">
        <v>56</v>
      </c>
      <c r="G71039" s="1" t="s">
        <v>0</v>
      </c>
      <c r="I71039" s="1">
        <f t="shared" si="2218"/>
        <v>430</v>
      </c>
      <c r="J71039" s="1" t="str">
        <f t="shared" si="2219"/>
        <v>Oct</v>
      </c>
      <c r="L71039"/>
    </row>
    <row r="71040" spans="1:12" x14ac:dyDescent="0.3">
      <c r="A71040" s="1">
        <v>4259185098</v>
      </c>
      <c r="B71040" s="2">
        <v>43121</v>
      </c>
      <c r="C71040" s="1">
        <v>6</v>
      </c>
      <c r="D71040" s="1">
        <v>31</v>
      </c>
      <c r="E71040" s="1">
        <v>120</v>
      </c>
      <c r="F71040" s="1">
        <v>26</v>
      </c>
      <c r="G71040" s="1" t="s">
        <v>0</v>
      </c>
      <c r="I71040" s="1">
        <f t="shared" si="2218"/>
        <v>720</v>
      </c>
      <c r="J71040" s="1" t="str">
        <f t="shared" si="2219"/>
        <v>Jan</v>
      </c>
      <c r="L71040"/>
    </row>
    <row r="71041" spans="1:12" x14ac:dyDescent="0.3">
      <c r="A71041" s="1">
        <v>481159789</v>
      </c>
      <c r="B71041" s="2">
        <v>43373</v>
      </c>
      <c r="C71041" s="1">
        <v>2</v>
      </c>
      <c r="D71041" s="1">
        <v>15</v>
      </c>
      <c r="E71041" s="1">
        <v>146</v>
      </c>
      <c r="F71041" s="1">
        <v>49</v>
      </c>
      <c r="G71041" s="1" t="s">
        <v>0</v>
      </c>
      <c r="I71041" s="1">
        <f t="shared" si="2218"/>
        <v>292</v>
      </c>
      <c r="J71041" s="1" t="str">
        <f t="shared" si="2219"/>
        <v>Sep</v>
      </c>
      <c r="L71041"/>
    </row>
    <row r="71042" spans="1:12" x14ac:dyDescent="0.3">
      <c r="A71042" s="1">
        <v>2556358335</v>
      </c>
      <c r="B71042" s="2">
        <v>43409</v>
      </c>
      <c r="C71042" s="1">
        <v>3</v>
      </c>
      <c r="D71042" s="1">
        <v>28</v>
      </c>
      <c r="E71042" s="1">
        <v>152</v>
      </c>
      <c r="F71042" s="1">
        <v>28</v>
      </c>
      <c r="G71042" s="1" t="s">
        <v>0</v>
      </c>
      <c r="I71042" s="1">
        <f t="shared" si="2218"/>
        <v>456</v>
      </c>
      <c r="J71042" s="1" t="str">
        <f t="shared" si="2219"/>
        <v>Nov</v>
      </c>
      <c r="L71042"/>
    </row>
    <row r="71043" spans="1:12" x14ac:dyDescent="0.3">
      <c r="A71043" s="1">
        <v>3563377774</v>
      </c>
      <c r="B71043" s="2">
        <v>43262</v>
      </c>
      <c r="C71043" s="1">
        <v>5</v>
      </c>
      <c r="D71043" s="1">
        <v>9</v>
      </c>
      <c r="E71043" s="1">
        <v>83</v>
      </c>
      <c r="F71043" s="1">
        <v>27</v>
      </c>
      <c r="G71043" s="1" t="s">
        <v>1</v>
      </c>
      <c r="I71043" s="1">
        <f t="shared" ref="I71043:I71106" si="2220">E71043*C71043</f>
        <v>415</v>
      </c>
      <c r="J71043" s="1" t="str">
        <f t="shared" ref="J71043:J71106" si="2221">TEXT(B71043,"mmm")</f>
        <v>Jun</v>
      </c>
      <c r="L71043"/>
    </row>
    <row r="71044" spans="1:12" x14ac:dyDescent="0.3">
      <c r="A71044" s="1">
        <v>9543374791</v>
      </c>
      <c r="B71044" s="2">
        <v>43380</v>
      </c>
      <c r="C71044" s="1">
        <v>1</v>
      </c>
      <c r="D71044" s="1">
        <v>11</v>
      </c>
      <c r="E71044" s="1">
        <v>119</v>
      </c>
      <c r="F71044" s="1">
        <v>36</v>
      </c>
      <c r="G71044" s="1" t="s">
        <v>0</v>
      </c>
      <c r="I71044" s="1">
        <f t="shared" si="2220"/>
        <v>119</v>
      </c>
      <c r="J71044" s="1" t="str">
        <f t="shared" si="2221"/>
        <v>Oct</v>
      </c>
      <c r="L71044"/>
    </row>
    <row r="71045" spans="1:12" x14ac:dyDescent="0.3">
      <c r="A71045" s="1">
        <v>5086336554</v>
      </c>
      <c r="B71045" s="2">
        <v>43393</v>
      </c>
      <c r="C71045" s="1">
        <v>5</v>
      </c>
      <c r="D71045" s="1">
        <v>24</v>
      </c>
      <c r="E71045" s="1">
        <v>83</v>
      </c>
      <c r="F71045" s="1">
        <v>49</v>
      </c>
      <c r="G71045" s="1" t="s">
        <v>1</v>
      </c>
      <c r="I71045" s="1">
        <f t="shared" si="2220"/>
        <v>415</v>
      </c>
      <c r="J71045" s="1" t="str">
        <f t="shared" si="2221"/>
        <v>Oct</v>
      </c>
      <c r="L71045"/>
    </row>
    <row r="71046" spans="1:12" x14ac:dyDescent="0.3">
      <c r="A71046" s="1">
        <v>3082999751</v>
      </c>
      <c r="B71046" s="2">
        <v>43389</v>
      </c>
      <c r="C71046" s="1">
        <v>2</v>
      </c>
      <c r="D71046" s="1">
        <v>26</v>
      </c>
      <c r="E71046" s="1">
        <v>202</v>
      </c>
      <c r="F71046" s="1">
        <v>38</v>
      </c>
      <c r="G71046" s="1" t="s">
        <v>1</v>
      </c>
      <c r="I71046" s="1">
        <f t="shared" si="2220"/>
        <v>404</v>
      </c>
      <c r="J71046" s="1" t="str">
        <f t="shared" si="2221"/>
        <v>Oct</v>
      </c>
      <c r="L71046"/>
    </row>
    <row r="71047" spans="1:12" x14ac:dyDescent="0.3">
      <c r="A71047" s="1">
        <v>3374671632</v>
      </c>
      <c r="B71047" s="2">
        <v>43220</v>
      </c>
      <c r="C71047" s="1">
        <v>6</v>
      </c>
      <c r="D71047" s="1">
        <v>35</v>
      </c>
      <c r="E71047" s="1">
        <v>207</v>
      </c>
      <c r="F71047" s="1">
        <v>64</v>
      </c>
      <c r="G71047" s="1" t="s">
        <v>1</v>
      </c>
      <c r="H71047" s="1">
        <v>1</v>
      </c>
      <c r="I71047" s="1">
        <f t="shared" si="2220"/>
        <v>1242</v>
      </c>
      <c r="J71047" s="1" t="str">
        <f t="shared" si="2221"/>
        <v>Apr</v>
      </c>
      <c r="L71047"/>
    </row>
    <row r="71048" spans="1:12" x14ac:dyDescent="0.3">
      <c r="A71048" s="1">
        <v>5502269647</v>
      </c>
      <c r="B71048" s="2">
        <v>43168</v>
      </c>
      <c r="C71048" s="1">
        <v>5</v>
      </c>
      <c r="D71048" s="1">
        <v>17</v>
      </c>
      <c r="E71048" s="1">
        <v>238</v>
      </c>
      <c r="F71048" s="1">
        <v>56</v>
      </c>
      <c r="G71048" s="1" t="s">
        <v>1</v>
      </c>
      <c r="I71048" s="1">
        <f t="shared" si="2220"/>
        <v>1190</v>
      </c>
      <c r="J71048" s="1" t="str">
        <f t="shared" si="2221"/>
        <v>Mar</v>
      </c>
      <c r="L71048"/>
    </row>
    <row r="71049" spans="1:12" x14ac:dyDescent="0.3">
      <c r="A71049" s="1">
        <v>7242232023</v>
      </c>
      <c r="B71049" s="2">
        <v>43323</v>
      </c>
      <c r="C71049" s="1">
        <v>5</v>
      </c>
      <c r="D71049" s="1">
        <v>40</v>
      </c>
      <c r="E71049" s="1">
        <v>226</v>
      </c>
      <c r="F71049" s="1">
        <v>55</v>
      </c>
      <c r="G71049" s="1" t="s">
        <v>0</v>
      </c>
      <c r="I71049" s="1">
        <f t="shared" si="2220"/>
        <v>1130</v>
      </c>
      <c r="J71049" s="1" t="str">
        <f t="shared" si="2221"/>
        <v>Aug</v>
      </c>
      <c r="L71049"/>
    </row>
    <row r="71050" spans="1:12" x14ac:dyDescent="0.3">
      <c r="A71050" s="1">
        <v>7395509870</v>
      </c>
      <c r="B71050" s="2">
        <v>43218</v>
      </c>
      <c r="C71050" s="1">
        <v>1</v>
      </c>
      <c r="D71050" s="1">
        <v>28</v>
      </c>
      <c r="E71050" s="1">
        <v>230</v>
      </c>
      <c r="F71050" s="1">
        <v>32</v>
      </c>
      <c r="G71050" s="1" t="s">
        <v>0</v>
      </c>
      <c r="I71050" s="1">
        <f t="shared" si="2220"/>
        <v>230</v>
      </c>
      <c r="J71050" s="1" t="str">
        <f t="shared" si="2221"/>
        <v>Apr</v>
      </c>
      <c r="L71050"/>
    </row>
    <row r="71051" spans="1:12" x14ac:dyDescent="0.3">
      <c r="A71051" s="1">
        <v>7049371513</v>
      </c>
      <c r="B71051" s="2">
        <v>43154</v>
      </c>
      <c r="C71051" s="1">
        <v>2</v>
      </c>
      <c r="D71051" s="1">
        <v>15</v>
      </c>
      <c r="E71051" s="1">
        <v>145</v>
      </c>
      <c r="F71051" s="1">
        <v>62</v>
      </c>
      <c r="G71051" s="1" t="s">
        <v>1</v>
      </c>
      <c r="I71051" s="1">
        <f t="shared" si="2220"/>
        <v>290</v>
      </c>
      <c r="J71051" s="1" t="str">
        <f t="shared" si="2221"/>
        <v>Feb</v>
      </c>
      <c r="L71051"/>
    </row>
    <row r="71052" spans="1:12" x14ac:dyDescent="0.3">
      <c r="A71052" s="1">
        <v>2476223417</v>
      </c>
      <c r="B71052" s="2">
        <v>43177</v>
      </c>
      <c r="C71052" s="1">
        <v>6</v>
      </c>
      <c r="D71052" s="1">
        <v>13</v>
      </c>
      <c r="E71052" s="1">
        <v>249</v>
      </c>
      <c r="F71052" s="1">
        <v>32</v>
      </c>
      <c r="G71052" s="1" t="s">
        <v>0</v>
      </c>
      <c r="I71052" s="1">
        <f t="shared" si="2220"/>
        <v>1494</v>
      </c>
      <c r="J71052" s="1" t="str">
        <f t="shared" si="2221"/>
        <v>Mar</v>
      </c>
      <c r="L71052"/>
    </row>
    <row r="71053" spans="1:12" x14ac:dyDescent="0.3">
      <c r="A71053" s="1">
        <v>6262545662</v>
      </c>
      <c r="B71053" s="2">
        <v>43356</v>
      </c>
      <c r="C71053" s="1">
        <v>7</v>
      </c>
      <c r="D71053" s="1">
        <v>8</v>
      </c>
      <c r="E71053" s="1">
        <v>218</v>
      </c>
      <c r="F71053" s="1">
        <v>62</v>
      </c>
      <c r="G71053" s="1" t="s">
        <v>0</v>
      </c>
      <c r="I71053" s="1">
        <f t="shared" si="2220"/>
        <v>1526</v>
      </c>
      <c r="J71053" s="1" t="str">
        <f t="shared" si="2221"/>
        <v>Sep</v>
      </c>
      <c r="L71053"/>
    </row>
    <row r="71054" spans="1:12" x14ac:dyDescent="0.3">
      <c r="A71054" s="1">
        <v>7487283933</v>
      </c>
      <c r="B71054" s="2">
        <v>43147</v>
      </c>
      <c r="C71054" s="1">
        <v>5</v>
      </c>
      <c r="D71054" s="1">
        <v>19</v>
      </c>
      <c r="E71054" s="1">
        <v>145</v>
      </c>
      <c r="F71054" s="1">
        <v>34</v>
      </c>
      <c r="G71054" s="1" t="s">
        <v>1</v>
      </c>
      <c r="I71054" s="1">
        <f t="shared" si="2220"/>
        <v>725</v>
      </c>
      <c r="J71054" s="1" t="str">
        <f t="shared" si="2221"/>
        <v>Feb</v>
      </c>
      <c r="L71054"/>
    </row>
    <row r="71055" spans="1:12" x14ac:dyDescent="0.3">
      <c r="A71055" s="1">
        <v>2914407246</v>
      </c>
      <c r="B71055" s="2">
        <v>43312</v>
      </c>
      <c r="C71055" s="1">
        <v>6</v>
      </c>
      <c r="D71055" s="1">
        <v>27</v>
      </c>
      <c r="E71055" s="1">
        <v>216</v>
      </c>
      <c r="F71055" s="1">
        <v>49</v>
      </c>
      <c r="G71055" s="1" t="s">
        <v>1</v>
      </c>
      <c r="I71055" s="1">
        <f t="shared" si="2220"/>
        <v>1296</v>
      </c>
      <c r="J71055" s="1" t="str">
        <f t="shared" si="2221"/>
        <v>Jul</v>
      </c>
      <c r="L71055"/>
    </row>
    <row r="71056" spans="1:12" x14ac:dyDescent="0.3">
      <c r="A71056" s="1">
        <v>793419026</v>
      </c>
      <c r="B71056" s="2">
        <v>43120</v>
      </c>
      <c r="C71056" s="1">
        <v>5</v>
      </c>
      <c r="D71056" s="1">
        <v>6</v>
      </c>
      <c r="E71056" s="1">
        <v>158</v>
      </c>
      <c r="F71056" s="1">
        <v>48</v>
      </c>
      <c r="G71056" s="1" t="s">
        <v>0</v>
      </c>
      <c r="I71056" s="1">
        <f t="shared" si="2220"/>
        <v>790</v>
      </c>
      <c r="J71056" s="1" t="str">
        <f t="shared" si="2221"/>
        <v>Jan</v>
      </c>
      <c r="L71056"/>
    </row>
    <row r="71057" spans="1:12" x14ac:dyDescent="0.3">
      <c r="A71057" s="1">
        <v>4512295410</v>
      </c>
      <c r="B71057" s="2">
        <v>43271</v>
      </c>
      <c r="C71057" s="1">
        <v>5</v>
      </c>
      <c r="D71057" s="1">
        <v>9</v>
      </c>
      <c r="E71057" s="1">
        <v>154</v>
      </c>
      <c r="F71057" s="1">
        <v>51</v>
      </c>
      <c r="G71057" s="1" t="s">
        <v>1</v>
      </c>
      <c r="H71057" s="1">
        <v>1</v>
      </c>
      <c r="I71057" s="1">
        <f t="shared" si="2220"/>
        <v>770</v>
      </c>
      <c r="J71057" s="1" t="str">
        <f t="shared" si="2221"/>
        <v>Jun</v>
      </c>
      <c r="L71057"/>
    </row>
    <row r="71058" spans="1:12" x14ac:dyDescent="0.3">
      <c r="A71058" s="1">
        <v>1760344605</v>
      </c>
      <c r="B71058" s="2">
        <v>43376</v>
      </c>
      <c r="C71058" s="1">
        <v>2</v>
      </c>
      <c r="D71058" s="1">
        <v>40</v>
      </c>
      <c r="E71058" s="1">
        <v>124</v>
      </c>
      <c r="F71058" s="1">
        <v>47</v>
      </c>
      <c r="G71058" s="1" t="s">
        <v>0</v>
      </c>
      <c r="I71058" s="1">
        <f t="shared" si="2220"/>
        <v>248</v>
      </c>
      <c r="J71058" s="1" t="str">
        <f t="shared" si="2221"/>
        <v>Oct</v>
      </c>
      <c r="L71058"/>
    </row>
    <row r="71059" spans="1:12" x14ac:dyDescent="0.3">
      <c r="A71059" s="1">
        <v>9124398500</v>
      </c>
      <c r="B71059" s="2">
        <v>43325</v>
      </c>
      <c r="C71059" s="1">
        <v>5</v>
      </c>
      <c r="D71059" s="1">
        <v>29</v>
      </c>
      <c r="E71059" s="1">
        <v>103</v>
      </c>
      <c r="F71059" s="1">
        <v>42</v>
      </c>
      <c r="G71059" s="1" t="s">
        <v>1</v>
      </c>
      <c r="I71059" s="1">
        <f t="shared" si="2220"/>
        <v>515</v>
      </c>
      <c r="J71059" s="1" t="str">
        <f t="shared" si="2221"/>
        <v>Aug</v>
      </c>
      <c r="L71059"/>
    </row>
    <row r="71060" spans="1:12" x14ac:dyDescent="0.3">
      <c r="A71060" s="1">
        <v>8064836646</v>
      </c>
      <c r="B71060" s="2">
        <v>43188</v>
      </c>
      <c r="C71060" s="1">
        <v>1</v>
      </c>
      <c r="D71060" s="1">
        <v>22</v>
      </c>
      <c r="E71060" s="1">
        <v>239</v>
      </c>
      <c r="F71060" s="1">
        <v>43</v>
      </c>
      <c r="G71060" s="1" t="s">
        <v>0</v>
      </c>
      <c r="I71060" s="1">
        <f t="shared" si="2220"/>
        <v>239</v>
      </c>
      <c r="J71060" s="1" t="str">
        <f t="shared" si="2221"/>
        <v>Mar</v>
      </c>
      <c r="L71060"/>
    </row>
    <row r="71061" spans="1:12" x14ac:dyDescent="0.3">
      <c r="A71061" s="1">
        <v>9580643644</v>
      </c>
      <c r="B71061" s="2">
        <v>43195</v>
      </c>
      <c r="C71061" s="1">
        <v>4</v>
      </c>
      <c r="D71061" s="1">
        <v>11</v>
      </c>
      <c r="E71061" s="1">
        <v>84</v>
      </c>
      <c r="F71061" s="1">
        <v>58</v>
      </c>
      <c r="G71061" s="1" t="s">
        <v>1</v>
      </c>
      <c r="I71061" s="1">
        <f t="shared" si="2220"/>
        <v>336</v>
      </c>
      <c r="J71061" s="1" t="str">
        <f t="shared" si="2221"/>
        <v>Apr</v>
      </c>
      <c r="L71061"/>
    </row>
    <row r="71062" spans="1:12" x14ac:dyDescent="0.3">
      <c r="A71062" s="1">
        <v>9949427932</v>
      </c>
      <c r="B71062" s="2">
        <v>43401</v>
      </c>
      <c r="C71062" s="1">
        <v>4</v>
      </c>
      <c r="D71062" s="1">
        <v>3</v>
      </c>
      <c r="E71062" s="1">
        <v>178</v>
      </c>
      <c r="F71062" s="1">
        <v>26</v>
      </c>
      <c r="G71062" s="1" t="s">
        <v>1</v>
      </c>
      <c r="I71062" s="1">
        <f t="shared" si="2220"/>
        <v>712</v>
      </c>
      <c r="J71062" s="1" t="str">
        <f t="shared" si="2221"/>
        <v>Oct</v>
      </c>
      <c r="L71062"/>
    </row>
    <row r="71063" spans="1:12" x14ac:dyDescent="0.3">
      <c r="A71063" s="1">
        <v>4358005039</v>
      </c>
      <c r="B71063" s="2">
        <v>43338</v>
      </c>
      <c r="C71063" s="1">
        <v>6</v>
      </c>
      <c r="D71063" s="1">
        <v>20</v>
      </c>
      <c r="E71063" s="1">
        <v>174</v>
      </c>
      <c r="F71063" s="1">
        <v>57</v>
      </c>
      <c r="G71063" s="1" t="s">
        <v>0</v>
      </c>
      <c r="I71063" s="1">
        <f t="shared" si="2220"/>
        <v>1044</v>
      </c>
      <c r="J71063" s="1" t="str">
        <f t="shared" si="2221"/>
        <v>Aug</v>
      </c>
      <c r="L71063"/>
    </row>
    <row r="71064" spans="1:12" x14ac:dyDescent="0.3">
      <c r="A71064" s="1">
        <v>5568809046</v>
      </c>
      <c r="B71064" s="2">
        <v>43248</v>
      </c>
      <c r="C71064" s="1">
        <v>6</v>
      </c>
      <c r="D71064" s="1">
        <v>49</v>
      </c>
      <c r="E71064" s="1">
        <v>126</v>
      </c>
      <c r="F71064" s="1">
        <v>52</v>
      </c>
      <c r="G71064" s="1" t="s">
        <v>1</v>
      </c>
      <c r="I71064" s="1">
        <f t="shared" si="2220"/>
        <v>756</v>
      </c>
      <c r="J71064" s="1" t="str">
        <f t="shared" si="2221"/>
        <v>May</v>
      </c>
      <c r="L71064"/>
    </row>
    <row r="71065" spans="1:12" x14ac:dyDescent="0.3">
      <c r="A71065" s="1">
        <v>7458175591</v>
      </c>
      <c r="B71065" s="2">
        <v>43252</v>
      </c>
      <c r="C71065" s="1">
        <v>7</v>
      </c>
      <c r="D71065" s="1">
        <v>32</v>
      </c>
      <c r="E71065" s="1">
        <v>109</v>
      </c>
      <c r="F71065" s="1">
        <v>41</v>
      </c>
      <c r="G71065" s="1" t="s">
        <v>0</v>
      </c>
      <c r="I71065" s="1">
        <f t="shared" si="2220"/>
        <v>763</v>
      </c>
      <c r="J71065" s="1" t="str">
        <f t="shared" si="2221"/>
        <v>Jun</v>
      </c>
      <c r="L71065"/>
    </row>
    <row r="71066" spans="1:12" x14ac:dyDescent="0.3">
      <c r="A71066" s="1">
        <v>4349403477</v>
      </c>
      <c r="B71066" s="2">
        <v>43291</v>
      </c>
      <c r="C71066" s="1">
        <v>3</v>
      </c>
      <c r="D71066" s="1">
        <v>40</v>
      </c>
      <c r="E71066" s="1">
        <v>174</v>
      </c>
      <c r="F71066" s="1">
        <v>40</v>
      </c>
      <c r="G71066" s="1" t="s">
        <v>0</v>
      </c>
      <c r="I71066" s="1">
        <f t="shared" si="2220"/>
        <v>522</v>
      </c>
      <c r="J71066" s="1" t="str">
        <f t="shared" si="2221"/>
        <v>Jul</v>
      </c>
      <c r="L71066"/>
    </row>
    <row r="71067" spans="1:12" x14ac:dyDescent="0.3">
      <c r="A71067" s="1">
        <v>4614192319</v>
      </c>
      <c r="B71067" s="2">
        <v>43415</v>
      </c>
      <c r="C71067" s="1">
        <v>5</v>
      </c>
      <c r="D71067" s="1">
        <v>30</v>
      </c>
      <c r="E71067" s="1">
        <v>205</v>
      </c>
      <c r="F71067" s="1">
        <v>64</v>
      </c>
      <c r="G71067" s="1" t="s">
        <v>0</v>
      </c>
      <c r="I71067" s="1">
        <f t="shared" si="2220"/>
        <v>1025</v>
      </c>
      <c r="J71067" s="1" t="str">
        <f t="shared" si="2221"/>
        <v>Nov</v>
      </c>
      <c r="L71067"/>
    </row>
    <row r="71068" spans="1:12" x14ac:dyDescent="0.3">
      <c r="A71068" s="1">
        <v>9565384145</v>
      </c>
      <c r="B71068" s="2">
        <v>43283</v>
      </c>
      <c r="C71068" s="1">
        <v>2</v>
      </c>
      <c r="D71068" s="1">
        <v>4</v>
      </c>
      <c r="E71068" s="1">
        <v>214</v>
      </c>
      <c r="F71068" s="1">
        <v>47</v>
      </c>
      <c r="G71068" s="1" t="s">
        <v>0</v>
      </c>
      <c r="I71068" s="1">
        <f t="shared" si="2220"/>
        <v>428</v>
      </c>
      <c r="J71068" s="1" t="str">
        <f t="shared" si="2221"/>
        <v>Jul</v>
      </c>
      <c r="L71068"/>
    </row>
    <row r="71069" spans="1:12" x14ac:dyDescent="0.3">
      <c r="A71069" s="1">
        <v>2829496132</v>
      </c>
      <c r="B71069" s="2">
        <v>43117</v>
      </c>
      <c r="C71069" s="1">
        <v>1</v>
      </c>
      <c r="D71069" s="1">
        <v>36</v>
      </c>
      <c r="E71069" s="1">
        <v>188</v>
      </c>
      <c r="F71069" s="1">
        <v>38</v>
      </c>
      <c r="G71069" s="1" t="s">
        <v>0</v>
      </c>
      <c r="I71069" s="1">
        <f t="shared" si="2220"/>
        <v>188</v>
      </c>
      <c r="J71069" s="1" t="str">
        <f t="shared" si="2221"/>
        <v>Jan</v>
      </c>
      <c r="L71069"/>
    </row>
    <row r="71070" spans="1:12" x14ac:dyDescent="0.3">
      <c r="A71070" s="1">
        <v>5153987647</v>
      </c>
      <c r="B71070" s="2">
        <v>43112</v>
      </c>
      <c r="C71070" s="1">
        <v>3</v>
      </c>
      <c r="D71070" s="1">
        <v>49</v>
      </c>
      <c r="E71070" s="1">
        <v>112</v>
      </c>
      <c r="F71070" s="1">
        <v>56</v>
      </c>
      <c r="G71070" s="1" t="s">
        <v>0</v>
      </c>
      <c r="I71070" s="1">
        <f t="shared" si="2220"/>
        <v>336</v>
      </c>
      <c r="J71070" s="1" t="str">
        <f t="shared" si="2221"/>
        <v>Jan</v>
      </c>
      <c r="L71070"/>
    </row>
    <row r="71071" spans="1:12" x14ac:dyDescent="0.3">
      <c r="A71071" s="1">
        <v>4089131839</v>
      </c>
      <c r="B71071" s="2">
        <v>43173</v>
      </c>
      <c r="C71071" s="1">
        <v>4</v>
      </c>
      <c r="D71071" s="1">
        <v>36</v>
      </c>
      <c r="E71071" s="1">
        <v>199</v>
      </c>
      <c r="F71071" s="1">
        <v>51</v>
      </c>
      <c r="G71071" s="1" t="s">
        <v>1</v>
      </c>
      <c r="I71071" s="1">
        <f t="shared" si="2220"/>
        <v>796</v>
      </c>
      <c r="J71071" s="1" t="str">
        <f t="shared" si="2221"/>
        <v>Mar</v>
      </c>
      <c r="L71071"/>
    </row>
    <row r="71072" spans="1:12" x14ac:dyDescent="0.3">
      <c r="A71072" s="1">
        <v>9118688942</v>
      </c>
      <c r="B71072" s="2">
        <v>43391</v>
      </c>
      <c r="C71072" s="1">
        <v>2</v>
      </c>
      <c r="D71072" s="1">
        <v>48</v>
      </c>
      <c r="E71072" s="1">
        <v>75</v>
      </c>
      <c r="F71072" s="1">
        <v>35</v>
      </c>
      <c r="G71072" s="1" t="s">
        <v>0</v>
      </c>
      <c r="I71072" s="1">
        <f t="shared" si="2220"/>
        <v>150</v>
      </c>
      <c r="J71072" s="1" t="str">
        <f t="shared" si="2221"/>
        <v>Oct</v>
      </c>
      <c r="L71072"/>
    </row>
    <row r="71073" spans="1:12" x14ac:dyDescent="0.3">
      <c r="A71073" s="1">
        <v>1061306496</v>
      </c>
      <c r="B71073" s="2">
        <v>43280</v>
      </c>
      <c r="C71073" s="1">
        <v>6</v>
      </c>
      <c r="D71073" s="1">
        <v>47</v>
      </c>
      <c r="E71073" s="1">
        <v>127</v>
      </c>
      <c r="F71073" s="1">
        <v>62</v>
      </c>
      <c r="G71073" s="1" t="s">
        <v>1</v>
      </c>
      <c r="I71073" s="1">
        <f t="shared" si="2220"/>
        <v>762</v>
      </c>
      <c r="J71073" s="1" t="str">
        <f t="shared" si="2221"/>
        <v>Jun</v>
      </c>
      <c r="L71073"/>
    </row>
    <row r="71074" spans="1:12" x14ac:dyDescent="0.3">
      <c r="A71074" s="1">
        <v>3431223192</v>
      </c>
      <c r="B71074" s="2">
        <v>43259</v>
      </c>
      <c r="C71074" s="1">
        <v>2</v>
      </c>
      <c r="D71074" s="1">
        <v>16</v>
      </c>
      <c r="E71074" s="1">
        <v>136</v>
      </c>
      <c r="F71074" s="1">
        <v>42</v>
      </c>
      <c r="G71074" s="1" t="s">
        <v>1</v>
      </c>
      <c r="I71074" s="1">
        <f t="shared" si="2220"/>
        <v>272</v>
      </c>
      <c r="J71074" s="1" t="str">
        <f t="shared" si="2221"/>
        <v>Jun</v>
      </c>
      <c r="L71074"/>
    </row>
    <row r="71075" spans="1:12" x14ac:dyDescent="0.3">
      <c r="A71075" s="1">
        <v>6009213150</v>
      </c>
      <c r="B71075" s="2">
        <v>43142</v>
      </c>
      <c r="C71075" s="1">
        <v>4</v>
      </c>
      <c r="D71075" s="1">
        <v>32</v>
      </c>
      <c r="E71075" s="1">
        <v>237</v>
      </c>
      <c r="F71075" s="1">
        <v>43</v>
      </c>
      <c r="G71075" s="1" t="s">
        <v>0</v>
      </c>
      <c r="I71075" s="1">
        <f t="shared" si="2220"/>
        <v>948</v>
      </c>
      <c r="J71075" s="1" t="str">
        <f t="shared" si="2221"/>
        <v>Feb</v>
      </c>
      <c r="L71075"/>
    </row>
    <row r="71076" spans="1:12" x14ac:dyDescent="0.3">
      <c r="A71076" s="1">
        <v>1331340845</v>
      </c>
      <c r="B71076" s="2">
        <v>43276</v>
      </c>
      <c r="C71076" s="1">
        <v>7</v>
      </c>
      <c r="D71076" s="1">
        <v>37</v>
      </c>
      <c r="E71076" s="1">
        <v>238</v>
      </c>
      <c r="F71076" s="1">
        <v>35</v>
      </c>
      <c r="G71076" s="1" t="s">
        <v>1</v>
      </c>
      <c r="I71076" s="1">
        <f t="shared" si="2220"/>
        <v>1666</v>
      </c>
      <c r="J71076" s="1" t="str">
        <f t="shared" si="2221"/>
        <v>Jun</v>
      </c>
      <c r="L71076"/>
    </row>
    <row r="71077" spans="1:12" x14ac:dyDescent="0.3">
      <c r="A71077" s="1">
        <v>101716478</v>
      </c>
      <c r="B71077" s="2">
        <v>43323</v>
      </c>
      <c r="C71077" s="1">
        <v>4</v>
      </c>
      <c r="D71077" s="1">
        <v>10</v>
      </c>
      <c r="E71077" s="1">
        <v>114</v>
      </c>
      <c r="F71077" s="1">
        <v>60</v>
      </c>
      <c r="G71077" s="1" t="s">
        <v>1</v>
      </c>
      <c r="I71077" s="1">
        <f t="shared" si="2220"/>
        <v>456</v>
      </c>
      <c r="J71077" s="1" t="str">
        <f t="shared" si="2221"/>
        <v>Aug</v>
      </c>
      <c r="L71077"/>
    </row>
    <row r="71078" spans="1:12" x14ac:dyDescent="0.3">
      <c r="A71078" s="1">
        <v>8372157294</v>
      </c>
      <c r="B71078" s="2">
        <v>43308</v>
      </c>
      <c r="C71078" s="1">
        <v>6</v>
      </c>
      <c r="D71078" s="1">
        <v>12</v>
      </c>
      <c r="E71078" s="1">
        <v>180</v>
      </c>
      <c r="F71078" s="1">
        <v>62</v>
      </c>
      <c r="G71078" s="1" t="s">
        <v>1</v>
      </c>
      <c r="H71078" s="1">
        <v>1</v>
      </c>
      <c r="I71078" s="1">
        <f t="shared" si="2220"/>
        <v>1080</v>
      </c>
      <c r="J71078" s="1" t="str">
        <f t="shared" si="2221"/>
        <v>Jul</v>
      </c>
      <c r="L71078"/>
    </row>
    <row r="71079" spans="1:12" x14ac:dyDescent="0.3">
      <c r="A71079" s="1">
        <v>9786720792</v>
      </c>
      <c r="B71079" s="2">
        <v>43158</v>
      </c>
      <c r="C71079" s="1">
        <v>1</v>
      </c>
      <c r="D71079" s="1">
        <v>21</v>
      </c>
      <c r="E71079" s="1">
        <v>150</v>
      </c>
      <c r="F71079" s="1">
        <v>53</v>
      </c>
      <c r="G71079" s="1" t="s">
        <v>0</v>
      </c>
      <c r="I71079" s="1">
        <f t="shared" si="2220"/>
        <v>150</v>
      </c>
      <c r="J71079" s="1" t="str">
        <f t="shared" si="2221"/>
        <v>Feb</v>
      </c>
      <c r="L71079"/>
    </row>
    <row r="71080" spans="1:12" x14ac:dyDescent="0.3">
      <c r="A71080" s="1">
        <v>1773552694</v>
      </c>
      <c r="B71080" s="2">
        <v>43415</v>
      </c>
      <c r="C71080" s="1">
        <v>3</v>
      </c>
      <c r="D71080" s="1">
        <v>43</v>
      </c>
      <c r="E71080" s="1">
        <v>238</v>
      </c>
      <c r="F71080" s="1">
        <v>42</v>
      </c>
      <c r="G71080" s="1" t="s">
        <v>0</v>
      </c>
      <c r="I71080" s="1">
        <f t="shared" si="2220"/>
        <v>714</v>
      </c>
      <c r="J71080" s="1" t="str">
        <f t="shared" si="2221"/>
        <v>Nov</v>
      </c>
      <c r="L71080"/>
    </row>
    <row r="71081" spans="1:12" x14ac:dyDescent="0.3">
      <c r="A71081" s="1">
        <v>3001548983</v>
      </c>
      <c r="B71081" s="2">
        <v>43219</v>
      </c>
      <c r="C71081" s="1">
        <v>1</v>
      </c>
      <c r="D71081" s="1">
        <v>36</v>
      </c>
      <c r="E71081" s="1">
        <v>161</v>
      </c>
      <c r="F71081" s="1">
        <v>31</v>
      </c>
      <c r="G71081" s="1" t="s">
        <v>1</v>
      </c>
      <c r="I71081" s="1">
        <f t="shared" si="2220"/>
        <v>161</v>
      </c>
      <c r="J71081" s="1" t="str">
        <f t="shared" si="2221"/>
        <v>Apr</v>
      </c>
      <c r="L71081"/>
    </row>
    <row r="71082" spans="1:12" x14ac:dyDescent="0.3">
      <c r="A71082" s="1">
        <v>5997160750</v>
      </c>
      <c r="B71082" s="2">
        <v>43359</v>
      </c>
      <c r="C71082" s="1">
        <v>4</v>
      </c>
      <c r="D71082" s="1">
        <v>11</v>
      </c>
      <c r="E71082" s="1">
        <v>234</v>
      </c>
      <c r="F71082" s="1">
        <v>60</v>
      </c>
      <c r="G71082" s="1" t="s">
        <v>1</v>
      </c>
      <c r="I71082" s="1">
        <f t="shared" si="2220"/>
        <v>936</v>
      </c>
      <c r="J71082" s="1" t="str">
        <f t="shared" si="2221"/>
        <v>Sep</v>
      </c>
      <c r="L71082"/>
    </row>
    <row r="71083" spans="1:12" x14ac:dyDescent="0.3">
      <c r="A71083" s="1">
        <v>4219993967</v>
      </c>
      <c r="B71083" s="2">
        <v>43265</v>
      </c>
      <c r="C71083" s="1">
        <v>7</v>
      </c>
      <c r="D71083" s="1">
        <v>1</v>
      </c>
      <c r="E71083" s="1">
        <v>230</v>
      </c>
      <c r="F71083" s="1">
        <v>50</v>
      </c>
      <c r="G71083" s="1" t="s">
        <v>0</v>
      </c>
      <c r="I71083" s="1">
        <f t="shared" si="2220"/>
        <v>1610</v>
      </c>
      <c r="J71083" s="1" t="str">
        <f t="shared" si="2221"/>
        <v>Jun</v>
      </c>
      <c r="L71083"/>
    </row>
    <row r="71084" spans="1:12" x14ac:dyDescent="0.3">
      <c r="A71084" s="1">
        <v>8533391757</v>
      </c>
      <c r="B71084" s="2">
        <v>43248</v>
      </c>
      <c r="C71084" s="1">
        <v>1</v>
      </c>
      <c r="D71084" s="1">
        <v>43</v>
      </c>
      <c r="E71084" s="1">
        <v>100</v>
      </c>
      <c r="F71084" s="1">
        <v>28</v>
      </c>
      <c r="G71084" s="1" t="s">
        <v>1</v>
      </c>
      <c r="I71084" s="1">
        <f t="shared" si="2220"/>
        <v>100</v>
      </c>
      <c r="J71084" s="1" t="str">
        <f t="shared" si="2221"/>
        <v>May</v>
      </c>
      <c r="L71084"/>
    </row>
    <row r="71085" spans="1:12" x14ac:dyDescent="0.3">
      <c r="A71085" s="1">
        <v>3558344286</v>
      </c>
      <c r="B71085" s="2">
        <v>43274</v>
      </c>
      <c r="C71085" s="1">
        <v>5</v>
      </c>
      <c r="D71085" s="1">
        <v>39</v>
      </c>
      <c r="E71085" s="1">
        <v>214</v>
      </c>
      <c r="F71085" s="1">
        <v>41</v>
      </c>
      <c r="G71085" s="1" t="s">
        <v>0</v>
      </c>
      <c r="I71085" s="1">
        <f t="shared" si="2220"/>
        <v>1070</v>
      </c>
      <c r="J71085" s="1" t="str">
        <f t="shared" si="2221"/>
        <v>Jun</v>
      </c>
      <c r="L71085"/>
    </row>
    <row r="71086" spans="1:12" x14ac:dyDescent="0.3">
      <c r="A71086" s="1">
        <v>6929009032</v>
      </c>
      <c r="B71086" s="2">
        <v>43206</v>
      </c>
      <c r="C71086" s="1">
        <v>7</v>
      </c>
      <c r="D71086" s="1">
        <v>9</v>
      </c>
      <c r="E71086" s="1">
        <v>190</v>
      </c>
      <c r="F71086" s="1">
        <v>63</v>
      </c>
      <c r="G71086" s="1" t="s">
        <v>1</v>
      </c>
      <c r="I71086" s="1">
        <f t="shared" si="2220"/>
        <v>1330</v>
      </c>
      <c r="J71086" s="1" t="str">
        <f t="shared" si="2221"/>
        <v>Apr</v>
      </c>
      <c r="L71086"/>
    </row>
    <row r="71087" spans="1:12" x14ac:dyDescent="0.3">
      <c r="A71087" s="1">
        <v>8805709557</v>
      </c>
      <c r="B71087" s="2">
        <v>43338</v>
      </c>
      <c r="C71087" s="1">
        <v>1</v>
      </c>
      <c r="D71087" s="1">
        <v>46</v>
      </c>
      <c r="E71087" s="1">
        <v>227</v>
      </c>
      <c r="F71087" s="1">
        <v>35</v>
      </c>
      <c r="G71087" s="1" t="s">
        <v>1</v>
      </c>
      <c r="I71087" s="1">
        <f t="shared" si="2220"/>
        <v>227</v>
      </c>
      <c r="J71087" s="1" t="str">
        <f t="shared" si="2221"/>
        <v>Aug</v>
      </c>
      <c r="L71087"/>
    </row>
    <row r="71088" spans="1:12" x14ac:dyDescent="0.3">
      <c r="A71088" s="1">
        <v>9317288545</v>
      </c>
      <c r="B71088" s="2">
        <v>43182</v>
      </c>
      <c r="C71088" s="1">
        <v>7</v>
      </c>
      <c r="D71088" s="1">
        <v>16</v>
      </c>
      <c r="E71088" s="1">
        <v>234</v>
      </c>
      <c r="F71088" s="1">
        <v>41</v>
      </c>
      <c r="G71088" s="1" t="s">
        <v>1</v>
      </c>
      <c r="I71088" s="1">
        <f t="shared" si="2220"/>
        <v>1638</v>
      </c>
      <c r="J71088" s="1" t="str">
        <f t="shared" si="2221"/>
        <v>Mar</v>
      </c>
      <c r="L71088"/>
    </row>
    <row r="71089" spans="1:12" x14ac:dyDescent="0.3">
      <c r="A71089" s="1">
        <v>3431223192</v>
      </c>
      <c r="B71089" s="2">
        <v>43236</v>
      </c>
      <c r="C71089" s="1">
        <v>4</v>
      </c>
      <c r="D71089" s="1">
        <v>38</v>
      </c>
      <c r="E71089" s="1">
        <v>84</v>
      </c>
      <c r="F71089" s="1">
        <v>63</v>
      </c>
      <c r="G71089" s="1" t="s">
        <v>0</v>
      </c>
      <c r="I71089" s="1">
        <f t="shared" si="2220"/>
        <v>336</v>
      </c>
      <c r="J71089" s="1" t="str">
        <f t="shared" si="2221"/>
        <v>May</v>
      </c>
      <c r="L71089"/>
    </row>
    <row r="71090" spans="1:12" x14ac:dyDescent="0.3">
      <c r="A71090" s="1">
        <v>812289900</v>
      </c>
      <c r="B71090" s="2">
        <v>43232</v>
      </c>
      <c r="C71090" s="1">
        <v>6</v>
      </c>
      <c r="D71090" s="1">
        <v>16</v>
      </c>
      <c r="E71090" s="1">
        <v>158</v>
      </c>
      <c r="F71090" s="1">
        <v>47</v>
      </c>
      <c r="G71090" s="1" t="s">
        <v>0</v>
      </c>
      <c r="I71090" s="1">
        <f t="shared" si="2220"/>
        <v>948</v>
      </c>
      <c r="J71090" s="1" t="str">
        <f t="shared" si="2221"/>
        <v>May</v>
      </c>
      <c r="L71090"/>
    </row>
    <row r="71091" spans="1:12" x14ac:dyDescent="0.3">
      <c r="A71091" s="1">
        <v>2746883317</v>
      </c>
      <c r="B71091" s="2">
        <v>43328</v>
      </c>
      <c r="C71091" s="1">
        <v>4</v>
      </c>
      <c r="D71091" s="1">
        <v>24</v>
      </c>
      <c r="E71091" s="1">
        <v>199</v>
      </c>
      <c r="F71091" s="1">
        <v>43</v>
      </c>
      <c r="G71091" s="1" t="s">
        <v>0</v>
      </c>
      <c r="I71091" s="1">
        <f t="shared" si="2220"/>
        <v>796</v>
      </c>
      <c r="J71091" s="1" t="str">
        <f t="shared" si="2221"/>
        <v>Aug</v>
      </c>
      <c r="L71091"/>
    </row>
    <row r="71092" spans="1:12" x14ac:dyDescent="0.3">
      <c r="A71092" s="1">
        <v>6085767137</v>
      </c>
      <c r="B71092" s="2">
        <v>43145</v>
      </c>
      <c r="C71092" s="1">
        <v>4</v>
      </c>
      <c r="D71092" s="1">
        <v>22</v>
      </c>
      <c r="E71092" s="1">
        <v>108</v>
      </c>
      <c r="F71092" s="1">
        <v>33</v>
      </c>
      <c r="G71092" s="1" t="s">
        <v>1</v>
      </c>
      <c r="I71092" s="1">
        <f t="shared" si="2220"/>
        <v>432</v>
      </c>
      <c r="J71092" s="1" t="str">
        <f t="shared" si="2221"/>
        <v>Feb</v>
      </c>
      <c r="L71092"/>
    </row>
    <row r="71093" spans="1:12" x14ac:dyDescent="0.3">
      <c r="A71093" s="1">
        <v>6343965483</v>
      </c>
      <c r="B71093" s="2">
        <v>43394</v>
      </c>
      <c r="C71093" s="1">
        <v>2</v>
      </c>
      <c r="D71093" s="1">
        <v>31</v>
      </c>
      <c r="E71093" s="1">
        <v>173</v>
      </c>
      <c r="F71093" s="1">
        <v>57</v>
      </c>
      <c r="G71093" s="1" t="s">
        <v>0</v>
      </c>
      <c r="I71093" s="1">
        <f t="shared" si="2220"/>
        <v>346</v>
      </c>
      <c r="J71093" s="1" t="str">
        <f t="shared" si="2221"/>
        <v>Oct</v>
      </c>
      <c r="L71093"/>
    </row>
    <row r="71094" spans="1:12" x14ac:dyDescent="0.3">
      <c r="A71094" s="1">
        <v>3339608741</v>
      </c>
      <c r="B71094" s="2">
        <v>43257</v>
      </c>
      <c r="C71094" s="1">
        <v>2</v>
      </c>
      <c r="D71094" s="1">
        <v>30</v>
      </c>
      <c r="E71094" s="1">
        <v>120</v>
      </c>
      <c r="F71094" s="1">
        <v>30</v>
      </c>
      <c r="G71094" s="1" t="s">
        <v>0</v>
      </c>
      <c r="I71094" s="1">
        <f t="shared" si="2220"/>
        <v>240</v>
      </c>
      <c r="J71094" s="1" t="str">
        <f t="shared" si="2221"/>
        <v>Jun</v>
      </c>
      <c r="L71094"/>
    </row>
    <row r="71095" spans="1:12" x14ac:dyDescent="0.3">
      <c r="A71095" s="1">
        <v>109699009</v>
      </c>
      <c r="B71095" s="2">
        <v>43306</v>
      </c>
      <c r="C71095" s="1">
        <v>6</v>
      </c>
      <c r="D71095" s="1">
        <v>29</v>
      </c>
      <c r="E71095" s="1">
        <v>238</v>
      </c>
      <c r="F71095" s="1">
        <v>62</v>
      </c>
      <c r="G71095" s="1" t="s">
        <v>1</v>
      </c>
      <c r="I71095" s="1">
        <f t="shared" si="2220"/>
        <v>1428</v>
      </c>
      <c r="J71095" s="1" t="str">
        <f t="shared" si="2221"/>
        <v>Jul</v>
      </c>
      <c r="L71095"/>
    </row>
    <row r="71096" spans="1:12" x14ac:dyDescent="0.3">
      <c r="A71096" s="1">
        <v>1165686007</v>
      </c>
      <c r="B71096" s="2">
        <v>43367</v>
      </c>
      <c r="C71096" s="1">
        <v>7</v>
      </c>
      <c r="D71096" s="1">
        <v>15</v>
      </c>
      <c r="E71096" s="1">
        <v>199</v>
      </c>
      <c r="F71096" s="1">
        <v>55</v>
      </c>
      <c r="G71096" s="1" t="s">
        <v>1</v>
      </c>
      <c r="I71096" s="1">
        <f t="shared" si="2220"/>
        <v>1393</v>
      </c>
      <c r="J71096" s="1" t="str">
        <f t="shared" si="2221"/>
        <v>Sep</v>
      </c>
      <c r="L71096"/>
    </row>
    <row r="71097" spans="1:12" x14ac:dyDescent="0.3">
      <c r="A71097" s="1">
        <v>3741065277</v>
      </c>
      <c r="B71097" s="2">
        <v>43319</v>
      </c>
      <c r="C71097" s="1">
        <v>6</v>
      </c>
      <c r="D71097" s="1">
        <v>34</v>
      </c>
      <c r="E71097" s="1">
        <v>204</v>
      </c>
      <c r="F71097" s="1">
        <v>36</v>
      </c>
      <c r="G71097" s="1" t="s">
        <v>0</v>
      </c>
      <c r="H71097" s="1">
        <v>1</v>
      </c>
      <c r="I71097" s="1">
        <f t="shared" si="2220"/>
        <v>1224</v>
      </c>
      <c r="J71097" s="1" t="str">
        <f t="shared" si="2221"/>
        <v>Aug</v>
      </c>
      <c r="L71097"/>
    </row>
    <row r="71098" spans="1:12" x14ac:dyDescent="0.3">
      <c r="A71098" s="1">
        <v>9600211337</v>
      </c>
      <c r="B71098" s="2">
        <v>43356</v>
      </c>
      <c r="C71098" s="1">
        <v>4</v>
      </c>
      <c r="D71098" s="1">
        <v>17</v>
      </c>
      <c r="E71098" s="1">
        <v>149</v>
      </c>
      <c r="F71098" s="1">
        <v>53</v>
      </c>
      <c r="G71098" s="1" t="s">
        <v>1</v>
      </c>
      <c r="I71098" s="1">
        <f t="shared" si="2220"/>
        <v>596</v>
      </c>
      <c r="J71098" s="1" t="str">
        <f t="shared" si="2221"/>
        <v>Sep</v>
      </c>
      <c r="L71098"/>
    </row>
    <row r="71099" spans="1:12" x14ac:dyDescent="0.3">
      <c r="A71099" s="1">
        <v>4658559870</v>
      </c>
      <c r="B71099" s="2">
        <v>43111</v>
      </c>
      <c r="C71099" s="1">
        <v>5</v>
      </c>
      <c r="D71099" s="1">
        <v>30</v>
      </c>
      <c r="E71099" s="1">
        <v>118</v>
      </c>
      <c r="F71099" s="1">
        <v>60</v>
      </c>
      <c r="G71099" s="1" t="s">
        <v>0</v>
      </c>
      <c r="I71099" s="1">
        <f t="shared" si="2220"/>
        <v>590</v>
      </c>
      <c r="J71099" s="1" t="str">
        <f t="shared" si="2221"/>
        <v>Jan</v>
      </c>
      <c r="L71099"/>
    </row>
    <row r="71100" spans="1:12" x14ac:dyDescent="0.3">
      <c r="A71100" s="1">
        <v>364335440</v>
      </c>
      <c r="B71100" s="2">
        <v>43255</v>
      </c>
      <c r="C71100" s="1">
        <v>7</v>
      </c>
      <c r="D71100" s="1">
        <v>25</v>
      </c>
      <c r="E71100" s="1">
        <v>238</v>
      </c>
      <c r="F71100" s="1">
        <v>42</v>
      </c>
      <c r="G71100" s="1" t="s">
        <v>0</v>
      </c>
      <c r="I71100" s="1">
        <f t="shared" si="2220"/>
        <v>1666</v>
      </c>
      <c r="J71100" s="1" t="str">
        <f t="shared" si="2221"/>
        <v>Jun</v>
      </c>
      <c r="L71100"/>
    </row>
    <row r="71101" spans="1:12" x14ac:dyDescent="0.3">
      <c r="A71101" s="1">
        <v>6857519854</v>
      </c>
      <c r="B71101" s="2">
        <v>43136</v>
      </c>
      <c r="C71101" s="1">
        <v>5</v>
      </c>
      <c r="D71101" s="1">
        <v>42</v>
      </c>
      <c r="E71101" s="1">
        <v>193</v>
      </c>
      <c r="F71101" s="1">
        <v>64</v>
      </c>
      <c r="G71101" s="1" t="s">
        <v>1</v>
      </c>
      <c r="I71101" s="1">
        <f t="shared" si="2220"/>
        <v>965</v>
      </c>
      <c r="J71101" s="1" t="str">
        <f t="shared" si="2221"/>
        <v>Feb</v>
      </c>
      <c r="L71101"/>
    </row>
    <row r="71102" spans="1:12" x14ac:dyDescent="0.3">
      <c r="A71102" s="1">
        <v>5825555951</v>
      </c>
      <c r="B71102" s="2">
        <v>43179</v>
      </c>
      <c r="C71102" s="1">
        <v>7</v>
      </c>
      <c r="D71102" s="1">
        <v>25</v>
      </c>
      <c r="E71102" s="1">
        <v>149</v>
      </c>
      <c r="F71102" s="1">
        <v>63</v>
      </c>
      <c r="G71102" s="1" t="s">
        <v>0</v>
      </c>
      <c r="I71102" s="1">
        <f t="shared" si="2220"/>
        <v>1043</v>
      </c>
      <c r="J71102" s="1" t="str">
        <f t="shared" si="2221"/>
        <v>Mar</v>
      </c>
      <c r="L71102"/>
    </row>
    <row r="71103" spans="1:12" x14ac:dyDescent="0.3">
      <c r="A71103" s="1">
        <v>8452796439</v>
      </c>
      <c r="B71103" s="2">
        <v>43242</v>
      </c>
      <c r="C71103" s="1">
        <v>3</v>
      </c>
      <c r="D71103" s="1">
        <v>14</v>
      </c>
      <c r="E71103" s="1">
        <v>133</v>
      </c>
      <c r="F71103" s="1">
        <v>57</v>
      </c>
      <c r="G71103" s="1" t="s">
        <v>0</v>
      </c>
      <c r="I71103" s="1">
        <f t="shared" si="2220"/>
        <v>399</v>
      </c>
      <c r="J71103" s="1" t="str">
        <f t="shared" si="2221"/>
        <v>May</v>
      </c>
      <c r="L71103"/>
    </row>
    <row r="71104" spans="1:12" x14ac:dyDescent="0.3">
      <c r="A71104" s="1">
        <v>3889773397</v>
      </c>
      <c r="B71104" s="2">
        <v>43254</v>
      </c>
      <c r="C71104" s="1">
        <v>1</v>
      </c>
      <c r="D71104" s="1">
        <v>23</v>
      </c>
      <c r="E71104" s="1">
        <v>228</v>
      </c>
      <c r="F71104" s="1">
        <v>54</v>
      </c>
      <c r="G71104" s="1" t="s">
        <v>1</v>
      </c>
      <c r="I71104" s="1">
        <f t="shared" si="2220"/>
        <v>228</v>
      </c>
      <c r="J71104" s="1" t="str">
        <f t="shared" si="2221"/>
        <v>Jun</v>
      </c>
      <c r="L71104"/>
    </row>
    <row r="71105" spans="1:12" x14ac:dyDescent="0.3">
      <c r="A71105" s="1">
        <v>3481257813</v>
      </c>
      <c r="B71105" s="2">
        <v>43249</v>
      </c>
      <c r="C71105" s="1">
        <v>4</v>
      </c>
      <c r="D71105" s="1">
        <v>37</v>
      </c>
      <c r="E71105" s="1">
        <v>129</v>
      </c>
      <c r="F71105" s="1">
        <v>59</v>
      </c>
      <c r="G71105" s="1" t="s">
        <v>1</v>
      </c>
      <c r="I71105" s="1">
        <f t="shared" si="2220"/>
        <v>516</v>
      </c>
      <c r="J71105" s="1" t="str">
        <f t="shared" si="2221"/>
        <v>May</v>
      </c>
      <c r="L71105"/>
    </row>
    <row r="71106" spans="1:12" x14ac:dyDescent="0.3">
      <c r="A71106" s="1">
        <v>9888106457</v>
      </c>
      <c r="B71106" s="2">
        <v>43257</v>
      </c>
      <c r="C71106" s="1">
        <v>2</v>
      </c>
      <c r="D71106" s="1">
        <v>26</v>
      </c>
      <c r="E71106" s="1">
        <v>99</v>
      </c>
      <c r="F71106" s="1">
        <v>54</v>
      </c>
      <c r="G71106" s="1" t="s">
        <v>0</v>
      </c>
      <c r="I71106" s="1">
        <f t="shared" si="2220"/>
        <v>198</v>
      </c>
      <c r="J71106" s="1" t="str">
        <f t="shared" si="2221"/>
        <v>Jun</v>
      </c>
      <c r="L71106"/>
    </row>
    <row r="71107" spans="1:12" x14ac:dyDescent="0.3">
      <c r="A71107" s="1">
        <v>4132755959</v>
      </c>
      <c r="B71107" s="2">
        <v>43102</v>
      </c>
      <c r="C71107" s="1">
        <v>1</v>
      </c>
      <c r="D71107" s="1">
        <v>2</v>
      </c>
      <c r="E71107" s="1">
        <v>164</v>
      </c>
      <c r="F71107" s="1">
        <v>45</v>
      </c>
      <c r="G71107" s="1" t="s">
        <v>1</v>
      </c>
      <c r="I71107" s="1">
        <f t="shared" ref="I71107:I71170" si="2222">E71107*C71107</f>
        <v>164</v>
      </c>
      <c r="J71107" s="1" t="str">
        <f t="shared" ref="J71107:J71170" si="2223">TEXT(B71107,"mmm")</f>
        <v>Jan</v>
      </c>
      <c r="L71107"/>
    </row>
    <row r="71108" spans="1:12" x14ac:dyDescent="0.3">
      <c r="A71108" s="1">
        <v>7034792372</v>
      </c>
      <c r="B71108" s="2">
        <v>43281</v>
      </c>
      <c r="C71108" s="1">
        <v>2</v>
      </c>
      <c r="D71108" s="1">
        <v>10</v>
      </c>
      <c r="E71108" s="1">
        <v>211</v>
      </c>
      <c r="F71108" s="1">
        <v>60</v>
      </c>
      <c r="G71108" s="1" t="s">
        <v>0</v>
      </c>
      <c r="I71108" s="1">
        <f t="shared" si="2222"/>
        <v>422</v>
      </c>
      <c r="J71108" s="1" t="str">
        <f t="shared" si="2223"/>
        <v>Jun</v>
      </c>
      <c r="L71108"/>
    </row>
    <row r="71109" spans="1:12" x14ac:dyDescent="0.3">
      <c r="A71109" s="1">
        <v>2220774937</v>
      </c>
      <c r="B71109" s="2">
        <v>43249</v>
      </c>
      <c r="C71109" s="1">
        <v>5</v>
      </c>
      <c r="D71109" s="1">
        <v>19</v>
      </c>
      <c r="E71109" s="1">
        <v>207</v>
      </c>
      <c r="F71109" s="1">
        <v>29</v>
      </c>
      <c r="G71109" s="1" t="s">
        <v>0</v>
      </c>
      <c r="I71109" s="1">
        <f t="shared" si="2222"/>
        <v>1035</v>
      </c>
      <c r="J71109" s="1" t="str">
        <f t="shared" si="2223"/>
        <v>May</v>
      </c>
      <c r="L71109"/>
    </row>
    <row r="71110" spans="1:12" x14ac:dyDescent="0.3">
      <c r="A71110" s="1">
        <v>4389688936</v>
      </c>
      <c r="B71110" s="2">
        <v>43174</v>
      </c>
      <c r="C71110" s="1">
        <v>3</v>
      </c>
      <c r="D71110" s="1">
        <v>43</v>
      </c>
      <c r="E71110" s="1">
        <v>135</v>
      </c>
      <c r="F71110" s="1">
        <v>41</v>
      </c>
      <c r="G71110" s="1" t="s">
        <v>1</v>
      </c>
      <c r="I71110" s="1">
        <f t="shared" si="2222"/>
        <v>405</v>
      </c>
      <c r="J71110" s="1" t="str">
        <f t="shared" si="2223"/>
        <v>Mar</v>
      </c>
      <c r="L71110"/>
    </row>
    <row r="71111" spans="1:12" x14ac:dyDescent="0.3">
      <c r="A71111" s="1">
        <v>853886369</v>
      </c>
      <c r="B71111" s="2">
        <v>43113</v>
      </c>
      <c r="C71111" s="1">
        <v>3</v>
      </c>
      <c r="D71111" s="1">
        <v>32</v>
      </c>
      <c r="E71111" s="1">
        <v>204</v>
      </c>
      <c r="F71111" s="1">
        <v>38</v>
      </c>
      <c r="G71111" s="1" t="s">
        <v>0</v>
      </c>
      <c r="I71111" s="1">
        <f t="shared" si="2222"/>
        <v>612</v>
      </c>
      <c r="J71111" s="1" t="str">
        <f t="shared" si="2223"/>
        <v>Jan</v>
      </c>
      <c r="L71111"/>
    </row>
    <row r="71112" spans="1:12" x14ac:dyDescent="0.3">
      <c r="A71112" s="1">
        <v>9214872775</v>
      </c>
      <c r="B71112" s="2">
        <v>43321</v>
      </c>
      <c r="C71112" s="1">
        <v>7</v>
      </c>
      <c r="D71112" s="1">
        <v>12</v>
      </c>
      <c r="E71112" s="1">
        <v>149</v>
      </c>
      <c r="F71112" s="1">
        <v>42</v>
      </c>
      <c r="G71112" s="1" t="s">
        <v>1</v>
      </c>
      <c r="I71112" s="1">
        <f t="shared" si="2222"/>
        <v>1043</v>
      </c>
      <c r="J71112" s="1" t="str">
        <f t="shared" si="2223"/>
        <v>Aug</v>
      </c>
      <c r="L71112"/>
    </row>
    <row r="71113" spans="1:12" x14ac:dyDescent="0.3">
      <c r="A71113" s="1">
        <v>9202891567</v>
      </c>
      <c r="B71113" s="2">
        <v>43180</v>
      </c>
      <c r="C71113" s="1">
        <v>2</v>
      </c>
      <c r="D71113" s="1">
        <v>27</v>
      </c>
      <c r="E71113" s="1">
        <v>184</v>
      </c>
      <c r="F71113" s="1">
        <v>40</v>
      </c>
      <c r="G71113" s="1" t="s">
        <v>0</v>
      </c>
      <c r="I71113" s="1">
        <f t="shared" si="2222"/>
        <v>368</v>
      </c>
      <c r="J71113" s="1" t="str">
        <f t="shared" si="2223"/>
        <v>Mar</v>
      </c>
      <c r="L71113"/>
    </row>
    <row r="71114" spans="1:12" x14ac:dyDescent="0.3">
      <c r="A71114" s="1">
        <v>6353074565</v>
      </c>
      <c r="B71114" s="2">
        <v>43362</v>
      </c>
      <c r="C71114" s="1">
        <v>5</v>
      </c>
      <c r="D71114" s="1">
        <v>16</v>
      </c>
      <c r="E71114" s="1">
        <v>202</v>
      </c>
      <c r="F71114" s="1">
        <v>61</v>
      </c>
      <c r="G71114" s="1" t="s">
        <v>0</v>
      </c>
      <c r="I71114" s="1">
        <f t="shared" si="2222"/>
        <v>1010</v>
      </c>
      <c r="J71114" s="1" t="str">
        <f t="shared" si="2223"/>
        <v>Sep</v>
      </c>
      <c r="L71114"/>
    </row>
    <row r="71115" spans="1:12" x14ac:dyDescent="0.3">
      <c r="A71115" s="1">
        <v>1287511732</v>
      </c>
      <c r="B71115" s="2">
        <v>43253</v>
      </c>
      <c r="C71115" s="1">
        <v>3</v>
      </c>
      <c r="D71115" s="1">
        <v>44</v>
      </c>
      <c r="E71115" s="1">
        <v>105</v>
      </c>
      <c r="F71115" s="1">
        <v>27</v>
      </c>
      <c r="G71115" s="1" t="s">
        <v>0</v>
      </c>
      <c r="I71115" s="1">
        <f t="shared" si="2222"/>
        <v>315</v>
      </c>
      <c r="J71115" s="1" t="str">
        <f t="shared" si="2223"/>
        <v>Jun</v>
      </c>
      <c r="L71115"/>
    </row>
    <row r="71116" spans="1:12" x14ac:dyDescent="0.3">
      <c r="A71116" s="1">
        <v>2523420198</v>
      </c>
      <c r="B71116" s="2">
        <v>43389</v>
      </c>
      <c r="C71116" s="1">
        <v>1</v>
      </c>
      <c r="D71116" s="1">
        <v>50</v>
      </c>
      <c r="E71116" s="1">
        <v>106</v>
      </c>
      <c r="F71116" s="1">
        <v>29</v>
      </c>
      <c r="G71116" s="1" t="s">
        <v>0</v>
      </c>
      <c r="I71116" s="1">
        <f t="shared" si="2222"/>
        <v>106</v>
      </c>
      <c r="J71116" s="1" t="str">
        <f t="shared" si="2223"/>
        <v>Oct</v>
      </c>
      <c r="L71116"/>
    </row>
    <row r="71117" spans="1:12" x14ac:dyDescent="0.3">
      <c r="A71117" s="1">
        <v>5067795204</v>
      </c>
      <c r="B71117" s="2">
        <v>43327</v>
      </c>
      <c r="C71117" s="1">
        <v>3</v>
      </c>
      <c r="D71117" s="1">
        <v>43</v>
      </c>
      <c r="E71117" s="1">
        <v>196</v>
      </c>
      <c r="F71117" s="1">
        <v>62</v>
      </c>
      <c r="G71117" s="1" t="s">
        <v>1</v>
      </c>
      <c r="I71117" s="1">
        <f t="shared" si="2222"/>
        <v>588</v>
      </c>
      <c r="J71117" s="1" t="str">
        <f t="shared" si="2223"/>
        <v>Aug</v>
      </c>
      <c r="L71117"/>
    </row>
    <row r="71118" spans="1:12" x14ac:dyDescent="0.3">
      <c r="A71118" s="1">
        <v>5692340771</v>
      </c>
      <c r="B71118" s="2">
        <v>43240</v>
      </c>
      <c r="C71118" s="1">
        <v>7</v>
      </c>
      <c r="D71118" s="1">
        <v>40</v>
      </c>
      <c r="E71118" s="1">
        <v>92</v>
      </c>
      <c r="F71118" s="1">
        <v>34</v>
      </c>
      <c r="G71118" s="1" t="s">
        <v>1</v>
      </c>
      <c r="I71118" s="1">
        <f t="shared" si="2222"/>
        <v>644</v>
      </c>
      <c r="J71118" s="1" t="str">
        <f t="shared" si="2223"/>
        <v>May</v>
      </c>
      <c r="L71118"/>
    </row>
    <row r="71119" spans="1:12" x14ac:dyDescent="0.3">
      <c r="A71119" s="1">
        <v>4672532186</v>
      </c>
      <c r="B71119" s="2">
        <v>43361</v>
      </c>
      <c r="C71119" s="1">
        <v>6</v>
      </c>
      <c r="D71119" s="1">
        <v>48</v>
      </c>
      <c r="E71119" s="1">
        <v>215</v>
      </c>
      <c r="F71119" s="1">
        <v>34</v>
      </c>
      <c r="G71119" s="1" t="s">
        <v>0</v>
      </c>
      <c r="I71119" s="1">
        <f t="shared" si="2222"/>
        <v>1290</v>
      </c>
      <c r="J71119" s="1" t="str">
        <f t="shared" si="2223"/>
        <v>Sep</v>
      </c>
      <c r="L71119"/>
    </row>
    <row r="71120" spans="1:12" x14ac:dyDescent="0.3">
      <c r="A71120" s="1">
        <v>2192717342</v>
      </c>
      <c r="B71120" s="2">
        <v>43284</v>
      </c>
      <c r="C71120" s="1">
        <v>7</v>
      </c>
      <c r="D71120" s="1">
        <v>16</v>
      </c>
      <c r="E71120" s="1">
        <v>226</v>
      </c>
      <c r="F71120" s="1">
        <v>57</v>
      </c>
      <c r="G71120" s="1" t="s">
        <v>0</v>
      </c>
      <c r="I71120" s="1">
        <f t="shared" si="2222"/>
        <v>1582</v>
      </c>
      <c r="J71120" s="1" t="str">
        <f t="shared" si="2223"/>
        <v>Jul</v>
      </c>
      <c r="L71120"/>
    </row>
    <row r="71121" spans="1:12" x14ac:dyDescent="0.3">
      <c r="A71121" s="1">
        <v>4359185251</v>
      </c>
      <c r="B71121" s="2">
        <v>43125</v>
      </c>
      <c r="C71121" s="1">
        <v>7</v>
      </c>
      <c r="D71121" s="1">
        <v>39</v>
      </c>
      <c r="E71121" s="1">
        <v>92</v>
      </c>
      <c r="F71121" s="1">
        <v>33</v>
      </c>
      <c r="G71121" s="1" t="s">
        <v>1</v>
      </c>
      <c r="I71121" s="1">
        <f t="shared" si="2222"/>
        <v>644</v>
      </c>
      <c r="J71121" s="1" t="str">
        <f t="shared" si="2223"/>
        <v>Jan</v>
      </c>
      <c r="L71121"/>
    </row>
    <row r="71122" spans="1:12" x14ac:dyDescent="0.3">
      <c r="A71122" s="1">
        <v>1536406201</v>
      </c>
      <c r="B71122" s="2">
        <v>43180</v>
      </c>
      <c r="C71122" s="1">
        <v>2</v>
      </c>
      <c r="D71122" s="1">
        <v>11</v>
      </c>
      <c r="E71122" s="1">
        <v>165</v>
      </c>
      <c r="F71122" s="1">
        <v>45</v>
      </c>
      <c r="G71122" s="1" t="s">
        <v>1</v>
      </c>
      <c r="I71122" s="1">
        <f t="shared" si="2222"/>
        <v>330</v>
      </c>
      <c r="J71122" s="1" t="str">
        <f t="shared" si="2223"/>
        <v>Mar</v>
      </c>
      <c r="L71122"/>
    </row>
    <row r="71123" spans="1:12" x14ac:dyDescent="0.3">
      <c r="A71123" s="1">
        <v>1543712916</v>
      </c>
      <c r="B71123" s="2">
        <v>43411</v>
      </c>
      <c r="C71123" s="1">
        <v>6</v>
      </c>
      <c r="D71123" s="1">
        <v>24</v>
      </c>
      <c r="E71123" s="1">
        <v>177</v>
      </c>
      <c r="F71123" s="1">
        <v>44</v>
      </c>
      <c r="G71123" s="1" t="s">
        <v>0</v>
      </c>
      <c r="I71123" s="1">
        <f t="shared" si="2222"/>
        <v>1062</v>
      </c>
      <c r="J71123" s="1" t="str">
        <f t="shared" si="2223"/>
        <v>Nov</v>
      </c>
      <c r="L71123"/>
    </row>
    <row r="71124" spans="1:12" x14ac:dyDescent="0.3">
      <c r="A71124" s="1">
        <v>3427937496</v>
      </c>
      <c r="B71124" s="2">
        <v>43106</v>
      </c>
      <c r="C71124" s="1">
        <v>7</v>
      </c>
      <c r="D71124" s="1">
        <v>50</v>
      </c>
      <c r="E71124" s="1">
        <v>141</v>
      </c>
      <c r="F71124" s="1">
        <v>36</v>
      </c>
      <c r="G71124" s="1" t="s">
        <v>1</v>
      </c>
      <c r="I71124" s="1">
        <f t="shared" si="2222"/>
        <v>987</v>
      </c>
      <c r="J71124" s="1" t="str">
        <f t="shared" si="2223"/>
        <v>Jan</v>
      </c>
      <c r="L71124"/>
    </row>
    <row r="71125" spans="1:12" x14ac:dyDescent="0.3">
      <c r="A71125" s="1">
        <v>4749506982</v>
      </c>
      <c r="B71125" s="2">
        <v>43158</v>
      </c>
      <c r="C71125" s="1">
        <v>6</v>
      </c>
      <c r="D71125" s="1">
        <v>10</v>
      </c>
      <c r="E71125" s="1">
        <v>234</v>
      </c>
      <c r="F71125" s="1">
        <v>34</v>
      </c>
      <c r="G71125" s="1" t="s">
        <v>1</v>
      </c>
      <c r="I71125" s="1">
        <f t="shared" si="2222"/>
        <v>1404</v>
      </c>
      <c r="J71125" s="1" t="str">
        <f t="shared" si="2223"/>
        <v>Feb</v>
      </c>
      <c r="L71125"/>
    </row>
    <row r="71126" spans="1:12" x14ac:dyDescent="0.3">
      <c r="A71126" s="1">
        <v>5129627377</v>
      </c>
      <c r="B71126" s="2">
        <v>43168</v>
      </c>
      <c r="C71126" s="1">
        <v>6</v>
      </c>
      <c r="D71126" s="1">
        <v>27</v>
      </c>
      <c r="E71126" s="1">
        <v>169</v>
      </c>
      <c r="F71126" s="1">
        <v>57</v>
      </c>
      <c r="G71126" s="1" t="s">
        <v>0</v>
      </c>
      <c r="I71126" s="1">
        <f t="shared" si="2222"/>
        <v>1014</v>
      </c>
      <c r="J71126" s="1" t="str">
        <f t="shared" si="2223"/>
        <v>Mar</v>
      </c>
      <c r="L71126"/>
    </row>
    <row r="71127" spans="1:12" x14ac:dyDescent="0.3">
      <c r="A71127" s="1">
        <v>2135164259</v>
      </c>
      <c r="B71127" s="2">
        <v>43297</v>
      </c>
      <c r="C71127" s="1">
        <v>3</v>
      </c>
      <c r="D71127" s="1">
        <v>48</v>
      </c>
      <c r="E71127" s="1">
        <v>127</v>
      </c>
      <c r="F71127" s="1">
        <v>59</v>
      </c>
      <c r="G71127" s="1" t="s">
        <v>0</v>
      </c>
      <c r="I71127" s="1">
        <f t="shared" si="2222"/>
        <v>381</v>
      </c>
      <c r="J71127" s="1" t="str">
        <f t="shared" si="2223"/>
        <v>Jul</v>
      </c>
      <c r="L71127"/>
    </row>
    <row r="71128" spans="1:12" x14ac:dyDescent="0.3">
      <c r="A71128" s="1">
        <v>6696735615</v>
      </c>
      <c r="B71128" s="2">
        <v>43185</v>
      </c>
      <c r="C71128" s="1">
        <v>7</v>
      </c>
      <c r="D71128" s="1">
        <v>39</v>
      </c>
      <c r="E71128" s="1">
        <v>239</v>
      </c>
      <c r="F71128" s="1">
        <v>58</v>
      </c>
      <c r="G71128" s="1" t="s">
        <v>1</v>
      </c>
      <c r="I71128" s="1">
        <f t="shared" si="2222"/>
        <v>1673</v>
      </c>
      <c r="J71128" s="1" t="str">
        <f t="shared" si="2223"/>
        <v>Mar</v>
      </c>
      <c r="L71128"/>
    </row>
    <row r="71129" spans="1:12" x14ac:dyDescent="0.3">
      <c r="A71129" s="1">
        <v>232182698</v>
      </c>
      <c r="B71129" s="2">
        <v>43116</v>
      </c>
      <c r="C71129" s="1">
        <v>3</v>
      </c>
      <c r="D71129" s="1">
        <v>12</v>
      </c>
      <c r="E71129" s="1">
        <v>82</v>
      </c>
      <c r="F71129" s="1">
        <v>60</v>
      </c>
      <c r="G71129" s="1" t="s">
        <v>1</v>
      </c>
      <c r="I71129" s="1">
        <f t="shared" si="2222"/>
        <v>246</v>
      </c>
      <c r="J71129" s="1" t="str">
        <f t="shared" si="2223"/>
        <v>Jan</v>
      </c>
      <c r="L71129"/>
    </row>
    <row r="71130" spans="1:12" x14ac:dyDescent="0.3">
      <c r="A71130" s="1">
        <v>6512627261</v>
      </c>
      <c r="B71130" s="2">
        <v>43350</v>
      </c>
      <c r="C71130" s="1">
        <v>5</v>
      </c>
      <c r="D71130" s="1">
        <v>46</v>
      </c>
      <c r="E71130" s="1">
        <v>223</v>
      </c>
      <c r="F71130" s="1">
        <v>53</v>
      </c>
      <c r="G71130" s="1" t="s">
        <v>1</v>
      </c>
      <c r="I71130" s="1">
        <f t="shared" si="2222"/>
        <v>1115</v>
      </c>
      <c r="J71130" s="1" t="str">
        <f t="shared" si="2223"/>
        <v>Sep</v>
      </c>
      <c r="L71130"/>
    </row>
    <row r="71131" spans="1:12" x14ac:dyDescent="0.3">
      <c r="A71131" s="1">
        <v>9836235647</v>
      </c>
      <c r="B71131" s="2">
        <v>43105</v>
      </c>
      <c r="C71131" s="1">
        <v>3</v>
      </c>
      <c r="D71131" s="1">
        <v>41</v>
      </c>
      <c r="E71131" s="1">
        <v>239</v>
      </c>
      <c r="F71131" s="1">
        <v>29</v>
      </c>
      <c r="G71131" s="1" t="s">
        <v>1</v>
      </c>
      <c r="I71131" s="1">
        <f t="shared" si="2222"/>
        <v>717</v>
      </c>
      <c r="J71131" s="1" t="str">
        <f t="shared" si="2223"/>
        <v>Jan</v>
      </c>
      <c r="L71131"/>
    </row>
    <row r="71132" spans="1:12" x14ac:dyDescent="0.3">
      <c r="A71132" s="1">
        <v>6928951699</v>
      </c>
      <c r="B71132" s="2">
        <v>43225</v>
      </c>
      <c r="C71132" s="1">
        <v>3</v>
      </c>
      <c r="D71132" s="1">
        <v>38</v>
      </c>
      <c r="E71132" s="1">
        <v>243</v>
      </c>
      <c r="F71132" s="1">
        <v>64</v>
      </c>
      <c r="G71132" s="1" t="s">
        <v>1</v>
      </c>
      <c r="I71132" s="1">
        <f t="shared" si="2222"/>
        <v>729</v>
      </c>
      <c r="J71132" s="1" t="str">
        <f t="shared" si="2223"/>
        <v>May</v>
      </c>
      <c r="L71132"/>
    </row>
    <row r="71133" spans="1:12" x14ac:dyDescent="0.3">
      <c r="A71133" s="1">
        <v>7004646602</v>
      </c>
      <c r="B71133" s="2">
        <v>43133</v>
      </c>
      <c r="C71133" s="1">
        <v>3</v>
      </c>
      <c r="D71133" s="1">
        <v>34</v>
      </c>
      <c r="E71133" s="1">
        <v>94</v>
      </c>
      <c r="F71133" s="1">
        <v>26</v>
      </c>
      <c r="G71133" s="1" t="s">
        <v>0</v>
      </c>
      <c r="I71133" s="1">
        <f t="shared" si="2222"/>
        <v>282</v>
      </c>
      <c r="J71133" s="1" t="str">
        <f t="shared" si="2223"/>
        <v>Feb</v>
      </c>
      <c r="L71133"/>
    </row>
    <row r="71134" spans="1:12" x14ac:dyDescent="0.3">
      <c r="A71134" s="1">
        <v>4821085550</v>
      </c>
      <c r="B71134" s="2">
        <v>43161</v>
      </c>
      <c r="C71134" s="1">
        <v>2</v>
      </c>
      <c r="D71134" s="1">
        <v>26</v>
      </c>
      <c r="E71134" s="1">
        <v>80</v>
      </c>
      <c r="F71134" s="1">
        <v>27</v>
      </c>
      <c r="G71134" s="1" t="s">
        <v>1</v>
      </c>
      <c r="I71134" s="1">
        <f t="shared" si="2222"/>
        <v>160</v>
      </c>
      <c r="J71134" s="1" t="str">
        <f t="shared" si="2223"/>
        <v>Mar</v>
      </c>
      <c r="L71134"/>
    </row>
    <row r="71135" spans="1:12" x14ac:dyDescent="0.3">
      <c r="A71135" s="1">
        <v>5990069138</v>
      </c>
      <c r="B71135" s="2">
        <v>43384</v>
      </c>
      <c r="C71135" s="1">
        <v>4</v>
      </c>
      <c r="D71135" s="1">
        <v>4</v>
      </c>
      <c r="E71135" s="1">
        <v>232</v>
      </c>
      <c r="F71135" s="1">
        <v>53</v>
      </c>
      <c r="G71135" s="1" t="s">
        <v>0</v>
      </c>
      <c r="I71135" s="1">
        <f t="shared" si="2222"/>
        <v>928</v>
      </c>
      <c r="J71135" s="1" t="str">
        <f t="shared" si="2223"/>
        <v>Oct</v>
      </c>
      <c r="L71135"/>
    </row>
    <row r="71136" spans="1:12" x14ac:dyDescent="0.3">
      <c r="A71136" s="1">
        <v>5935030969</v>
      </c>
      <c r="B71136" s="2">
        <v>43401</v>
      </c>
      <c r="C71136" s="1">
        <v>1</v>
      </c>
      <c r="D71136" s="1">
        <v>42</v>
      </c>
      <c r="E71136" s="1">
        <v>213</v>
      </c>
      <c r="F71136" s="1">
        <v>26</v>
      </c>
      <c r="G71136" s="1" t="s">
        <v>0</v>
      </c>
      <c r="I71136" s="1">
        <f t="shared" si="2222"/>
        <v>213</v>
      </c>
      <c r="J71136" s="1" t="str">
        <f t="shared" si="2223"/>
        <v>Oct</v>
      </c>
      <c r="L71136"/>
    </row>
    <row r="71137" spans="1:12" x14ac:dyDescent="0.3">
      <c r="A71137" s="1">
        <v>9831284313</v>
      </c>
      <c r="B71137" s="2">
        <v>43336</v>
      </c>
      <c r="C71137" s="1">
        <v>5</v>
      </c>
      <c r="D71137" s="1">
        <v>11</v>
      </c>
      <c r="E71137" s="1">
        <v>188</v>
      </c>
      <c r="F71137" s="1">
        <v>28</v>
      </c>
      <c r="G71137" s="1" t="s">
        <v>0</v>
      </c>
      <c r="H71137" s="1">
        <v>1</v>
      </c>
      <c r="I71137" s="1">
        <f t="shared" si="2222"/>
        <v>940</v>
      </c>
      <c r="J71137" s="1" t="str">
        <f t="shared" si="2223"/>
        <v>Aug</v>
      </c>
      <c r="L71137"/>
    </row>
    <row r="71138" spans="1:12" x14ac:dyDescent="0.3">
      <c r="A71138" s="1">
        <v>3838295196</v>
      </c>
      <c r="B71138" s="2">
        <v>43376</v>
      </c>
      <c r="C71138" s="1">
        <v>2</v>
      </c>
      <c r="D71138" s="1">
        <v>41</v>
      </c>
      <c r="E71138" s="1">
        <v>212</v>
      </c>
      <c r="F71138" s="1">
        <v>38</v>
      </c>
      <c r="G71138" s="1" t="s">
        <v>0</v>
      </c>
      <c r="I71138" s="1">
        <f t="shared" si="2222"/>
        <v>424</v>
      </c>
      <c r="J71138" s="1" t="str">
        <f t="shared" si="2223"/>
        <v>Oct</v>
      </c>
      <c r="L71138"/>
    </row>
    <row r="71139" spans="1:12" x14ac:dyDescent="0.3">
      <c r="A71139" s="1">
        <v>7383570154</v>
      </c>
      <c r="B71139" s="2">
        <v>43381</v>
      </c>
      <c r="C71139" s="1">
        <v>7</v>
      </c>
      <c r="D71139" s="1">
        <v>31</v>
      </c>
      <c r="E71139" s="1">
        <v>211</v>
      </c>
      <c r="F71139" s="1">
        <v>34</v>
      </c>
      <c r="G71139" s="1" t="s">
        <v>1</v>
      </c>
      <c r="I71139" s="1">
        <f t="shared" si="2222"/>
        <v>1477</v>
      </c>
      <c r="J71139" s="1" t="str">
        <f t="shared" si="2223"/>
        <v>Oct</v>
      </c>
      <c r="L71139"/>
    </row>
    <row r="71140" spans="1:12" x14ac:dyDescent="0.3">
      <c r="A71140" s="1">
        <v>5599085597</v>
      </c>
      <c r="B71140" s="2">
        <v>43138</v>
      </c>
      <c r="C71140" s="1">
        <v>6</v>
      </c>
      <c r="D71140" s="1">
        <v>26</v>
      </c>
      <c r="E71140" s="1">
        <v>177</v>
      </c>
      <c r="F71140" s="1">
        <v>25</v>
      </c>
      <c r="G71140" s="1" t="s">
        <v>1</v>
      </c>
      <c r="I71140" s="1">
        <f t="shared" si="2222"/>
        <v>1062</v>
      </c>
      <c r="J71140" s="1" t="str">
        <f t="shared" si="2223"/>
        <v>Feb</v>
      </c>
      <c r="L71140"/>
    </row>
    <row r="71141" spans="1:12" x14ac:dyDescent="0.3">
      <c r="A71141" s="1">
        <v>2310872032</v>
      </c>
      <c r="B71141" s="2">
        <v>43188</v>
      </c>
      <c r="C71141" s="1">
        <v>3</v>
      </c>
      <c r="D71141" s="1">
        <v>7</v>
      </c>
      <c r="E71141" s="1">
        <v>84</v>
      </c>
      <c r="F71141" s="1">
        <v>58</v>
      </c>
      <c r="G71141" s="1" t="s">
        <v>1</v>
      </c>
      <c r="I71141" s="1">
        <f t="shared" si="2222"/>
        <v>252</v>
      </c>
      <c r="J71141" s="1" t="str">
        <f t="shared" si="2223"/>
        <v>Mar</v>
      </c>
      <c r="L71141"/>
    </row>
    <row r="71142" spans="1:12" x14ac:dyDescent="0.3">
      <c r="A71142" s="1">
        <v>9831284313</v>
      </c>
      <c r="B71142" s="2">
        <v>43187</v>
      </c>
      <c r="C71142" s="1">
        <v>6</v>
      </c>
      <c r="D71142" s="1">
        <v>17</v>
      </c>
      <c r="E71142" s="1">
        <v>221</v>
      </c>
      <c r="F71142" s="1">
        <v>41</v>
      </c>
      <c r="G71142" s="1" t="s">
        <v>1</v>
      </c>
      <c r="I71142" s="1">
        <f t="shared" si="2222"/>
        <v>1326</v>
      </c>
      <c r="J71142" s="1" t="str">
        <f t="shared" si="2223"/>
        <v>Mar</v>
      </c>
      <c r="L71142"/>
    </row>
    <row r="71143" spans="1:12" x14ac:dyDescent="0.3">
      <c r="A71143" s="1">
        <v>5866262258</v>
      </c>
      <c r="B71143" s="2">
        <v>43301</v>
      </c>
      <c r="C71143" s="1">
        <v>3</v>
      </c>
      <c r="D71143" s="1">
        <v>36</v>
      </c>
      <c r="E71143" s="1">
        <v>85</v>
      </c>
      <c r="F71143" s="1">
        <v>41</v>
      </c>
      <c r="G71143" s="1" t="s">
        <v>1</v>
      </c>
      <c r="I71143" s="1">
        <f t="shared" si="2222"/>
        <v>255</v>
      </c>
      <c r="J71143" s="1" t="str">
        <f t="shared" si="2223"/>
        <v>Jul</v>
      </c>
      <c r="L71143"/>
    </row>
    <row r="71144" spans="1:12" x14ac:dyDescent="0.3">
      <c r="A71144" s="1">
        <v>2711481921</v>
      </c>
      <c r="B71144" s="2">
        <v>43163</v>
      </c>
      <c r="C71144" s="1">
        <v>7</v>
      </c>
      <c r="D71144" s="1">
        <v>26</v>
      </c>
      <c r="E71144" s="1">
        <v>211</v>
      </c>
      <c r="F71144" s="1">
        <v>40</v>
      </c>
      <c r="G71144" s="1" t="s">
        <v>1</v>
      </c>
      <c r="I71144" s="1">
        <f t="shared" si="2222"/>
        <v>1477</v>
      </c>
      <c r="J71144" s="1" t="str">
        <f t="shared" si="2223"/>
        <v>Mar</v>
      </c>
      <c r="L71144"/>
    </row>
    <row r="71145" spans="1:12" x14ac:dyDescent="0.3">
      <c r="A71145" s="1">
        <v>1553032993</v>
      </c>
      <c r="B71145" s="2">
        <v>43197</v>
      </c>
      <c r="C71145" s="1">
        <v>4</v>
      </c>
      <c r="D71145" s="1">
        <v>25</v>
      </c>
      <c r="E71145" s="1">
        <v>219</v>
      </c>
      <c r="F71145" s="1">
        <v>42</v>
      </c>
      <c r="G71145" s="1" t="s">
        <v>1</v>
      </c>
      <c r="I71145" s="1">
        <f t="shared" si="2222"/>
        <v>876</v>
      </c>
      <c r="J71145" s="1" t="str">
        <f t="shared" si="2223"/>
        <v>Apr</v>
      </c>
      <c r="L71145"/>
    </row>
    <row r="71146" spans="1:12" x14ac:dyDescent="0.3">
      <c r="A71146" s="1">
        <v>4818269875</v>
      </c>
      <c r="B71146" s="2">
        <v>43203</v>
      </c>
      <c r="C71146" s="1">
        <v>1</v>
      </c>
      <c r="D71146" s="1">
        <v>11</v>
      </c>
      <c r="E71146" s="1">
        <v>76</v>
      </c>
      <c r="F71146" s="1">
        <v>37</v>
      </c>
      <c r="G71146" s="1" t="s">
        <v>1</v>
      </c>
      <c r="I71146" s="1">
        <f t="shared" si="2222"/>
        <v>76</v>
      </c>
      <c r="J71146" s="1" t="str">
        <f t="shared" si="2223"/>
        <v>Apr</v>
      </c>
      <c r="L71146"/>
    </row>
    <row r="71147" spans="1:12" x14ac:dyDescent="0.3">
      <c r="A71147" s="1">
        <v>8844800543</v>
      </c>
      <c r="B71147" s="2">
        <v>43182</v>
      </c>
      <c r="C71147" s="1">
        <v>5</v>
      </c>
      <c r="D71147" s="1">
        <v>12</v>
      </c>
      <c r="E71147" s="1">
        <v>104</v>
      </c>
      <c r="F71147" s="1">
        <v>30</v>
      </c>
      <c r="G71147" s="1" t="s">
        <v>0</v>
      </c>
      <c r="I71147" s="1">
        <f t="shared" si="2222"/>
        <v>520</v>
      </c>
      <c r="J71147" s="1" t="str">
        <f t="shared" si="2223"/>
        <v>Mar</v>
      </c>
      <c r="L71147"/>
    </row>
    <row r="71148" spans="1:12" x14ac:dyDescent="0.3">
      <c r="A71148" s="1">
        <v>5129627377</v>
      </c>
      <c r="B71148" s="2">
        <v>43136</v>
      </c>
      <c r="C71148" s="1">
        <v>4</v>
      </c>
      <c r="D71148" s="1">
        <v>45</v>
      </c>
      <c r="E71148" s="1">
        <v>105</v>
      </c>
      <c r="F71148" s="1">
        <v>25</v>
      </c>
      <c r="G71148" s="1" t="s">
        <v>0</v>
      </c>
      <c r="I71148" s="1">
        <f t="shared" si="2222"/>
        <v>420</v>
      </c>
      <c r="J71148" s="1" t="str">
        <f t="shared" si="2223"/>
        <v>Feb</v>
      </c>
      <c r="L71148"/>
    </row>
    <row r="71149" spans="1:12" x14ac:dyDescent="0.3">
      <c r="A71149" s="1">
        <v>2599417511</v>
      </c>
      <c r="B71149" s="2">
        <v>43102</v>
      </c>
      <c r="C71149" s="1">
        <v>1</v>
      </c>
      <c r="D71149" s="1">
        <v>14</v>
      </c>
      <c r="E71149" s="1">
        <v>205</v>
      </c>
      <c r="F71149" s="1">
        <v>58</v>
      </c>
      <c r="G71149" s="1" t="s">
        <v>0</v>
      </c>
      <c r="I71149" s="1">
        <f t="shared" si="2222"/>
        <v>205</v>
      </c>
      <c r="J71149" s="1" t="str">
        <f t="shared" si="2223"/>
        <v>Jan</v>
      </c>
      <c r="L71149"/>
    </row>
    <row r="71150" spans="1:12" x14ac:dyDescent="0.3">
      <c r="A71150" s="1">
        <v>3003062417</v>
      </c>
      <c r="B71150" s="2">
        <v>43146</v>
      </c>
      <c r="C71150" s="1">
        <v>6</v>
      </c>
      <c r="D71150" s="1">
        <v>29</v>
      </c>
      <c r="E71150" s="1">
        <v>137</v>
      </c>
      <c r="F71150" s="1">
        <v>30</v>
      </c>
      <c r="G71150" s="1" t="s">
        <v>0</v>
      </c>
      <c r="I71150" s="1">
        <f t="shared" si="2222"/>
        <v>822</v>
      </c>
      <c r="J71150" s="1" t="str">
        <f t="shared" si="2223"/>
        <v>Feb</v>
      </c>
      <c r="L71150"/>
    </row>
    <row r="71151" spans="1:12" x14ac:dyDescent="0.3">
      <c r="A71151" s="1">
        <v>1447041291</v>
      </c>
      <c r="B71151" s="2">
        <v>43412</v>
      </c>
      <c r="C71151" s="1">
        <v>1</v>
      </c>
      <c r="D71151" s="1">
        <v>40</v>
      </c>
      <c r="E71151" s="1">
        <v>186</v>
      </c>
      <c r="F71151" s="1">
        <v>46</v>
      </c>
      <c r="G71151" s="1" t="s">
        <v>0</v>
      </c>
      <c r="I71151" s="1">
        <f t="shared" si="2222"/>
        <v>186</v>
      </c>
      <c r="J71151" s="1" t="str">
        <f t="shared" si="2223"/>
        <v>Nov</v>
      </c>
      <c r="L71151"/>
    </row>
    <row r="71152" spans="1:12" x14ac:dyDescent="0.3">
      <c r="A71152" s="1">
        <v>6139868408</v>
      </c>
      <c r="B71152" s="2">
        <v>43173</v>
      </c>
      <c r="C71152" s="1">
        <v>1</v>
      </c>
      <c r="D71152" s="1">
        <v>11</v>
      </c>
      <c r="E71152" s="1">
        <v>110</v>
      </c>
      <c r="F71152" s="1">
        <v>52</v>
      </c>
      <c r="G71152" s="1" t="s">
        <v>1</v>
      </c>
      <c r="I71152" s="1">
        <f t="shared" si="2222"/>
        <v>110</v>
      </c>
      <c r="J71152" s="1" t="str">
        <f t="shared" si="2223"/>
        <v>Mar</v>
      </c>
      <c r="L71152"/>
    </row>
    <row r="71153" spans="1:12" x14ac:dyDescent="0.3">
      <c r="A71153" s="1">
        <v>5616360503</v>
      </c>
      <c r="B71153" s="2">
        <v>43385</v>
      </c>
      <c r="C71153" s="1">
        <v>2</v>
      </c>
      <c r="D71153" s="1">
        <v>10</v>
      </c>
      <c r="E71153" s="1">
        <v>195</v>
      </c>
      <c r="F71153" s="1">
        <v>25</v>
      </c>
      <c r="G71153" s="1" t="s">
        <v>0</v>
      </c>
      <c r="I71153" s="1">
        <f t="shared" si="2222"/>
        <v>390</v>
      </c>
      <c r="J71153" s="1" t="str">
        <f t="shared" si="2223"/>
        <v>Oct</v>
      </c>
      <c r="L71153"/>
    </row>
    <row r="71154" spans="1:12" x14ac:dyDescent="0.3">
      <c r="A71154" s="1">
        <v>2942373091</v>
      </c>
      <c r="B71154" s="2">
        <v>43305</v>
      </c>
      <c r="C71154" s="1">
        <v>7</v>
      </c>
      <c r="D71154" s="1">
        <v>10</v>
      </c>
      <c r="E71154" s="1">
        <v>86</v>
      </c>
      <c r="F71154" s="1">
        <v>33</v>
      </c>
      <c r="G71154" s="1" t="s">
        <v>0</v>
      </c>
      <c r="I71154" s="1">
        <f t="shared" si="2222"/>
        <v>602</v>
      </c>
      <c r="J71154" s="1" t="str">
        <f t="shared" si="2223"/>
        <v>Jul</v>
      </c>
      <c r="L71154"/>
    </row>
    <row r="71155" spans="1:12" x14ac:dyDescent="0.3">
      <c r="A71155" s="1">
        <v>7726297255</v>
      </c>
      <c r="B71155" s="2">
        <v>43318</v>
      </c>
      <c r="C71155" s="1">
        <v>6</v>
      </c>
      <c r="D71155" s="1">
        <v>17</v>
      </c>
      <c r="E71155" s="1">
        <v>108</v>
      </c>
      <c r="F71155" s="1">
        <v>30</v>
      </c>
      <c r="G71155" s="1" t="s">
        <v>0</v>
      </c>
      <c r="I71155" s="1">
        <f t="shared" si="2222"/>
        <v>648</v>
      </c>
      <c r="J71155" s="1" t="str">
        <f t="shared" si="2223"/>
        <v>Aug</v>
      </c>
      <c r="L71155"/>
    </row>
    <row r="71156" spans="1:12" x14ac:dyDescent="0.3">
      <c r="A71156" s="1">
        <v>6631169046</v>
      </c>
      <c r="B71156" s="2">
        <v>43167</v>
      </c>
      <c r="C71156" s="1">
        <v>5</v>
      </c>
      <c r="D71156" s="1">
        <v>6</v>
      </c>
      <c r="E71156" s="1">
        <v>82</v>
      </c>
      <c r="F71156" s="1">
        <v>46</v>
      </c>
      <c r="G71156" s="1" t="s">
        <v>0</v>
      </c>
      <c r="I71156" s="1">
        <f t="shared" si="2222"/>
        <v>410</v>
      </c>
      <c r="J71156" s="1" t="str">
        <f t="shared" si="2223"/>
        <v>Mar</v>
      </c>
      <c r="L71156"/>
    </row>
    <row r="71157" spans="1:12" x14ac:dyDescent="0.3">
      <c r="A71157" s="1">
        <v>9760933292</v>
      </c>
      <c r="B71157" s="2">
        <v>43316</v>
      </c>
      <c r="C71157" s="1">
        <v>2</v>
      </c>
      <c r="D71157" s="1">
        <v>30</v>
      </c>
      <c r="E71157" s="1">
        <v>177</v>
      </c>
      <c r="F71157" s="1">
        <v>49</v>
      </c>
      <c r="G71157" s="1" t="s">
        <v>1</v>
      </c>
      <c r="I71157" s="1">
        <f t="shared" si="2222"/>
        <v>354</v>
      </c>
      <c r="J71157" s="1" t="str">
        <f t="shared" si="2223"/>
        <v>Aug</v>
      </c>
      <c r="L71157"/>
    </row>
    <row r="71158" spans="1:12" x14ac:dyDescent="0.3">
      <c r="A71158" s="1">
        <v>3197423674</v>
      </c>
      <c r="B71158" s="2">
        <v>43281</v>
      </c>
      <c r="C71158" s="1">
        <v>5</v>
      </c>
      <c r="D71158" s="1">
        <v>4</v>
      </c>
      <c r="E71158" s="1">
        <v>184</v>
      </c>
      <c r="F71158" s="1">
        <v>40</v>
      </c>
      <c r="G71158" s="1" t="s">
        <v>1</v>
      </c>
      <c r="I71158" s="1">
        <f t="shared" si="2222"/>
        <v>920</v>
      </c>
      <c r="J71158" s="1" t="str">
        <f t="shared" si="2223"/>
        <v>Jun</v>
      </c>
      <c r="L71158"/>
    </row>
    <row r="71159" spans="1:12" x14ac:dyDescent="0.3">
      <c r="A71159" s="1">
        <v>7489976316</v>
      </c>
      <c r="B71159" s="2">
        <v>43287</v>
      </c>
      <c r="C71159" s="1">
        <v>6</v>
      </c>
      <c r="D71159" s="1">
        <v>26</v>
      </c>
      <c r="E71159" s="1">
        <v>140</v>
      </c>
      <c r="F71159" s="1">
        <v>48</v>
      </c>
      <c r="G71159" s="1" t="s">
        <v>0</v>
      </c>
      <c r="I71159" s="1">
        <f t="shared" si="2222"/>
        <v>840</v>
      </c>
      <c r="J71159" s="1" t="str">
        <f t="shared" si="2223"/>
        <v>Jul</v>
      </c>
      <c r="L71159"/>
    </row>
    <row r="71160" spans="1:12" x14ac:dyDescent="0.3">
      <c r="A71160" s="1">
        <v>4641636303</v>
      </c>
      <c r="B71160" s="2">
        <v>43156</v>
      </c>
      <c r="C71160" s="1">
        <v>5</v>
      </c>
      <c r="D71160" s="1">
        <v>36</v>
      </c>
      <c r="E71160" s="1">
        <v>91</v>
      </c>
      <c r="F71160" s="1">
        <v>41</v>
      </c>
      <c r="G71160" s="1" t="s">
        <v>0</v>
      </c>
      <c r="H71160" s="1">
        <v>1</v>
      </c>
      <c r="I71160" s="1">
        <f t="shared" si="2222"/>
        <v>455</v>
      </c>
      <c r="J71160" s="1" t="str">
        <f t="shared" si="2223"/>
        <v>Feb</v>
      </c>
      <c r="L71160"/>
    </row>
    <row r="71161" spans="1:12" x14ac:dyDescent="0.3">
      <c r="A71161" s="1">
        <v>2707997641</v>
      </c>
      <c r="B71161" s="2">
        <v>43395</v>
      </c>
      <c r="C71161" s="1">
        <v>4</v>
      </c>
      <c r="D71161" s="1">
        <v>36</v>
      </c>
      <c r="E71161" s="1">
        <v>229</v>
      </c>
      <c r="F71161" s="1">
        <v>53</v>
      </c>
      <c r="G71161" s="1" t="s">
        <v>0</v>
      </c>
      <c r="I71161" s="1">
        <f t="shared" si="2222"/>
        <v>916</v>
      </c>
      <c r="J71161" s="1" t="str">
        <f t="shared" si="2223"/>
        <v>Oct</v>
      </c>
      <c r="L71161"/>
    </row>
    <row r="71162" spans="1:12" x14ac:dyDescent="0.3">
      <c r="A71162" s="1">
        <v>6851689839</v>
      </c>
      <c r="B71162" s="2">
        <v>43330</v>
      </c>
      <c r="C71162" s="1">
        <v>1</v>
      </c>
      <c r="D71162" s="1">
        <v>30</v>
      </c>
      <c r="E71162" s="1">
        <v>168</v>
      </c>
      <c r="F71162" s="1">
        <v>59</v>
      </c>
      <c r="G71162" s="1" t="s">
        <v>0</v>
      </c>
      <c r="I71162" s="1">
        <f t="shared" si="2222"/>
        <v>168</v>
      </c>
      <c r="J71162" s="1" t="str">
        <f t="shared" si="2223"/>
        <v>Aug</v>
      </c>
      <c r="L71162"/>
    </row>
    <row r="71163" spans="1:12" x14ac:dyDescent="0.3">
      <c r="A71163" s="1">
        <v>9724033031</v>
      </c>
      <c r="B71163" s="2">
        <v>43253</v>
      </c>
      <c r="C71163" s="1">
        <v>2</v>
      </c>
      <c r="D71163" s="1">
        <v>49</v>
      </c>
      <c r="E71163" s="1">
        <v>102</v>
      </c>
      <c r="F71163" s="1">
        <v>36</v>
      </c>
      <c r="G71163" s="1" t="s">
        <v>0</v>
      </c>
      <c r="I71163" s="1">
        <f t="shared" si="2222"/>
        <v>204</v>
      </c>
      <c r="J71163" s="1" t="str">
        <f t="shared" si="2223"/>
        <v>Jun</v>
      </c>
      <c r="L71163"/>
    </row>
    <row r="71164" spans="1:12" x14ac:dyDescent="0.3">
      <c r="A71164" s="1">
        <v>3648773917</v>
      </c>
      <c r="B71164" s="2">
        <v>43275</v>
      </c>
      <c r="C71164" s="1">
        <v>5</v>
      </c>
      <c r="D71164" s="1">
        <v>11</v>
      </c>
      <c r="E71164" s="1">
        <v>173</v>
      </c>
      <c r="F71164" s="1">
        <v>55</v>
      </c>
      <c r="G71164" s="1" t="s">
        <v>1</v>
      </c>
      <c r="H71164" s="1">
        <v>1</v>
      </c>
      <c r="I71164" s="1">
        <f t="shared" si="2222"/>
        <v>865</v>
      </c>
      <c r="J71164" s="1" t="str">
        <f t="shared" si="2223"/>
        <v>Jun</v>
      </c>
      <c r="L71164"/>
    </row>
    <row r="71165" spans="1:12" x14ac:dyDescent="0.3">
      <c r="A71165" s="1">
        <v>4669522922</v>
      </c>
      <c r="B71165" s="2">
        <v>43104</v>
      </c>
      <c r="C71165" s="1">
        <v>1</v>
      </c>
      <c r="D71165" s="1">
        <v>30</v>
      </c>
      <c r="E71165" s="1">
        <v>77</v>
      </c>
      <c r="F71165" s="1">
        <v>51</v>
      </c>
      <c r="G71165" s="1" t="s">
        <v>0</v>
      </c>
      <c r="I71165" s="1">
        <f t="shared" si="2222"/>
        <v>77</v>
      </c>
      <c r="J71165" s="1" t="str">
        <f t="shared" si="2223"/>
        <v>Jan</v>
      </c>
      <c r="L71165"/>
    </row>
    <row r="71166" spans="1:12" x14ac:dyDescent="0.3">
      <c r="A71166" s="1">
        <v>3958467644</v>
      </c>
      <c r="B71166" s="2">
        <v>43415</v>
      </c>
      <c r="C71166" s="1">
        <v>2</v>
      </c>
      <c r="D71166" s="1">
        <v>49</v>
      </c>
      <c r="E71166" s="1">
        <v>186</v>
      </c>
      <c r="F71166" s="1">
        <v>49</v>
      </c>
      <c r="G71166" s="1" t="s">
        <v>0</v>
      </c>
      <c r="I71166" s="1">
        <f t="shared" si="2222"/>
        <v>372</v>
      </c>
      <c r="J71166" s="1" t="str">
        <f t="shared" si="2223"/>
        <v>Nov</v>
      </c>
      <c r="L71166"/>
    </row>
    <row r="71167" spans="1:12" x14ac:dyDescent="0.3">
      <c r="A71167" s="1">
        <v>5527829263</v>
      </c>
      <c r="B71167" s="2">
        <v>43226</v>
      </c>
      <c r="C71167" s="1">
        <v>7</v>
      </c>
      <c r="D71167" s="1">
        <v>45</v>
      </c>
      <c r="E71167" s="1">
        <v>229</v>
      </c>
      <c r="F71167" s="1">
        <v>28</v>
      </c>
      <c r="G71167" s="1" t="s">
        <v>1</v>
      </c>
      <c r="I71167" s="1">
        <f t="shared" si="2222"/>
        <v>1603</v>
      </c>
      <c r="J71167" s="1" t="str">
        <f t="shared" si="2223"/>
        <v>May</v>
      </c>
      <c r="L71167"/>
    </row>
    <row r="71168" spans="1:12" x14ac:dyDescent="0.3">
      <c r="A71168" s="1">
        <v>160915465</v>
      </c>
      <c r="B71168" s="2">
        <v>43348</v>
      </c>
      <c r="C71168" s="1">
        <v>4</v>
      </c>
      <c r="D71168" s="1">
        <v>21</v>
      </c>
      <c r="E71168" s="1">
        <v>211</v>
      </c>
      <c r="F71168" s="1">
        <v>35</v>
      </c>
      <c r="G71168" s="1" t="s">
        <v>1</v>
      </c>
      <c r="I71168" s="1">
        <f t="shared" si="2222"/>
        <v>844</v>
      </c>
      <c r="J71168" s="1" t="str">
        <f t="shared" si="2223"/>
        <v>Sep</v>
      </c>
      <c r="L71168"/>
    </row>
    <row r="71169" spans="1:12" x14ac:dyDescent="0.3">
      <c r="A71169" s="1">
        <v>268094586</v>
      </c>
      <c r="B71169" s="2">
        <v>43159</v>
      </c>
      <c r="C71169" s="1">
        <v>5</v>
      </c>
      <c r="D71169" s="1">
        <v>10</v>
      </c>
      <c r="E71169" s="1">
        <v>166</v>
      </c>
      <c r="F71169" s="1">
        <v>53</v>
      </c>
      <c r="G71169" s="1" t="s">
        <v>0</v>
      </c>
      <c r="I71169" s="1">
        <f t="shared" si="2222"/>
        <v>830</v>
      </c>
      <c r="J71169" s="1" t="str">
        <f t="shared" si="2223"/>
        <v>Feb</v>
      </c>
      <c r="L71169"/>
    </row>
    <row r="71170" spans="1:12" x14ac:dyDescent="0.3">
      <c r="A71170" s="1">
        <v>6963549133</v>
      </c>
      <c r="B71170" s="2">
        <v>43249</v>
      </c>
      <c r="C71170" s="1">
        <v>5</v>
      </c>
      <c r="D71170" s="1">
        <v>14</v>
      </c>
      <c r="E71170" s="1">
        <v>212</v>
      </c>
      <c r="F71170" s="1">
        <v>64</v>
      </c>
      <c r="G71170" s="1" t="s">
        <v>0</v>
      </c>
      <c r="I71170" s="1">
        <f t="shared" si="2222"/>
        <v>1060</v>
      </c>
      <c r="J71170" s="1" t="str">
        <f t="shared" si="2223"/>
        <v>May</v>
      </c>
      <c r="L71170"/>
    </row>
    <row r="71171" spans="1:12" x14ac:dyDescent="0.3">
      <c r="A71171" s="1">
        <v>3887919262</v>
      </c>
      <c r="B71171" s="2">
        <v>43175</v>
      </c>
      <c r="C71171" s="1">
        <v>3</v>
      </c>
      <c r="D71171" s="1">
        <v>10</v>
      </c>
      <c r="E71171" s="1">
        <v>214</v>
      </c>
      <c r="F71171" s="1">
        <v>49</v>
      </c>
      <c r="G71171" s="1" t="s">
        <v>0</v>
      </c>
      <c r="I71171" s="1">
        <f t="shared" ref="I71171:I71234" si="2224">E71171*C71171</f>
        <v>642</v>
      </c>
      <c r="J71171" s="1" t="str">
        <f t="shared" ref="J71171:J71234" si="2225">TEXT(B71171,"mmm")</f>
        <v>Mar</v>
      </c>
      <c r="L71171"/>
    </row>
    <row r="71172" spans="1:12" x14ac:dyDescent="0.3">
      <c r="A71172" s="1">
        <v>5835623305</v>
      </c>
      <c r="B71172" s="2">
        <v>43165</v>
      </c>
      <c r="C71172" s="1">
        <v>2</v>
      </c>
      <c r="D71172" s="1">
        <v>5</v>
      </c>
      <c r="E71172" s="1">
        <v>123</v>
      </c>
      <c r="F71172" s="1">
        <v>32</v>
      </c>
      <c r="G71172" s="1" t="s">
        <v>1</v>
      </c>
      <c r="I71172" s="1">
        <f t="shared" si="2224"/>
        <v>246</v>
      </c>
      <c r="J71172" s="1" t="str">
        <f t="shared" si="2225"/>
        <v>Mar</v>
      </c>
      <c r="L71172"/>
    </row>
    <row r="71173" spans="1:12" x14ac:dyDescent="0.3">
      <c r="A71173" s="1">
        <v>8376274120</v>
      </c>
      <c r="B71173" s="2">
        <v>43221</v>
      </c>
      <c r="C71173" s="1">
        <v>7</v>
      </c>
      <c r="D71173" s="1">
        <v>17</v>
      </c>
      <c r="E71173" s="1">
        <v>132</v>
      </c>
      <c r="F71173" s="1">
        <v>53</v>
      </c>
      <c r="G71173" s="1" t="s">
        <v>0</v>
      </c>
      <c r="I71173" s="1">
        <f t="shared" si="2224"/>
        <v>924</v>
      </c>
      <c r="J71173" s="1" t="str">
        <f t="shared" si="2225"/>
        <v>May</v>
      </c>
      <c r="L71173"/>
    </row>
    <row r="71174" spans="1:12" x14ac:dyDescent="0.3">
      <c r="A71174" s="1">
        <v>7732595912</v>
      </c>
      <c r="B71174" s="2">
        <v>43125</v>
      </c>
      <c r="C71174" s="1">
        <v>6</v>
      </c>
      <c r="D71174" s="1">
        <v>50</v>
      </c>
      <c r="E71174" s="1">
        <v>190</v>
      </c>
      <c r="F71174" s="1">
        <v>29</v>
      </c>
      <c r="G71174" s="1" t="s">
        <v>0</v>
      </c>
      <c r="I71174" s="1">
        <f t="shared" si="2224"/>
        <v>1140</v>
      </c>
      <c r="J71174" s="1" t="str">
        <f t="shared" si="2225"/>
        <v>Jan</v>
      </c>
      <c r="L71174"/>
    </row>
    <row r="71175" spans="1:12" x14ac:dyDescent="0.3">
      <c r="A71175" s="1">
        <v>1289569886</v>
      </c>
      <c r="B71175" s="2">
        <v>43414</v>
      </c>
      <c r="C71175" s="1">
        <v>3</v>
      </c>
      <c r="D71175" s="1">
        <v>21</v>
      </c>
      <c r="E71175" s="1">
        <v>112</v>
      </c>
      <c r="F71175" s="1">
        <v>61</v>
      </c>
      <c r="G71175" s="1" t="s">
        <v>1</v>
      </c>
      <c r="I71175" s="1">
        <f t="shared" si="2224"/>
        <v>336</v>
      </c>
      <c r="J71175" s="1" t="str">
        <f t="shared" si="2225"/>
        <v>Nov</v>
      </c>
      <c r="L71175"/>
    </row>
    <row r="71176" spans="1:12" x14ac:dyDescent="0.3">
      <c r="A71176" s="1">
        <v>5862686355</v>
      </c>
      <c r="B71176" s="2">
        <v>43165</v>
      </c>
      <c r="C71176" s="1">
        <v>1</v>
      </c>
      <c r="D71176" s="1">
        <v>9</v>
      </c>
      <c r="E71176" s="1">
        <v>154</v>
      </c>
      <c r="F71176" s="1">
        <v>32</v>
      </c>
      <c r="G71176" s="1" t="s">
        <v>0</v>
      </c>
      <c r="I71176" s="1">
        <f t="shared" si="2224"/>
        <v>154</v>
      </c>
      <c r="J71176" s="1" t="str">
        <f t="shared" si="2225"/>
        <v>Mar</v>
      </c>
      <c r="L71176"/>
    </row>
    <row r="71177" spans="1:12" x14ac:dyDescent="0.3">
      <c r="A71177" s="1">
        <v>7719552717</v>
      </c>
      <c r="B71177" s="2">
        <v>43147</v>
      </c>
      <c r="C71177" s="1">
        <v>3</v>
      </c>
      <c r="D71177" s="1">
        <v>24</v>
      </c>
      <c r="E71177" s="1">
        <v>119</v>
      </c>
      <c r="F71177" s="1">
        <v>39</v>
      </c>
      <c r="G71177" s="1" t="s">
        <v>1</v>
      </c>
      <c r="I71177" s="1">
        <f t="shared" si="2224"/>
        <v>357</v>
      </c>
      <c r="J71177" s="1" t="str">
        <f t="shared" si="2225"/>
        <v>Feb</v>
      </c>
      <c r="L71177"/>
    </row>
    <row r="71178" spans="1:12" x14ac:dyDescent="0.3">
      <c r="A71178" s="1">
        <v>1027610803</v>
      </c>
      <c r="B71178" s="2">
        <v>43136</v>
      </c>
      <c r="C71178" s="1">
        <v>6</v>
      </c>
      <c r="D71178" s="1">
        <v>48</v>
      </c>
      <c r="E71178" s="1">
        <v>140</v>
      </c>
      <c r="F71178" s="1">
        <v>61</v>
      </c>
      <c r="G71178" s="1" t="s">
        <v>0</v>
      </c>
      <c r="I71178" s="1">
        <f t="shared" si="2224"/>
        <v>840</v>
      </c>
      <c r="J71178" s="1" t="str">
        <f t="shared" si="2225"/>
        <v>Feb</v>
      </c>
      <c r="L71178"/>
    </row>
    <row r="71179" spans="1:12" x14ac:dyDescent="0.3">
      <c r="A71179" s="1">
        <v>8536852151</v>
      </c>
      <c r="B71179" s="2">
        <v>43128</v>
      </c>
      <c r="C71179" s="1">
        <v>7</v>
      </c>
      <c r="D71179" s="1">
        <v>11</v>
      </c>
      <c r="E71179" s="1">
        <v>76</v>
      </c>
      <c r="F71179" s="1">
        <v>53</v>
      </c>
      <c r="G71179" s="1" t="s">
        <v>0</v>
      </c>
      <c r="I71179" s="1">
        <f t="shared" si="2224"/>
        <v>532</v>
      </c>
      <c r="J71179" s="1" t="str">
        <f t="shared" si="2225"/>
        <v>Jan</v>
      </c>
      <c r="L71179"/>
    </row>
    <row r="71180" spans="1:12" x14ac:dyDescent="0.3">
      <c r="A71180" s="1">
        <v>2161386093</v>
      </c>
      <c r="B71180" s="2">
        <v>43133</v>
      </c>
      <c r="C71180" s="1">
        <v>4</v>
      </c>
      <c r="D71180" s="1">
        <v>6</v>
      </c>
      <c r="E71180" s="1">
        <v>148</v>
      </c>
      <c r="F71180" s="1">
        <v>30</v>
      </c>
      <c r="G71180" s="1" t="s">
        <v>0</v>
      </c>
      <c r="H71180" s="1">
        <v>1</v>
      </c>
      <c r="I71180" s="1">
        <f t="shared" si="2224"/>
        <v>592</v>
      </c>
      <c r="J71180" s="1" t="str">
        <f t="shared" si="2225"/>
        <v>Feb</v>
      </c>
      <c r="L71180"/>
    </row>
    <row r="71181" spans="1:12" x14ac:dyDescent="0.3">
      <c r="A71181" s="1">
        <v>7888192424</v>
      </c>
      <c r="B71181" s="2">
        <v>43184</v>
      </c>
      <c r="C71181" s="1">
        <v>6</v>
      </c>
      <c r="D71181" s="1">
        <v>3</v>
      </c>
      <c r="E71181" s="1">
        <v>134</v>
      </c>
      <c r="F71181" s="1">
        <v>31</v>
      </c>
      <c r="G71181" s="1" t="s">
        <v>0</v>
      </c>
      <c r="I71181" s="1">
        <f t="shared" si="2224"/>
        <v>804</v>
      </c>
      <c r="J71181" s="1" t="str">
        <f t="shared" si="2225"/>
        <v>Mar</v>
      </c>
      <c r="L71181"/>
    </row>
    <row r="71182" spans="1:12" x14ac:dyDescent="0.3">
      <c r="A71182" s="1">
        <v>9048295866</v>
      </c>
      <c r="B71182" s="2">
        <v>43397</v>
      </c>
      <c r="C71182" s="1">
        <v>6</v>
      </c>
      <c r="D71182" s="1">
        <v>37</v>
      </c>
      <c r="E71182" s="1">
        <v>106</v>
      </c>
      <c r="F71182" s="1">
        <v>37</v>
      </c>
      <c r="G71182" s="1" t="s">
        <v>1</v>
      </c>
      <c r="I71182" s="1">
        <f t="shared" si="2224"/>
        <v>636</v>
      </c>
      <c r="J71182" s="1" t="str">
        <f t="shared" si="2225"/>
        <v>Oct</v>
      </c>
      <c r="L71182"/>
    </row>
    <row r="71183" spans="1:12" x14ac:dyDescent="0.3">
      <c r="A71183" s="1">
        <v>6774452590</v>
      </c>
      <c r="B71183" s="2">
        <v>43220</v>
      </c>
      <c r="C71183" s="1">
        <v>1</v>
      </c>
      <c r="D71183" s="1">
        <v>18</v>
      </c>
      <c r="E71183" s="1">
        <v>99</v>
      </c>
      <c r="F71183" s="1">
        <v>56</v>
      </c>
      <c r="G71183" s="1" t="s">
        <v>1</v>
      </c>
      <c r="I71183" s="1">
        <f t="shared" si="2224"/>
        <v>99</v>
      </c>
      <c r="J71183" s="1" t="str">
        <f t="shared" si="2225"/>
        <v>Apr</v>
      </c>
      <c r="L71183"/>
    </row>
    <row r="71184" spans="1:12" x14ac:dyDescent="0.3">
      <c r="A71184" s="1">
        <v>6964139435</v>
      </c>
      <c r="B71184" s="2">
        <v>43349</v>
      </c>
      <c r="C71184" s="1">
        <v>7</v>
      </c>
      <c r="D71184" s="1">
        <v>15</v>
      </c>
      <c r="E71184" s="1">
        <v>78</v>
      </c>
      <c r="F71184" s="1">
        <v>39</v>
      </c>
      <c r="G71184" s="1" t="s">
        <v>0</v>
      </c>
      <c r="I71184" s="1">
        <f t="shared" si="2224"/>
        <v>546</v>
      </c>
      <c r="J71184" s="1" t="str">
        <f t="shared" si="2225"/>
        <v>Sep</v>
      </c>
      <c r="L71184"/>
    </row>
    <row r="71185" spans="1:12" x14ac:dyDescent="0.3">
      <c r="A71185" s="1">
        <v>9779500049</v>
      </c>
      <c r="B71185" s="2">
        <v>43238</v>
      </c>
      <c r="C71185" s="1">
        <v>5</v>
      </c>
      <c r="D71185" s="1">
        <v>37</v>
      </c>
      <c r="E71185" s="1">
        <v>118</v>
      </c>
      <c r="F71185" s="1">
        <v>53</v>
      </c>
      <c r="G71185" s="1" t="s">
        <v>1</v>
      </c>
      <c r="I71185" s="1">
        <f t="shared" si="2224"/>
        <v>590</v>
      </c>
      <c r="J71185" s="1" t="str">
        <f t="shared" si="2225"/>
        <v>May</v>
      </c>
      <c r="L71185"/>
    </row>
    <row r="71186" spans="1:12" x14ac:dyDescent="0.3">
      <c r="A71186" s="1">
        <v>5254956690</v>
      </c>
      <c r="B71186" s="2">
        <v>43376</v>
      </c>
      <c r="C71186" s="1">
        <v>7</v>
      </c>
      <c r="D71186" s="1">
        <v>16</v>
      </c>
      <c r="E71186" s="1">
        <v>217</v>
      </c>
      <c r="F71186" s="1">
        <v>53</v>
      </c>
      <c r="G71186" s="1" t="s">
        <v>1</v>
      </c>
      <c r="I71186" s="1">
        <f t="shared" si="2224"/>
        <v>1519</v>
      </c>
      <c r="J71186" s="1" t="str">
        <f t="shared" si="2225"/>
        <v>Oct</v>
      </c>
      <c r="L71186"/>
    </row>
    <row r="71187" spans="1:12" x14ac:dyDescent="0.3">
      <c r="A71187" s="1">
        <v>268094586</v>
      </c>
      <c r="B71187" s="2">
        <v>43400</v>
      </c>
      <c r="C71187" s="1">
        <v>7</v>
      </c>
      <c r="D71187" s="1">
        <v>36</v>
      </c>
      <c r="E71187" s="1">
        <v>80</v>
      </c>
      <c r="F71187" s="1">
        <v>40</v>
      </c>
      <c r="G71187" s="1" t="s">
        <v>1</v>
      </c>
      <c r="I71187" s="1">
        <f t="shared" si="2224"/>
        <v>560</v>
      </c>
      <c r="J71187" s="1" t="str">
        <f t="shared" si="2225"/>
        <v>Oct</v>
      </c>
      <c r="L71187"/>
    </row>
    <row r="71188" spans="1:12" x14ac:dyDescent="0.3">
      <c r="A71188" s="1">
        <v>8760073969</v>
      </c>
      <c r="B71188" s="2">
        <v>43369</v>
      </c>
      <c r="C71188" s="1">
        <v>4</v>
      </c>
      <c r="D71188" s="1">
        <v>2</v>
      </c>
      <c r="E71188" s="1">
        <v>90</v>
      </c>
      <c r="F71188" s="1">
        <v>44</v>
      </c>
      <c r="G71188" s="1" t="s">
        <v>1</v>
      </c>
      <c r="I71188" s="1">
        <f t="shared" si="2224"/>
        <v>360</v>
      </c>
      <c r="J71188" s="1" t="str">
        <f t="shared" si="2225"/>
        <v>Sep</v>
      </c>
      <c r="L71188"/>
    </row>
    <row r="71189" spans="1:12" x14ac:dyDescent="0.3">
      <c r="A71189" s="1">
        <v>7591310135</v>
      </c>
      <c r="B71189" s="2">
        <v>43415</v>
      </c>
      <c r="C71189" s="1">
        <v>7</v>
      </c>
      <c r="D71189" s="1">
        <v>26</v>
      </c>
      <c r="E71189" s="1">
        <v>77</v>
      </c>
      <c r="F71189" s="1">
        <v>40</v>
      </c>
      <c r="G71189" s="1" t="s">
        <v>0</v>
      </c>
      <c r="I71189" s="1">
        <f t="shared" si="2224"/>
        <v>539</v>
      </c>
      <c r="J71189" s="1" t="str">
        <f t="shared" si="2225"/>
        <v>Nov</v>
      </c>
      <c r="L71189"/>
    </row>
    <row r="71190" spans="1:12" x14ac:dyDescent="0.3">
      <c r="A71190" s="1">
        <v>9508266279</v>
      </c>
      <c r="B71190" s="2">
        <v>43306</v>
      </c>
      <c r="C71190" s="1">
        <v>5</v>
      </c>
      <c r="D71190" s="1">
        <v>37</v>
      </c>
      <c r="E71190" s="1">
        <v>115</v>
      </c>
      <c r="F71190" s="1">
        <v>65</v>
      </c>
      <c r="G71190" s="1" t="s">
        <v>0</v>
      </c>
      <c r="I71190" s="1">
        <f t="shared" si="2224"/>
        <v>575</v>
      </c>
      <c r="J71190" s="1" t="str">
        <f t="shared" si="2225"/>
        <v>Jul</v>
      </c>
      <c r="L71190"/>
    </row>
    <row r="71191" spans="1:12" x14ac:dyDescent="0.3">
      <c r="A71191" s="1">
        <v>2461731152</v>
      </c>
      <c r="B71191" s="2">
        <v>43165</v>
      </c>
      <c r="C71191" s="1">
        <v>1</v>
      </c>
      <c r="D71191" s="1">
        <v>14</v>
      </c>
      <c r="E71191" s="1">
        <v>226</v>
      </c>
      <c r="F71191" s="1">
        <v>45</v>
      </c>
      <c r="G71191" s="1" t="s">
        <v>0</v>
      </c>
      <c r="I71191" s="1">
        <f t="shared" si="2224"/>
        <v>226</v>
      </c>
      <c r="J71191" s="1" t="str">
        <f t="shared" si="2225"/>
        <v>Mar</v>
      </c>
      <c r="L71191"/>
    </row>
    <row r="71192" spans="1:12" x14ac:dyDescent="0.3">
      <c r="A71192" s="1">
        <v>639930158</v>
      </c>
      <c r="B71192" s="2">
        <v>43398</v>
      </c>
      <c r="C71192" s="1">
        <v>1</v>
      </c>
      <c r="D71192" s="1">
        <v>23</v>
      </c>
      <c r="E71192" s="1">
        <v>194</v>
      </c>
      <c r="F71192" s="1">
        <v>44</v>
      </c>
      <c r="G71192" s="1" t="s">
        <v>1</v>
      </c>
      <c r="I71192" s="1">
        <f t="shared" si="2224"/>
        <v>194</v>
      </c>
      <c r="J71192" s="1" t="str">
        <f t="shared" si="2225"/>
        <v>Oct</v>
      </c>
      <c r="L71192"/>
    </row>
    <row r="71193" spans="1:12" x14ac:dyDescent="0.3">
      <c r="A71193" s="1">
        <v>3435884185</v>
      </c>
      <c r="B71193" s="2">
        <v>43312</v>
      </c>
      <c r="C71193" s="1">
        <v>4</v>
      </c>
      <c r="D71193" s="1">
        <v>9</v>
      </c>
      <c r="E71193" s="1">
        <v>172</v>
      </c>
      <c r="F71193" s="1">
        <v>50</v>
      </c>
      <c r="G71193" s="1" t="s">
        <v>1</v>
      </c>
      <c r="I71193" s="1">
        <f t="shared" si="2224"/>
        <v>688</v>
      </c>
      <c r="J71193" s="1" t="str">
        <f t="shared" si="2225"/>
        <v>Jul</v>
      </c>
      <c r="L71193"/>
    </row>
    <row r="71194" spans="1:12" x14ac:dyDescent="0.3">
      <c r="A71194" s="1">
        <v>2145971009</v>
      </c>
      <c r="B71194" s="2">
        <v>43214</v>
      </c>
      <c r="C71194" s="1">
        <v>6</v>
      </c>
      <c r="D71194" s="1">
        <v>39</v>
      </c>
      <c r="E71194" s="1">
        <v>104</v>
      </c>
      <c r="F71194" s="1">
        <v>31</v>
      </c>
      <c r="G71194" s="1" t="s">
        <v>1</v>
      </c>
      <c r="I71194" s="1">
        <f t="shared" si="2224"/>
        <v>624</v>
      </c>
      <c r="J71194" s="1" t="str">
        <f t="shared" si="2225"/>
        <v>Apr</v>
      </c>
      <c r="L71194"/>
    </row>
    <row r="71195" spans="1:12" x14ac:dyDescent="0.3">
      <c r="A71195" s="1">
        <v>3030639118</v>
      </c>
      <c r="B71195" s="2">
        <v>43238</v>
      </c>
      <c r="C71195" s="1">
        <v>2</v>
      </c>
      <c r="D71195" s="1">
        <v>8</v>
      </c>
      <c r="E71195" s="1">
        <v>97</v>
      </c>
      <c r="F71195" s="1">
        <v>56</v>
      </c>
      <c r="G71195" s="1" t="s">
        <v>1</v>
      </c>
      <c r="I71195" s="1">
        <f t="shared" si="2224"/>
        <v>194</v>
      </c>
      <c r="J71195" s="1" t="str">
        <f t="shared" si="2225"/>
        <v>May</v>
      </c>
      <c r="L71195"/>
    </row>
    <row r="71196" spans="1:12" x14ac:dyDescent="0.3">
      <c r="A71196" s="1">
        <v>917991842</v>
      </c>
      <c r="B71196" s="2">
        <v>43131</v>
      </c>
      <c r="C71196" s="1">
        <v>1</v>
      </c>
      <c r="D71196" s="1">
        <v>1</v>
      </c>
      <c r="E71196" s="1">
        <v>88</v>
      </c>
      <c r="F71196" s="1">
        <v>51</v>
      </c>
      <c r="G71196" s="1" t="s">
        <v>0</v>
      </c>
      <c r="I71196" s="1">
        <f t="shared" si="2224"/>
        <v>88</v>
      </c>
      <c r="J71196" s="1" t="str">
        <f t="shared" si="2225"/>
        <v>Jan</v>
      </c>
      <c r="L71196"/>
    </row>
    <row r="71197" spans="1:12" x14ac:dyDescent="0.3">
      <c r="A71197" s="1">
        <v>3649782138</v>
      </c>
      <c r="B71197" s="2">
        <v>43212</v>
      </c>
      <c r="C71197" s="1">
        <v>6</v>
      </c>
      <c r="D71197" s="1">
        <v>25</v>
      </c>
      <c r="E71197" s="1">
        <v>140</v>
      </c>
      <c r="F71197" s="1">
        <v>56</v>
      </c>
      <c r="G71197" s="1" t="s">
        <v>0</v>
      </c>
      <c r="I71197" s="1">
        <f t="shared" si="2224"/>
        <v>840</v>
      </c>
      <c r="J71197" s="1" t="str">
        <f t="shared" si="2225"/>
        <v>Apr</v>
      </c>
      <c r="L71197"/>
    </row>
    <row r="71198" spans="1:12" x14ac:dyDescent="0.3">
      <c r="A71198" s="1">
        <v>3898046443</v>
      </c>
      <c r="B71198" s="2">
        <v>43244</v>
      </c>
      <c r="C71198" s="1">
        <v>4</v>
      </c>
      <c r="D71198" s="1">
        <v>25</v>
      </c>
      <c r="E71198" s="1">
        <v>151</v>
      </c>
      <c r="F71198" s="1">
        <v>44</v>
      </c>
      <c r="G71198" s="1" t="s">
        <v>0</v>
      </c>
      <c r="I71198" s="1">
        <f t="shared" si="2224"/>
        <v>604</v>
      </c>
      <c r="J71198" s="1" t="str">
        <f t="shared" si="2225"/>
        <v>May</v>
      </c>
      <c r="L71198"/>
    </row>
    <row r="71199" spans="1:12" x14ac:dyDescent="0.3">
      <c r="A71199" s="1">
        <v>755285662</v>
      </c>
      <c r="B71199" s="2">
        <v>43369</v>
      </c>
      <c r="C71199" s="1">
        <v>7</v>
      </c>
      <c r="D71199" s="1">
        <v>47</v>
      </c>
      <c r="E71199" s="1">
        <v>153</v>
      </c>
      <c r="F71199" s="1">
        <v>27</v>
      </c>
      <c r="G71199" s="1" t="s">
        <v>1</v>
      </c>
      <c r="I71199" s="1">
        <f t="shared" si="2224"/>
        <v>1071</v>
      </c>
      <c r="J71199" s="1" t="str">
        <f t="shared" si="2225"/>
        <v>Sep</v>
      </c>
      <c r="L71199"/>
    </row>
    <row r="71200" spans="1:12" x14ac:dyDescent="0.3">
      <c r="A71200" s="1">
        <v>1799018342</v>
      </c>
      <c r="B71200" s="2">
        <v>43275</v>
      </c>
      <c r="C71200" s="1">
        <v>1</v>
      </c>
      <c r="D71200" s="1">
        <v>28</v>
      </c>
      <c r="E71200" s="1">
        <v>140</v>
      </c>
      <c r="F71200" s="1">
        <v>40</v>
      </c>
      <c r="G71200" s="1" t="s">
        <v>0</v>
      </c>
      <c r="I71200" s="1">
        <f t="shared" si="2224"/>
        <v>140</v>
      </c>
      <c r="J71200" s="1" t="str">
        <f t="shared" si="2225"/>
        <v>Jun</v>
      </c>
      <c r="L71200"/>
    </row>
    <row r="71201" spans="1:12" x14ac:dyDescent="0.3">
      <c r="A71201" s="1">
        <v>9443962632</v>
      </c>
      <c r="B71201" s="2">
        <v>43150</v>
      </c>
      <c r="C71201" s="1">
        <v>1</v>
      </c>
      <c r="D71201" s="1">
        <v>8</v>
      </c>
      <c r="E71201" s="1">
        <v>165</v>
      </c>
      <c r="F71201" s="1">
        <v>46</v>
      </c>
      <c r="G71201" s="1" t="s">
        <v>0</v>
      </c>
      <c r="I71201" s="1">
        <f t="shared" si="2224"/>
        <v>165</v>
      </c>
      <c r="J71201" s="1" t="str">
        <f t="shared" si="2225"/>
        <v>Feb</v>
      </c>
      <c r="L71201"/>
    </row>
    <row r="71202" spans="1:12" x14ac:dyDescent="0.3">
      <c r="A71202" s="1">
        <v>1768714061</v>
      </c>
      <c r="B71202" s="2">
        <v>43324</v>
      </c>
      <c r="C71202" s="1">
        <v>3</v>
      </c>
      <c r="D71202" s="1">
        <v>38</v>
      </c>
      <c r="E71202" s="1">
        <v>212</v>
      </c>
      <c r="F71202" s="1">
        <v>32</v>
      </c>
      <c r="G71202" s="1" t="s">
        <v>1</v>
      </c>
      <c r="I71202" s="1">
        <f t="shared" si="2224"/>
        <v>636</v>
      </c>
      <c r="J71202" s="1" t="str">
        <f t="shared" si="2225"/>
        <v>Aug</v>
      </c>
      <c r="L71202"/>
    </row>
    <row r="71203" spans="1:12" x14ac:dyDescent="0.3">
      <c r="A71203" s="1">
        <v>9858043007</v>
      </c>
      <c r="B71203" s="2">
        <v>43194</v>
      </c>
      <c r="C71203" s="1">
        <v>4</v>
      </c>
      <c r="D71203" s="1">
        <v>32</v>
      </c>
      <c r="E71203" s="1">
        <v>170</v>
      </c>
      <c r="F71203" s="1">
        <v>28</v>
      </c>
      <c r="G71203" s="1" t="s">
        <v>1</v>
      </c>
      <c r="I71203" s="1">
        <f t="shared" si="2224"/>
        <v>680</v>
      </c>
      <c r="J71203" s="1" t="str">
        <f t="shared" si="2225"/>
        <v>Apr</v>
      </c>
      <c r="L71203"/>
    </row>
    <row r="71204" spans="1:12" x14ac:dyDescent="0.3">
      <c r="A71204" s="1">
        <v>3329623497</v>
      </c>
      <c r="B71204" s="2">
        <v>43230</v>
      </c>
      <c r="C71204" s="1">
        <v>6</v>
      </c>
      <c r="D71204" s="1">
        <v>40</v>
      </c>
      <c r="E71204" s="1">
        <v>142</v>
      </c>
      <c r="F71204" s="1">
        <v>42</v>
      </c>
      <c r="G71204" s="1" t="s">
        <v>0</v>
      </c>
      <c r="I71204" s="1">
        <f t="shared" si="2224"/>
        <v>852</v>
      </c>
      <c r="J71204" s="1" t="str">
        <f t="shared" si="2225"/>
        <v>May</v>
      </c>
      <c r="L71204"/>
    </row>
    <row r="71205" spans="1:12" x14ac:dyDescent="0.3">
      <c r="A71205" s="1">
        <v>3089515652</v>
      </c>
      <c r="B71205" s="2">
        <v>43408</v>
      </c>
      <c r="C71205" s="1">
        <v>1</v>
      </c>
      <c r="D71205" s="1">
        <v>32</v>
      </c>
      <c r="E71205" s="1">
        <v>94</v>
      </c>
      <c r="F71205" s="1">
        <v>64</v>
      </c>
      <c r="G71205" s="1" t="s">
        <v>1</v>
      </c>
      <c r="I71205" s="1">
        <f t="shared" si="2224"/>
        <v>94</v>
      </c>
      <c r="J71205" s="1" t="str">
        <f t="shared" si="2225"/>
        <v>Nov</v>
      </c>
      <c r="L71205"/>
    </row>
    <row r="71206" spans="1:12" x14ac:dyDescent="0.3">
      <c r="A71206" s="1">
        <v>3392964824</v>
      </c>
      <c r="B71206" s="2">
        <v>43368</v>
      </c>
      <c r="C71206" s="1">
        <v>7</v>
      </c>
      <c r="D71206" s="1">
        <v>19</v>
      </c>
      <c r="E71206" s="1">
        <v>176</v>
      </c>
      <c r="F71206" s="1">
        <v>37</v>
      </c>
      <c r="G71206" s="1" t="s">
        <v>1</v>
      </c>
      <c r="I71206" s="1">
        <f t="shared" si="2224"/>
        <v>1232</v>
      </c>
      <c r="J71206" s="1" t="str">
        <f t="shared" si="2225"/>
        <v>Sep</v>
      </c>
      <c r="L71206"/>
    </row>
    <row r="71207" spans="1:12" x14ac:dyDescent="0.3">
      <c r="A71207" s="1">
        <v>1355529808</v>
      </c>
      <c r="B71207" s="2">
        <v>43213</v>
      </c>
      <c r="C71207" s="1">
        <v>7</v>
      </c>
      <c r="D71207" s="1">
        <v>21</v>
      </c>
      <c r="E71207" s="1">
        <v>76</v>
      </c>
      <c r="F71207" s="1">
        <v>30</v>
      </c>
      <c r="G71207" s="1" t="s">
        <v>0</v>
      </c>
      <c r="I71207" s="1">
        <f t="shared" si="2224"/>
        <v>532</v>
      </c>
      <c r="J71207" s="1" t="str">
        <f t="shared" si="2225"/>
        <v>Apr</v>
      </c>
      <c r="L71207"/>
    </row>
    <row r="71208" spans="1:12" x14ac:dyDescent="0.3">
      <c r="A71208" s="1">
        <v>5198363553</v>
      </c>
      <c r="B71208" s="2">
        <v>43337</v>
      </c>
      <c r="C71208" s="1">
        <v>1</v>
      </c>
      <c r="D71208" s="1">
        <v>10</v>
      </c>
      <c r="E71208" s="1">
        <v>188</v>
      </c>
      <c r="F71208" s="1">
        <v>52</v>
      </c>
      <c r="G71208" s="1" t="s">
        <v>0</v>
      </c>
      <c r="I71208" s="1">
        <f t="shared" si="2224"/>
        <v>188</v>
      </c>
      <c r="J71208" s="1" t="str">
        <f t="shared" si="2225"/>
        <v>Aug</v>
      </c>
      <c r="L71208"/>
    </row>
    <row r="71209" spans="1:12" x14ac:dyDescent="0.3">
      <c r="A71209" s="1">
        <v>2788911297</v>
      </c>
      <c r="B71209" s="2">
        <v>43263</v>
      </c>
      <c r="C71209" s="1">
        <v>2</v>
      </c>
      <c r="D71209" s="1">
        <v>41</v>
      </c>
      <c r="E71209" s="1">
        <v>165</v>
      </c>
      <c r="F71209" s="1">
        <v>39</v>
      </c>
      <c r="G71209" s="1" t="s">
        <v>1</v>
      </c>
      <c r="I71209" s="1">
        <f t="shared" si="2224"/>
        <v>330</v>
      </c>
      <c r="J71209" s="1" t="str">
        <f t="shared" si="2225"/>
        <v>Jun</v>
      </c>
      <c r="L71209"/>
    </row>
    <row r="71210" spans="1:12" x14ac:dyDescent="0.3">
      <c r="A71210" s="1">
        <v>7978280764</v>
      </c>
      <c r="B71210" s="2">
        <v>43144</v>
      </c>
      <c r="C71210" s="1">
        <v>7</v>
      </c>
      <c r="D71210" s="1">
        <v>47</v>
      </c>
      <c r="E71210" s="1">
        <v>95</v>
      </c>
      <c r="F71210" s="1">
        <v>51</v>
      </c>
      <c r="G71210" s="1" t="s">
        <v>1</v>
      </c>
      <c r="I71210" s="1">
        <f t="shared" si="2224"/>
        <v>665</v>
      </c>
      <c r="J71210" s="1" t="str">
        <f t="shared" si="2225"/>
        <v>Feb</v>
      </c>
      <c r="L71210"/>
    </row>
    <row r="71211" spans="1:12" x14ac:dyDescent="0.3">
      <c r="A71211" s="1">
        <v>3095054505</v>
      </c>
      <c r="B71211" s="2">
        <v>43389</v>
      </c>
      <c r="C71211" s="1">
        <v>6</v>
      </c>
      <c r="D71211" s="1">
        <v>6</v>
      </c>
      <c r="E71211" s="1">
        <v>243</v>
      </c>
      <c r="F71211" s="1">
        <v>39</v>
      </c>
      <c r="G71211" s="1" t="s">
        <v>1</v>
      </c>
      <c r="I71211" s="1">
        <f t="shared" si="2224"/>
        <v>1458</v>
      </c>
      <c r="J71211" s="1" t="str">
        <f t="shared" si="2225"/>
        <v>Oct</v>
      </c>
      <c r="L71211"/>
    </row>
    <row r="71212" spans="1:12" x14ac:dyDescent="0.3">
      <c r="A71212" s="1">
        <v>6953537132</v>
      </c>
      <c r="B71212" s="2">
        <v>43347</v>
      </c>
      <c r="C71212" s="1">
        <v>4</v>
      </c>
      <c r="D71212" s="1">
        <v>9</v>
      </c>
      <c r="E71212" s="1">
        <v>94</v>
      </c>
      <c r="F71212" s="1">
        <v>49</v>
      </c>
      <c r="G71212" s="1" t="s">
        <v>0</v>
      </c>
      <c r="I71212" s="1">
        <f t="shared" si="2224"/>
        <v>376</v>
      </c>
      <c r="J71212" s="1" t="str">
        <f t="shared" si="2225"/>
        <v>Sep</v>
      </c>
      <c r="L71212"/>
    </row>
    <row r="71213" spans="1:12" x14ac:dyDescent="0.3">
      <c r="A71213" s="1">
        <v>8282200786</v>
      </c>
      <c r="B71213" s="2">
        <v>43373</v>
      </c>
      <c r="C71213" s="1">
        <v>5</v>
      </c>
      <c r="D71213" s="1">
        <v>29</v>
      </c>
      <c r="E71213" s="1">
        <v>127</v>
      </c>
      <c r="F71213" s="1">
        <v>44</v>
      </c>
      <c r="G71213" s="1" t="s">
        <v>0</v>
      </c>
      <c r="I71213" s="1">
        <f t="shared" si="2224"/>
        <v>635</v>
      </c>
      <c r="J71213" s="1" t="str">
        <f t="shared" si="2225"/>
        <v>Sep</v>
      </c>
      <c r="L71213"/>
    </row>
    <row r="71214" spans="1:12" x14ac:dyDescent="0.3">
      <c r="A71214" s="1">
        <v>2121658998</v>
      </c>
      <c r="B71214" s="2">
        <v>43319</v>
      </c>
      <c r="C71214" s="1">
        <v>5</v>
      </c>
      <c r="D71214" s="1">
        <v>29</v>
      </c>
      <c r="E71214" s="1">
        <v>197</v>
      </c>
      <c r="F71214" s="1">
        <v>55</v>
      </c>
      <c r="G71214" s="1" t="s">
        <v>0</v>
      </c>
      <c r="I71214" s="1">
        <f t="shared" si="2224"/>
        <v>985</v>
      </c>
      <c r="J71214" s="1" t="str">
        <f t="shared" si="2225"/>
        <v>Aug</v>
      </c>
      <c r="L71214"/>
    </row>
    <row r="71215" spans="1:12" x14ac:dyDescent="0.3">
      <c r="A71215" s="1">
        <v>5223917014</v>
      </c>
      <c r="B71215" s="2">
        <v>43318</v>
      </c>
      <c r="C71215" s="1">
        <v>5</v>
      </c>
      <c r="D71215" s="1">
        <v>34</v>
      </c>
      <c r="E71215" s="1">
        <v>78</v>
      </c>
      <c r="F71215" s="1">
        <v>61</v>
      </c>
      <c r="G71215" s="1" t="s">
        <v>0</v>
      </c>
      <c r="I71215" s="1">
        <f t="shared" si="2224"/>
        <v>390</v>
      </c>
      <c r="J71215" s="1" t="str">
        <f t="shared" si="2225"/>
        <v>Aug</v>
      </c>
      <c r="L71215"/>
    </row>
    <row r="71216" spans="1:12" x14ac:dyDescent="0.3">
      <c r="A71216" s="1">
        <v>2149581523</v>
      </c>
      <c r="B71216" s="2">
        <v>43367</v>
      </c>
      <c r="C71216" s="1">
        <v>2</v>
      </c>
      <c r="D71216" s="1">
        <v>14</v>
      </c>
      <c r="E71216" s="1">
        <v>106</v>
      </c>
      <c r="F71216" s="1">
        <v>33</v>
      </c>
      <c r="G71216" s="1" t="s">
        <v>1</v>
      </c>
      <c r="I71216" s="1">
        <f t="shared" si="2224"/>
        <v>212</v>
      </c>
      <c r="J71216" s="1" t="str">
        <f t="shared" si="2225"/>
        <v>Sep</v>
      </c>
      <c r="L71216"/>
    </row>
    <row r="71217" spans="1:12" x14ac:dyDescent="0.3">
      <c r="A71217" s="1">
        <v>5597955349</v>
      </c>
      <c r="B71217" s="2">
        <v>43411</v>
      </c>
      <c r="C71217" s="1">
        <v>7</v>
      </c>
      <c r="D71217" s="1">
        <v>9</v>
      </c>
      <c r="E71217" s="1">
        <v>227</v>
      </c>
      <c r="F71217" s="1">
        <v>33</v>
      </c>
      <c r="G71217" s="1" t="s">
        <v>1</v>
      </c>
      <c r="I71217" s="1">
        <f t="shared" si="2224"/>
        <v>1589</v>
      </c>
      <c r="J71217" s="1" t="str">
        <f t="shared" si="2225"/>
        <v>Nov</v>
      </c>
      <c r="L71217"/>
    </row>
    <row r="71218" spans="1:12" x14ac:dyDescent="0.3">
      <c r="A71218" s="1">
        <v>8018581223</v>
      </c>
      <c r="B71218" s="2">
        <v>43391</v>
      </c>
      <c r="C71218" s="1">
        <v>3</v>
      </c>
      <c r="D71218" s="1">
        <v>30</v>
      </c>
      <c r="E71218" s="1">
        <v>199</v>
      </c>
      <c r="F71218" s="1">
        <v>48</v>
      </c>
      <c r="G71218" s="1" t="s">
        <v>1</v>
      </c>
      <c r="I71218" s="1">
        <f t="shared" si="2224"/>
        <v>597</v>
      </c>
      <c r="J71218" s="1" t="str">
        <f t="shared" si="2225"/>
        <v>Oct</v>
      </c>
      <c r="L71218"/>
    </row>
    <row r="71219" spans="1:12" x14ac:dyDescent="0.3">
      <c r="A71219" s="1">
        <v>1390566250</v>
      </c>
      <c r="B71219" s="2">
        <v>43223</v>
      </c>
      <c r="C71219" s="1">
        <v>5</v>
      </c>
      <c r="D71219" s="1">
        <v>47</v>
      </c>
      <c r="E71219" s="1">
        <v>152</v>
      </c>
      <c r="F71219" s="1">
        <v>34</v>
      </c>
      <c r="G71219" s="1" t="s">
        <v>1</v>
      </c>
      <c r="H71219" s="1">
        <v>1</v>
      </c>
      <c r="I71219" s="1">
        <f t="shared" si="2224"/>
        <v>760</v>
      </c>
      <c r="J71219" s="1" t="str">
        <f t="shared" si="2225"/>
        <v>May</v>
      </c>
      <c r="L71219"/>
    </row>
    <row r="71220" spans="1:12" x14ac:dyDescent="0.3">
      <c r="A71220" s="1">
        <v>6650388971</v>
      </c>
      <c r="B71220" s="2">
        <v>43328</v>
      </c>
      <c r="C71220" s="1">
        <v>4</v>
      </c>
      <c r="D71220" s="1">
        <v>15</v>
      </c>
      <c r="E71220" s="1">
        <v>201</v>
      </c>
      <c r="F71220" s="1">
        <v>47</v>
      </c>
      <c r="G71220" s="1" t="s">
        <v>1</v>
      </c>
      <c r="I71220" s="1">
        <f t="shared" si="2224"/>
        <v>804</v>
      </c>
      <c r="J71220" s="1" t="str">
        <f t="shared" si="2225"/>
        <v>Aug</v>
      </c>
      <c r="L71220"/>
    </row>
    <row r="71221" spans="1:12" x14ac:dyDescent="0.3">
      <c r="A71221" s="1">
        <v>930832248</v>
      </c>
      <c r="B71221" s="2">
        <v>43194</v>
      </c>
      <c r="C71221" s="1">
        <v>6</v>
      </c>
      <c r="D71221" s="1">
        <v>26</v>
      </c>
      <c r="E71221" s="1">
        <v>163</v>
      </c>
      <c r="F71221" s="1">
        <v>54</v>
      </c>
      <c r="G71221" s="1" t="s">
        <v>1</v>
      </c>
      <c r="I71221" s="1">
        <f t="shared" si="2224"/>
        <v>978</v>
      </c>
      <c r="J71221" s="1" t="str">
        <f t="shared" si="2225"/>
        <v>Apr</v>
      </c>
      <c r="L71221"/>
    </row>
    <row r="71222" spans="1:12" x14ac:dyDescent="0.3">
      <c r="A71222" s="1">
        <v>7264616800</v>
      </c>
      <c r="B71222" s="2">
        <v>43341</v>
      </c>
      <c r="C71222" s="1">
        <v>4</v>
      </c>
      <c r="D71222" s="1">
        <v>32</v>
      </c>
      <c r="E71222" s="1">
        <v>250</v>
      </c>
      <c r="F71222" s="1">
        <v>29</v>
      </c>
      <c r="G71222" s="1" t="s">
        <v>0</v>
      </c>
      <c r="I71222" s="1">
        <f t="shared" si="2224"/>
        <v>1000</v>
      </c>
      <c r="J71222" s="1" t="str">
        <f t="shared" si="2225"/>
        <v>Aug</v>
      </c>
      <c r="L71222"/>
    </row>
    <row r="71223" spans="1:12" x14ac:dyDescent="0.3">
      <c r="A71223" s="1">
        <v>7665892086</v>
      </c>
      <c r="B71223" s="2">
        <v>43198</v>
      </c>
      <c r="C71223" s="1">
        <v>6</v>
      </c>
      <c r="D71223" s="1">
        <v>46</v>
      </c>
      <c r="E71223" s="1">
        <v>124</v>
      </c>
      <c r="F71223" s="1">
        <v>36</v>
      </c>
      <c r="G71223" s="1" t="s">
        <v>1</v>
      </c>
      <c r="I71223" s="1">
        <f t="shared" si="2224"/>
        <v>744</v>
      </c>
      <c r="J71223" s="1" t="str">
        <f t="shared" si="2225"/>
        <v>Apr</v>
      </c>
      <c r="L71223"/>
    </row>
    <row r="71224" spans="1:12" x14ac:dyDescent="0.3">
      <c r="A71224" s="1">
        <v>5508063668</v>
      </c>
      <c r="B71224" s="2">
        <v>43191</v>
      </c>
      <c r="C71224" s="1">
        <v>7</v>
      </c>
      <c r="D71224" s="1">
        <v>7</v>
      </c>
      <c r="E71224" s="1">
        <v>198</v>
      </c>
      <c r="F71224" s="1">
        <v>54</v>
      </c>
      <c r="G71224" s="1" t="s">
        <v>1</v>
      </c>
      <c r="I71224" s="1">
        <f t="shared" si="2224"/>
        <v>1386</v>
      </c>
      <c r="J71224" s="1" t="str">
        <f t="shared" si="2225"/>
        <v>Apr</v>
      </c>
      <c r="L71224"/>
    </row>
    <row r="71225" spans="1:12" x14ac:dyDescent="0.3">
      <c r="A71225" s="1">
        <v>6979554204</v>
      </c>
      <c r="B71225" s="2">
        <v>43258</v>
      </c>
      <c r="C71225" s="1">
        <v>3</v>
      </c>
      <c r="D71225" s="1">
        <v>37</v>
      </c>
      <c r="E71225" s="1">
        <v>137</v>
      </c>
      <c r="F71225" s="1">
        <v>62</v>
      </c>
      <c r="G71225" s="1" t="s">
        <v>1</v>
      </c>
      <c r="I71225" s="1">
        <f t="shared" si="2224"/>
        <v>411</v>
      </c>
      <c r="J71225" s="1" t="str">
        <f t="shared" si="2225"/>
        <v>Jun</v>
      </c>
      <c r="L71225"/>
    </row>
    <row r="71226" spans="1:12" x14ac:dyDescent="0.3">
      <c r="A71226" s="1">
        <v>7918752228</v>
      </c>
      <c r="B71226" s="2">
        <v>43242</v>
      </c>
      <c r="C71226" s="1">
        <v>2</v>
      </c>
      <c r="D71226" s="1">
        <v>16</v>
      </c>
      <c r="E71226" s="1">
        <v>144</v>
      </c>
      <c r="F71226" s="1">
        <v>45</v>
      </c>
      <c r="G71226" s="1" t="s">
        <v>1</v>
      </c>
      <c r="I71226" s="1">
        <f t="shared" si="2224"/>
        <v>288</v>
      </c>
      <c r="J71226" s="1" t="str">
        <f t="shared" si="2225"/>
        <v>May</v>
      </c>
      <c r="L71226"/>
    </row>
    <row r="71227" spans="1:12" x14ac:dyDescent="0.3">
      <c r="A71227" s="1">
        <v>8001953254</v>
      </c>
      <c r="B71227" s="2">
        <v>43298</v>
      </c>
      <c r="C71227" s="1">
        <v>5</v>
      </c>
      <c r="D71227" s="1">
        <v>30</v>
      </c>
      <c r="E71227" s="1">
        <v>183</v>
      </c>
      <c r="F71227" s="1">
        <v>57</v>
      </c>
      <c r="G71227" s="1" t="s">
        <v>0</v>
      </c>
      <c r="I71227" s="1">
        <f t="shared" si="2224"/>
        <v>915</v>
      </c>
      <c r="J71227" s="1" t="str">
        <f t="shared" si="2225"/>
        <v>Jul</v>
      </c>
      <c r="L71227"/>
    </row>
    <row r="71228" spans="1:12" x14ac:dyDescent="0.3">
      <c r="A71228" s="1">
        <v>1046571575</v>
      </c>
      <c r="B71228" s="2">
        <v>43301</v>
      </c>
      <c r="C71228" s="1">
        <v>6</v>
      </c>
      <c r="D71228" s="1">
        <v>17</v>
      </c>
      <c r="E71228" s="1">
        <v>192</v>
      </c>
      <c r="F71228" s="1">
        <v>28</v>
      </c>
      <c r="G71228" s="1" t="s">
        <v>1</v>
      </c>
      <c r="H71228" s="1">
        <v>1</v>
      </c>
      <c r="I71228" s="1">
        <f t="shared" si="2224"/>
        <v>1152</v>
      </c>
      <c r="J71228" s="1" t="str">
        <f t="shared" si="2225"/>
        <v>Jul</v>
      </c>
      <c r="L71228"/>
    </row>
    <row r="71229" spans="1:12" x14ac:dyDescent="0.3">
      <c r="A71229" s="1">
        <v>1263127622</v>
      </c>
      <c r="B71229" s="2">
        <v>43248</v>
      </c>
      <c r="C71229" s="1">
        <v>1</v>
      </c>
      <c r="D71229" s="1">
        <v>3</v>
      </c>
      <c r="E71229" s="1">
        <v>188</v>
      </c>
      <c r="F71229" s="1">
        <v>36</v>
      </c>
      <c r="G71229" s="1" t="s">
        <v>0</v>
      </c>
      <c r="I71229" s="1">
        <f t="shared" si="2224"/>
        <v>188</v>
      </c>
      <c r="J71229" s="1" t="str">
        <f t="shared" si="2225"/>
        <v>May</v>
      </c>
      <c r="L71229"/>
    </row>
    <row r="71230" spans="1:12" x14ac:dyDescent="0.3">
      <c r="A71230" s="1">
        <v>7352327584</v>
      </c>
      <c r="B71230" s="2">
        <v>43387</v>
      </c>
      <c r="C71230" s="1">
        <v>2</v>
      </c>
      <c r="D71230" s="1">
        <v>25</v>
      </c>
      <c r="E71230" s="1">
        <v>192</v>
      </c>
      <c r="F71230" s="1">
        <v>49</v>
      </c>
      <c r="G71230" s="1" t="s">
        <v>0</v>
      </c>
      <c r="I71230" s="1">
        <f t="shared" si="2224"/>
        <v>384</v>
      </c>
      <c r="J71230" s="1" t="str">
        <f t="shared" si="2225"/>
        <v>Oct</v>
      </c>
      <c r="L71230"/>
    </row>
    <row r="71231" spans="1:12" x14ac:dyDescent="0.3">
      <c r="A71231" s="1">
        <v>5026817653</v>
      </c>
      <c r="B71231" s="2">
        <v>43109</v>
      </c>
      <c r="C71231" s="1">
        <v>1</v>
      </c>
      <c r="D71231" s="1">
        <v>43</v>
      </c>
      <c r="E71231" s="1">
        <v>128</v>
      </c>
      <c r="F71231" s="1">
        <v>45</v>
      </c>
      <c r="G71231" s="1" t="s">
        <v>1</v>
      </c>
      <c r="I71231" s="1">
        <f t="shared" si="2224"/>
        <v>128</v>
      </c>
      <c r="J71231" s="1" t="str">
        <f t="shared" si="2225"/>
        <v>Jan</v>
      </c>
      <c r="L71231"/>
    </row>
    <row r="71232" spans="1:12" x14ac:dyDescent="0.3">
      <c r="A71232" s="1">
        <v>7679294208</v>
      </c>
      <c r="B71232" s="2">
        <v>43297</v>
      </c>
      <c r="C71232" s="1">
        <v>2</v>
      </c>
      <c r="D71232" s="1">
        <v>46</v>
      </c>
      <c r="E71232" s="1">
        <v>222</v>
      </c>
      <c r="F71232" s="1">
        <v>55</v>
      </c>
      <c r="G71232" s="1" t="s">
        <v>1</v>
      </c>
      <c r="I71232" s="1">
        <f t="shared" si="2224"/>
        <v>444</v>
      </c>
      <c r="J71232" s="1" t="str">
        <f t="shared" si="2225"/>
        <v>Jul</v>
      </c>
      <c r="L71232"/>
    </row>
    <row r="71233" spans="1:12" x14ac:dyDescent="0.3">
      <c r="A71233" s="1">
        <v>8818580752</v>
      </c>
      <c r="B71233" s="2">
        <v>43370</v>
      </c>
      <c r="C71233" s="1">
        <v>3</v>
      </c>
      <c r="D71233" s="1">
        <v>6</v>
      </c>
      <c r="E71233" s="1">
        <v>150</v>
      </c>
      <c r="F71233" s="1">
        <v>52</v>
      </c>
      <c r="G71233" s="1" t="s">
        <v>1</v>
      </c>
      <c r="I71233" s="1">
        <f t="shared" si="2224"/>
        <v>450</v>
      </c>
      <c r="J71233" s="1" t="str">
        <f t="shared" si="2225"/>
        <v>Sep</v>
      </c>
      <c r="L71233"/>
    </row>
    <row r="71234" spans="1:12" x14ac:dyDescent="0.3">
      <c r="A71234" s="1">
        <v>4707213391</v>
      </c>
      <c r="B71234" s="2">
        <v>43166</v>
      </c>
      <c r="C71234" s="1">
        <v>2</v>
      </c>
      <c r="D71234" s="1">
        <v>2</v>
      </c>
      <c r="E71234" s="1">
        <v>81</v>
      </c>
      <c r="F71234" s="1">
        <v>40</v>
      </c>
      <c r="G71234" s="1" t="s">
        <v>1</v>
      </c>
      <c r="I71234" s="1">
        <f t="shared" si="2224"/>
        <v>162</v>
      </c>
      <c r="J71234" s="1" t="str">
        <f t="shared" si="2225"/>
        <v>Mar</v>
      </c>
      <c r="L71234"/>
    </row>
    <row r="71235" spans="1:12" x14ac:dyDescent="0.3">
      <c r="A71235" s="1">
        <v>5086336554</v>
      </c>
      <c r="B71235" s="2">
        <v>43313</v>
      </c>
      <c r="C71235" s="1">
        <v>7</v>
      </c>
      <c r="D71235" s="1">
        <v>8</v>
      </c>
      <c r="E71235" s="1">
        <v>109</v>
      </c>
      <c r="F71235" s="1">
        <v>41</v>
      </c>
      <c r="G71235" s="1" t="s">
        <v>0</v>
      </c>
      <c r="I71235" s="1">
        <f t="shared" ref="I71235:I71298" si="2226">E71235*C71235</f>
        <v>763</v>
      </c>
      <c r="J71235" s="1" t="str">
        <f t="shared" ref="J71235:J71298" si="2227">TEXT(B71235,"mmm")</f>
        <v>Aug</v>
      </c>
      <c r="L71235"/>
    </row>
    <row r="71236" spans="1:12" x14ac:dyDescent="0.3">
      <c r="A71236" s="1">
        <v>9161405574</v>
      </c>
      <c r="B71236" s="2">
        <v>43377</v>
      </c>
      <c r="C71236" s="1">
        <v>6</v>
      </c>
      <c r="D71236" s="1">
        <v>4</v>
      </c>
      <c r="E71236" s="1">
        <v>170</v>
      </c>
      <c r="F71236" s="1">
        <v>45</v>
      </c>
      <c r="G71236" s="1" t="s">
        <v>0</v>
      </c>
      <c r="I71236" s="1">
        <f t="shared" si="2226"/>
        <v>1020</v>
      </c>
      <c r="J71236" s="1" t="str">
        <f t="shared" si="2227"/>
        <v>Oct</v>
      </c>
      <c r="L71236"/>
    </row>
    <row r="71237" spans="1:12" x14ac:dyDescent="0.3">
      <c r="A71237" s="1">
        <v>5508286926</v>
      </c>
      <c r="B71237" s="2">
        <v>43314</v>
      </c>
      <c r="C71237" s="1">
        <v>4</v>
      </c>
      <c r="D71237" s="1">
        <v>8</v>
      </c>
      <c r="E71237" s="1">
        <v>117</v>
      </c>
      <c r="F71237" s="1">
        <v>49</v>
      </c>
      <c r="G71237" s="1" t="s">
        <v>0</v>
      </c>
      <c r="I71237" s="1">
        <f t="shared" si="2226"/>
        <v>468</v>
      </c>
      <c r="J71237" s="1" t="str">
        <f t="shared" si="2227"/>
        <v>Aug</v>
      </c>
      <c r="L71237"/>
    </row>
    <row r="71238" spans="1:12" x14ac:dyDescent="0.3">
      <c r="A71238" s="1">
        <v>1438579853</v>
      </c>
      <c r="B71238" s="2">
        <v>43275</v>
      </c>
      <c r="C71238" s="1">
        <v>7</v>
      </c>
      <c r="D71238" s="1">
        <v>10</v>
      </c>
      <c r="E71238" s="1">
        <v>135</v>
      </c>
      <c r="F71238" s="1">
        <v>33</v>
      </c>
      <c r="G71238" s="1" t="s">
        <v>0</v>
      </c>
      <c r="I71238" s="1">
        <f t="shared" si="2226"/>
        <v>945</v>
      </c>
      <c r="J71238" s="1" t="str">
        <f t="shared" si="2227"/>
        <v>Jun</v>
      </c>
      <c r="L71238"/>
    </row>
    <row r="71239" spans="1:12" x14ac:dyDescent="0.3">
      <c r="A71239" s="1">
        <v>5797827204</v>
      </c>
      <c r="B71239" s="2">
        <v>43236</v>
      </c>
      <c r="C71239" s="1">
        <v>4</v>
      </c>
      <c r="D71239" s="1">
        <v>5</v>
      </c>
      <c r="E71239" s="1">
        <v>185</v>
      </c>
      <c r="F71239" s="1">
        <v>62</v>
      </c>
      <c r="G71239" s="1" t="s">
        <v>0</v>
      </c>
      <c r="I71239" s="1">
        <f t="shared" si="2226"/>
        <v>740</v>
      </c>
      <c r="J71239" s="1" t="str">
        <f t="shared" si="2227"/>
        <v>May</v>
      </c>
      <c r="L71239"/>
    </row>
    <row r="71240" spans="1:12" x14ac:dyDescent="0.3">
      <c r="A71240" s="1">
        <v>890288550</v>
      </c>
      <c r="B71240" s="2">
        <v>43338</v>
      </c>
      <c r="C71240" s="1">
        <v>5</v>
      </c>
      <c r="D71240" s="1">
        <v>28</v>
      </c>
      <c r="E71240" s="1">
        <v>170</v>
      </c>
      <c r="F71240" s="1">
        <v>27</v>
      </c>
      <c r="G71240" s="1" t="s">
        <v>1</v>
      </c>
      <c r="I71240" s="1">
        <f t="shared" si="2226"/>
        <v>850</v>
      </c>
      <c r="J71240" s="1" t="str">
        <f t="shared" si="2227"/>
        <v>Aug</v>
      </c>
      <c r="L71240"/>
    </row>
    <row r="71241" spans="1:12" x14ac:dyDescent="0.3">
      <c r="A71241" s="1">
        <v>816741433</v>
      </c>
      <c r="B71241" s="2">
        <v>43110</v>
      </c>
      <c r="C71241" s="1">
        <v>6</v>
      </c>
      <c r="D71241" s="1">
        <v>41</v>
      </c>
      <c r="E71241" s="1">
        <v>103</v>
      </c>
      <c r="F71241" s="1">
        <v>41</v>
      </c>
      <c r="G71241" s="1" t="s">
        <v>1</v>
      </c>
      <c r="I71241" s="1">
        <f t="shared" si="2226"/>
        <v>618</v>
      </c>
      <c r="J71241" s="1" t="str">
        <f t="shared" si="2227"/>
        <v>Jan</v>
      </c>
      <c r="L71241"/>
    </row>
    <row r="71242" spans="1:12" x14ac:dyDescent="0.3">
      <c r="A71242" s="1">
        <v>2416652141</v>
      </c>
      <c r="B71242" s="2">
        <v>43298</v>
      </c>
      <c r="C71242" s="1">
        <v>3</v>
      </c>
      <c r="D71242" s="1">
        <v>27</v>
      </c>
      <c r="E71242" s="1">
        <v>167</v>
      </c>
      <c r="F71242" s="1">
        <v>41</v>
      </c>
      <c r="G71242" s="1" t="s">
        <v>1</v>
      </c>
      <c r="I71242" s="1">
        <f t="shared" si="2226"/>
        <v>501</v>
      </c>
      <c r="J71242" s="1" t="str">
        <f t="shared" si="2227"/>
        <v>Jul</v>
      </c>
      <c r="L71242"/>
    </row>
    <row r="71243" spans="1:12" x14ac:dyDescent="0.3">
      <c r="A71243" s="1">
        <v>8477985642</v>
      </c>
      <c r="B71243" s="2">
        <v>43314</v>
      </c>
      <c r="C71243" s="1">
        <v>1</v>
      </c>
      <c r="D71243" s="1">
        <v>12</v>
      </c>
      <c r="E71243" s="1">
        <v>127</v>
      </c>
      <c r="F71243" s="1">
        <v>57</v>
      </c>
      <c r="G71243" s="1" t="s">
        <v>0</v>
      </c>
      <c r="I71243" s="1">
        <f t="shared" si="2226"/>
        <v>127</v>
      </c>
      <c r="J71243" s="1" t="str">
        <f t="shared" si="2227"/>
        <v>Aug</v>
      </c>
      <c r="L71243"/>
    </row>
    <row r="71244" spans="1:12" x14ac:dyDescent="0.3">
      <c r="A71244" s="1">
        <v>6542043071</v>
      </c>
      <c r="B71244" s="2">
        <v>43388</v>
      </c>
      <c r="C71244" s="1">
        <v>3</v>
      </c>
      <c r="D71244" s="1">
        <v>37</v>
      </c>
      <c r="E71244" s="1">
        <v>199</v>
      </c>
      <c r="F71244" s="1">
        <v>56</v>
      </c>
      <c r="G71244" s="1" t="s">
        <v>0</v>
      </c>
      <c r="I71244" s="1">
        <f t="shared" si="2226"/>
        <v>597</v>
      </c>
      <c r="J71244" s="1" t="str">
        <f t="shared" si="2227"/>
        <v>Oct</v>
      </c>
      <c r="L71244"/>
    </row>
    <row r="71245" spans="1:12" x14ac:dyDescent="0.3">
      <c r="A71245" s="1">
        <v>9730903522</v>
      </c>
      <c r="B71245" s="2">
        <v>43413</v>
      </c>
      <c r="C71245" s="1">
        <v>4</v>
      </c>
      <c r="D71245" s="1">
        <v>44</v>
      </c>
      <c r="E71245" s="1">
        <v>149</v>
      </c>
      <c r="F71245" s="1">
        <v>27</v>
      </c>
      <c r="G71245" s="1" t="s">
        <v>0</v>
      </c>
      <c r="I71245" s="1">
        <f t="shared" si="2226"/>
        <v>596</v>
      </c>
      <c r="J71245" s="1" t="str">
        <f t="shared" si="2227"/>
        <v>Nov</v>
      </c>
      <c r="L71245"/>
    </row>
    <row r="71246" spans="1:12" x14ac:dyDescent="0.3">
      <c r="A71246" s="1">
        <v>6901428308</v>
      </c>
      <c r="B71246" s="2">
        <v>43179</v>
      </c>
      <c r="C71246" s="1">
        <v>1</v>
      </c>
      <c r="D71246" s="1">
        <v>24</v>
      </c>
      <c r="E71246" s="1">
        <v>221</v>
      </c>
      <c r="F71246" s="1">
        <v>64</v>
      </c>
      <c r="G71246" s="1" t="s">
        <v>0</v>
      </c>
      <c r="I71246" s="1">
        <f t="shared" si="2226"/>
        <v>221</v>
      </c>
      <c r="J71246" s="1" t="str">
        <f t="shared" si="2227"/>
        <v>Mar</v>
      </c>
      <c r="L71246"/>
    </row>
    <row r="71247" spans="1:12" x14ac:dyDescent="0.3">
      <c r="A71247" s="1">
        <v>9855845374</v>
      </c>
      <c r="B71247" s="2">
        <v>43318</v>
      </c>
      <c r="C71247" s="1">
        <v>5</v>
      </c>
      <c r="D71247" s="1">
        <v>35</v>
      </c>
      <c r="E71247" s="1">
        <v>248</v>
      </c>
      <c r="F71247" s="1">
        <v>40</v>
      </c>
      <c r="G71247" s="1" t="s">
        <v>0</v>
      </c>
      <c r="I71247" s="1">
        <f t="shared" si="2226"/>
        <v>1240</v>
      </c>
      <c r="J71247" s="1" t="str">
        <f t="shared" si="2227"/>
        <v>Aug</v>
      </c>
      <c r="L71247"/>
    </row>
    <row r="71248" spans="1:12" x14ac:dyDescent="0.3">
      <c r="A71248" s="1">
        <v>4479002820</v>
      </c>
      <c r="B71248" s="2">
        <v>43365</v>
      </c>
      <c r="C71248" s="1">
        <v>5</v>
      </c>
      <c r="D71248" s="1">
        <v>41</v>
      </c>
      <c r="E71248" s="1">
        <v>128</v>
      </c>
      <c r="F71248" s="1">
        <v>25</v>
      </c>
      <c r="G71248" s="1" t="s">
        <v>1</v>
      </c>
      <c r="I71248" s="1">
        <f t="shared" si="2226"/>
        <v>640</v>
      </c>
      <c r="J71248" s="1" t="str">
        <f t="shared" si="2227"/>
        <v>Sep</v>
      </c>
      <c r="L71248"/>
    </row>
    <row r="71249" spans="1:12" x14ac:dyDescent="0.3">
      <c r="A71249" s="1">
        <v>3611361305</v>
      </c>
      <c r="B71249" s="2">
        <v>43206</v>
      </c>
      <c r="C71249" s="1">
        <v>1</v>
      </c>
      <c r="D71249" s="1">
        <v>30</v>
      </c>
      <c r="E71249" s="1">
        <v>139</v>
      </c>
      <c r="F71249" s="1">
        <v>45</v>
      </c>
      <c r="G71249" s="1" t="s">
        <v>1</v>
      </c>
      <c r="I71249" s="1">
        <f t="shared" si="2226"/>
        <v>139</v>
      </c>
      <c r="J71249" s="1" t="str">
        <f t="shared" si="2227"/>
        <v>Apr</v>
      </c>
      <c r="L71249"/>
    </row>
    <row r="71250" spans="1:12" x14ac:dyDescent="0.3">
      <c r="A71250" s="1">
        <v>4568163188</v>
      </c>
      <c r="B71250" s="2">
        <v>43183</v>
      </c>
      <c r="C71250" s="1">
        <v>5</v>
      </c>
      <c r="D71250" s="1">
        <v>42</v>
      </c>
      <c r="E71250" s="1">
        <v>86</v>
      </c>
      <c r="F71250" s="1">
        <v>33</v>
      </c>
      <c r="G71250" s="1" t="s">
        <v>0</v>
      </c>
      <c r="I71250" s="1">
        <f t="shared" si="2226"/>
        <v>430</v>
      </c>
      <c r="J71250" s="1" t="str">
        <f t="shared" si="2227"/>
        <v>Mar</v>
      </c>
      <c r="L71250"/>
    </row>
    <row r="71251" spans="1:12" x14ac:dyDescent="0.3">
      <c r="A71251" s="1">
        <v>5821985404</v>
      </c>
      <c r="B71251" s="2">
        <v>43145</v>
      </c>
      <c r="C71251" s="1">
        <v>5</v>
      </c>
      <c r="D71251" s="1">
        <v>44</v>
      </c>
      <c r="E71251" s="1">
        <v>143</v>
      </c>
      <c r="F71251" s="1">
        <v>53</v>
      </c>
      <c r="G71251" s="1" t="s">
        <v>1</v>
      </c>
      <c r="I71251" s="1">
        <f t="shared" si="2226"/>
        <v>715</v>
      </c>
      <c r="J71251" s="1" t="str">
        <f t="shared" si="2227"/>
        <v>Feb</v>
      </c>
      <c r="L71251"/>
    </row>
    <row r="71252" spans="1:12" x14ac:dyDescent="0.3">
      <c r="A71252" s="1">
        <v>1220063525</v>
      </c>
      <c r="B71252" s="2">
        <v>43272</v>
      </c>
      <c r="C71252" s="1">
        <v>1</v>
      </c>
      <c r="D71252" s="1">
        <v>25</v>
      </c>
      <c r="E71252" s="1">
        <v>109</v>
      </c>
      <c r="F71252" s="1">
        <v>40</v>
      </c>
      <c r="G71252" s="1" t="s">
        <v>1</v>
      </c>
      <c r="I71252" s="1">
        <f t="shared" si="2226"/>
        <v>109</v>
      </c>
      <c r="J71252" s="1" t="str">
        <f t="shared" si="2227"/>
        <v>Jun</v>
      </c>
      <c r="L71252"/>
    </row>
    <row r="71253" spans="1:12" x14ac:dyDescent="0.3">
      <c r="A71253" s="1">
        <v>6945557294</v>
      </c>
      <c r="B71253" s="2">
        <v>43339</v>
      </c>
      <c r="C71253" s="1">
        <v>5</v>
      </c>
      <c r="D71253" s="1">
        <v>47</v>
      </c>
      <c r="E71253" s="1">
        <v>214</v>
      </c>
      <c r="F71253" s="1">
        <v>57</v>
      </c>
      <c r="G71253" s="1" t="s">
        <v>0</v>
      </c>
      <c r="I71253" s="1">
        <f t="shared" si="2226"/>
        <v>1070</v>
      </c>
      <c r="J71253" s="1" t="str">
        <f t="shared" si="2227"/>
        <v>Aug</v>
      </c>
      <c r="L71253"/>
    </row>
    <row r="71254" spans="1:12" x14ac:dyDescent="0.3">
      <c r="A71254" s="1">
        <v>6953537132</v>
      </c>
      <c r="B71254" s="2">
        <v>43123</v>
      </c>
      <c r="C71254" s="1">
        <v>7</v>
      </c>
      <c r="D71254" s="1">
        <v>25</v>
      </c>
      <c r="E71254" s="1">
        <v>200</v>
      </c>
      <c r="F71254" s="1">
        <v>53</v>
      </c>
      <c r="G71254" s="1" t="s">
        <v>1</v>
      </c>
      <c r="I71254" s="1">
        <f t="shared" si="2226"/>
        <v>1400</v>
      </c>
      <c r="J71254" s="1" t="str">
        <f t="shared" si="2227"/>
        <v>Jan</v>
      </c>
      <c r="L71254"/>
    </row>
    <row r="71255" spans="1:12" x14ac:dyDescent="0.3">
      <c r="A71255" s="1">
        <v>5323980753</v>
      </c>
      <c r="B71255" s="2">
        <v>43216</v>
      </c>
      <c r="C71255" s="1">
        <v>6</v>
      </c>
      <c r="D71255" s="1">
        <v>12</v>
      </c>
      <c r="E71255" s="1">
        <v>231</v>
      </c>
      <c r="F71255" s="1">
        <v>31</v>
      </c>
      <c r="G71255" s="1" t="s">
        <v>1</v>
      </c>
      <c r="I71255" s="1">
        <f t="shared" si="2226"/>
        <v>1386</v>
      </c>
      <c r="J71255" s="1" t="str">
        <f t="shared" si="2227"/>
        <v>Apr</v>
      </c>
      <c r="L71255"/>
    </row>
    <row r="71256" spans="1:12" x14ac:dyDescent="0.3">
      <c r="A71256" s="1">
        <v>8364286315</v>
      </c>
      <c r="B71256" s="2">
        <v>43131</v>
      </c>
      <c r="C71256" s="1">
        <v>6</v>
      </c>
      <c r="D71256" s="1">
        <v>24</v>
      </c>
      <c r="E71256" s="1">
        <v>229</v>
      </c>
      <c r="F71256" s="1">
        <v>62</v>
      </c>
      <c r="G71256" s="1" t="s">
        <v>1</v>
      </c>
      <c r="H71256" s="1">
        <v>1</v>
      </c>
      <c r="I71256" s="1">
        <f t="shared" si="2226"/>
        <v>1374</v>
      </c>
      <c r="J71256" s="1" t="str">
        <f t="shared" si="2227"/>
        <v>Jan</v>
      </c>
      <c r="L71256"/>
    </row>
    <row r="71257" spans="1:12" x14ac:dyDescent="0.3">
      <c r="A71257" s="1">
        <v>3892917027</v>
      </c>
      <c r="B71257" s="2">
        <v>43258</v>
      </c>
      <c r="C71257" s="1">
        <v>6</v>
      </c>
      <c r="D71257" s="1">
        <v>6</v>
      </c>
      <c r="E71257" s="1">
        <v>144</v>
      </c>
      <c r="F71257" s="1">
        <v>54</v>
      </c>
      <c r="G71257" s="1" t="s">
        <v>0</v>
      </c>
      <c r="I71257" s="1">
        <f t="shared" si="2226"/>
        <v>864</v>
      </c>
      <c r="J71257" s="1" t="str">
        <f t="shared" si="2227"/>
        <v>Jun</v>
      </c>
      <c r="L71257"/>
    </row>
    <row r="71258" spans="1:12" x14ac:dyDescent="0.3">
      <c r="A71258" s="1">
        <v>3530130532</v>
      </c>
      <c r="B71258" s="2">
        <v>43105</v>
      </c>
      <c r="C71258" s="1">
        <v>2</v>
      </c>
      <c r="D71258" s="1">
        <v>8</v>
      </c>
      <c r="E71258" s="1">
        <v>197</v>
      </c>
      <c r="F71258" s="1">
        <v>57</v>
      </c>
      <c r="G71258" s="1" t="s">
        <v>0</v>
      </c>
      <c r="I71258" s="1">
        <f t="shared" si="2226"/>
        <v>394</v>
      </c>
      <c r="J71258" s="1" t="str">
        <f t="shared" si="2227"/>
        <v>Jan</v>
      </c>
      <c r="L71258"/>
    </row>
    <row r="71259" spans="1:12" x14ac:dyDescent="0.3">
      <c r="A71259" s="1">
        <v>5459205204</v>
      </c>
      <c r="B71259" s="2">
        <v>43326</v>
      </c>
      <c r="C71259" s="1">
        <v>1</v>
      </c>
      <c r="D71259" s="1">
        <v>2</v>
      </c>
      <c r="E71259" s="1">
        <v>218</v>
      </c>
      <c r="F71259" s="1">
        <v>34</v>
      </c>
      <c r="G71259" s="1" t="s">
        <v>1</v>
      </c>
      <c r="I71259" s="1">
        <f t="shared" si="2226"/>
        <v>218</v>
      </c>
      <c r="J71259" s="1" t="str">
        <f t="shared" si="2227"/>
        <v>Aug</v>
      </c>
      <c r="L71259"/>
    </row>
    <row r="71260" spans="1:12" x14ac:dyDescent="0.3">
      <c r="A71260" s="1">
        <v>1374348309</v>
      </c>
      <c r="B71260" s="2">
        <v>43135</v>
      </c>
      <c r="C71260" s="1">
        <v>4</v>
      </c>
      <c r="D71260" s="1">
        <v>9</v>
      </c>
      <c r="E71260" s="1">
        <v>160</v>
      </c>
      <c r="F71260" s="1">
        <v>26</v>
      </c>
      <c r="G71260" s="1" t="s">
        <v>0</v>
      </c>
      <c r="I71260" s="1">
        <f t="shared" si="2226"/>
        <v>640</v>
      </c>
      <c r="J71260" s="1" t="str">
        <f t="shared" si="2227"/>
        <v>Feb</v>
      </c>
      <c r="L71260"/>
    </row>
    <row r="71261" spans="1:12" x14ac:dyDescent="0.3">
      <c r="A71261" s="1">
        <v>1961321726</v>
      </c>
      <c r="B71261" s="2">
        <v>43348</v>
      </c>
      <c r="C71261" s="1">
        <v>2</v>
      </c>
      <c r="D71261" s="1">
        <v>1</v>
      </c>
      <c r="E71261" s="1">
        <v>136</v>
      </c>
      <c r="F71261" s="1">
        <v>36</v>
      </c>
      <c r="G71261" s="1" t="s">
        <v>0</v>
      </c>
      <c r="I71261" s="1">
        <f t="shared" si="2226"/>
        <v>272</v>
      </c>
      <c r="J71261" s="1" t="str">
        <f t="shared" si="2227"/>
        <v>Sep</v>
      </c>
      <c r="L71261"/>
    </row>
    <row r="71262" spans="1:12" x14ac:dyDescent="0.3">
      <c r="A71262" s="1">
        <v>1355529808</v>
      </c>
      <c r="B71262" s="2">
        <v>43413</v>
      </c>
      <c r="C71262" s="1">
        <v>1</v>
      </c>
      <c r="D71262" s="1">
        <v>45</v>
      </c>
      <c r="E71262" s="1">
        <v>76</v>
      </c>
      <c r="F71262" s="1">
        <v>63</v>
      </c>
      <c r="G71262" s="1" t="s">
        <v>1</v>
      </c>
      <c r="I71262" s="1">
        <f t="shared" si="2226"/>
        <v>76</v>
      </c>
      <c r="J71262" s="1" t="str">
        <f t="shared" si="2227"/>
        <v>Nov</v>
      </c>
      <c r="L71262"/>
    </row>
    <row r="71263" spans="1:12" x14ac:dyDescent="0.3">
      <c r="A71263" s="1">
        <v>2152077660</v>
      </c>
      <c r="B71263" s="2">
        <v>43206</v>
      </c>
      <c r="C71263" s="1">
        <v>6</v>
      </c>
      <c r="D71263" s="1">
        <v>42</v>
      </c>
      <c r="E71263" s="1">
        <v>218</v>
      </c>
      <c r="F71263" s="1">
        <v>50</v>
      </c>
      <c r="G71263" s="1" t="s">
        <v>1</v>
      </c>
      <c r="I71263" s="1">
        <f t="shared" si="2226"/>
        <v>1308</v>
      </c>
      <c r="J71263" s="1" t="str">
        <f t="shared" si="2227"/>
        <v>Apr</v>
      </c>
      <c r="L71263"/>
    </row>
    <row r="71264" spans="1:12" x14ac:dyDescent="0.3">
      <c r="A71264" s="1">
        <v>6631169046</v>
      </c>
      <c r="B71264" s="2">
        <v>43367</v>
      </c>
      <c r="C71264" s="1">
        <v>4</v>
      </c>
      <c r="D71264" s="1">
        <v>29</v>
      </c>
      <c r="E71264" s="1">
        <v>171</v>
      </c>
      <c r="F71264" s="1">
        <v>25</v>
      </c>
      <c r="G71264" s="1" t="s">
        <v>0</v>
      </c>
      <c r="I71264" s="1">
        <f t="shared" si="2226"/>
        <v>684</v>
      </c>
      <c r="J71264" s="1" t="str">
        <f t="shared" si="2227"/>
        <v>Sep</v>
      </c>
      <c r="L71264"/>
    </row>
    <row r="71265" spans="1:12" x14ac:dyDescent="0.3">
      <c r="A71265" s="1">
        <v>7379254936</v>
      </c>
      <c r="B71265" s="2">
        <v>43374</v>
      </c>
      <c r="C71265" s="1">
        <v>5</v>
      </c>
      <c r="D71265" s="1">
        <v>28</v>
      </c>
      <c r="E71265" s="1">
        <v>121</v>
      </c>
      <c r="F71265" s="1">
        <v>55</v>
      </c>
      <c r="G71265" s="1" t="s">
        <v>0</v>
      </c>
      <c r="I71265" s="1">
        <f t="shared" si="2226"/>
        <v>605</v>
      </c>
      <c r="J71265" s="1" t="str">
        <f t="shared" si="2227"/>
        <v>Oct</v>
      </c>
      <c r="L71265"/>
    </row>
    <row r="71266" spans="1:12" x14ac:dyDescent="0.3">
      <c r="A71266" s="1">
        <v>1011554135</v>
      </c>
      <c r="B71266" s="2">
        <v>43161</v>
      </c>
      <c r="C71266" s="1">
        <v>5</v>
      </c>
      <c r="D71266" s="1">
        <v>12</v>
      </c>
      <c r="E71266" s="1">
        <v>178</v>
      </c>
      <c r="F71266" s="1">
        <v>41</v>
      </c>
      <c r="G71266" s="1" t="s">
        <v>1</v>
      </c>
      <c r="I71266" s="1">
        <f t="shared" si="2226"/>
        <v>890</v>
      </c>
      <c r="J71266" s="1" t="str">
        <f t="shared" si="2227"/>
        <v>Mar</v>
      </c>
      <c r="L71266"/>
    </row>
    <row r="71267" spans="1:12" x14ac:dyDescent="0.3">
      <c r="A71267" s="1">
        <v>6341758898</v>
      </c>
      <c r="B71267" s="2">
        <v>43285</v>
      </c>
      <c r="C71267" s="1">
        <v>5</v>
      </c>
      <c r="D71267" s="1">
        <v>8</v>
      </c>
      <c r="E71267" s="1">
        <v>163</v>
      </c>
      <c r="F71267" s="1">
        <v>29</v>
      </c>
      <c r="G71267" s="1" t="s">
        <v>1</v>
      </c>
      <c r="I71267" s="1">
        <f t="shared" si="2226"/>
        <v>815</v>
      </c>
      <c r="J71267" s="1" t="str">
        <f t="shared" si="2227"/>
        <v>Jul</v>
      </c>
      <c r="L71267"/>
    </row>
    <row r="71268" spans="1:12" x14ac:dyDescent="0.3">
      <c r="A71268" s="1">
        <v>2527141188</v>
      </c>
      <c r="B71268" s="2">
        <v>43127</v>
      </c>
      <c r="C71268" s="1">
        <v>2</v>
      </c>
      <c r="D71268" s="1">
        <v>2</v>
      </c>
      <c r="E71268" s="1">
        <v>137</v>
      </c>
      <c r="F71268" s="1">
        <v>44</v>
      </c>
      <c r="G71268" s="1" t="s">
        <v>1</v>
      </c>
      <c r="I71268" s="1">
        <f t="shared" si="2226"/>
        <v>274</v>
      </c>
      <c r="J71268" s="1" t="str">
        <f t="shared" si="2227"/>
        <v>Jan</v>
      </c>
      <c r="L71268"/>
    </row>
    <row r="71269" spans="1:12" x14ac:dyDescent="0.3">
      <c r="A71269" s="1">
        <v>5227585393</v>
      </c>
      <c r="B71269" s="2">
        <v>43228</v>
      </c>
      <c r="C71269" s="1">
        <v>5</v>
      </c>
      <c r="D71269" s="1">
        <v>10</v>
      </c>
      <c r="E71269" s="1">
        <v>96</v>
      </c>
      <c r="F71269" s="1">
        <v>31</v>
      </c>
      <c r="G71269" s="1" t="s">
        <v>1</v>
      </c>
      <c r="I71269" s="1">
        <f t="shared" si="2226"/>
        <v>480</v>
      </c>
      <c r="J71269" s="1" t="str">
        <f t="shared" si="2227"/>
        <v>May</v>
      </c>
      <c r="L71269"/>
    </row>
    <row r="71270" spans="1:12" x14ac:dyDescent="0.3">
      <c r="A71270" s="1">
        <v>3007201454</v>
      </c>
      <c r="B71270" s="2">
        <v>43164</v>
      </c>
      <c r="C71270" s="1">
        <v>5</v>
      </c>
      <c r="D71270" s="1">
        <v>7</v>
      </c>
      <c r="E71270" s="1">
        <v>116</v>
      </c>
      <c r="F71270" s="1">
        <v>64</v>
      </c>
      <c r="G71270" s="1" t="s">
        <v>0</v>
      </c>
      <c r="I71270" s="1">
        <f t="shared" si="2226"/>
        <v>580</v>
      </c>
      <c r="J71270" s="1" t="str">
        <f t="shared" si="2227"/>
        <v>Mar</v>
      </c>
      <c r="L71270"/>
    </row>
    <row r="71271" spans="1:12" x14ac:dyDescent="0.3">
      <c r="A71271" s="1">
        <v>3801827070</v>
      </c>
      <c r="B71271" s="2">
        <v>43340</v>
      </c>
      <c r="C71271" s="1">
        <v>5</v>
      </c>
      <c r="D71271" s="1">
        <v>17</v>
      </c>
      <c r="E71271" s="1">
        <v>105</v>
      </c>
      <c r="F71271" s="1">
        <v>46</v>
      </c>
      <c r="G71271" s="1" t="s">
        <v>0</v>
      </c>
      <c r="I71271" s="1">
        <f t="shared" si="2226"/>
        <v>525</v>
      </c>
      <c r="J71271" s="1" t="str">
        <f t="shared" si="2227"/>
        <v>Aug</v>
      </c>
      <c r="L71271"/>
    </row>
    <row r="71272" spans="1:12" x14ac:dyDescent="0.3">
      <c r="A71272" s="1">
        <v>1259598357</v>
      </c>
      <c r="B71272" s="2">
        <v>43309</v>
      </c>
      <c r="C71272" s="1">
        <v>3</v>
      </c>
      <c r="D71272" s="1">
        <v>49</v>
      </c>
      <c r="E71272" s="1">
        <v>131</v>
      </c>
      <c r="F71272" s="1">
        <v>31</v>
      </c>
      <c r="G71272" s="1" t="s">
        <v>1</v>
      </c>
      <c r="I71272" s="1">
        <f t="shared" si="2226"/>
        <v>393</v>
      </c>
      <c r="J71272" s="1" t="str">
        <f t="shared" si="2227"/>
        <v>Jul</v>
      </c>
      <c r="L71272"/>
    </row>
    <row r="71273" spans="1:12" x14ac:dyDescent="0.3">
      <c r="A71273" s="1">
        <v>6707318888</v>
      </c>
      <c r="B71273" s="2">
        <v>43286</v>
      </c>
      <c r="C71273" s="1">
        <v>5</v>
      </c>
      <c r="D71273" s="1">
        <v>10</v>
      </c>
      <c r="E71273" s="1">
        <v>235</v>
      </c>
      <c r="F71273" s="1">
        <v>59</v>
      </c>
      <c r="G71273" s="1" t="s">
        <v>1</v>
      </c>
      <c r="I71273" s="1">
        <f t="shared" si="2226"/>
        <v>1175</v>
      </c>
      <c r="J71273" s="1" t="str">
        <f t="shared" si="2227"/>
        <v>Jul</v>
      </c>
      <c r="L71273"/>
    </row>
    <row r="71274" spans="1:12" x14ac:dyDescent="0.3">
      <c r="A71274" s="1">
        <v>6019482456</v>
      </c>
      <c r="B71274" s="2">
        <v>43209</v>
      </c>
      <c r="C71274" s="1">
        <v>2</v>
      </c>
      <c r="D71274" s="1">
        <v>5</v>
      </c>
      <c r="E71274" s="1">
        <v>162</v>
      </c>
      <c r="F71274" s="1">
        <v>56</v>
      </c>
      <c r="G71274" s="1" t="s">
        <v>1</v>
      </c>
      <c r="I71274" s="1">
        <f t="shared" si="2226"/>
        <v>324</v>
      </c>
      <c r="J71274" s="1" t="str">
        <f t="shared" si="2227"/>
        <v>Apr</v>
      </c>
      <c r="L71274"/>
    </row>
    <row r="71275" spans="1:12" x14ac:dyDescent="0.3">
      <c r="A71275" s="1">
        <v>2129128491</v>
      </c>
      <c r="B71275" s="2">
        <v>43203</v>
      </c>
      <c r="C71275" s="1">
        <v>7</v>
      </c>
      <c r="D71275" s="1">
        <v>35</v>
      </c>
      <c r="E71275" s="1">
        <v>218</v>
      </c>
      <c r="F71275" s="1">
        <v>61</v>
      </c>
      <c r="G71275" s="1" t="s">
        <v>0</v>
      </c>
      <c r="I71275" s="1">
        <f t="shared" si="2226"/>
        <v>1526</v>
      </c>
      <c r="J71275" s="1" t="str">
        <f t="shared" si="2227"/>
        <v>Apr</v>
      </c>
      <c r="L71275"/>
    </row>
    <row r="71276" spans="1:12" x14ac:dyDescent="0.3">
      <c r="A71276" s="1">
        <v>1060362325</v>
      </c>
      <c r="B71276" s="2">
        <v>43234</v>
      </c>
      <c r="C71276" s="1">
        <v>6</v>
      </c>
      <c r="D71276" s="1">
        <v>20</v>
      </c>
      <c r="E71276" s="1">
        <v>225</v>
      </c>
      <c r="F71276" s="1">
        <v>48</v>
      </c>
      <c r="G71276" s="1" t="s">
        <v>0</v>
      </c>
      <c r="I71276" s="1">
        <f t="shared" si="2226"/>
        <v>1350</v>
      </c>
      <c r="J71276" s="1" t="str">
        <f t="shared" si="2227"/>
        <v>May</v>
      </c>
      <c r="L71276"/>
    </row>
    <row r="71277" spans="1:12" x14ac:dyDescent="0.3">
      <c r="A71277" s="1">
        <v>2767253754</v>
      </c>
      <c r="B71277" s="2">
        <v>43351</v>
      </c>
      <c r="C71277" s="1">
        <v>2</v>
      </c>
      <c r="D71277" s="1">
        <v>39</v>
      </c>
      <c r="E71277" s="1">
        <v>99</v>
      </c>
      <c r="F71277" s="1">
        <v>27</v>
      </c>
      <c r="G71277" s="1" t="s">
        <v>1</v>
      </c>
      <c r="I71277" s="1">
        <f t="shared" si="2226"/>
        <v>198</v>
      </c>
      <c r="J71277" s="1" t="str">
        <f t="shared" si="2227"/>
        <v>Sep</v>
      </c>
      <c r="L71277"/>
    </row>
    <row r="71278" spans="1:12" x14ac:dyDescent="0.3">
      <c r="A71278" s="1">
        <v>8355921585</v>
      </c>
      <c r="B71278" s="2">
        <v>43307</v>
      </c>
      <c r="C71278" s="1">
        <v>6</v>
      </c>
      <c r="D71278" s="1">
        <v>31</v>
      </c>
      <c r="E71278" s="1">
        <v>250</v>
      </c>
      <c r="F71278" s="1">
        <v>58</v>
      </c>
      <c r="G71278" s="1" t="s">
        <v>1</v>
      </c>
      <c r="I71278" s="1">
        <f t="shared" si="2226"/>
        <v>1500</v>
      </c>
      <c r="J71278" s="1" t="str">
        <f t="shared" si="2227"/>
        <v>Jul</v>
      </c>
      <c r="L71278"/>
    </row>
    <row r="71279" spans="1:12" x14ac:dyDescent="0.3">
      <c r="A71279" s="1">
        <v>2817272692</v>
      </c>
      <c r="B71279" s="2">
        <v>43191</v>
      </c>
      <c r="C71279" s="1">
        <v>4</v>
      </c>
      <c r="D71279" s="1">
        <v>12</v>
      </c>
      <c r="E71279" s="1">
        <v>239</v>
      </c>
      <c r="F71279" s="1">
        <v>41</v>
      </c>
      <c r="G71279" s="1" t="s">
        <v>1</v>
      </c>
      <c r="I71279" s="1">
        <f t="shared" si="2226"/>
        <v>956</v>
      </c>
      <c r="J71279" s="1" t="str">
        <f t="shared" si="2227"/>
        <v>Apr</v>
      </c>
      <c r="L71279"/>
    </row>
    <row r="71280" spans="1:12" x14ac:dyDescent="0.3">
      <c r="A71280" s="1">
        <v>6263308354</v>
      </c>
      <c r="B71280" s="2">
        <v>43142</v>
      </c>
      <c r="C71280" s="1">
        <v>4</v>
      </c>
      <c r="D71280" s="1">
        <v>16</v>
      </c>
      <c r="E71280" s="1">
        <v>222</v>
      </c>
      <c r="F71280" s="1">
        <v>43</v>
      </c>
      <c r="G71280" s="1" t="s">
        <v>0</v>
      </c>
      <c r="I71280" s="1">
        <f t="shared" si="2226"/>
        <v>888</v>
      </c>
      <c r="J71280" s="1" t="str">
        <f t="shared" si="2227"/>
        <v>Feb</v>
      </c>
      <c r="L71280"/>
    </row>
    <row r="71281" spans="1:12" x14ac:dyDescent="0.3">
      <c r="A71281" s="1">
        <v>2741827974</v>
      </c>
      <c r="B71281" s="2">
        <v>43215</v>
      </c>
      <c r="C71281" s="1">
        <v>4</v>
      </c>
      <c r="D71281" s="1">
        <v>35</v>
      </c>
      <c r="E71281" s="1">
        <v>190</v>
      </c>
      <c r="F71281" s="1">
        <v>55</v>
      </c>
      <c r="G71281" s="1" t="s">
        <v>0</v>
      </c>
      <c r="I71281" s="1">
        <f t="shared" si="2226"/>
        <v>760</v>
      </c>
      <c r="J71281" s="1" t="str">
        <f t="shared" si="2227"/>
        <v>Apr</v>
      </c>
      <c r="L71281"/>
    </row>
    <row r="71282" spans="1:12" x14ac:dyDescent="0.3">
      <c r="A71282" s="1">
        <v>8970423362</v>
      </c>
      <c r="B71282" s="2">
        <v>43196</v>
      </c>
      <c r="C71282" s="1">
        <v>5</v>
      </c>
      <c r="D71282" s="1">
        <v>7</v>
      </c>
      <c r="E71282" s="1">
        <v>99</v>
      </c>
      <c r="F71282" s="1">
        <v>51</v>
      </c>
      <c r="G71282" s="1" t="s">
        <v>1</v>
      </c>
      <c r="I71282" s="1">
        <f t="shared" si="2226"/>
        <v>495</v>
      </c>
      <c r="J71282" s="1" t="str">
        <f t="shared" si="2227"/>
        <v>Apr</v>
      </c>
      <c r="L71282"/>
    </row>
    <row r="71283" spans="1:12" x14ac:dyDescent="0.3">
      <c r="A71283" s="1">
        <v>3413008374</v>
      </c>
      <c r="B71283" s="2">
        <v>43330</v>
      </c>
      <c r="C71283" s="1">
        <v>4</v>
      </c>
      <c r="D71283" s="1">
        <v>4</v>
      </c>
      <c r="E71283" s="1">
        <v>110</v>
      </c>
      <c r="F71283" s="1">
        <v>42</v>
      </c>
      <c r="G71283" s="1" t="s">
        <v>1</v>
      </c>
      <c r="I71283" s="1">
        <f t="shared" si="2226"/>
        <v>440</v>
      </c>
      <c r="J71283" s="1" t="str">
        <f t="shared" si="2227"/>
        <v>Aug</v>
      </c>
      <c r="L71283"/>
    </row>
    <row r="71284" spans="1:12" x14ac:dyDescent="0.3">
      <c r="A71284" s="1">
        <v>8816597178</v>
      </c>
      <c r="B71284" s="2">
        <v>43350</v>
      </c>
      <c r="C71284" s="1">
        <v>3</v>
      </c>
      <c r="D71284" s="1">
        <v>31</v>
      </c>
      <c r="E71284" s="1">
        <v>140</v>
      </c>
      <c r="F71284" s="1">
        <v>60</v>
      </c>
      <c r="G71284" s="1" t="s">
        <v>1</v>
      </c>
      <c r="I71284" s="1">
        <f t="shared" si="2226"/>
        <v>420</v>
      </c>
      <c r="J71284" s="1" t="str">
        <f t="shared" si="2227"/>
        <v>Sep</v>
      </c>
      <c r="L71284"/>
    </row>
    <row r="71285" spans="1:12" x14ac:dyDescent="0.3">
      <c r="A71285" s="1">
        <v>7674518736</v>
      </c>
      <c r="B71285" s="2">
        <v>43376</v>
      </c>
      <c r="C71285" s="1">
        <v>2</v>
      </c>
      <c r="D71285" s="1">
        <v>42</v>
      </c>
      <c r="E71285" s="1">
        <v>205</v>
      </c>
      <c r="F71285" s="1">
        <v>39</v>
      </c>
      <c r="G71285" s="1" t="s">
        <v>1</v>
      </c>
      <c r="I71285" s="1">
        <f t="shared" si="2226"/>
        <v>410</v>
      </c>
      <c r="J71285" s="1" t="str">
        <f t="shared" si="2227"/>
        <v>Oct</v>
      </c>
      <c r="L71285"/>
    </row>
    <row r="71286" spans="1:12" x14ac:dyDescent="0.3">
      <c r="A71286" s="1">
        <v>4265559085</v>
      </c>
      <c r="B71286" s="2">
        <v>43199</v>
      </c>
      <c r="C71286" s="1">
        <v>5</v>
      </c>
      <c r="D71286" s="1">
        <v>25</v>
      </c>
      <c r="E71286" s="1">
        <v>145</v>
      </c>
      <c r="F71286" s="1">
        <v>61</v>
      </c>
      <c r="G71286" s="1" t="s">
        <v>1</v>
      </c>
      <c r="I71286" s="1">
        <f t="shared" si="2226"/>
        <v>725</v>
      </c>
      <c r="J71286" s="1" t="str">
        <f t="shared" si="2227"/>
        <v>Apr</v>
      </c>
      <c r="L71286"/>
    </row>
    <row r="71287" spans="1:12" x14ac:dyDescent="0.3">
      <c r="A71287" s="1">
        <v>872798070</v>
      </c>
      <c r="B71287" s="2">
        <v>43254</v>
      </c>
      <c r="C71287" s="1">
        <v>4</v>
      </c>
      <c r="D71287" s="1">
        <v>38</v>
      </c>
      <c r="E71287" s="1">
        <v>178</v>
      </c>
      <c r="F71287" s="1">
        <v>36</v>
      </c>
      <c r="G71287" s="1" t="s">
        <v>1</v>
      </c>
      <c r="I71287" s="1">
        <f t="shared" si="2226"/>
        <v>712</v>
      </c>
      <c r="J71287" s="1" t="str">
        <f t="shared" si="2227"/>
        <v>Jun</v>
      </c>
      <c r="L71287"/>
    </row>
    <row r="71288" spans="1:12" x14ac:dyDescent="0.3">
      <c r="A71288" s="1">
        <v>9154111560</v>
      </c>
      <c r="B71288" s="2">
        <v>43384</v>
      </c>
      <c r="C71288" s="1">
        <v>2</v>
      </c>
      <c r="D71288" s="1">
        <v>38</v>
      </c>
      <c r="E71288" s="1">
        <v>186</v>
      </c>
      <c r="F71288" s="1">
        <v>42</v>
      </c>
      <c r="G71288" s="1" t="s">
        <v>1</v>
      </c>
      <c r="I71288" s="1">
        <f t="shared" si="2226"/>
        <v>372</v>
      </c>
      <c r="J71288" s="1" t="str">
        <f t="shared" si="2227"/>
        <v>Oct</v>
      </c>
      <c r="L71288"/>
    </row>
    <row r="71289" spans="1:12" x14ac:dyDescent="0.3">
      <c r="A71289" s="1">
        <v>2619823560</v>
      </c>
      <c r="B71289" s="2">
        <v>43347</v>
      </c>
      <c r="C71289" s="1">
        <v>3</v>
      </c>
      <c r="D71289" s="1">
        <v>9</v>
      </c>
      <c r="E71289" s="1">
        <v>209</v>
      </c>
      <c r="F71289" s="1">
        <v>49</v>
      </c>
      <c r="G71289" s="1" t="s">
        <v>1</v>
      </c>
      <c r="I71289" s="1">
        <f t="shared" si="2226"/>
        <v>627</v>
      </c>
      <c r="J71289" s="1" t="str">
        <f t="shared" si="2227"/>
        <v>Sep</v>
      </c>
      <c r="L71289"/>
    </row>
    <row r="71290" spans="1:12" x14ac:dyDescent="0.3">
      <c r="A71290" s="1">
        <v>8166675358</v>
      </c>
      <c r="B71290" s="2">
        <v>43375</v>
      </c>
      <c r="C71290" s="1">
        <v>7</v>
      </c>
      <c r="D71290" s="1">
        <v>36</v>
      </c>
      <c r="E71290" s="1">
        <v>207</v>
      </c>
      <c r="F71290" s="1">
        <v>37</v>
      </c>
      <c r="G71290" s="1" t="s">
        <v>1</v>
      </c>
      <c r="I71290" s="1">
        <f t="shared" si="2226"/>
        <v>1449</v>
      </c>
      <c r="J71290" s="1" t="str">
        <f t="shared" si="2227"/>
        <v>Oct</v>
      </c>
      <c r="L71290"/>
    </row>
    <row r="71291" spans="1:12" x14ac:dyDescent="0.3">
      <c r="A71291" s="1">
        <v>1172326096</v>
      </c>
      <c r="B71291" s="2">
        <v>43113</v>
      </c>
      <c r="C71291" s="1">
        <v>3</v>
      </c>
      <c r="D71291" s="1">
        <v>7</v>
      </c>
      <c r="E71291" s="1">
        <v>159</v>
      </c>
      <c r="F71291" s="1">
        <v>33</v>
      </c>
      <c r="G71291" s="1" t="s">
        <v>1</v>
      </c>
      <c r="I71291" s="1">
        <f t="shared" si="2226"/>
        <v>477</v>
      </c>
      <c r="J71291" s="1" t="str">
        <f t="shared" si="2227"/>
        <v>Jan</v>
      </c>
      <c r="L71291"/>
    </row>
    <row r="71292" spans="1:12" x14ac:dyDescent="0.3">
      <c r="A71292" s="1">
        <v>5944633794</v>
      </c>
      <c r="B71292" s="2">
        <v>43317</v>
      </c>
      <c r="C71292" s="1">
        <v>3</v>
      </c>
      <c r="D71292" s="1">
        <v>45</v>
      </c>
      <c r="E71292" s="1">
        <v>78</v>
      </c>
      <c r="F71292" s="1">
        <v>34</v>
      </c>
      <c r="G71292" s="1" t="s">
        <v>0</v>
      </c>
      <c r="I71292" s="1">
        <f t="shared" si="2226"/>
        <v>234</v>
      </c>
      <c r="J71292" s="1" t="str">
        <f t="shared" si="2227"/>
        <v>Aug</v>
      </c>
      <c r="L71292"/>
    </row>
    <row r="71293" spans="1:12" x14ac:dyDescent="0.3">
      <c r="A71293" s="1">
        <v>9304893607</v>
      </c>
      <c r="B71293" s="2">
        <v>43104</v>
      </c>
      <c r="C71293" s="1">
        <v>3</v>
      </c>
      <c r="D71293" s="1">
        <v>25</v>
      </c>
      <c r="E71293" s="1">
        <v>117</v>
      </c>
      <c r="F71293" s="1">
        <v>54</v>
      </c>
      <c r="G71293" s="1" t="s">
        <v>1</v>
      </c>
      <c r="I71293" s="1">
        <f t="shared" si="2226"/>
        <v>351</v>
      </c>
      <c r="J71293" s="1" t="str">
        <f t="shared" si="2227"/>
        <v>Jan</v>
      </c>
      <c r="L71293"/>
    </row>
    <row r="71294" spans="1:12" x14ac:dyDescent="0.3">
      <c r="A71294" s="1">
        <v>2467314618</v>
      </c>
      <c r="B71294" s="2">
        <v>43265</v>
      </c>
      <c r="C71294" s="1">
        <v>1</v>
      </c>
      <c r="D71294" s="1">
        <v>21</v>
      </c>
      <c r="E71294" s="1">
        <v>207</v>
      </c>
      <c r="F71294" s="1">
        <v>47</v>
      </c>
      <c r="G71294" s="1" t="s">
        <v>1</v>
      </c>
      <c r="I71294" s="1">
        <f t="shared" si="2226"/>
        <v>207</v>
      </c>
      <c r="J71294" s="1" t="str">
        <f t="shared" si="2227"/>
        <v>Jun</v>
      </c>
      <c r="L71294"/>
    </row>
    <row r="71295" spans="1:12" x14ac:dyDescent="0.3">
      <c r="A71295" s="1">
        <v>1896887309</v>
      </c>
      <c r="B71295" s="2">
        <v>43374</v>
      </c>
      <c r="C71295" s="1">
        <v>3</v>
      </c>
      <c r="D71295" s="1">
        <v>47</v>
      </c>
      <c r="E71295" s="1">
        <v>229</v>
      </c>
      <c r="F71295" s="1">
        <v>55</v>
      </c>
      <c r="G71295" s="1" t="s">
        <v>0</v>
      </c>
      <c r="I71295" s="1">
        <f t="shared" si="2226"/>
        <v>687</v>
      </c>
      <c r="J71295" s="1" t="str">
        <f t="shared" si="2227"/>
        <v>Oct</v>
      </c>
      <c r="L71295"/>
    </row>
    <row r="71296" spans="1:12" x14ac:dyDescent="0.3">
      <c r="A71296" s="1">
        <v>459582836</v>
      </c>
      <c r="B71296" s="2">
        <v>43208</v>
      </c>
      <c r="C71296" s="1">
        <v>2</v>
      </c>
      <c r="D71296" s="1">
        <v>49</v>
      </c>
      <c r="E71296" s="1">
        <v>215</v>
      </c>
      <c r="F71296" s="1">
        <v>57</v>
      </c>
      <c r="G71296" s="1" t="s">
        <v>0</v>
      </c>
      <c r="I71296" s="1">
        <f t="shared" si="2226"/>
        <v>430</v>
      </c>
      <c r="J71296" s="1" t="str">
        <f t="shared" si="2227"/>
        <v>Apr</v>
      </c>
      <c r="L71296"/>
    </row>
    <row r="71297" spans="1:12" x14ac:dyDescent="0.3">
      <c r="A71297" s="1">
        <v>849175895</v>
      </c>
      <c r="B71297" s="2">
        <v>43403</v>
      </c>
      <c r="C71297" s="1">
        <v>6</v>
      </c>
      <c r="D71297" s="1">
        <v>39</v>
      </c>
      <c r="E71297" s="1">
        <v>100</v>
      </c>
      <c r="F71297" s="1">
        <v>63</v>
      </c>
      <c r="G71297" s="1" t="s">
        <v>1</v>
      </c>
      <c r="I71297" s="1">
        <f t="shared" si="2226"/>
        <v>600</v>
      </c>
      <c r="J71297" s="1" t="str">
        <f t="shared" si="2227"/>
        <v>Oct</v>
      </c>
      <c r="L71297"/>
    </row>
    <row r="71298" spans="1:12" x14ac:dyDescent="0.3">
      <c r="A71298" s="1">
        <v>2384903535</v>
      </c>
      <c r="B71298" s="2">
        <v>43215</v>
      </c>
      <c r="C71298" s="1">
        <v>4</v>
      </c>
      <c r="D71298" s="1">
        <v>34</v>
      </c>
      <c r="E71298" s="1">
        <v>98</v>
      </c>
      <c r="F71298" s="1">
        <v>25</v>
      </c>
      <c r="G71298" s="1" t="s">
        <v>1</v>
      </c>
      <c r="H71298" s="1">
        <v>1</v>
      </c>
      <c r="I71298" s="1">
        <f t="shared" si="2226"/>
        <v>392</v>
      </c>
      <c r="J71298" s="1" t="str">
        <f t="shared" si="2227"/>
        <v>Apr</v>
      </c>
      <c r="L71298"/>
    </row>
    <row r="71299" spans="1:12" x14ac:dyDescent="0.3">
      <c r="A71299" s="1">
        <v>8915549619</v>
      </c>
      <c r="B71299" s="2">
        <v>43340</v>
      </c>
      <c r="C71299" s="1">
        <v>2</v>
      </c>
      <c r="D71299" s="1">
        <v>38</v>
      </c>
      <c r="E71299" s="1">
        <v>145</v>
      </c>
      <c r="F71299" s="1">
        <v>65</v>
      </c>
      <c r="G71299" s="1" t="s">
        <v>1</v>
      </c>
      <c r="I71299" s="1">
        <f t="shared" ref="I71299:I71362" si="2228">E71299*C71299</f>
        <v>290</v>
      </c>
      <c r="J71299" s="1" t="str">
        <f t="shared" ref="J71299:J71362" si="2229">TEXT(B71299,"mmm")</f>
        <v>Aug</v>
      </c>
      <c r="L71299"/>
    </row>
    <row r="71300" spans="1:12" x14ac:dyDescent="0.3">
      <c r="A71300" s="1">
        <v>8076130638</v>
      </c>
      <c r="B71300" s="2">
        <v>43273</v>
      </c>
      <c r="C71300" s="1">
        <v>5</v>
      </c>
      <c r="D71300" s="1">
        <v>18</v>
      </c>
      <c r="E71300" s="1">
        <v>181</v>
      </c>
      <c r="F71300" s="1">
        <v>38</v>
      </c>
      <c r="G71300" s="1" t="s">
        <v>1</v>
      </c>
      <c r="I71300" s="1">
        <f t="shared" si="2228"/>
        <v>905</v>
      </c>
      <c r="J71300" s="1" t="str">
        <f t="shared" si="2229"/>
        <v>Jun</v>
      </c>
      <c r="L71300"/>
    </row>
    <row r="71301" spans="1:12" x14ac:dyDescent="0.3">
      <c r="A71301" s="1">
        <v>6492842766</v>
      </c>
      <c r="B71301" s="2">
        <v>43115</v>
      </c>
      <c r="C71301" s="1">
        <v>5</v>
      </c>
      <c r="D71301" s="1">
        <v>38</v>
      </c>
      <c r="E71301" s="1">
        <v>132</v>
      </c>
      <c r="F71301" s="1">
        <v>65</v>
      </c>
      <c r="G71301" s="1" t="s">
        <v>0</v>
      </c>
      <c r="I71301" s="1">
        <f t="shared" si="2228"/>
        <v>660</v>
      </c>
      <c r="J71301" s="1" t="str">
        <f t="shared" si="2229"/>
        <v>Jan</v>
      </c>
      <c r="L71301"/>
    </row>
    <row r="71302" spans="1:12" x14ac:dyDescent="0.3">
      <c r="A71302" s="1">
        <v>3282425015</v>
      </c>
      <c r="B71302" s="2">
        <v>43240</v>
      </c>
      <c r="C71302" s="1">
        <v>3</v>
      </c>
      <c r="D71302" s="1">
        <v>35</v>
      </c>
      <c r="E71302" s="1">
        <v>216</v>
      </c>
      <c r="F71302" s="1">
        <v>42</v>
      </c>
      <c r="G71302" s="1" t="s">
        <v>1</v>
      </c>
      <c r="I71302" s="1">
        <f t="shared" si="2228"/>
        <v>648</v>
      </c>
      <c r="J71302" s="1" t="str">
        <f t="shared" si="2229"/>
        <v>May</v>
      </c>
      <c r="L71302"/>
    </row>
    <row r="71303" spans="1:12" x14ac:dyDescent="0.3">
      <c r="A71303" s="1">
        <v>9231608940</v>
      </c>
      <c r="B71303" s="2">
        <v>43133</v>
      </c>
      <c r="C71303" s="1">
        <v>7</v>
      </c>
      <c r="D71303" s="1">
        <v>2</v>
      </c>
      <c r="E71303" s="1">
        <v>117</v>
      </c>
      <c r="F71303" s="1">
        <v>54</v>
      </c>
      <c r="G71303" s="1" t="s">
        <v>1</v>
      </c>
      <c r="I71303" s="1">
        <f t="shared" si="2228"/>
        <v>819</v>
      </c>
      <c r="J71303" s="1" t="str">
        <f t="shared" si="2229"/>
        <v>Feb</v>
      </c>
      <c r="L71303"/>
    </row>
    <row r="71304" spans="1:12" x14ac:dyDescent="0.3">
      <c r="A71304" s="1">
        <v>4882301644</v>
      </c>
      <c r="B71304" s="2">
        <v>43212</v>
      </c>
      <c r="C71304" s="1">
        <v>5</v>
      </c>
      <c r="D71304" s="1">
        <v>46</v>
      </c>
      <c r="E71304" s="1">
        <v>133</v>
      </c>
      <c r="F71304" s="1">
        <v>43</v>
      </c>
      <c r="G71304" s="1" t="s">
        <v>1</v>
      </c>
      <c r="I71304" s="1">
        <f t="shared" si="2228"/>
        <v>665</v>
      </c>
      <c r="J71304" s="1" t="str">
        <f t="shared" si="2229"/>
        <v>Apr</v>
      </c>
      <c r="L71304"/>
    </row>
    <row r="71305" spans="1:12" x14ac:dyDescent="0.3">
      <c r="A71305" s="1">
        <v>7057084137</v>
      </c>
      <c r="B71305" s="2">
        <v>43409</v>
      </c>
      <c r="C71305" s="1">
        <v>7</v>
      </c>
      <c r="D71305" s="1">
        <v>26</v>
      </c>
      <c r="E71305" s="1">
        <v>214</v>
      </c>
      <c r="F71305" s="1">
        <v>51</v>
      </c>
      <c r="G71305" s="1" t="s">
        <v>0</v>
      </c>
      <c r="I71305" s="1">
        <f t="shared" si="2228"/>
        <v>1498</v>
      </c>
      <c r="J71305" s="1" t="str">
        <f t="shared" si="2229"/>
        <v>Nov</v>
      </c>
      <c r="L71305"/>
    </row>
    <row r="71306" spans="1:12" x14ac:dyDescent="0.3">
      <c r="A71306" s="1">
        <v>9239197966</v>
      </c>
      <c r="B71306" s="2">
        <v>43349</v>
      </c>
      <c r="C71306" s="1">
        <v>2</v>
      </c>
      <c r="D71306" s="1">
        <v>41</v>
      </c>
      <c r="E71306" s="1">
        <v>213</v>
      </c>
      <c r="F71306" s="1">
        <v>34</v>
      </c>
      <c r="G71306" s="1" t="s">
        <v>1</v>
      </c>
      <c r="I71306" s="1">
        <f t="shared" si="2228"/>
        <v>426</v>
      </c>
      <c r="J71306" s="1" t="str">
        <f t="shared" si="2229"/>
        <v>Sep</v>
      </c>
      <c r="L71306"/>
    </row>
    <row r="71307" spans="1:12" x14ac:dyDescent="0.3">
      <c r="A71307" s="1">
        <v>5602153691</v>
      </c>
      <c r="B71307" s="2">
        <v>43307</v>
      </c>
      <c r="C71307" s="1">
        <v>1</v>
      </c>
      <c r="D71307" s="1">
        <v>45</v>
      </c>
      <c r="E71307" s="1">
        <v>98</v>
      </c>
      <c r="F71307" s="1">
        <v>54</v>
      </c>
      <c r="G71307" s="1" t="s">
        <v>0</v>
      </c>
      <c r="I71307" s="1">
        <f t="shared" si="2228"/>
        <v>98</v>
      </c>
      <c r="J71307" s="1" t="str">
        <f t="shared" si="2229"/>
        <v>Jul</v>
      </c>
      <c r="L71307"/>
    </row>
    <row r="71308" spans="1:12" x14ac:dyDescent="0.3">
      <c r="A71308" s="1">
        <v>4690252165</v>
      </c>
      <c r="B71308" s="2">
        <v>43170</v>
      </c>
      <c r="C71308" s="1">
        <v>7</v>
      </c>
      <c r="D71308" s="1">
        <v>22</v>
      </c>
      <c r="E71308" s="1">
        <v>212</v>
      </c>
      <c r="F71308" s="1">
        <v>39</v>
      </c>
      <c r="G71308" s="1" t="s">
        <v>1</v>
      </c>
      <c r="I71308" s="1">
        <f t="shared" si="2228"/>
        <v>1484</v>
      </c>
      <c r="J71308" s="1" t="str">
        <f t="shared" si="2229"/>
        <v>Mar</v>
      </c>
      <c r="L71308"/>
    </row>
    <row r="71309" spans="1:12" x14ac:dyDescent="0.3">
      <c r="A71309" s="1">
        <v>1398737631</v>
      </c>
      <c r="B71309" s="2">
        <v>43237</v>
      </c>
      <c r="C71309" s="1">
        <v>1</v>
      </c>
      <c r="D71309" s="1">
        <v>47</v>
      </c>
      <c r="E71309" s="1">
        <v>143</v>
      </c>
      <c r="F71309" s="1">
        <v>65</v>
      </c>
      <c r="G71309" s="1" t="s">
        <v>0</v>
      </c>
      <c r="I71309" s="1">
        <f t="shared" si="2228"/>
        <v>143</v>
      </c>
      <c r="J71309" s="1" t="str">
        <f t="shared" si="2229"/>
        <v>May</v>
      </c>
      <c r="L71309"/>
    </row>
    <row r="71310" spans="1:12" x14ac:dyDescent="0.3">
      <c r="A71310" s="1">
        <v>2619823560</v>
      </c>
      <c r="B71310" s="2">
        <v>43368</v>
      </c>
      <c r="C71310" s="1">
        <v>7</v>
      </c>
      <c r="D71310" s="1">
        <v>30</v>
      </c>
      <c r="E71310" s="1">
        <v>166</v>
      </c>
      <c r="F71310" s="1">
        <v>65</v>
      </c>
      <c r="G71310" s="1" t="s">
        <v>1</v>
      </c>
      <c r="I71310" s="1">
        <f t="shared" si="2228"/>
        <v>1162</v>
      </c>
      <c r="J71310" s="1" t="str">
        <f t="shared" si="2229"/>
        <v>Sep</v>
      </c>
      <c r="L71310"/>
    </row>
    <row r="71311" spans="1:12" x14ac:dyDescent="0.3">
      <c r="A71311" s="1">
        <v>9939613458</v>
      </c>
      <c r="B71311" s="2">
        <v>43153</v>
      </c>
      <c r="C71311" s="1">
        <v>2</v>
      </c>
      <c r="D71311" s="1">
        <v>14</v>
      </c>
      <c r="E71311" s="1">
        <v>112</v>
      </c>
      <c r="F71311" s="1">
        <v>53</v>
      </c>
      <c r="G71311" s="1" t="s">
        <v>1</v>
      </c>
      <c r="I71311" s="1">
        <f t="shared" si="2228"/>
        <v>224</v>
      </c>
      <c r="J71311" s="1" t="str">
        <f t="shared" si="2229"/>
        <v>Feb</v>
      </c>
      <c r="L71311"/>
    </row>
    <row r="71312" spans="1:12" x14ac:dyDescent="0.3">
      <c r="A71312" s="1">
        <v>235703222</v>
      </c>
      <c r="B71312" s="2">
        <v>43269</v>
      </c>
      <c r="C71312" s="1">
        <v>3</v>
      </c>
      <c r="D71312" s="1">
        <v>26</v>
      </c>
      <c r="E71312" s="1">
        <v>116</v>
      </c>
      <c r="F71312" s="1">
        <v>46</v>
      </c>
      <c r="G71312" s="1" t="s">
        <v>0</v>
      </c>
      <c r="I71312" s="1">
        <f t="shared" si="2228"/>
        <v>348</v>
      </c>
      <c r="J71312" s="1" t="str">
        <f t="shared" si="2229"/>
        <v>Jun</v>
      </c>
      <c r="L71312"/>
    </row>
    <row r="71313" spans="1:12" x14ac:dyDescent="0.3">
      <c r="A71313" s="1">
        <v>8846969480</v>
      </c>
      <c r="B71313" s="2">
        <v>43305</v>
      </c>
      <c r="C71313" s="1">
        <v>1</v>
      </c>
      <c r="D71313" s="1">
        <v>20</v>
      </c>
      <c r="E71313" s="1">
        <v>209</v>
      </c>
      <c r="F71313" s="1">
        <v>37</v>
      </c>
      <c r="G71313" s="1" t="s">
        <v>0</v>
      </c>
      <c r="I71313" s="1">
        <f t="shared" si="2228"/>
        <v>209</v>
      </c>
      <c r="J71313" s="1" t="str">
        <f t="shared" si="2229"/>
        <v>Jul</v>
      </c>
      <c r="L71313"/>
    </row>
    <row r="71314" spans="1:12" x14ac:dyDescent="0.3">
      <c r="A71314" s="1">
        <v>7663622499</v>
      </c>
      <c r="B71314" s="2">
        <v>43301</v>
      </c>
      <c r="C71314" s="1">
        <v>4</v>
      </c>
      <c r="D71314" s="1">
        <v>12</v>
      </c>
      <c r="E71314" s="1">
        <v>169</v>
      </c>
      <c r="F71314" s="1">
        <v>46</v>
      </c>
      <c r="G71314" s="1" t="s">
        <v>0</v>
      </c>
      <c r="I71314" s="1">
        <f t="shared" si="2228"/>
        <v>676</v>
      </c>
      <c r="J71314" s="1" t="str">
        <f t="shared" si="2229"/>
        <v>Jul</v>
      </c>
      <c r="L71314"/>
    </row>
    <row r="71315" spans="1:12" x14ac:dyDescent="0.3">
      <c r="A71315" s="1">
        <v>5369506906</v>
      </c>
      <c r="B71315" s="2">
        <v>43126</v>
      </c>
      <c r="C71315" s="1">
        <v>1</v>
      </c>
      <c r="D71315" s="1">
        <v>20</v>
      </c>
      <c r="E71315" s="1">
        <v>182</v>
      </c>
      <c r="F71315" s="1">
        <v>25</v>
      </c>
      <c r="G71315" s="1" t="s">
        <v>1</v>
      </c>
      <c r="I71315" s="1">
        <f t="shared" si="2228"/>
        <v>182</v>
      </c>
      <c r="J71315" s="1" t="str">
        <f t="shared" si="2229"/>
        <v>Jan</v>
      </c>
      <c r="L71315"/>
    </row>
    <row r="71316" spans="1:12" x14ac:dyDescent="0.3">
      <c r="A71316" s="1">
        <v>9963795331</v>
      </c>
      <c r="B71316" s="2">
        <v>43360</v>
      </c>
      <c r="C71316" s="1">
        <v>7</v>
      </c>
      <c r="D71316" s="1">
        <v>47</v>
      </c>
      <c r="E71316" s="1">
        <v>115</v>
      </c>
      <c r="F71316" s="1">
        <v>61</v>
      </c>
      <c r="G71316" s="1" t="s">
        <v>0</v>
      </c>
      <c r="I71316" s="1">
        <f t="shared" si="2228"/>
        <v>805</v>
      </c>
      <c r="J71316" s="1" t="str">
        <f t="shared" si="2229"/>
        <v>Sep</v>
      </c>
      <c r="L71316"/>
    </row>
    <row r="71317" spans="1:12" x14ac:dyDescent="0.3">
      <c r="A71317" s="1">
        <v>3530130532</v>
      </c>
      <c r="B71317" s="2">
        <v>43203</v>
      </c>
      <c r="C71317" s="1">
        <v>5</v>
      </c>
      <c r="D71317" s="1">
        <v>2</v>
      </c>
      <c r="E71317" s="1">
        <v>98</v>
      </c>
      <c r="F71317" s="1">
        <v>36</v>
      </c>
      <c r="G71317" s="1" t="s">
        <v>1</v>
      </c>
      <c r="I71317" s="1">
        <f t="shared" si="2228"/>
        <v>490</v>
      </c>
      <c r="J71317" s="1" t="str">
        <f t="shared" si="2229"/>
        <v>Apr</v>
      </c>
      <c r="L71317"/>
    </row>
    <row r="71318" spans="1:12" x14ac:dyDescent="0.3">
      <c r="A71318" s="1">
        <v>2498210652</v>
      </c>
      <c r="B71318" s="2">
        <v>43228</v>
      </c>
      <c r="C71318" s="1">
        <v>2</v>
      </c>
      <c r="D71318" s="1">
        <v>31</v>
      </c>
      <c r="E71318" s="1">
        <v>111</v>
      </c>
      <c r="F71318" s="1">
        <v>38</v>
      </c>
      <c r="G71318" s="1" t="s">
        <v>0</v>
      </c>
      <c r="I71318" s="1">
        <f t="shared" si="2228"/>
        <v>222</v>
      </c>
      <c r="J71318" s="1" t="str">
        <f t="shared" si="2229"/>
        <v>May</v>
      </c>
      <c r="L71318"/>
    </row>
    <row r="71319" spans="1:12" x14ac:dyDescent="0.3">
      <c r="A71319" s="1">
        <v>914503626</v>
      </c>
      <c r="B71319" s="2">
        <v>43335</v>
      </c>
      <c r="C71319" s="1">
        <v>5</v>
      </c>
      <c r="D71319" s="1">
        <v>3</v>
      </c>
      <c r="E71319" s="1">
        <v>236</v>
      </c>
      <c r="F71319" s="1">
        <v>62</v>
      </c>
      <c r="G71319" s="1" t="s">
        <v>1</v>
      </c>
      <c r="I71319" s="1">
        <f t="shared" si="2228"/>
        <v>1180</v>
      </c>
      <c r="J71319" s="1" t="str">
        <f t="shared" si="2229"/>
        <v>Aug</v>
      </c>
      <c r="L71319"/>
    </row>
    <row r="71320" spans="1:12" x14ac:dyDescent="0.3">
      <c r="A71320" s="1">
        <v>9174548158</v>
      </c>
      <c r="B71320" s="2">
        <v>43305</v>
      </c>
      <c r="C71320" s="1">
        <v>1</v>
      </c>
      <c r="D71320" s="1">
        <v>18</v>
      </c>
      <c r="E71320" s="1">
        <v>97</v>
      </c>
      <c r="F71320" s="1">
        <v>63</v>
      </c>
      <c r="G71320" s="1" t="s">
        <v>1</v>
      </c>
      <c r="I71320" s="1">
        <f t="shared" si="2228"/>
        <v>97</v>
      </c>
      <c r="J71320" s="1" t="str">
        <f t="shared" si="2229"/>
        <v>Jul</v>
      </c>
      <c r="L71320"/>
    </row>
    <row r="71321" spans="1:12" x14ac:dyDescent="0.3">
      <c r="A71321" s="1">
        <v>6050939438</v>
      </c>
      <c r="B71321" s="2">
        <v>43229</v>
      </c>
      <c r="C71321" s="1">
        <v>3</v>
      </c>
      <c r="D71321" s="1">
        <v>22</v>
      </c>
      <c r="E71321" s="1">
        <v>219</v>
      </c>
      <c r="F71321" s="1">
        <v>36</v>
      </c>
      <c r="G71321" s="1" t="s">
        <v>0</v>
      </c>
      <c r="I71321" s="1">
        <f t="shared" si="2228"/>
        <v>657</v>
      </c>
      <c r="J71321" s="1" t="str">
        <f t="shared" si="2229"/>
        <v>May</v>
      </c>
      <c r="L71321"/>
    </row>
    <row r="71322" spans="1:12" x14ac:dyDescent="0.3">
      <c r="A71322" s="1">
        <v>1465804242</v>
      </c>
      <c r="B71322" s="2">
        <v>43222</v>
      </c>
      <c r="C71322" s="1">
        <v>7</v>
      </c>
      <c r="D71322" s="1">
        <v>25</v>
      </c>
      <c r="E71322" s="1">
        <v>80</v>
      </c>
      <c r="F71322" s="1">
        <v>30</v>
      </c>
      <c r="G71322" s="1" t="s">
        <v>1</v>
      </c>
      <c r="I71322" s="1">
        <f t="shared" si="2228"/>
        <v>560</v>
      </c>
      <c r="J71322" s="1" t="str">
        <f t="shared" si="2229"/>
        <v>May</v>
      </c>
      <c r="L71322"/>
    </row>
    <row r="71323" spans="1:12" x14ac:dyDescent="0.3">
      <c r="A71323" s="1">
        <v>3825367665</v>
      </c>
      <c r="B71323" s="2">
        <v>43342</v>
      </c>
      <c r="C71323" s="1">
        <v>3</v>
      </c>
      <c r="D71323" s="1">
        <v>22</v>
      </c>
      <c r="E71323" s="1">
        <v>153</v>
      </c>
      <c r="F71323" s="1">
        <v>64</v>
      </c>
      <c r="G71323" s="1" t="s">
        <v>1</v>
      </c>
      <c r="I71323" s="1">
        <f t="shared" si="2228"/>
        <v>459</v>
      </c>
      <c r="J71323" s="1" t="str">
        <f t="shared" si="2229"/>
        <v>Aug</v>
      </c>
      <c r="L71323"/>
    </row>
    <row r="71324" spans="1:12" x14ac:dyDescent="0.3">
      <c r="A71324" s="1">
        <v>17610702</v>
      </c>
      <c r="B71324" s="2">
        <v>43319</v>
      </c>
      <c r="C71324" s="1">
        <v>2</v>
      </c>
      <c r="D71324" s="1">
        <v>3</v>
      </c>
      <c r="E71324" s="1">
        <v>223</v>
      </c>
      <c r="F71324" s="1">
        <v>39</v>
      </c>
      <c r="G71324" s="1" t="s">
        <v>0</v>
      </c>
      <c r="I71324" s="1">
        <f t="shared" si="2228"/>
        <v>446</v>
      </c>
      <c r="J71324" s="1" t="str">
        <f t="shared" si="2229"/>
        <v>Aug</v>
      </c>
      <c r="L71324"/>
    </row>
    <row r="71325" spans="1:12" x14ac:dyDescent="0.3">
      <c r="A71325" s="1">
        <v>7187156790</v>
      </c>
      <c r="B71325" s="2">
        <v>43347</v>
      </c>
      <c r="C71325" s="1">
        <v>6</v>
      </c>
      <c r="D71325" s="1">
        <v>35</v>
      </c>
      <c r="E71325" s="1">
        <v>243</v>
      </c>
      <c r="F71325" s="1">
        <v>51</v>
      </c>
      <c r="G71325" s="1" t="s">
        <v>1</v>
      </c>
      <c r="I71325" s="1">
        <f t="shared" si="2228"/>
        <v>1458</v>
      </c>
      <c r="J71325" s="1" t="str">
        <f t="shared" si="2229"/>
        <v>Sep</v>
      </c>
      <c r="L71325"/>
    </row>
    <row r="71326" spans="1:12" x14ac:dyDescent="0.3">
      <c r="A71326" s="1">
        <v>5660988717</v>
      </c>
      <c r="B71326" s="2">
        <v>43391</v>
      </c>
      <c r="C71326" s="1">
        <v>2</v>
      </c>
      <c r="D71326" s="1">
        <v>17</v>
      </c>
      <c r="E71326" s="1">
        <v>168</v>
      </c>
      <c r="F71326" s="1">
        <v>53</v>
      </c>
      <c r="G71326" s="1" t="s">
        <v>0</v>
      </c>
      <c r="I71326" s="1">
        <f t="shared" si="2228"/>
        <v>336</v>
      </c>
      <c r="J71326" s="1" t="str">
        <f t="shared" si="2229"/>
        <v>Oct</v>
      </c>
      <c r="L71326"/>
    </row>
    <row r="71327" spans="1:12" x14ac:dyDescent="0.3">
      <c r="A71327" s="1">
        <v>7445613048</v>
      </c>
      <c r="B71327" s="2">
        <v>43316</v>
      </c>
      <c r="C71327" s="1">
        <v>1</v>
      </c>
      <c r="D71327" s="1">
        <v>31</v>
      </c>
      <c r="E71327" s="1">
        <v>118</v>
      </c>
      <c r="F71327" s="1">
        <v>44</v>
      </c>
      <c r="G71327" s="1" t="s">
        <v>0</v>
      </c>
      <c r="I71327" s="1">
        <f t="shared" si="2228"/>
        <v>118</v>
      </c>
      <c r="J71327" s="1" t="str">
        <f t="shared" si="2229"/>
        <v>Aug</v>
      </c>
      <c r="L71327"/>
    </row>
    <row r="71328" spans="1:12" x14ac:dyDescent="0.3">
      <c r="A71328" s="1">
        <v>3578175447</v>
      </c>
      <c r="B71328" s="2">
        <v>43337</v>
      </c>
      <c r="C71328" s="1">
        <v>2</v>
      </c>
      <c r="D71328" s="1">
        <v>33</v>
      </c>
      <c r="E71328" s="1">
        <v>247</v>
      </c>
      <c r="F71328" s="1">
        <v>36</v>
      </c>
      <c r="G71328" s="1" t="s">
        <v>1</v>
      </c>
      <c r="I71328" s="1">
        <f t="shared" si="2228"/>
        <v>494</v>
      </c>
      <c r="J71328" s="1" t="str">
        <f t="shared" si="2229"/>
        <v>Aug</v>
      </c>
      <c r="L71328"/>
    </row>
    <row r="71329" spans="1:12" x14ac:dyDescent="0.3">
      <c r="A71329" s="1">
        <v>9898197323</v>
      </c>
      <c r="B71329" s="2">
        <v>43232</v>
      </c>
      <c r="C71329" s="1">
        <v>5</v>
      </c>
      <c r="D71329" s="1">
        <v>17</v>
      </c>
      <c r="E71329" s="1">
        <v>249</v>
      </c>
      <c r="F71329" s="1">
        <v>41</v>
      </c>
      <c r="G71329" s="1" t="s">
        <v>0</v>
      </c>
      <c r="I71329" s="1">
        <f t="shared" si="2228"/>
        <v>1245</v>
      </c>
      <c r="J71329" s="1" t="str">
        <f t="shared" si="2229"/>
        <v>May</v>
      </c>
      <c r="L71329"/>
    </row>
    <row r="71330" spans="1:12" x14ac:dyDescent="0.3">
      <c r="A71330" s="1">
        <v>2991880058</v>
      </c>
      <c r="B71330" s="2">
        <v>43378</v>
      </c>
      <c r="C71330" s="1">
        <v>5</v>
      </c>
      <c r="D71330" s="1">
        <v>16</v>
      </c>
      <c r="E71330" s="1">
        <v>234</v>
      </c>
      <c r="F71330" s="1">
        <v>44</v>
      </c>
      <c r="G71330" s="1" t="s">
        <v>1</v>
      </c>
      <c r="I71330" s="1">
        <f t="shared" si="2228"/>
        <v>1170</v>
      </c>
      <c r="J71330" s="1" t="str">
        <f t="shared" si="2229"/>
        <v>Oct</v>
      </c>
      <c r="L71330"/>
    </row>
    <row r="71331" spans="1:12" x14ac:dyDescent="0.3">
      <c r="A71331" s="1">
        <v>3825367665</v>
      </c>
      <c r="B71331" s="2">
        <v>43190</v>
      </c>
      <c r="C71331" s="1">
        <v>2</v>
      </c>
      <c r="D71331" s="1">
        <v>15</v>
      </c>
      <c r="E71331" s="1">
        <v>147</v>
      </c>
      <c r="F71331" s="1">
        <v>60</v>
      </c>
      <c r="G71331" s="1" t="s">
        <v>0</v>
      </c>
      <c r="I71331" s="1">
        <f t="shared" si="2228"/>
        <v>294</v>
      </c>
      <c r="J71331" s="1" t="str">
        <f t="shared" si="2229"/>
        <v>Mar</v>
      </c>
      <c r="L71331"/>
    </row>
    <row r="71332" spans="1:12" x14ac:dyDescent="0.3">
      <c r="A71332" s="1">
        <v>442012403</v>
      </c>
      <c r="B71332" s="2">
        <v>43304</v>
      </c>
      <c r="C71332" s="1">
        <v>2</v>
      </c>
      <c r="D71332" s="1">
        <v>21</v>
      </c>
      <c r="E71332" s="1">
        <v>85</v>
      </c>
      <c r="F71332" s="1">
        <v>49</v>
      </c>
      <c r="G71332" s="1" t="s">
        <v>0</v>
      </c>
      <c r="I71332" s="1">
        <f t="shared" si="2228"/>
        <v>170</v>
      </c>
      <c r="J71332" s="1" t="str">
        <f t="shared" si="2229"/>
        <v>Jul</v>
      </c>
      <c r="L71332"/>
    </row>
    <row r="71333" spans="1:12" x14ac:dyDescent="0.3">
      <c r="A71333" s="1">
        <v>8142561417</v>
      </c>
      <c r="B71333" s="2">
        <v>43358</v>
      </c>
      <c r="C71333" s="1">
        <v>5</v>
      </c>
      <c r="D71333" s="1">
        <v>34</v>
      </c>
      <c r="E71333" s="1">
        <v>118</v>
      </c>
      <c r="F71333" s="1">
        <v>45</v>
      </c>
      <c r="G71333" s="1" t="s">
        <v>1</v>
      </c>
      <c r="I71333" s="1">
        <f t="shared" si="2228"/>
        <v>590</v>
      </c>
      <c r="J71333" s="1" t="str">
        <f t="shared" si="2229"/>
        <v>Sep</v>
      </c>
      <c r="L71333"/>
    </row>
    <row r="71334" spans="1:12" x14ac:dyDescent="0.3">
      <c r="A71334" s="1">
        <v>1339291169</v>
      </c>
      <c r="B71334" s="2">
        <v>43202</v>
      </c>
      <c r="C71334" s="1">
        <v>4</v>
      </c>
      <c r="D71334" s="1">
        <v>45</v>
      </c>
      <c r="E71334" s="1">
        <v>147</v>
      </c>
      <c r="F71334" s="1">
        <v>48</v>
      </c>
      <c r="G71334" s="1" t="s">
        <v>0</v>
      </c>
      <c r="I71334" s="1">
        <f t="shared" si="2228"/>
        <v>588</v>
      </c>
      <c r="J71334" s="1" t="str">
        <f t="shared" si="2229"/>
        <v>Apr</v>
      </c>
      <c r="L71334"/>
    </row>
    <row r="71335" spans="1:12" x14ac:dyDescent="0.3">
      <c r="A71335" s="1">
        <v>1801723737</v>
      </c>
      <c r="B71335" s="2">
        <v>43156</v>
      </c>
      <c r="C71335" s="1">
        <v>7</v>
      </c>
      <c r="D71335" s="1">
        <v>38</v>
      </c>
      <c r="E71335" s="1">
        <v>171</v>
      </c>
      <c r="F71335" s="1">
        <v>65</v>
      </c>
      <c r="G71335" s="1" t="s">
        <v>0</v>
      </c>
      <c r="I71335" s="1">
        <f t="shared" si="2228"/>
        <v>1197</v>
      </c>
      <c r="J71335" s="1" t="str">
        <f t="shared" si="2229"/>
        <v>Feb</v>
      </c>
      <c r="L71335"/>
    </row>
    <row r="71336" spans="1:12" x14ac:dyDescent="0.3">
      <c r="A71336" s="1">
        <v>1760344605</v>
      </c>
      <c r="B71336" s="2">
        <v>43123</v>
      </c>
      <c r="C71336" s="1">
        <v>5</v>
      </c>
      <c r="D71336" s="1">
        <v>5</v>
      </c>
      <c r="E71336" s="1">
        <v>167</v>
      </c>
      <c r="F71336" s="1">
        <v>34</v>
      </c>
      <c r="G71336" s="1" t="s">
        <v>1</v>
      </c>
      <c r="I71336" s="1">
        <f t="shared" si="2228"/>
        <v>835</v>
      </c>
      <c r="J71336" s="1" t="str">
        <f t="shared" si="2229"/>
        <v>Jan</v>
      </c>
      <c r="L71336"/>
    </row>
    <row r="71337" spans="1:12" x14ac:dyDescent="0.3">
      <c r="A71337" s="1">
        <v>1888482273</v>
      </c>
      <c r="B71337" s="2">
        <v>43295</v>
      </c>
      <c r="C71337" s="1">
        <v>6</v>
      </c>
      <c r="D71337" s="1">
        <v>12</v>
      </c>
      <c r="E71337" s="1">
        <v>248</v>
      </c>
      <c r="F71337" s="1">
        <v>26</v>
      </c>
      <c r="G71337" s="1" t="s">
        <v>0</v>
      </c>
      <c r="I71337" s="1">
        <f t="shared" si="2228"/>
        <v>1488</v>
      </c>
      <c r="J71337" s="1" t="str">
        <f t="shared" si="2229"/>
        <v>Jul</v>
      </c>
      <c r="L71337"/>
    </row>
    <row r="71338" spans="1:12" x14ac:dyDescent="0.3">
      <c r="A71338" s="1">
        <v>1168145465</v>
      </c>
      <c r="B71338" s="2">
        <v>43130</v>
      </c>
      <c r="C71338" s="1">
        <v>7</v>
      </c>
      <c r="D71338" s="1">
        <v>1</v>
      </c>
      <c r="E71338" s="1">
        <v>247</v>
      </c>
      <c r="F71338" s="1">
        <v>31</v>
      </c>
      <c r="G71338" s="1" t="s">
        <v>1</v>
      </c>
      <c r="I71338" s="1">
        <f t="shared" si="2228"/>
        <v>1729</v>
      </c>
      <c r="J71338" s="1" t="str">
        <f t="shared" si="2229"/>
        <v>Jan</v>
      </c>
      <c r="L71338"/>
    </row>
    <row r="71339" spans="1:12" x14ac:dyDescent="0.3">
      <c r="A71339" s="1">
        <v>5521981896</v>
      </c>
      <c r="B71339" s="2">
        <v>43144</v>
      </c>
      <c r="C71339" s="1">
        <v>7</v>
      </c>
      <c r="D71339" s="1">
        <v>18</v>
      </c>
      <c r="E71339" s="1">
        <v>240</v>
      </c>
      <c r="F71339" s="1">
        <v>58</v>
      </c>
      <c r="G71339" s="1" t="s">
        <v>1</v>
      </c>
      <c r="I71339" s="1">
        <f t="shared" si="2228"/>
        <v>1680</v>
      </c>
      <c r="J71339" s="1" t="str">
        <f t="shared" si="2229"/>
        <v>Feb</v>
      </c>
      <c r="L71339"/>
    </row>
    <row r="71340" spans="1:12" x14ac:dyDescent="0.3">
      <c r="A71340" s="1">
        <v>9679431401</v>
      </c>
      <c r="B71340" s="2">
        <v>43332</v>
      </c>
      <c r="C71340" s="1">
        <v>2</v>
      </c>
      <c r="D71340" s="1">
        <v>23</v>
      </c>
      <c r="E71340" s="1">
        <v>113</v>
      </c>
      <c r="F71340" s="1">
        <v>48</v>
      </c>
      <c r="G71340" s="1" t="s">
        <v>1</v>
      </c>
      <c r="I71340" s="1">
        <f t="shared" si="2228"/>
        <v>226</v>
      </c>
      <c r="J71340" s="1" t="str">
        <f t="shared" si="2229"/>
        <v>Aug</v>
      </c>
      <c r="L71340"/>
    </row>
    <row r="71341" spans="1:12" x14ac:dyDescent="0.3">
      <c r="A71341" s="1">
        <v>1315617226</v>
      </c>
      <c r="B71341" s="2">
        <v>43282</v>
      </c>
      <c r="C71341" s="1">
        <v>5</v>
      </c>
      <c r="D71341" s="1">
        <v>28</v>
      </c>
      <c r="E71341" s="1">
        <v>210</v>
      </c>
      <c r="F71341" s="1">
        <v>42</v>
      </c>
      <c r="G71341" s="1" t="s">
        <v>0</v>
      </c>
      <c r="I71341" s="1">
        <f t="shared" si="2228"/>
        <v>1050</v>
      </c>
      <c r="J71341" s="1" t="str">
        <f t="shared" si="2229"/>
        <v>Jul</v>
      </c>
      <c r="L71341"/>
    </row>
    <row r="71342" spans="1:12" x14ac:dyDescent="0.3">
      <c r="A71342" s="1">
        <v>3562613369</v>
      </c>
      <c r="B71342" s="2">
        <v>43148</v>
      </c>
      <c r="C71342" s="1">
        <v>5</v>
      </c>
      <c r="D71342" s="1">
        <v>3</v>
      </c>
      <c r="E71342" s="1">
        <v>103</v>
      </c>
      <c r="F71342" s="1">
        <v>30</v>
      </c>
      <c r="G71342" s="1" t="s">
        <v>0</v>
      </c>
      <c r="I71342" s="1">
        <f t="shared" si="2228"/>
        <v>515</v>
      </c>
      <c r="J71342" s="1" t="str">
        <f t="shared" si="2229"/>
        <v>Feb</v>
      </c>
      <c r="L71342"/>
    </row>
    <row r="71343" spans="1:12" x14ac:dyDescent="0.3">
      <c r="A71343" s="1">
        <v>3898046443</v>
      </c>
      <c r="B71343" s="2">
        <v>43379</v>
      </c>
      <c r="C71343" s="1">
        <v>6</v>
      </c>
      <c r="D71343" s="1">
        <v>39</v>
      </c>
      <c r="E71343" s="1">
        <v>195</v>
      </c>
      <c r="F71343" s="1">
        <v>42</v>
      </c>
      <c r="G71343" s="1" t="s">
        <v>1</v>
      </c>
      <c r="I71343" s="1">
        <f t="shared" si="2228"/>
        <v>1170</v>
      </c>
      <c r="J71343" s="1" t="str">
        <f t="shared" si="2229"/>
        <v>Oct</v>
      </c>
      <c r="L71343"/>
    </row>
    <row r="71344" spans="1:12" x14ac:dyDescent="0.3">
      <c r="A71344" s="1">
        <v>4970681074</v>
      </c>
      <c r="B71344" s="2">
        <v>43211</v>
      </c>
      <c r="C71344" s="1">
        <v>3</v>
      </c>
      <c r="D71344" s="1">
        <v>28</v>
      </c>
      <c r="E71344" s="1">
        <v>115</v>
      </c>
      <c r="F71344" s="1">
        <v>27</v>
      </c>
      <c r="G71344" s="1" t="s">
        <v>1</v>
      </c>
      <c r="I71344" s="1">
        <f t="shared" si="2228"/>
        <v>345</v>
      </c>
      <c r="J71344" s="1" t="str">
        <f t="shared" si="2229"/>
        <v>Apr</v>
      </c>
      <c r="L71344"/>
    </row>
    <row r="71345" spans="1:12" x14ac:dyDescent="0.3">
      <c r="A71345" s="1">
        <v>7756802233</v>
      </c>
      <c r="B71345" s="2">
        <v>43373</v>
      </c>
      <c r="C71345" s="1">
        <v>2</v>
      </c>
      <c r="D71345" s="1">
        <v>10</v>
      </c>
      <c r="E71345" s="1">
        <v>116</v>
      </c>
      <c r="F71345" s="1">
        <v>57</v>
      </c>
      <c r="G71345" s="1" t="s">
        <v>0</v>
      </c>
      <c r="I71345" s="1">
        <f t="shared" si="2228"/>
        <v>232</v>
      </c>
      <c r="J71345" s="1" t="str">
        <f t="shared" si="2229"/>
        <v>Sep</v>
      </c>
      <c r="L71345"/>
    </row>
    <row r="71346" spans="1:12" x14ac:dyDescent="0.3">
      <c r="A71346" s="1">
        <v>6778632070</v>
      </c>
      <c r="B71346" s="2">
        <v>43391</v>
      </c>
      <c r="C71346" s="1">
        <v>4</v>
      </c>
      <c r="D71346" s="1">
        <v>48</v>
      </c>
      <c r="E71346" s="1">
        <v>145</v>
      </c>
      <c r="F71346" s="1">
        <v>40</v>
      </c>
      <c r="G71346" s="1" t="s">
        <v>1</v>
      </c>
      <c r="I71346" s="1">
        <f t="shared" si="2228"/>
        <v>580</v>
      </c>
      <c r="J71346" s="1" t="str">
        <f t="shared" si="2229"/>
        <v>Oct</v>
      </c>
      <c r="L71346"/>
    </row>
    <row r="71347" spans="1:12" x14ac:dyDescent="0.3">
      <c r="A71347" s="1">
        <v>1027610803</v>
      </c>
      <c r="B71347" s="2">
        <v>43242</v>
      </c>
      <c r="C71347" s="1">
        <v>6</v>
      </c>
      <c r="D71347" s="1">
        <v>29</v>
      </c>
      <c r="E71347" s="1">
        <v>77</v>
      </c>
      <c r="F71347" s="1">
        <v>45</v>
      </c>
      <c r="G71347" s="1" t="s">
        <v>1</v>
      </c>
      <c r="I71347" s="1">
        <f t="shared" si="2228"/>
        <v>462</v>
      </c>
      <c r="J71347" s="1" t="str">
        <f t="shared" si="2229"/>
        <v>May</v>
      </c>
      <c r="L71347"/>
    </row>
    <row r="71348" spans="1:12" x14ac:dyDescent="0.3">
      <c r="A71348" s="1">
        <v>9089210067</v>
      </c>
      <c r="B71348" s="2">
        <v>43241</v>
      </c>
      <c r="C71348" s="1">
        <v>6</v>
      </c>
      <c r="D71348" s="1">
        <v>1</v>
      </c>
      <c r="E71348" s="1">
        <v>192</v>
      </c>
      <c r="F71348" s="1">
        <v>64</v>
      </c>
      <c r="G71348" s="1" t="s">
        <v>1</v>
      </c>
      <c r="I71348" s="1">
        <f t="shared" si="2228"/>
        <v>1152</v>
      </c>
      <c r="J71348" s="1" t="str">
        <f t="shared" si="2229"/>
        <v>May</v>
      </c>
      <c r="L71348"/>
    </row>
    <row r="71349" spans="1:12" x14ac:dyDescent="0.3">
      <c r="A71349" s="1">
        <v>9508599332</v>
      </c>
      <c r="B71349" s="2">
        <v>43211</v>
      </c>
      <c r="C71349" s="1">
        <v>7</v>
      </c>
      <c r="D71349" s="1">
        <v>33</v>
      </c>
      <c r="E71349" s="1">
        <v>200</v>
      </c>
      <c r="F71349" s="1">
        <v>31</v>
      </c>
      <c r="G71349" s="1" t="s">
        <v>0</v>
      </c>
      <c r="I71349" s="1">
        <f t="shared" si="2228"/>
        <v>1400</v>
      </c>
      <c r="J71349" s="1" t="str">
        <f t="shared" si="2229"/>
        <v>Apr</v>
      </c>
      <c r="L71349"/>
    </row>
    <row r="71350" spans="1:12" x14ac:dyDescent="0.3">
      <c r="A71350" s="1">
        <v>3010480687</v>
      </c>
      <c r="B71350" s="2">
        <v>43370</v>
      </c>
      <c r="C71350" s="1">
        <v>3</v>
      </c>
      <c r="D71350" s="1">
        <v>30</v>
      </c>
      <c r="E71350" s="1">
        <v>166</v>
      </c>
      <c r="F71350" s="1">
        <v>28</v>
      </c>
      <c r="G71350" s="1" t="s">
        <v>0</v>
      </c>
      <c r="I71350" s="1">
        <f t="shared" si="2228"/>
        <v>498</v>
      </c>
      <c r="J71350" s="1" t="str">
        <f t="shared" si="2229"/>
        <v>Sep</v>
      </c>
      <c r="L71350"/>
    </row>
    <row r="71351" spans="1:12" x14ac:dyDescent="0.3">
      <c r="A71351" s="1">
        <v>4866468149</v>
      </c>
      <c r="B71351" s="2">
        <v>43284</v>
      </c>
      <c r="C71351" s="1">
        <v>5</v>
      </c>
      <c r="D71351" s="1">
        <v>39</v>
      </c>
      <c r="E71351" s="1">
        <v>103</v>
      </c>
      <c r="F71351" s="1">
        <v>60</v>
      </c>
      <c r="G71351" s="1" t="s">
        <v>0</v>
      </c>
      <c r="I71351" s="1">
        <f t="shared" si="2228"/>
        <v>515</v>
      </c>
      <c r="J71351" s="1" t="str">
        <f t="shared" si="2229"/>
        <v>Jul</v>
      </c>
      <c r="L71351"/>
    </row>
    <row r="71352" spans="1:12" x14ac:dyDescent="0.3">
      <c r="A71352" s="1">
        <v>6005220632</v>
      </c>
      <c r="B71352" s="2">
        <v>43253</v>
      </c>
      <c r="C71352" s="1">
        <v>3</v>
      </c>
      <c r="D71352" s="1">
        <v>28</v>
      </c>
      <c r="E71352" s="1">
        <v>170</v>
      </c>
      <c r="F71352" s="1">
        <v>43</v>
      </c>
      <c r="G71352" s="1" t="s">
        <v>1</v>
      </c>
      <c r="I71352" s="1">
        <f t="shared" si="2228"/>
        <v>510</v>
      </c>
      <c r="J71352" s="1" t="str">
        <f t="shared" si="2229"/>
        <v>Jun</v>
      </c>
      <c r="L71352"/>
    </row>
    <row r="71353" spans="1:12" x14ac:dyDescent="0.3">
      <c r="A71353" s="1">
        <v>3887919262</v>
      </c>
      <c r="B71353" s="2">
        <v>43185</v>
      </c>
      <c r="C71353" s="1">
        <v>2</v>
      </c>
      <c r="D71353" s="1">
        <v>27</v>
      </c>
      <c r="E71353" s="1">
        <v>172</v>
      </c>
      <c r="F71353" s="1">
        <v>60</v>
      </c>
      <c r="G71353" s="1" t="s">
        <v>1</v>
      </c>
      <c r="I71353" s="1">
        <f t="shared" si="2228"/>
        <v>344</v>
      </c>
      <c r="J71353" s="1" t="str">
        <f t="shared" si="2229"/>
        <v>Mar</v>
      </c>
      <c r="L71353"/>
    </row>
    <row r="71354" spans="1:12" x14ac:dyDescent="0.3">
      <c r="A71354" s="1">
        <v>358870534</v>
      </c>
      <c r="B71354" s="2">
        <v>43261</v>
      </c>
      <c r="C71354" s="1">
        <v>2</v>
      </c>
      <c r="D71354" s="1">
        <v>7</v>
      </c>
      <c r="E71354" s="1">
        <v>169</v>
      </c>
      <c r="F71354" s="1">
        <v>52</v>
      </c>
      <c r="G71354" s="1" t="s">
        <v>0</v>
      </c>
      <c r="I71354" s="1">
        <f t="shared" si="2228"/>
        <v>338</v>
      </c>
      <c r="J71354" s="1" t="str">
        <f t="shared" si="2229"/>
        <v>Jun</v>
      </c>
      <c r="L71354"/>
    </row>
    <row r="71355" spans="1:12" x14ac:dyDescent="0.3">
      <c r="A71355" s="1">
        <v>3714709932</v>
      </c>
      <c r="B71355" s="2">
        <v>43182</v>
      </c>
      <c r="C71355" s="1">
        <v>2</v>
      </c>
      <c r="D71355" s="1">
        <v>50</v>
      </c>
      <c r="E71355" s="1">
        <v>178</v>
      </c>
      <c r="F71355" s="1">
        <v>54</v>
      </c>
      <c r="G71355" s="1" t="s">
        <v>1</v>
      </c>
      <c r="I71355" s="1">
        <f t="shared" si="2228"/>
        <v>356</v>
      </c>
      <c r="J71355" s="1" t="str">
        <f t="shared" si="2229"/>
        <v>Mar</v>
      </c>
      <c r="L71355"/>
    </row>
    <row r="71356" spans="1:12" x14ac:dyDescent="0.3">
      <c r="A71356" s="1">
        <v>1008681202</v>
      </c>
      <c r="B71356" s="2">
        <v>43139</v>
      </c>
      <c r="C71356" s="1">
        <v>4</v>
      </c>
      <c r="D71356" s="1">
        <v>46</v>
      </c>
      <c r="E71356" s="1">
        <v>146</v>
      </c>
      <c r="F71356" s="1">
        <v>26</v>
      </c>
      <c r="G71356" s="1" t="s">
        <v>0</v>
      </c>
      <c r="I71356" s="1">
        <f t="shared" si="2228"/>
        <v>584</v>
      </c>
      <c r="J71356" s="1" t="str">
        <f t="shared" si="2229"/>
        <v>Feb</v>
      </c>
      <c r="L71356"/>
    </row>
    <row r="71357" spans="1:12" x14ac:dyDescent="0.3">
      <c r="A71357" s="1">
        <v>5969046418</v>
      </c>
      <c r="B71357" s="2">
        <v>43234</v>
      </c>
      <c r="C71357" s="1">
        <v>1</v>
      </c>
      <c r="D71357" s="1">
        <v>27</v>
      </c>
      <c r="E71357" s="1">
        <v>202</v>
      </c>
      <c r="F71357" s="1">
        <v>29</v>
      </c>
      <c r="G71357" s="1" t="s">
        <v>1</v>
      </c>
      <c r="I71357" s="1">
        <f t="shared" si="2228"/>
        <v>202</v>
      </c>
      <c r="J71357" s="1" t="str">
        <f t="shared" si="2229"/>
        <v>May</v>
      </c>
      <c r="L71357"/>
    </row>
    <row r="71358" spans="1:12" x14ac:dyDescent="0.3">
      <c r="A71358" s="1">
        <v>282512756</v>
      </c>
      <c r="B71358" s="2">
        <v>43349</v>
      </c>
      <c r="C71358" s="1">
        <v>7</v>
      </c>
      <c r="D71358" s="1">
        <v>47</v>
      </c>
      <c r="E71358" s="1">
        <v>137</v>
      </c>
      <c r="F71358" s="1">
        <v>44</v>
      </c>
      <c r="G71358" s="1" t="s">
        <v>1</v>
      </c>
      <c r="I71358" s="1">
        <f t="shared" si="2228"/>
        <v>959</v>
      </c>
      <c r="J71358" s="1" t="str">
        <f t="shared" si="2229"/>
        <v>Sep</v>
      </c>
      <c r="L71358"/>
    </row>
    <row r="71359" spans="1:12" x14ac:dyDescent="0.3">
      <c r="A71359" s="1">
        <v>6650388971</v>
      </c>
      <c r="B71359" s="2">
        <v>43179</v>
      </c>
      <c r="C71359" s="1">
        <v>7</v>
      </c>
      <c r="D71359" s="1">
        <v>18</v>
      </c>
      <c r="E71359" s="1">
        <v>136</v>
      </c>
      <c r="F71359" s="1">
        <v>53</v>
      </c>
      <c r="G71359" s="1" t="s">
        <v>0</v>
      </c>
      <c r="I71359" s="1">
        <f t="shared" si="2228"/>
        <v>952</v>
      </c>
      <c r="J71359" s="1" t="str">
        <f t="shared" si="2229"/>
        <v>Mar</v>
      </c>
      <c r="L71359"/>
    </row>
    <row r="71360" spans="1:12" x14ac:dyDescent="0.3">
      <c r="A71360" s="1">
        <v>4577958090</v>
      </c>
      <c r="B71360" s="2">
        <v>43239</v>
      </c>
      <c r="C71360" s="1">
        <v>4</v>
      </c>
      <c r="D71360" s="1">
        <v>13</v>
      </c>
      <c r="E71360" s="1">
        <v>201</v>
      </c>
      <c r="F71360" s="1">
        <v>57</v>
      </c>
      <c r="G71360" s="1" t="s">
        <v>0</v>
      </c>
      <c r="I71360" s="1">
        <f t="shared" si="2228"/>
        <v>804</v>
      </c>
      <c r="J71360" s="1" t="str">
        <f t="shared" si="2229"/>
        <v>May</v>
      </c>
      <c r="L71360"/>
    </row>
    <row r="71361" spans="1:12" x14ac:dyDescent="0.3">
      <c r="A71361" s="1">
        <v>4534342292</v>
      </c>
      <c r="B71361" s="2">
        <v>43188</v>
      </c>
      <c r="C71361" s="1">
        <v>3</v>
      </c>
      <c r="D71361" s="1">
        <v>17</v>
      </c>
      <c r="E71361" s="1">
        <v>202</v>
      </c>
      <c r="F71361" s="1">
        <v>57</v>
      </c>
      <c r="G71361" s="1" t="s">
        <v>0</v>
      </c>
      <c r="I71361" s="1">
        <f t="shared" si="2228"/>
        <v>606</v>
      </c>
      <c r="J71361" s="1" t="str">
        <f t="shared" si="2229"/>
        <v>Mar</v>
      </c>
      <c r="L71361"/>
    </row>
    <row r="71362" spans="1:12" x14ac:dyDescent="0.3">
      <c r="A71362" s="1">
        <v>1536406201</v>
      </c>
      <c r="B71362" s="2">
        <v>43312</v>
      </c>
      <c r="C71362" s="1">
        <v>3</v>
      </c>
      <c r="D71362" s="1">
        <v>39</v>
      </c>
      <c r="E71362" s="1">
        <v>139</v>
      </c>
      <c r="F71362" s="1">
        <v>38</v>
      </c>
      <c r="G71362" s="1" t="s">
        <v>0</v>
      </c>
      <c r="I71362" s="1">
        <f t="shared" si="2228"/>
        <v>417</v>
      </c>
      <c r="J71362" s="1" t="str">
        <f t="shared" si="2229"/>
        <v>Jul</v>
      </c>
      <c r="L71362"/>
    </row>
    <row r="71363" spans="1:12" x14ac:dyDescent="0.3">
      <c r="A71363" s="1">
        <v>4756565204</v>
      </c>
      <c r="B71363" s="2">
        <v>43348</v>
      </c>
      <c r="C71363" s="1">
        <v>3</v>
      </c>
      <c r="D71363" s="1">
        <v>50</v>
      </c>
      <c r="E71363" s="1">
        <v>138</v>
      </c>
      <c r="F71363" s="1">
        <v>30</v>
      </c>
      <c r="G71363" s="1" t="s">
        <v>0</v>
      </c>
      <c r="I71363" s="1">
        <f t="shared" ref="I71363:I71426" si="2230">E71363*C71363</f>
        <v>414</v>
      </c>
      <c r="J71363" s="1" t="str">
        <f t="shared" ref="J71363:J71426" si="2231">TEXT(B71363,"mmm")</f>
        <v>Sep</v>
      </c>
      <c r="L71363"/>
    </row>
    <row r="71364" spans="1:12" x14ac:dyDescent="0.3">
      <c r="A71364" s="1">
        <v>359764371</v>
      </c>
      <c r="B71364" s="2">
        <v>43350</v>
      </c>
      <c r="C71364" s="1">
        <v>3</v>
      </c>
      <c r="D71364" s="1">
        <v>15</v>
      </c>
      <c r="E71364" s="1">
        <v>108</v>
      </c>
      <c r="F71364" s="1">
        <v>60</v>
      </c>
      <c r="G71364" s="1" t="s">
        <v>0</v>
      </c>
      <c r="I71364" s="1">
        <f t="shared" si="2230"/>
        <v>324</v>
      </c>
      <c r="J71364" s="1" t="str">
        <f t="shared" si="2231"/>
        <v>Sep</v>
      </c>
      <c r="L71364"/>
    </row>
    <row r="71365" spans="1:12" x14ac:dyDescent="0.3">
      <c r="A71365" s="1">
        <v>3522529758</v>
      </c>
      <c r="B71365" s="2">
        <v>43230</v>
      </c>
      <c r="C71365" s="1">
        <v>4</v>
      </c>
      <c r="D71365" s="1">
        <v>29</v>
      </c>
      <c r="E71365" s="1">
        <v>118</v>
      </c>
      <c r="F71365" s="1">
        <v>45</v>
      </c>
      <c r="G71365" s="1" t="s">
        <v>0</v>
      </c>
      <c r="I71365" s="1">
        <f t="shared" si="2230"/>
        <v>472</v>
      </c>
      <c r="J71365" s="1" t="str">
        <f t="shared" si="2231"/>
        <v>May</v>
      </c>
      <c r="L71365"/>
    </row>
    <row r="71366" spans="1:12" x14ac:dyDescent="0.3">
      <c r="A71366" s="1">
        <v>7284386746</v>
      </c>
      <c r="B71366" s="2">
        <v>43134</v>
      </c>
      <c r="C71366" s="1">
        <v>2</v>
      </c>
      <c r="D71366" s="1">
        <v>50</v>
      </c>
      <c r="E71366" s="1">
        <v>202</v>
      </c>
      <c r="F71366" s="1">
        <v>51</v>
      </c>
      <c r="G71366" s="1" t="s">
        <v>1</v>
      </c>
      <c r="I71366" s="1">
        <f t="shared" si="2230"/>
        <v>404</v>
      </c>
      <c r="J71366" s="1" t="str">
        <f t="shared" si="2231"/>
        <v>Feb</v>
      </c>
      <c r="L71366"/>
    </row>
    <row r="71367" spans="1:12" x14ac:dyDescent="0.3">
      <c r="A71367" s="1">
        <v>5868107799</v>
      </c>
      <c r="B71367" s="2">
        <v>43378</v>
      </c>
      <c r="C71367" s="1">
        <v>7</v>
      </c>
      <c r="D71367" s="1">
        <v>49</v>
      </c>
      <c r="E71367" s="1">
        <v>153</v>
      </c>
      <c r="F71367" s="1">
        <v>29</v>
      </c>
      <c r="G71367" s="1" t="s">
        <v>0</v>
      </c>
      <c r="I71367" s="1">
        <f t="shared" si="2230"/>
        <v>1071</v>
      </c>
      <c r="J71367" s="1" t="str">
        <f t="shared" si="2231"/>
        <v>Oct</v>
      </c>
      <c r="L71367"/>
    </row>
    <row r="71368" spans="1:12" x14ac:dyDescent="0.3">
      <c r="A71368" s="1">
        <v>1541749480</v>
      </c>
      <c r="B71368" s="2">
        <v>43126</v>
      </c>
      <c r="C71368" s="1">
        <v>2</v>
      </c>
      <c r="D71368" s="1">
        <v>25</v>
      </c>
      <c r="E71368" s="1">
        <v>185</v>
      </c>
      <c r="F71368" s="1">
        <v>26</v>
      </c>
      <c r="G71368" s="1" t="s">
        <v>1</v>
      </c>
      <c r="I71368" s="1">
        <f t="shared" si="2230"/>
        <v>370</v>
      </c>
      <c r="J71368" s="1" t="str">
        <f t="shared" si="2231"/>
        <v>Jan</v>
      </c>
      <c r="L71368"/>
    </row>
    <row r="71369" spans="1:12" x14ac:dyDescent="0.3">
      <c r="A71369" s="1">
        <v>933852894</v>
      </c>
      <c r="B71369" s="2">
        <v>43411</v>
      </c>
      <c r="C71369" s="1">
        <v>5</v>
      </c>
      <c r="D71369" s="1">
        <v>1</v>
      </c>
      <c r="E71369" s="1">
        <v>139</v>
      </c>
      <c r="F71369" s="1">
        <v>43</v>
      </c>
      <c r="G71369" s="1" t="s">
        <v>1</v>
      </c>
      <c r="I71369" s="1">
        <f t="shared" si="2230"/>
        <v>695</v>
      </c>
      <c r="J71369" s="1" t="str">
        <f t="shared" si="2231"/>
        <v>Nov</v>
      </c>
      <c r="L71369"/>
    </row>
    <row r="71370" spans="1:12" x14ac:dyDescent="0.3">
      <c r="A71370" s="1">
        <v>5047144836</v>
      </c>
      <c r="B71370" s="2">
        <v>43376</v>
      </c>
      <c r="C71370" s="1">
        <v>4</v>
      </c>
      <c r="D71370" s="1">
        <v>13</v>
      </c>
      <c r="E71370" s="1">
        <v>158</v>
      </c>
      <c r="F71370" s="1">
        <v>33</v>
      </c>
      <c r="G71370" s="1" t="s">
        <v>1</v>
      </c>
      <c r="I71370" s="1">
        <f t="shared" si="2230"/>
        <v>632</v>
      </c>
      <c r="J71370" s="1" t="str">
        <f t="shared" si="2231"/>
        <v>Oct</v>
      </c>
      <c r="L71370"/>
    </row>
    <row r="71371" spans="1:12" x14ac:dyDescent="0.3">
      <c r="A71371" s="1">
        <v>2135164259</v>
      </c>
      <c r="B71371" s="2">
        <v>43145</v>
      </c>
      <c r="C71371" s="1">
        <v>7</v>
      </c>
      <c r="D71371" s="1">
        <v>16</v>
      </c>
      <c r="E71371" s="1">
        <v>223</v>
      </c>
      <c r="F71371" s="1">
        <v>54</v>
      </c>
      <c r="G71371" s="1" t="s">
        <v>1</v>
      </c>
      <c r="I71371" s="1">
        <f t="shared" si="2230"/>
        <v>1561</v>
      </c>
      <c r="J71371" s="1" t="str">
        <f t="shared" si="2231"/>
        <v>Feb</v>
      </c>
      <c r="L71371"/>
    </row>
    <row r="71372" spans="1:12" x14ac:dyDescent="0.3">
      <c r="A71372" s="1">
        <v>7841715218</v>
      </c>
      <c r="B71372" s="2">
        <v>43360</v>
      </c>
      <c r="C71372" s="1">
        <v>2</v>
      </c>
      <c r="D71372" s="1">
        <v>29</v>
      </c>
      <c r="E71372" s="1">
        <v>130</v>
      </c>
      <c r="F71372" s="1">
        <v>60</v>
      </c>
      <c r="G71372" s="1" t="s">
        <v>1</v>
      </c>
      <c r="I71372" s="1">
        <f t="shared" si="2230"/>
        <v>260</v>
      </c>
      <c r="J71372" s="1" t="str">
        <f t="shared" si="2231"/>
        <v>Sep</v>
      </c>
      <c r="L71372"/>
    </row>
    <row r="71373" spans="1:12" x14ac:dyDescent="0.3">
      <c r="A71373" s="1">
        <v>2085507956</v>
      </c>
      <c r="B71373" s="2">
        <v>43386</v>
      </c>
      <c r="C71373" s="1">
        <v>4</v>
      </c>
      <c r="D71373" s="1">
        <v>8</v>
      </c>
      <c r="E71373" s="1">
        <v>204</v>
      </c>
      <c r="F71373" s="1">
        <v>35</v>
      </c>
      <c r="G71373" s="1" t="s">
        <v>0</v>
      </c>
      <c r="I71373" s="1">
        <f t="shared" si="2230"/>
        <v>816</v>
      </c>
      <c r="J71373" s="1" t="str">
        <f t="shared" si="2231"/>
        <v>Oct</v>
      </c>
      <c r="L71373"/>
    </row>
    <row r="71374" spans="1:12" x14ac:dyDescent="0.3">
      <c r="A71374" s="1">
        <v>675778190</v>
      </c>
      <c r="B71374" s="2">
        <v>43248</v>
      </c>
      <c r="C71374" s="1">
        <v>3</v>
      </c>
      <c r="D71374" s="1">
        <v>41</v>
      </c>
      <c r="E71374" s="1">
        <v>117</v>
      </c>
      <c r="F71374" s="1">
        <v>25</v>
      </c>
      <c r="G71374" s="1" t="s">
        <v>0</v>
      </c>
      <c r="I71374" s="1">
        <f t="shared" si="2230"/>
        <v>351</v>
      </c>
      <c r="J71374" s="1" t="str">
        <f t="shared" si="2231"/>
        <v>May</v>
      </c>
      <c r="L71374"/>
    </row>
    <row r="71375" spans="1:12" x14ac:dyDescent="0.3">
      <c r="A71375" s="1">
        <v>3495597255</v>
      </c>
      <c r="B71375" s="2">
        <v>43357</v>
      </c>
      <c r="C71375" s="1">
        <v>3</v>
      </c>
      <c r="D71375" s="1">
        <v>27</v>
      </c>
      <c r="E71375" s="1">
        <v>220</v>
      </c>
      <c r="F71375" s="1">
        <v>55</v>
      </c>
      <c r="G71375" s="1" t="s">
        <v>0</v>
      </c>
      <c r="I71375" s="1">
        <f t="shared" si="2230"/>
        <v>660</v>
      </c>
      <c r="J71375" s="1" t="str">
        <f t="shared" si="2231"/>
        <v>Sep</v>
      </c>
      <c r="L71375"/>
    </row>
    <row r="71376" spans="1:12" x14ac:dyDescent="0.3">
      <c r="A71376" s="1">
        <v>9713514823</v>
      </c>
      <c r="B71376" s="2">
        <v>43150</v>
      </c>
      <c r="C71376" s="1">
        <v>5</v>
      </c>
      <c r="D71376" s="1">
        <v>34</v>
      </c>
      <c r="E71376" s="1">
        <v>227</v>
      </c>
      <c r="F71376" s="1">
        <v>36</v>
      </c>
      <c r="G71376" s="1" t="s">
        <v>1</v>
      </c>
      <c r="I71376" s="1">
        <f t="shared" si="2230"/>
        <v>1135</v>
      </c>
      <c r="J71376" s="1" t="str">
        <f t="shared" si="2231"/>
        <v>Feb</v>
      </c>
      <c r="L71376"/>
    </row>
    <row r="71377" spans="1:12" x14ac:dyDescent="0.3">
      <c r="A71377" s="1">
        <v>7591310135</v>
      </c>
      <c r="B71377" s="2">
        <v>43199</v>
      </c>
      <c r="C71377" s="1">
        <v>2</v>
      </c>
      <c r="D71377" s="1">
        <v>10</v>
      </c>
      <c r="E71377" s="1">
        <v>146</v>
      </c>
      <c r="F71377" s="1">
        <v>59</v>
      </c>
      <c r="G71377" s="1" t="s">
        <v>1</v>
      </c>
      <c r="I71377" s="1">
        <f t="shared" si="2230"/>
        <v>292</v>
      </c>
      <c r="J71377" s="1" t="str">
        <f t="shared" si="2231"/>
        <v>Apr</v>
      </c>
      <c r="L71377"/>
    </row>
    <row r="71378" spans="1:12" x14ac:dyDescent="0.3">
      <c r="A71378" s="1">
        <v>1306754968</v>
      </c>
      <c r="B71378" s="2">
        <v>43183</v>
      </c>
      <c r="C71378" s="1">
        <v>4</v>
      </c>
      <c r="D71378" s="1">
        <v>14</v>
      </c>
      <c r="E71378" s="1">
        <v>94</v>
      </c>
      <c r="F71378" s="1">
        <v>48</v>
      </c>
      <c r="G71378" s="1" t="s">
        <v>1</v>
      </c>
      <c r="I71378" s="1">
        <f t="shared" si="2230"/>
        <v>376</v>
      </c>
      <c r="J71378" s="1" t="str">
        <f t="shared" si="2231"/>
        <v>Mar</v>
      </c>
      <c r="L71378"/>
    </row>
    <row r="71379" spans="1:12" x14ac:dyDescent="0.3">
      <c r="A71379" s="1">
        <v>2965395776</v>
      </c>
      <c r="B71379" s="2">
        <v>43135</v>
      </c>
      <c r="C71379" s="1">
        <v>6</v>
      </c>
      <c r="D71379" s="1">
        <v>26</v>
      </c>
      <c r="E71379" s="1">
        <v>112</v>
      </c>
      <c r="F71379" s="1">
        <v>37</v>
      </c>
      <c r="G71379" s="1" t="s">
        <v>1</v>
      </c>
      <c r="I71379" s="1">
        <f t="shared" si="2230"/>
        <v>672</v>
      </c>
      <c r="J71379" s="1" t="str">
        <f t="shared" si="2231"/>
        <v>Feb</v>
      </c>
      <c r="L71379"/>
    </row>
    <row r="71380" spans="1:12" x14ac:dyDescent="0.3">
      <c r="A71380" s="1">
        <v>3838295196</v>
      </c>
      <c r="B71380" s="2">
        <v>43399</v>
      </c>
      <c r="C71380" s="1">
        <v>6</v>
      </c>
      <c r="D71380" s="1">
        <v>34</v>
      </c>
      <c r="E71380" s="1">
        <v>196</v>
      </c>
      <c r="F71380" s="1">
        <v>25</v>
      </c>
      <c r="G71380" s="1" t="s">
        <v>1</v>
      </c>
      <c r="I71380" s="1">
        <f t="shared" si="2230"/>
        <v>1176</v>
      </c>
      <c r="J71380" s="1" t="str">
        <f t="shared" si="2231"/>
        <v>Oct</v>
      </c>
      <c r="L71380"/>
    </row>
    <row r="71381" spans="1:12" x14ac:dyDescent="0.3">
      <c r="A71381" s="1">
        <v>9970664158</v>
      </c>
      <c r="B71381" s="2">
        <v>43223</v>
      </c>
      <c r="C71381" s="1">
        <v>3</v>
      </c>
      <c r="D71381" s="1">
        <v>19</v>
      </c>
      <c r="E71381" s="1">
        <v>102</v>
      </c>
      <c r="F71381" s="1">
        <v>42</v>
      </c>
      <c r="G71381" s="1" t="s">
        <v>0</v>
      </c>
      <c r="I71381" s="1">
        <f t="shared" si="2230"/>
        <v>306</v>
      </c>
      <c r="J71381" s="1" t="str">
        <f t="shared" si="2231"/>
        <v>May</v>
      </c>
      <c r="L71381"/>
    </row>
    <row r="71382" spans="1:12" x14ac:dyDescent="0.3">
      <c r="A71382" s="1">
        <v>9018902519</v>
      </c>
      <c r="B71382" s="2">
        <v>43379</v>
      </c>
      <c r="C71382" s="1">
        <v>7</v>
      </c>
      <c r="D71382" s="1">
        <v>16</v>
      </c>
      <c r="E71382" s="1">
        <v>211</v>
      </c>
      <c r="F71382" s="1">
        <v>37</v>
      </c>
      <c r="G71382" s="1" t="s">
        <v>0</v>
      </c>
      <c r="I71382" s="1">
        <f t="shared" si="2230"/>
        <v>1477</v>
      </c>
      <c r="J71382" s="1" t="str">
        <f t="shared" si="2231"/>
        <v>Oct</v>
      </c>
      <c r="L71382"/>
    </row>
    <row r="71383" spans="1:12" x14ac:dyDescent="0.3">
      <c r="A71383" s="1">
        <v>5227585393</v>
      </c>
      <c r="B71383" s="2">
        <v>43376</v>
      </c>
      <c r="C71383" s="1">
        <v>4</v>
      </c>
      <c r="D71383" s="1">
        <v>36</v>
      </c>
      <c r="E71383" s="1">
        <v>208</v>
      </c>
      <c r="F71383" s="1">
        <v>32</v>
      </c>
      <c r="G71383" s="1" t="s">
        <v>0</v>
      </c>
      <c r="I71383" s="1">
        <f t="shared" si="2230"/>
        <v>832</v>
      </c>
      <c r="J71383" s="1" t="str">
        <f t="shared" si="2231"/>
        <v>Oct</v>
      </c>
      <c r="L71383"/>
    </row>
    <row r="71384" spans="1:12" x14ac:dyDescent="0.3">
      <c r="A71384" s="1">
        <v>4232829172</v>
      </c>
      <c r="B71384" s="2">
        <v>43248</v>
      </c>
      <c r="C71384" s="1">
        <v>2</v>
      </c>
      <c r="D71384" s="1">
        <v>48</v>
      </c>
      <c r="E71384" s="1">
        <v>200</v>
      </c>
      <c r="F71384" s="1">
        <v>61</v>
      </c>
      <c r="G71384" s="1" t="s">
        <v>0</v>
      </c>
      <c r="I71384" s="1">
        <f t="shared" si="2230"/>
        <v>400</v>
      </c>
      <c r="J71384" s="1" t="str">
        <f t="shared" si="2231"/>
        <v>May</v>
      </c>
      <c r="L71384"/>
    </row>
    <row r="71385" spans="1:12" x14ac:dyDescent="0.3">
      <c r="A71385" s="1">
        <v>8760073969</v>
      </c>
      <c r="B71385" s="2">
        <v>43289</v>
      </c>
      <c r="C71385" s="1">
        <v>4</v>
      </c>
      <c r="D71385" s="1">
        <v>14</v>
      </c>
      <c r="E71385" s="1">
        <v>95</v>
      </c>
      <c r="F71385" s="1">
        <v>56</v>
      </c>
      <c r="G71385" s="1" t="s">
        <v>0</v>
      </c>
      <c r="I71385" s="1">
        <f t="shared" si="2230"/>
        <v>380</v>
      </c>
      <c r="J71385" s="1" t="str">
        <f t="shared" si="2231"/>
        <v>Jul</v>
      </c>
      <c r="L71385"/>
    </row>
    <row r="71386" spans="1:12" x14ac:dyDescent="0.3">
      <c r="A71386" s="1">
        <v>232182698</v>
      </c>
      <c r="B71386" s="2">
        <v>43330</v>
      </c>
      <c r="C71386" s="1">
        <v>4</v>
      </c>
      <c r="D71386" s="1">
        <v>24</v>
      </c>
      <c r="E71386" s="1">
        <v>166</v>
      </c>
      <c r="F71386" s="1">
        <v>65</v>
      </c>
      <c r="G71386" s="1" t="s">
        <v>1</v>
      </c>
      <c r="I71386" s="1">
        <f t="shared" si="2230"/>
        <v>664</v>
      </c>
      <c r="J71386" s="1" t="str">
        <f t="shared" si="2231"/>
        <v>Aug</v>
      </c>
      <c r="L71386"/>
    </row>
    <row r="71387" spans="1:12" x14ac:dyDescent="0.3">
      <c r="A71387" s="1">
        <v>1855765276</v>
      </c>
      <c r="B71387" s="2">
        <v>43339</v>
      </c>
      <c r="C71387" s="1">
        <v>4</v>
      </c>
      <c r="D71387" s="1">
        <v>38</v>
      </c>
      <c r="E71387" s="1">
        <v>158</v>
      </c>
      <c r="F71387" s="1">
        <v>54</v>
      </c>
      <c r="G71387" s="1" t="s">
        <v>1</v>
      </c>
      <c r="I71387" s="1">
        <f t="shared" si="2230"/>
        <v>632</v>
      </c>
      <c r="J71387" s="1" t="str">
        <f t="shared" si="2231"/>
        <v>Aug</v>
      </c>
      <c r="L71387"/>
    </row>
    <row r="71388" spans="1:12" x14ac:dyDescent="0.3">
      <c r="A71388" s="1">
        <v>8631346861</v>
      </c>
      <c r="B71388" s="2">
        <v>43343</v>
      </c>
      <c r="C71388" s="1">
        <v>3</v>
      </c>
      <c r="D71388" s="1">
        <v>21</v>
      </c>
      <c r="E71388" s="1">
        <v>89</v>
      </c>
      <c r="F71388" s="1">
        <v>37</v>
      </c>
      <c r="G71388" s="1" t="s">
        <v>1</v>
      </c>
      <c r="I71388" s="1">
        <f t="shared" si="2230"/>
        <v>267</v>
      </c>
      <c r="J71388" s="1" t="str">
        <f t="shared" si="2231"/>
        <v>Aug</v>
      </c>
      <c r="L71388"/>
    </row>
    <row r="71389" spans="1:12" x14ac:dyDescent="0.3">
      <c r="A71389" s="1">
        <v>9566006063</v>
      </c>
      <c r="B71389" s="2">
        <v>43332</v>
      </c>
      <c r="C71389" s="1">
        <v>4</v>
      </c>
      <c r="D71389" s="1">
        <v>46</v>
      </c>
      <c r="E71389" s="1">
        <v>95</v>
      </c>
      <c r="F71389" s="1">
        <v>45</v>
      </c>
      <c r="G71389" s="1" t="s">
        <v>0</v>
      </c>
      <c r="I71389" s="1">
        <f t="shared" si="2230"/>
        <v>380</v>
      </c>
      <c r="J71389" s="1" t="str">
        <f t="shared" si="2231"/>
        <v>Aug</v>
      </c>
      <c r="L71389"/>
    </row>
    <row r="71390" spans="1:12" x14ac:dyDescent="0.3">
      <c r="A71390" s="1">
        <v>4075467724</v>
      </c>
      <c r="B71390" s="2">
        <v>43219</v>
      </c>
      <c r="C71390" s="1">
        <v>3</v>
      </c>
      <c r="D71390" s="1">
        <v>21</v>
      </c>
      <c r="E71390" s="1">
        <v>136</v>
      </c>
      <c r="F71390" s="1">
        <v>56</v>
      </c>
      <c r="G71390" s="1" t="s">
        <v>0</v>
      </c>
      <c r="I71390" s="1">
        <f t="shared" si="2230"/>
        <v>408</v>
      </c>
      <c r="J71390" s="1" t="str">
        <f t="shared" si="2231"/>
        <v>Apr</v>
      </c>
      <c r="L71390"/>
    </row>
    <row r="71391" spans="1:12" x14ac:dyDescent="0.3">
      <c r="A71391" s="1">
        <v>799948454</v>
      </c>
      <c r="B71391" s="2">
        <v>43410</v>
      </c>
      <c r="C71391" s="1">
        <v>7</v>
      </c>
      <c r="D71391" s="1">
        <v>11</v>
      </c>
      <c r="E71391" s="1">
        <v>244</v>
      </c>
      <c r="F71391" s="1">
        <v>54</v>
      </c>
      <c r="G71391" s="1" t="s">
        <v>0</v>
      </c>
      <c r="I71391" s="1">
        <f t="shared" si="2230"/>
        <v>1708</v>
      </c>
      <c r="J71391" s="1" t="str">
        <f t="shared" si="2231"/>
        <v>Nov</v>
      </c>
      <c r="L71391"/>
    </row>
    <row r="71392" spans="1:12" x14ac:dyDescent="0.3">
      <c r="A71392" s="1">
        <v>9109070486</v>
      </c>
      <c r="B71392" s="2">
        <v>43360</v>
      </c>
      <c r="C71392" s="1">
        <v>3</v>
      </c>
      <c r="D71392" s="1">
        <v>4</v>
      </c>
      <c r="E71392" s="1">
        <v>249</v>
      </c>
      <c r="F71392" s="1">
        <v>59</v>
      </c>
      <c r="G71392" s="1" t="s">
        <v>0</v>
      </c>
      <c r="I71392" s="1">
        <f t="shared" si="2230"/>
        <v>747</v>
      </c>
      <c r="J71392" s="1" t="str">
        <f t="shared" si="2231"/>
        <v>Sep</v>
      </c>
      <c r="L71392"/>
    </row>
    <row r="71393" spans="1:12" x14ac:dyDescent="0.3">
      <c r="A71393" s="1">
        <v>2882658532</v>
      </c>
      <c r="B71393" s="2">
        <v>43217</v>
      </c>
      <c r="C71393" s="1">
        <v>1</v>
      </c>
      <c r="D71393" s="1">
        <v>13</v>
      </c>
      <c r="E71393" s="1">
        <v>129</v>
      </c>
      <c r="F71393" s="1">
        <v>49</v>
      </c>
      <c r="G71393" s="1" t="s">
        <v>1</v>
      </c>
      <c r="I71393" s="1">
        <f t="shared" si="2230"/>
        <v>129</v>
      </c>
      <c r="J71393" s="1" t="str">
        <f t="shared" si="2231"/>
        <v>Apr</v>
      </c>
      <c r="L71393"/>
    </row>
    <row r="71394" spans="1:12" x14ac:dyDescent="0.3">
      <c r="A71394" s="1">
        <v>6188061849</v>
      </c>
      <c r="B71394" s="2">
        <v>43130</v>
      </c>
      <c r="C71394" s="1">
        <v>1</v>
      </c>
      <c r="D71394" s="1">
        <v>36</v>
      </c>
      <c r="E71394" s="1">
        <v>244</v>
      </c>
      <c r="F71394" s="1">
        <v>33</v>
      </c>
      <c r="G71394" s="1" t="s">
        <v>0</v>
      </c>
      <c r="I71394" s="1">
        <f t="shared" si="2230"/>
        <v>244</v>
      </c>
      <c r="J71394" s="1" t="str">
        <f t="shared" si="2231"/>
        <v>Jan</v>
      </c>
      <c r="L71394"/>
    </row>
    <row r="71395" spans="1:12" x14ac:dyDescent="0.3">
      <c r="A71395" s="1">
        <v>4403611281</v>
      </c>
      <c r="B71395" s="2">
        <v>43256</v>
      </c>
      <c r="C71395" s="1">
        <v>3</v>
      </c>
      <c r="D71395" s="1">
        <v>23</v>
      </c>
      <c r="E71395" s="1">
        <v>176</v>
      </c>
      <c r="F71395" s="1">
        <v>29</v>
      </c>
      <c r="G71395" s="1" t="s">
        <v>0</v>
      </c>
      <c r="I71395" s="1">
        <f t="shared" si="2230"/>
        <v>528</v>
      </c>
      <c r="J71395" s="1" t="str">
        <f t="shared" si="2231"/>
        <v>Jun</v>
      </c>
      <c r="L71395"/>
    </row>
    <row r="71396" spans="1:12" x14ac:dyDescent="0.3">
      <c r="A71396" s="1">
        <v>7273734195</v>
      </c>
      <c r="B71396" s="2">
        <v>43296</v>
      </c>
      <c r="C71396" s="1">
        <v>1</v>
      </c>
      <c r="D71396" s="1">
        <v>37</v>
      </c>
      <c r="E71396" s="1">
        <v>232</v>
      </c>
      <c r="F71396" s="1">
        <v>43</v>
      </c>
      <c r="G71396" s="1" t="s">
        <v>0</v>
      </c>
      <c r="I71396" s="1">
        <f t="shared" si="2230"/>
        <v>232</v>
      </c>
      <c r="J71396" s="1" t="str">
        <f t="shared" si="2231"/>
        <v>Jul</v>
      </c>
      <c r="L71396"/>
    </row>
    <row r="71397" spans="1:12" x14ac:dyDescent="0.3">
      <c r="A71397" s="1">
        <v>2572798883</v>
      </c>
      <c r="B71397" s="2">
        <v>43330</v>
      </c>
      <c r="C71397" s="1">
        <v>3</v>
      </c>
      <c r="D71397" s="1">
        <v>48</v>
      </c>
      <c r="E71397" s="1">
        <v>117</v>
      </c>
      <c r="F71397" s="1">
        <v>63</v>
      </c>
      <c r="G71397" s="1" t="s">
        <v>1</v>
      </c>
      <c r="I71397" s="1">
        <f t="shared" si="2230"/>
        <v>351</v>
      </c>
      <c r="J71397" s="1" t="str">
        <f t="shared" si="2231"/>
        <v>Aug</v>
      </c>
      <c r="L71397"/>
    </row>
    <row r="71398" spans="1:12" x14ac:dyDescent="0.3">
      <c r="A71398" s="1">
        <v>3816513433</v>
      </c>
      <c r="B71398" s="2">
        <v>43284</v>
      </c>
      <c r="C71398" s="1">
        <v>2</v>
      </c>
      <c r="D71398" s="1">
        <v>3</v>
      </c>
      <c r="E71398" s="1">
        <v>179</v>
      </c>
      <c r="F71398" s="1">
        <v>52</v>
      </c>
      <c r="G71398" s="1" t="s">
        <v>0</v>
      </c>
      <c r="H71398" s="1">
        <v>1</v>
      </c>
      <c r="I71398" s="1">
        <f t="shared" si="2230"/>
        <v>358</v>
      </c>
      <c r="J71398" s="1" t="str">
        <f t="shared" si="2231"/>
        <v>Jul</v>
      </c>
      <c r="L71398"/>
    </row>
    <row r="71399" spans="1:12" x14ac:dyDescent="0.3">
      <c r="A71399" s="1">
        <v>9786720792</v>
      </c>
      <c r="B71399" s="2">
        <v>43123</v>
      </c>
      <c r="C71399" s="1">
        <v>4</v>
      </c>
      <c r="D71399" s="1">
        <v>39</v>
      </c>
      <c r="E71399" s="1">
        <v>96</v>
      </c>
      <c r="F71399" s="1">
        <v>63</v>
      </c>
      <c r="G71399" s="1" t="s">
        <v>1</v>
      </c>
      <c r="I71399" s="1">
        <f t="shared" si="2230"/>
        <v>384</v>
      </c>
      <c r="J71399" s="1" t="str">
        <f t="shared" si="2231"/>
        <v>Jan</v>
      </c>
      <c r="L71399"/>
    </row>
    <row r="71400" spans="1:12" x14ac:dyDescent="0.3">
      <c r="A71400" s="1">
        <v>1982697865</v>
      </c>
      <c r="B71400" s="2">
        <v>43384</v>
      </c>
      <c r="C71400" s="1">
        <v>6</v>
      </c>
      <c r="D71400" s="1">
        <v>43</v>
      </c>
      <c r="E71400" s="1">
        <v>234</v>
      </c>
      <c r="F71400" s="1">
        <v>28</v>
      </c>
      <c r="G71400" s="1" t="s">
        <v>1</v>
      </c>
      <c r="I71400" s="1">
        <f t="shared" si="2230"/>
        <v>1404</v>
      </c>
      <c r="J71400" s="1" t="str">
        <f t="shared" si="2231"/>
        <v>Oct</v>
      </c>
      <c r="L71400"/>
    </row>
    <row r="71401" spans="1:12" x14ac:dyDescent="0.3">
      <c r="A71401" s="1">
        <v>2259271804</v>
      </c>
      <c r="B71401" s="2">
        <v>43367</v>
      </c>
      <c r="C71401" s="1">
        <v>2</v>
      </c>
      <c r="D71401" s="1">
        <v>49</v>
      </c>
      <c r="E71401" s="1">
        <v>150</v>
      </c>
      <c r="F71401" s="1">
        <v>54</v>
      </c>
      <c r="G71401" s="1" t="s">
        <v>1</v>
      </c>
      <c r="I71401" s="1">
        <f t="shared" si="2230"/>
        <v>300</v>
      </c>
      <c r="J71401" s="1" t="str">
        <f t="shared" si="2231"/>
        <v>Sep</v>
      </c>
      <c r="L71401"/>
    </row>
    <row r="71402" spans="1:12" x14ac:dyDescent="0.3">
      <c r="A71402" s="1">
        <v>5255378178</v>
      </c>
      <c r="B71402" s="2">
        <v>43157</v>
      </c>
      <c r="C71402" s="1">
        <v>7</v>
      </c>
      <c r="D71402" s="1">
        <v>46</v>
      </c>
      <c r="E71402" s="1">
        <v>154</v>
      </c>
      <c r="F71402" s="1">
        <v>58</v>
      </c>
      <c r="G71402" s="1" t="s">
        <v>1</v>
      </c>
      <c r="I71402" s="1">
        <f t="shared" si="2230"/>
        <v>1078</v>
      </c>
      <c r="J71402" s="1" t="str">
        <f t="shared" si="2231"/>
        <v>Feb</v>
      </c>
      <c r="L71402"/>
    </row>
    <row r="71403" spans="1:12" x14ac:dyDescent="0.3">
      <c r="A71403" s="1">
        <v>4905632811</v>
      </c>
      <c r="B71403" s="2">
        <v>43217</v>
      </c>
      <c r="C71403" s="1">
        <v>4</v>
      </c>
      <c r="D71403" s="1">
        <v>15</v>
      </c>
      <c r="E71403" s="1">
        <v>228</v>
      </c>
      <c r="F71403" s="1">
        <v>46</v>
      </c>
      <c r="G71403" s="1" t="s">
        <v>0</v>
      </c>
      <c r="I71403" s="1">
        <f t="shared" si="2230"/>
        <v>912</v>
      </c>
      <c r="J71403" s="1" t="str">
        <f t="shared" si="2231"/>
        <v>Apr</v>
      </c>
      <c r="L71403"/>
    </row>
    <row r="71404" spans="1:12" x14ac:dyDescent="0.3">
      <c r="A71404" s="1">
        <v>8496239772</v>
      </c>
      <c r="B71404" s="2">
        <v>43117</v>
      </c>
      <c r="C71404" s="1">
        <v>1</v>
      </c>
      <c r="D71404" s="1">
        <v>43</v>
      </c>
      <c r="E71404" s="1">
        <v>245</v>
      </c>
      <c r="F71404" s="1">
        <v>47</v>
      </c>
      <c r="G71404" s="1" t="s">
        <v>0</v>
      </c>
      <c r="I71404" s="1">
        <f t="shared" si="2230"/>
        <v>245</v>
      </c>
      <c r="J71404" s="1" t="str">
        <f t="shared" si="2231"/>
        <v>Jan</v>
      </c>
      <c r="L71404"/>
    </row>
    <row r="71405" spans="1:12" x14ac:dyDescent="0.3">
      <c r="A71405" s="1">
        <v>9713514823</v>
      </c>
      <c r="B71405" s="2">
        <v>43287</v>
      </c>
      <c r="C71405" s="1">
        <v>5</v>
      </c>
      <c r="D71405" s="1">
        <v>6</v>
      </c>
      <c r="E71405" s="1">
        <v>249</v>
      </c>
      <c r="F71405" s="1">
        <v>58</v>
      </c>
      <c r="G71405" s="1" t="s">
        <v>1</v>
      </c>
      <c r="I71405" s="1">
        <f t="shared" si="2230"/>
        <v>1245</v>
      </c>
      <c r="J71405" s="1" t="str">
        <f t="shared" si="2231"/>
        <v>Jul</v>
      </c>
      <c r="L71405"/>
    </row>
    <row r="71406" spans="1:12" x14ac:dyDescent="0.3">
      <c r="A71406" s="1">
        <v>2190982758</v>
      </c>
      <c r="B71406" s="2">
        <v>43129</v>
      </c>
      <c r="C71406" s="1">
        <v>3</v>
      </c>
      <c r="D71406" s="1">
        <v>39</v>
      </c>
      <c r="E71406" s="1">
        <v>232</v>
      </c>
      <c r="F71406" s="1">
        <v>41</v>
      </c>
      <c r="G71406" s="1" t="s">
        <v>0</v>
      </c>
      <c r="I71406" s="1">
        <f t="shared" si="2230"/>
        <v>696</v>
      </c>
      <c r="J71406" s="1" t="str">
        <f t="shared" si="2231"/>
        <v>Jan</v>
      </c>
      <c r="L71406"/>
    </row>
    <row r="71407" spans="1:12" x14ac:dyDescent="0.3">
      <c r="A71407" s="1">
        <v>3854149786</v>
      </c>
      <c r="B71407" s="2">
        <v>43369</v>
      </c>
      <c r="C71407" s="1">
        <v>2</v>
      </c>
      <c r="D71407" s="1">
        <v>2</v>
      </c>
      <c r="E71407" s="1">
        <v>236</v>
      </c>
      <c r="F71407" s="1">
        <v>65</v>
      </c>
      <c r="G71407" s="1" t="s">
        <v>0</v>
      </c>
      <c r="I71407" s="1">
        <f t="shared" si="2230"/>
        <v>472</v>
      </c>
      <c r="J71407" s="1" t="str">
        <f t="shared" si="2231"/>
        <v>Sep</v>
      </c>
      <c r="L71407"/>
    </row>
    <row r="71408" spans="1:12" x14ac:dyDescent="0.3">
      <c r="A71408" s="1">
        <v>3341638733</v>
      </c>
      <c r="B71408" s="2">
        <v>43118</v>
      </c>
      <c r="C71408" s="1">
        <v>7</v>
      </c>
      <c r="D71408" s="1">
        <v>37</v>
      </c>
      <c r="E71408" s="1">
        <v>90</v>
      </c>
      <c r="F71408" s="1">
        <v>61</v>
      </c>
      <c r="G71408" s="1" t="s">
        <v>0</v>
      </c>
      <c r="I71408" s="1">
        <f t="shared" si="2230"/>
        <v>630</v>
      </c>
      <c r="J71408" s="1" t="str">
        <f t="shared" si="2231"/>
        <v>Jan</v>
      </c>
      <c r="L71408"/>
    </row>
    <row r="71409" spans="1:12" x14ac:dyDescent="0.3">
      <c r="A71409" s="1">
        <v>9231608940</v>
      </c>
      <c r="B71409" s="2">
        <v>43311</v>
      </c>
      <c r="C71409" s="1">
        <v>6</v>
      </c>
      <c r="D71409" s="1">
        <v>42</v>
      </c>
      <c r="E71409" s="1">
        <v>164</v>
      </c>
      <c r="F71409" s="1">
        <v>26</v>
      </c>
      <c r="G71409" s="1" t="s">
        <v>0</v>
      </c>
      <c r="I71409" s="1">
        <f t="shared" si="2230"/>
        <v>984</v>
      </c>
      <c r="J71409" s="1" t="str">
        <f t="shared" si="2231"/>
        <v>Jul</v>
      </c>
      <c r="L71409"/>
    </row>
    <row r="71410" spans="1:12" x14ac:dyDescent="0.3">
      <c r="A71410" s="1">
        <v>5584142921</v>
      </c>
      <c r="B71410" s="2">
        <v>43355</v>
      </c>
      <c r="C71410" s="1">
        <v>4</v>
      </c>
      <c r="D71410" s="1">
        <v>31</v>
      </c>
      <c r="E71410" s="1">
        <v>169</v>
      </c>
      <c r="F71410" s="1">
        <v>52</v>
      </c>
      <c r="G71410" s="1" t="s">
        <v>1</v>
      </c>
      <c r="I71410" s="1">
        <f t="shared" si="2230"/>
        <v>676</v>
      </c>
      <c r="J71410" s="1" t="str">
        <f t="shared" si="2231"/>
        <v>Sep</v>
      </c>
      <c r="L71410"/>
    </row>
    <row r="71411" spans="1:12" x14ac:dyDescent="0.3">
      <c r="A71411" s="1">
        <v>3224876441</v>
      </c>
      <c r="B71411" s="2">
        <v>43284</v>
      </c>
      <c r="C71411" s="1">
        <v>3</v>
      </c>
      <c r="D71411" s="1">
        <v>15</v>
      </c>
      <c r="E71411" s="1">
        <v>130</v>
      </c>
      <c r="F71411" s="1">
        <v>34</v>
      </c>
      <c r="G71411" s="1" t="s">
        <v>0</v>
      </c>
      <c r="I71411" s="1">
        <f t="shared" si="2230"/>
        <v>390</v>
      </c>
      <c r="J71411" s="1" t="str">
        <f t="shared" si="2231"/>
        <v>Jul</v>
      </c>
      <c r="L71411"/>
    </row>
    <row r="71412" spans="1:12" x14ac:dyDescent="0.3">
      <c r="A71412" s="1">
        <v>278435742</v>
      </c>
      <c r="B71412" s="2">
        <v>43137</v>
      </c>
      <c r="C71412" s="1">
        <v>6</v>
      </c>
      <c r="D71412" s="1">
        <v>22</v>
      </c>
      <c r="E71412" s="1">
        <v>226</v>
      </c>
      <c r="F71412" s="1">
        <v>53</v>
      </c>
      <c r="G71412" s="1" t="s">
        <v>0</v>
      </c>
      <c r="I71412" s="1">
        <f t="shared" si="2230"/>
        <v>1356</v>
      </c>
      <c r="J71412" s="1" t="str">
        <f t="shared" si="2231"/>
        <v>Feb</v>
      </c>
      <c r="L71412"/>
    </row>
    <row r="71413" spans="1:12" x14ac:dyDescent="0.3">
      <c r="A71413" s="1">
        <v>2547248123</v>
      </c>
      <c r="B71413" s="2">
        <v>43304</v>
      </c>
      <c r="C71413" s="1">
        <v>6</v>
      </c>
      <c r="D71413" s="1">
        <v>12</v>
      </c>
      <c r="E71413" s="1">
        <v>94</v>
      </c>
      <c r="F71413" s="1">
        <v>41</v>
      </c>
      <c r="G71413" s="1" t="s">
        <v>1</v>
      </c>
      <c r="I71413" s="1">
        <f t="shared" si="2230"/>
        <v>564</v>
      </c>
      <c r="J71413" s="1" t="str">
        <f t="shared" si="2231"/>
        <v>Jul</v>
      </c>
      <c r="L71413"/>
    </row>
    <row r="71414" spans="1:12" x14ac:dyDescent="0.3">
      <c r="A71414" s="1">
        <v>9883895313</v>
      </c>
      <c r="B71414" s="2">
        <v>43168</v>
      </c>
      <c r="C71414" s="1">
        <v>3</v>
      </c>
      <c r="D71414" s="1">
        <v>49</v>
      </c>
      <c r="E71414" s="1">
        <v>225</v>
      </c>
      <c r="F71414" s="1">
        <v>54</v>
      </c>
      <c r="G71414" s="1" t="s">
        <v>0</v>
      </c>
      <c r="I71414" s="1">
        <f t="shared" si="2230"/>
        <v>675</v>
      </c>
      <c r="J71414" s="1" t="str">
        <f t="shared" si="2231"/>
        <v>Mar</v>
      </c>
      <c r="L71414"/>
    </row>
    <row r="71415" spans="1:12" x14ac:dyDescent="0.3">
      <c r="A71415" s="1">
        <v>7107686720</v>
      </c>
      <c r="B71415" s="2">
        <v>43288</v>
      </c>
      <c r="C71415" s="1">
        <v>1</v>
      </c>
      <c r="D71415" s="1">
        <v>38</v>
      </c>
      <c r="E71415" s="1">
        <v>110</v>
      </c>
      <c r="F71415" s="1">
        <v>42</v>
      </c>
      <c r="G71415" s="1" t="s">
        <v>0</v>
      </c>
      <c r="I71415" s="1">
        <f t="shared" si="2230"/>
        <v>110</v>
      </c>
      <c r="J71415" s="1" t="str">
        <f t="shared" si="2231"/>
        <v>Jul</v>
      </c>
      <c r="L71415"/>
    </row>
    <row r="71416" spans="1:12" x14ac:dyDescent="0.3">
      <c r="A71416" s="1">
        <v>2807723810</v>
      </c>
      <c r="B71416" s="2">
        <v>43403</v>
      </c>
      <c r="C71416" s="1">
        <v>7</v>
      </c>
      <c r="D71416" s="1">
        <v>24</v>
      </c>
      <c r="E71416" s="1">
        <v>217</v>
      </c>
      <c r="F71416" s="1">
        <v>57</v>
      </c>
      <c r="G71416" s="1" t="s">
        <v>1</v>
      </c>
      <c r="I71416" s="1">
        <f t="shared" si="2230"/>
        <v>1519</v>
      </c>
      <c r="J71416" s="1" t="str">
        <f t="shared" si="2231"/>
        <v>Oct</v>
      </c>
      <c r="L71416"/>
    </row>
    <row r="71417" spans="1:12" x14ac:dyDescent="0.3">
      <c r="A71417" s="1">
        <v>3242311078</v>
      </c>
      <c r="B71417" s="2">
        <v>43373</v>
      </c>
      <c r="C71417" s="1">
        <v>2</v>
      </c>
      <c r="D71417" s="1">
        <v>50</v>
      </c>
      <c r="E71417" s="1">
        <v>216</v>
      </c>
      <c r="F71417" s="1">
        <v>56</v>
      </c>
      <c r="G71417" s="1" t="s">
        <v>1</v>
      </c>
      <c r="I71417" s="1">
        <f t="shared" si="2230"/>
        <v>432</v>
      </c>
      <c r="J71417" s="1" t="str">
        <f t="shared" si="2231"/>
        <v>Sep</v>
      </c>
      <c r="L71417"/>
    </row>
    <row r="71418" spans="1:12" x14ac:dyDescent="0.3">
      <c r="A71418" s="1">
        <v>4677802750</v>
      </c>
      <c r="B71418" s="2">
        <v>43157</v>
      </c>
      <c r="C71418" s="1">
        <v>1</v>
      </c>
      <c r="D71418" s="1">
        <v>37</v>
      </c>
      <c r="E71418" s="1">
        <v>212</v>
      </c>
      <c r="F71418" s="1">
        <v>27</v>
      </c>
      <c r="G71418" s="1" t="s">
        <v>0</v>
      </c>
      <c r="I71418" s="1">
        <f t="shared" si="2230"/>
        <v>212</v>
      </c>
      <c r="J71418" s="1" t="str">
        <f t="shared" si="2231"/>
        <v>Feb</v>
      </c>
      <c r="L71418"/>
    </row>
    <row r="71419" spans="1:12" x14ac:dyDescent="0.3">
      <c r="A71419" s="1">
        <v>4884191765</v>
      </c>
      <c r="B71419" s="2">
        <v>43305</v>
      </c>
      <c r="C71419" s="1">
        <v>6</v>
      </c>
      <c r="D71419" s="1">
        <v>14</v>
      </c>
      <c r="E71419" s="1">
        <v>206</v>
      </c>
      <c r="F71419" s="1">
        <v>49</v>
      </c>
      <c r="G71419" s="1" t="s">
        <v>1</v>
      </c>
      <c r="I71419" s="1">
        <f t="shared" si="2230"/>
        <v>1236</v>
      </c>
      <c r="J71419" s="1" t="str">
        <f t="shared" si="2231"/>
        <v>Jul</v>
      </c>
      <c r="L71419"/>
    </row>
    <row r="71420" spans="1:12" x14ac:dyDescent="0.3">
      <c r="A71420" s="1">
        <v>785922806</v>
      </c>
      <c r="B71420" s="2">
        <v>43105</v>
      </c>
      <c r="C71420" s="1">
        <v>4</v>
      </c>
      <c r="D71420" s="1">
        <v>41</v>
      </c>
      <c r="E71420" s="1">
        <v>185</v>
      </c>
      <c r="F71420" s="1">
        <v>37</v>
      </c>
      <c r="G71420" s="1" t="s">
        <v>1</v>
      </c>
      <c r="I71420" s="1">
        <f t="shared" si="2230"/>
        <v>740</v>
      </c>
      <c r="J71420" s="1" t="str">
        <f t="shared" si="2231"/>
        <v>Jan</v>
      </c>
      <c r="L71420"/>
    </row>
    <row r="71421" spans="1:12" x14ac:dyDescent="0.3">
      <c r="A71421" s="1">
        <v>1196510385</v>
      </c>
      <c r="B71421" s="2">
        <v>43199</v>
      </c>
      <c r="C71421" s="1">
        <v>6</v>
      </c>
      <c r="D71421" s="1">
        <v>3</v>
      </c>
      <c r="E71421" s="1">
        <v>153</v>
      </c>
      <c r="F71421" s="1">
        <v>54</v>
      </c>
      <c r="G71421" s="1" t="s">
        <v>0</v>
      </c>
      <c r="I71421" s="1">
        <f t="shared" si="2230"/>
        <v>918</v>
      </c>
      <c r="J71421" s="1" t="str">
        <f t="shared" si="2231"/>
        <v>Apr</v>
      </c>
      <c r="L71421"/>
    </row>
    <row r="71422" spans="1:12" x14ac:dyDescent="0.3">
      <c r="A71422" s="1">
        <v>316027944</v>
      </c>
      <c r="B71422" s="2">
        <v>43305</v>
      </c>
      <c r="C71422" s="1">
        <v>1</v>
      </c>
      <c r="D71422" s="1">
        <v>27</v>
      </c>
      <c r="E71422" s="1">
        <v>128</v>
      </c>
      <c r="F71422" s="1">
        <v>65</v>
      </c>
      <c r="G71422" s="1" t="s">
        <v>1</v>
      </c>
      <c r="I71422" s="1">
        <f t="shared" si="2230"/>
        <v>128</v>
      </c>
      <c r="J71422" s="1" t="str">
        <f t="shared" si="2231"/>
        <v>Jul</v>
      </c>
      <c r="L71422"/>
    </row>
    <row r="71423" spans="1:12" x14ac:dyDescent="0.3">
      <c r="A71423" s="1">
        <v>9443962632</v>
      </c>
      <c r="B71423" s="2">
        <v>43208</v>
      </c>
      <c r="C71423" s="1">
        <v>1</v>
      </c>
      <c r="D71423" s="1">
        <v>50</v>
      </c>
      <c r="E71423" s="1">
        <v>147</v>
      </c>
      <c r="F71423" s="1">
        <v>56</v>
      </c>
      <c r="G71423" s="1" t="s">
        <v>0</v>
      </c>
      <c r="I71423" s="1">
        <f t="shared" si="2230"/>
        <v>147</v>
      </c>
      <c r="J71423" s="1" t="str">
        <f t="shared" si="2231"/>
        <v>Apr</v>
      </c>
      <c r="L71423"/>
    </row>
    <row r="71424" spans="1:12" x14ac:dyDescent="0.3">
      <c r="A71424" s="1">
        <v>9316075025</v>
      </c>
      <c r="B71424" s="2">
        <v>43245</v>
      </c>
      <c r="C71424" s="1">
        <v>3</v>
      </c>
      <c r="D71424" s="1">
        <v>38</v>
      </c>
      <c r="E71424" s="1">
        <v>148</v>
      </c>
      <c r="F71424" s="1">
        <v>45</v>
      </c>
      <c r="G71424" s="1" t="s">
        <v>1</v>
      </c>
      <c r="I71424" s="1">
        <f t="shared" si="2230"/>
        <v>444</v>
      </c>
      <c r="J71424" s="1" t="str">
        <f t="shared" si="2231"/>
        <v>May</v>
      </c>
      <c r="L71424"/>
    </row>
    <row r="71425" spans="1:12" x14ac:dyDescent="0.3">
      <c r="A71425" s="1">
        <v>7057084137</v>
      </c>
      <c r="B71425" s="2">
        <v>43126</v>
      </c>
      <c r="C71425" s="1">
        <v>7</v>
      </c>
      <c r="D71425" s="1">
        <v>50</v>
      </c>
      <c r="E71425" s="1">
        <v>82</v>
      </c>
      <c r="F71425" s="1">
        <v>32</v>
      </c>
      <c r="G71425" s="1" t="s">
        <v>0</v>
      </c>
      <c r="I71425" s="1">
        <f t="shared" si="2230"/>
        <v>574</v>
      </c>
      <c r="J71425" s="1" t="str">
        <f t="shared" si="2231"/>
        <v>Jan</v>
      </c>
      <c r="L71425"/>
    </row>
    <row r="71426" spans="1:12" x14ac:dyDescent="0.3">
      <c r="A71426" s="1">
        <v>6263308354</v>
      </c>
      <c r="B71426" s="2">
        <v>43235</v>
      </c>
      <c r="C71426" s="1">
        <v>1</v>
      </c>
      <c r="D71426" s="1">
        <v>22</v>
      </c>
      <c r="E71426" s="1">
        <v>206</v>
      </c>
      <c r="F71426" s="1">
        <v>63</v>
      </c>
      <c r="G71426" s="1" t="s">
        <v>1</v>
      </c>
      <c r="I71426" s="1">
        <f t="shared" si="2230"/>
        <v>206</v>
      </c>
      <c r="J71426" s="1" t="str">
        <f t="shared" si="2231"/>
        <v>May</v>
      </c>
      <c r="L71426"/>
    </row>
    <row r="71427" spans="1:12" x14ac:dyDescent="0.3">
      <c r="A71427" s="1">
        <v>2527141188</v>
      </c>
      <c r="B71427" s="2">
        <v>43117</v>
      </c>
      <c r="C71427" s="1">
        <v>6</v>
      </c>
      <c r="D71427" s="1">
        <v>14</v>
      </c>
      <c r="E71427" s="1">
        <v>171</v>
      </c>
      <c r="F71427" s="1">
        <v>62</v>
      </c>
      <c r="G71427" s="1" t="s">
        <v>0</v>
      </c>
      <c r="I71427" s="1">
        <f t="shared" ref="I71427:I71490" si="2232">E71427*C71427</f>
        <v>1026</v>
      </c>
      <c r="J71427" s="1" t="str">
        <f t="shared" ref="J71427:J71490" si="2233">TEXT(B71427,"mmm")</f>
        <v>Jan</v>
      </c>
      <c r="L71427"/>
    </row>
    <row r="71428" spans="1:12" x14ac:dyDescent="0.3">
      <c r="A71428" s="1">
        <v>5568809046</v>
      </c>
      <c r="B71428" s="2">
        <v>43333</v>
      </c>
      <c r="C71428" s="1">
        <v>5</v>
      </c>
      <c r="D71428" s="1">
        <v>15</v>
      </c>
      <c r="E71428" s="1">
        <v>116</v>
      </c>
      <c r="F71428" s="1">
        <v>33</v>
      </c>
      <c r="G71428" s="1" t="s">
        <v>0</v>
      </c>
      <c r="I71428" s="1">
        <f t="shared" si="2232"/>
        <v>580</v>
      </c>
      <c r="J71428" s="1" t="str">
        <f t="shared" si="2233"/>
        <v>Aug</v>
      </c>
      <c r="L71428"/>
    </row>
    <row r="71429" spans="1:12" x14ac:dyDescent="0.3">
      <c r="A71429" s="1">
        <v>8433756869</v>
      </c>
      <c r="B71429" s="2">
        <v>43294</v>
      </c>
      <c r="C71429" s="1">
        <v>4</v>
      </c>
      <c r="D71429" s="1">
        <v>48</v>
      </c>
      <c r="E71429" s="1">
        <v>249</v>
      </c>
      <c r="F71429" s="1">
        <v>55</v>
      </c>
      <c r="G71429" s="1" t="s">
        <v>1</v>
      </c>
      <c r="I71429" s="1">
        <f t="shared" si="2232"/>
        <v>996</v>
      </c>
      <c r="J71429" s="1" t="str">
        <f t="shared" si="2233"/>
        <v>Jul</v>
      </c>
      <c r="L71429"/>
    </row>
    <row r="71430" spans="1:12" x14ac:dyDescent="0.3">
      <c r="A71430" s="1">
        <v>3208612230</v>
      </c>
      <c r="B71430" s="2">
        <v>43372</v>
      </c>
      <c r="C71430" s="1">
        <v>7</v>
      </c>
      <c r="D71430" s="1">
        <v>45</v>
      </c>
      <c r="E71430" s="1">
        <v>224</v>
      </c>
      <c r="F71430" s="1">
        <v>44</v>
      </c>
      <c r="G71430" s="1" t="s">
        <v>1</v>
      </c>
      <c r="I71430" s="1">
        <f t="shared" si="2232"/>
        <v>1568</v>
      </c>
      <c r="J71430" s="1" t="str">
        <f t="shared" si="2233"/>
        <v>Sep</v>
      </c>
      <c r="L71430"/>
    </row>
    <row r="71431" spans="1:12" x14ac:dyDescent="0.3">
      <c r="A71431" s="1">
        <v>1716547016</v>
      </c>
      <c r="B71431" s="2">
        <v>43384</v>
      </c>
      <c r="C71431" s="1">
        <v>1</v>
      </c>
      <c r="D71431" s="1">
        <v>17</v>
      </c>
      <c r="E71431" s="1">
        <v>215</v>
      </c>
      <c r="F71431" s="1">
        <v>55</v>
      </c>
      <c r="G71431" s="1" t="s">
        <v>1</v>
      </c>
      <c r="I71431" s="1">
        <f t="shared" si="2232"/>
        <v>215</v>
      </c>
      <c r="J71431" s="1" t="str">
        <f t="shared" si="2233"/>
        <v>Oct</v>
      </c>
      <c r="L71431"/>
    </row>
    <row r="71432" spans="1:12" x14ac:dyDescent="0.3">
      <c r="A71432" s="1">
        <v>7270836272</v>
      </c>
      <c r="B71432" s="2">
        <v>43366</v>
      </c>
      <c r="C71432" s="1">
        <v>3</v>
      </c>
      <c r="D71432" s="1">
        <v>10</v>
      </c>
      <c r="E71432" s="1">
        <v>242</v>
      </c>
      <c r="F71432" s="1">
        <v>38</v>
      </c>
      <c r="G71432" s="1" t="s">
        <v>0</v>
      </c>
      <c r="I71432" s="1">
        <f t="shared" si="2232"/>
        <v>726</v>
      </c>
      <c r="J71432" s="1" t="str">
        <f t="shared" si="2233"/>
        <v>Sep</v>
      </c>
      <c r="L71432"/>
    </row>
    <row r="71433" spans="1:12" x14ac:dyDescent="0.3">
      <c r="A71433" s="1">
        <v>3030639118</v>
      </c>
      <c r="B71433" s="2">
        <v>43210</v>
      </c>
      <c r="C71433" s="1">
        <v>7</v>
      </c>
      <c r="D71433" s="1">
        <v>45</v>
      </c>
      <c r="E71433" s="1">
        <v>144</v>
      </c>
      <c r="F71433" s="1">
        <v>29</v>
      </c>
      <c r="G71433" s="1" t="s">
        <v>0</v>
      </c>
      <c r="I71433" s="1">
        <f t="shared" si="2232"/>
        <v>1008</v>
      </c>
      <c r="J71433" s="1" t="str">
        <f t="shared" si="2233"/>
        <v>Apr</v>
      </c>
      <c r="L71433"/>
    </row>
    <row r="71434" spans="1:12" x14ac:dyDescent="0.3">
      <c r="A71434" s="1">
        <v>3886094243</v>
      </c>
      <c r="B71434" s="2">
        <v>43220</v>
      </c>
      <c r="C71434" s="1">
        <v>4</v>
      </c>
      <c r="D71434" s="1">
        <v>30</v>
      </c>
      <c r="E71434" s="1">
        <v>91</v>
      </c>
      <c r="F71434" s="1">
        <v>31</v>
      </c>
      <c r="G71434" s="1" t="s">
        <v>1</v>
      </c>
      <c r="H71434" s="1">
        <v>1</v>
      </c>
      <c r="I71434" s="1">
        <f t="shared" si="2232"/>
        <v>364</v>
      </c>
      <c r="J71434" s="1" t="str">
        <f t="shared" si="2233"/>
        <v>Apr</v>
      </c>
      <c r="L71434"/>
    </row>
    <row r="71435" spans="1:12" x14ac:dyDescent="0.3">
      <c r="A71435" s="1">
        <v>5619395561</v>
      </c>
      <c r="B71435" s="2">
        <v>43130</v>
      </c>
      <c r="C71435" s="1">
        <v>4</v>
      </c>
      <c r="D71435" s="1">
        <v>44</v>
      </c>
      <c r="E71435" s="1">
        <v>77</v>
      </c>
      <c r="F71435" s="1">
        <v>52</v>
      </c>
      <c r="G71435" s="1" t="s">
        <v>1</v>
      </c>
      <c r="I71435" s="1">
        <f t="shared" si="2232"/>
        <v>308</v>
      </c>
      <c r="J71435" s="1" t="str">
        <f t="shared" si="2233"/>
        <v>Jan</v>
      </c>
      <c r="L71435"/>
    </row>
    <row r="71436" spans="1:12" x14ac:dyDescent="0.3">
      <c r="A71436" s="1">
        <v>297350528</v>
      </c>
      <c r="B71436" s="2">
        <v>43193</v>
      </c>
      <c r="C71436" s="1">
        <v>6</v>
      </c>
      <c r="D71436" s="1">
        <v>3</v>
      </c>
      <c r="E71436" s="1">
        <v>180</v>
      </c>
      <c r="F71436" s="1">
        <v>59</v>
      </c>
      <c r="G71436" s="1" t="s">
        <v>0</v>
      </c>
      <c r="I71436" s="1">
        <f t="shared" si="2232"/>
        <v>1080</v>
      </c>
      <c r="J71436" s="1" t="str">
        <f t="shared" si="2233"/>
        <v>Apr</v>
      </c>
      <c r="L71436"/>
    </row>
    <row r="71437" spans="1:12" x14ac:dyDescent="0.3">
      <c r="A71437" s="1">
        <v>9770129941</v>
      </c>
      <c r="B71437" s="2">
        <v>43377</v>
      </c>
      <c r="C71437" s="1">
        <v>4</v>
      </c>
      <c r="D71437" s="1">
        <v>26</v>
      </c>
      <c r="E71437" s="1">
        <v>127</v>
      </c>
      <c r="F71437" s="1">
        <v>32</v>
      </c>
      <c r="G71437" s="1" t="s">
        <v>0</v>
      </c>
      <c r="I71437" s="1">
        <f t="shared" si="2232"/>
        <v>508</v>
      </c>
      <c r="J71437" s="1" t="str">
        <f t="shared" si="2233"/>
        <v>Oct</v>
      </c>
      <c r="L71437"/>
    </row>
    <row r="71438" spans="1:12" x14ac:dyDescent="0.3">
      <c r="A71438" s="1">
        <v>1873882890</v>
      </c>
      <c r="B71438" s="2">
        <v>43152</v>
      </c>
      <c r="C71438" s="1">
        <v>3</v>
      </c>
      <c r="D71438" s="1">
        <v>47</v>
      </c>
      <c r="E71438" s="1">
        <v>193</v>
      </c>
      <c r="F71438" s="1">
        <v>57</v>
      </c>
      <c r="G71438" s="1" t="s">
        <v>1</v>
      </c>
      <c r="I71438" s="1">
        <f t="shared" si="2232"/>
        <v>579</v>
      </c>
      <c r="J71438" s="1" t="str">
        <f t="shared" si="2233"/>
        <v>Feb</v>
      </c>
      <c r="L71438"/>
    </row>
    <row r="71439" spans="1:12" x14ac:dyDescent="0.3">
      <c r="A71439" s="1">
        <v>1231616725</v>
      </c>
      <c r="B71439" s="2">
        <v>43147</v>
      </c>
      <c r="C71439" s="1">
        <v>7</v>
      </c>
      <c r="D71439" s="1">
        <v>17</v>
      </c>
      <c r="E71439" s="1">
        <v>223</v>
      </c>
      <c r="F71439" s="1">
        <v>50</v>
      </c>
      <c r="G71439" s="1" t="s">
        <v>1</v>
      </c>
      <c r="I71439" s="1">
        <f t="shared" si="2232"/>
        <v>1561</v>
      </c>
      <c r="J71439" s="1" t="str">
        <f t="shared" si="2233"/>
        <v>Feb</v>
      </c>
      <c r="L71439"/>
    </row>
    <row r="71440" spans="1:12" x14ac:dyDescent="0.3">
      <c r="A71440" s="1">
        <v>8042916906</v>
      </c>
      <c r="B71440" s="2">
        <v>43180</v>
      </c>
      <c r="C71440" s="1">
        <v>4</v>
      </c>
      <c r="D71440" s="1">
        <v>28</v>
      </c>
      <c r="E71440" s="1">
        <v>225</v>
      </c>
      <c r="F71440" s="1">
        <v>64</v>
      </c>
      <c r="G71440" s="1" t="s">
        <v>0</v>
      </c>
      <c r="I71440" s="1">
        <f t="shared" si="2232"/>
        <v>900</v>
      </c>
      <c r="J71440" s="1" t="str">
        <f t="shared" si="2233"/>
        <v>Mar</v>
      </c>
      <c r="L71440"/>
    </row>
    <row r="71441" spans="1:12" x14ac:dyDescent="0.3">
      <c r="A71441" s="1">
        <v>2849730831</v>
      </c>
      <c r="B71441" s="2">
        <v>43219</v>
      </c>
      <c r="C71441" s="1">
        <v>7</v>
      </c>
      <c r="D71441" s="1">
        <v>39</v>
      </c>
      <c r="E71441" s="1">
        <v>156</v>
      </c>
      <c r="F71441" s="1">
        <v>54</v>
      </c>
      <c r="G71441" s="1" t="s">
        <v>0</v>
      </c>
      <c r="I71441" s="1">
        <f t="shared" si="2232"/>
        <v>1092</v>
      </c>
      <c r="J71441" s="1" t="str">
        <f t="shared" si="2233"/>
        <v>Apr</v>
      </c>
      <c r="L71441"/>
    </row>
    <row r="71442" spans="1:12" x14ac:dyDescent="0.3">
      <c r="A71442" s="1">
        <v>1088553664</v>
      </c>
      <c r="B71442" s="2">
        <v>43288</v>
      </c>
      <c r="C71442" s="1">
        <v>1</v>
      </c>
      <c r="D71442" s="1">
        <v>36</v>
      </c>
      <c r="E71442" s="1">
        <v>239</v>
      </c>
      <c r="F71442" s="1">
        <v>56</v>
      </c>
      <c r="G71442" s="1" t="s">
        <v>0</v>
      </c>
      <c r="I71442" s="1">
        <f t="shared" si="2232"/>
        <v>239</v>
      </c>
      <c r="J71442" s="1" t="str">
        <f t="shared" si="2233"/>
        <v>Jul</v>
      </c>
      <c r="L71442"/>
    </row>
    <row r="71443" spans="1:12" x14ac:dyDescent="0.3">
      <c r="A71443" s="1">
        <v>1117956415</v>
      </c>
      <c r="B71443" s="2">
        <v>43139</v>
      </c>
      <c r="C71443" s="1">
        <v>5</v>
      </c>
      <c r="D71443" s="1">
        <v>21</v>
      </c>
      <c r="E71443" s="1">
        <v>83</v>
      </c>
      <c r="F71443" s="1">
        <v>51</v>
      </c>
      <c r="G71443" s="1" t="s">
        <v>1</v>
      </c>
      <c r="I71443" s="1">
        <f t="shared" si="2232"/>
        <v>415</v>
      </c>
      <c r="J71443" s="1" t="str">
        <f t="shared" si="2233"/>
        <v>Feb</v>
      </c>
      <c r="L71443"/>
    </row>
    <row r="71444" spans="1:12" x14ac:dyDescent="0.3">
      <c r="A71444" s="1">
        <v>8553220516</v>
      </c>
      <c r="B71444" s="2">
        <v>43184</v>
      </c>
      <c r="C71444" s="1">
        <v>7</v>
      </c>
      <c r="D71444" s="1">
        <v>12</v>
      </c>
      <c r="E71444" s="1">
        <v>89</v>
      </c>
      <c r="F71444" s="1">
        <v>55</v>
      </c>
      <c r="G71444" s="1" t="s">
        <v>0</v>
      </c>
      <c r="I71444" s="1">
        <f t="shared" si="2232"/>
        <v>623</v>
      </c>
      <c r="J71444" s="1" t="str">
        <f t="shared" si="2233"/>
        <v>Mar</v>
      </c>
      <c r="L71444"/>
    </row>
    <row r="71445" spans="1:12" x14ac:dyDescent="0.3">
      <c r="A71445" s="1">
        <v>2247817645</v>
      </c>
      <c r="B71445" s="2">
        <v>43391</v>
      </c>
      <c r="C71445" s="1">
        <v>7</v>
      </c>
      <c r="D71445" s="1">
        <v>42</v>
      </c>
      <c r="E71445" s="1">
        <v>168</v>
      </c>
      <c r="F71445" s="1">
        <v>47</v>
      </c>
      <c r="G71445" s="1" t="s">
        <v>0</v>
      </c>
      <c r="I71445" s="1">
        <f t="shared" si="2232"/>
        <v>1176</v>
      </c>
      <c r="J71445" s="1" t="str">
        <f t="shared" si="2233"/>
        <v>Oct</v>
      </c>
      <c r="L71445"/>
    </row>
    <row r="71446" spans="1:12" x14ac:dyDescent="0.3">
      <c r="A71446" s="1">
        <v>3397341108</v>
      </c>
      <c r="B71446" s="2">
        <v>43166</v>
      </c>
      <c r="C71446" s="1">
        <v>4</v>
      </c>
      <c r="D71446" s="1">
        <v>17</v>
      </c>
      <c r="E71446" s="1">
        <v>129</v>
      </c>
      <c r="F71446" s="1">
        <v>62</v>
      </c>
      <c r="G71446" s="1" t="s">
        <v>0</v>
      </c>
      <c r="I71446" s="1">
        <f t="shared" si="2232"/>
        <v>516</v>
      </c>
      <c r="J71446" s="1" t="str">
        <f t="shared" si="2233"/>
        <v>Mar</v>
      </c>
      <c r="L71446"/>
    </row>
    <row r="71447" spans="1:12" x14ac:dyDescent="0.3">
      <c r="A71447" s="1">
        <v>2655123662</v>
      </c>
      <c r="B71447" s="2">
        <v>43245</v>
      </c>
      <c r="C71447" s="1">
        <v>4</v>
      </c>
      <c r="D71447" s="1">
        <v>44</v>
      </c>
      <c r="E71447" s="1">
        <v>163</v>
      </c>
      <c r="F71447" s="1">
        <v>37</v>
      </c>
      <c r="G71447" s="1" t="s">
        <v>1</v>
      </c>
      <c r="I71447" s="1">
        <f t="shared" si="2232"/>
        <v>652</v>
      </c>
      <c r="J71447" s="1" t="str">
        <f t="shared" si="2233"/>
        <v>May</v>
      </c>
      <c r="L71447"/>
    </row>
    <row r="71448" spans="1:12" x14ac:dyDescent="0.3">
      <c r="A71448" s="1">
        <v>4101029458</v>
      </c>
      <c r="B71448" s="2">
        <v>43143</v>
      </c>
      <c r="C71448" s="1">
        <v>1</v>
      </c>
      <c r="D71448" s="1">
        <v>17</v>
      </c>
      <c r="E71448" s="1">
        <v>79</v>
      </c>
      <c r="F71448" s="1">
        <v>25</v>
      </c>
      <c r="G71448" s="1" t="s">
        <v>1</v>
      </c>
      <c r="I71448" s="1">
        <f t="shared" si="2232"/>
        <v>79</v>
      </c>
      <c r="J71448" s="1" t="str">
        <f t="shared" si="2233"/>
        <v>Feb</v>
      </c>
      <c r="L71448"/>
    </row>
    <row r="71449" spans="1:12" x14ac:dyDescent="0.3">
      <c r="A71449" s="1">
        <v>4320410203</v>
      </c>
      <c r="B71449" s="2">
        <v>43306</v>
      </c>
      <c r="C71449" s="1">
        <v>2</v>
      </c>
      <c r="D71449" s="1">
        <v>33</v>
      </c>
      <c r="E71449" s="1">
        <v>137</v>
      </c>
      <c r="F71449" s="1">
        <v>39</v>
      </c>
      <c r="G71449" s="1" t="s">
        <v>0</v>
      </c>
      <c r="I71449" s="1">
        <f t="shared" si="2232"/>
        <v>274</v>
      </c>
      <c r="J71449" s="1" t="str">
        <f t="shared" si="2233"/>
        <v>Jul</v>
      </c>
      <c r="L71449"/>
    </row>
    <row r="71450" spans="1:12" x14ac:dyDescent="0.3">
      <c r="A71450" s="1">
        <v>6559608727</v>
      </c>
      <c r="B71450" s="2">
        <v>43393</v>
      </c>
      <c r="C71450" s="1">
        <v>6</v>
      </c>
      <c r="D71450" s="1">
        <v>39</v>
      </c>
      <c r="E71450" s="1">
        <v>167</v>
      </c>
      <c r="F71450" s="1">
        <v>50</v>
      </c>
      <c r="G71450" s="1" t="s">
        <v>0</v>
      </c>
      <c r="I71450" s="1">
        <f t="shared" si="2232"/>
        <v>1002</v>
      </c>
      <c r="J71450" s="1" t="str">
        <f t="shared" si="2233"/>
        <v>Oct</v>
      </c>
      <c r="L71450"/>
    </row>
    <row r="71451" spans="1:12" x14ac:dyDescent="0.3">
      <c r="A71451" s="1">
        <v>4475669316</v>
      </c>
      <c r="B71451" s="2">
        <v>43132</v>
      </c>
      <c r="C71451" s="1">
        <v>7</v>
      </c>
      <c r="D71451" s="1">
        <v>35</v>
      </c>
      <c r="E71451" s="1">
        <v>215</v>
      </c>
      <c r="F71451" s="1">
        <v>53</v>
      </c>
      <c r="G71451" s="1" t="s">
        <v>1</v>
      </c>
      <c r="I71451" s="1">
        <f t="shared" si="2232"/>
        <v>1505</v>
      </c>
      <c r="J71451" s="1" t="str">
        <f t="shared" si="2233"/>
        <v>Feb</v>
      </c>
      <c r="L71451"/>
    </row>
    <row r="71452" spans="1:12" x14ac:dyDescent="0.3">
      <c r="A71452" s="1">
        <v>7578114964</v>
      </c>
      <c r="B71452" s="2">
        <v>43289</v>
      </c>
      <c r="C71452" s="1">
        <v>6</v>
      </c>
      <c r="D71452" s="1">
        <v>6</v>
      </c>
      <c r="E71452" s="1">
        <v>208</v>
      </c>
      <c r="F71452" s="1">
        <v>55</v>
      </c>
      <c r="G71452" s="1" t="s">
        <v>1</v>
      </c>
      <c r="I71452" s="1">
        <f t="shared" si="2232"/>
        <v>1248</v>
      </c>
      <c r="J71452" s="1" t="str">
        <f t="shared" si="2233"/>
        <v>Jul</v>
      </c>
      <c r="L71452"/>
    </row>
    <row r="71453" spans="1:12" x14ac:dyDescent="0.3">
      <c r="A71453" s="1">
        <v>986655287</v>
      </c>
      <c r="B71453" s="2">
        <v>43347</v>
      </c>
      <c r="C71453" s="1">
        <v>1</v>
      </c>
      <c r="D71453" s="1">
        <v>18</v>
      </c>
      <c r="E71453" s="1">
        <v>85</v>
      </c>
      <c r="F71453" s="1">
        <v>53</v>
      </c>
      <c r="G71453" s="1" t="s">
        <v>1</v>
      </c>
      <c r="I71453" s="1">
        <f t="shared" si="2232"/>
        <v>85</v>
      </c>
      <c r="J71453" s="1" t="str">
        <f t="shared" si="2233"/>
        <v>Sep</v>
      </c>
      <c r="L71453"/>
    </row>
    <row r="71454" spans="1:12" x14ac:dyDescent="0.3">
      <c r="A71454" s="1">
        <v>6989959126</v>
      </c>
      <c r="B71454" s="2">
        <v>43321</v>
      </c>
      <c r="C71454" s="1">
        <v>3</v>
      </c>
      <c r="D71454" s="1">
        <v>9</v>
      </c>
      <c r="E71454" s="1">
        <v>193</v>
      </c>
      <c r="F71454" s="1">
        <v>38</v>
      </c>
      <c r="G71454" s="1" t="s">
        <v>1</v>
      </c>
      <c r="I71454" s="1">
        <f t="shared" si="2232"/>
        <v>579</v>
      </c>
      <c r="J71454" s="1" t="str">
        <f t="shared" si="2233"/>
        <v>Aug</v>
      </c>
      <c r="L71454"/>
    </row>
    <row r="71455" spans="1:12" x14ac:dyDescent="0.3">
      <c r="A71455" s="1">
        <v>6227910023</v>
      </c>
      <c r="B71455" s="2">
        <v>43381</v>
      </c>
      <c r="C71455" s="1">
        <v>4</v>
      </c>
      <c r="D71455" s="1">
        <v>14</v>
      </c>
      <c r="E71455" s="1">
        <v>182</v>
      </c>
      <c r="F71455" s="1">
        <v>30</v>
      </c>
      <c r="G71455" s="1" t="s">
        <v>1</v>
      </c>
      <c r="I71455" s="1">
        <f t="shared" si="2232"/>
        <v>728</v>
      </c>
      <c r="J71455" s="1" t="str">
        <f t="shared" si="2233"/>
        <v>Oct</v>
      </c>
      <c r="L71455"/>
    </row>
    <row r="71456" spans="1:12" x14ac:dyDescent="0.3">
      <c r="A71456" s="1">
        <v>6345709069</v>
      </c>
      <c r="B71456" s="2">
        <v>43199</v>
      </c>
      <c r="C71456" s="1">
        <v>2</v>
      </c>
      <c r="D71456" s="1">
        <v>26</v>
      </c>
      <c r="E71456" s="1">
        <v>247</v>
      </c>
      <c r="F71456" s="1">
        <v>60</v>
      </c>
      <c r="G71456" s="1" t="s">
        <v>0</v>
      </c>
      <c r="I71456" s="1">
        <f t="shared" si="2232"/>
        <v>494</v>
      </c>
      <c r="J71456" s="1" t="str">
        <f t="shared" si="2233"/>
        <v>Apr</v>
      </c>
      <c r="L71456"/>
    </row>
    <row r="71457" spans="1:12" x14ac:dyDescent="0.3">
      <c r="A71457" s="1">
        <v>3896185284</v>
      </c>
      <c r="B71457" s="2">
        <v>43381</v>
      </c>
      <c r="C71457" s="1">
        <v>2</v>
      </c>
      <c r="D71457" s="1">
        <v>22</v>
      </c>
      <c r="E71457" s="1">
        <v>212</v>
      </c>
      <c r="F71457" s="1">
        <v>25</v>
      </c>
      <c r="G71457" s="1" t="s">
        <v>1</v>
      </c>
      <c r="I71457" s="1">
        <f t="shared" si="2232"/>
        <v>424</v>
      </c>
      <c r="J71457" s="1" t="str">
        <f t="shared" si="2233"/>
        <v>Oct</v>
      </c>
      <c r="L71457"/>
    </row>
    <row r="71458" spans="1:12" x14ac:dyDescent="0.3">
      <c r="A71458" s="1">
        <v>216811813</v>
      </c>
      <c r="B71458" s="2">
        <v>43277</v>
      </c>
      <c r="C71458" s="1">
        <v>1</v>
      </c>
      <c r="D71458" s="1">
        <v>6</v>
      </c>
      <c r="E71458" s="1">
        <v>173</v>
      </c>
      <c r="F71458" s="1">
        <v>47</v>
      </c>
      <c r="G71458" s="1" t="s">
        <v>1</v>
      </c>
      <c r="I71458" s="1">
        <f t="shared" si="2232"/>
        <v>173</v>
      </c>
      <c r="J71458" s="1" t="str">
        <f t="shared" si="2233"/>
        <v>Jun</v>
      </c>
      <c r="L71458"/>
    </row>
    <row r="71459" spans="1:12" x14ac:dyDescent="0.3">
      <c r="A71459" s="1">
        <v>1858346835</v>
      </c>
      <c r="B71459" s="2">
        <v>43397</v>
      </c>
      <c r="C71459" s="1">
        <v>3</v>
      </c>
      <c r="D71459" s="1">
        <v>21</v>
      </c>
      <c r="E71459" s="1">
        <v>224</v>
      </c>
      <c r="F71459" s="1">
        <v>57</v>
      </c>
      <c r="G71459" s="1" t="s">
        <v>0</v>
      </c>
      <c r="I71459" s="1">
        <f t="shared" si="2232"/>
        <v>672</v>
      </c>
      <c r="J71459" s="1" t="str">
        <f t="shared" si="2233"/>
        <v>Oct</v>
      </c>
      <c r="L71459"/>
    </row>
    <row r="71460" spans="1:12" x14ac:dyDescent="0.3">
      <c r="A71460" s="1">
        <v>7954838250</v>
      </c>
      <c r="B71460" s="2">
        <v>43271</v>
      </c>
      <c r="C71460" s="1">
        <v>4</v>
      </c>
      <c r="D71460" s="1">
        <v>11</v>
      </c>
      <c r="E71460" s="1">
        <v>81</v>
      </c>
      <c r="F71460" s="1">
        <v>39</v>
      </c>
      <c r="G71460" s="1" t="s">
        <v>1</v>
      </c>
      <c r="I71460" s="1">
        <f t="shared" si="2232"/>
        <v>324</v>
      </c>
      <c r="J71460" s="1" t="str">
        <f t="shared" si="2233"/>
        <v>Jun</v>
      </c>
      <c r="L71460"/>
    </row>
    <row r="71461" spans="1:12" x14ac:dyDescent="0.3">
      <c r="A71461" s="1">
        <v>1241931410</v>
      </c>
      <c r="B71461" s="2">
        <v>43390</v>
      </c>
      <c r="C71461" s="1">
        <v>7</v>
      </c>
      <c r="D71461" s="1">
        <v>6</v>
      </c>
      <c r="E71461" s="1">
        <v>227</v>
      </c>
      <c r="F71461" s="1">
        <v>50</v>
      </c>
      <c r="G71461" s="1" t="s">
        <v>0</v>
      </c>
      <c r="I71461" s="1">
        <f t="shared" si="2232"/>
        <v>1589</v>
      </c>
      <c r="J71461" s="1" t="str">
        <f t="shared" si="2233"/>
        <v>Oct</v>
      </c>
      <c r="L71461"/>
    </row>
    <row r="71462" spans="1:12" x14ac:dyDescent="0.3">
      <c r="A71462" s="1">
        <v>4449783719</v>
      </c>
      <c r="B71462" s="2">
        <v>43271</v>
      </c>
      <c r="C71462" s="1">
        <v>5</v>
      </c>
      <c r="D71462" s="1">
        <v>22</v>
      </c>
      <c r="E71462" s="1">
        <v>134</v>
      </c>
      <c r="F71462" s="1">
        <v>57</v>
      </c>
      <c r="G71462" s="1" t="s">
        <v>0</v>
      </c>
      <c r="I71462" s="1">
        <f t="shared" si="2232"/>
        <v>670</v>
      </c>
      <c r="J71462" s="1" t="str">
        <f t="shared" si="2233"/>
        <v>Jun</v>
      </c>
      <c r="L71462"/>
    </row>
    <row r="71463" spans="1:12" x14ac:dyDescent="0.3">
      <c r="A71463" s="1">
        <v>5653698407</v>
      </c>
      <c r="B71463" s="2">
        <v>43392</v>
      </c>
      <c r="C71463" s="1">
        <v>6</v>
      </c>
      <c r="D71463" s="1">
        <v>32</v>
      </c>
      <c r="E71463" s="1">
        <v>113</v>
      </c>
      <c r="F71463" s="1">
        <v>52</v>
      </c>
      <c r="G71463" s="1" t="s">
        <v>1</v>
      </c>
      <c r="I71463" s="1">
        <f t="shared" si="2232"/>
        <v>678</v>
      </c>
      <c r="J71463" s="1" t="str">
        <f t="shared" si="2233"/>
        <v>Oct</v>
      </c>
      <c r="L71463"/>
    </row>
    <row r="71464" spans="1:12" x14ac:dyDescent="0.3">
      <c r="A71464" s="1">
        <v>8347182418</v>
      </c>
      <c r="B71464" s="2">
        <v>43233</v>
      </c>
      <c r="C71464" s="1">
        <v>1</v>
      </c>
      <c r="D71464" s="1">
        <v>27</v>
      </c>
      <c r="E71464" s="1">
        <v>249</v>
      </c>
      <c r="F71464" s="1">
        <v>25</v>
      </c>
      <c r="G71464" s="1" t="s">
        <v>0</v>
      </c>
      <c r="I71464" s="1">
        <f t="shared" si="2232"/>
        <v>249</v>
      </c>
      <c r="J71464" s="1" t="str">
        <f t="shared" si="2233"/>
        <v>May</v>
      </c>
      <c r="L71464"/>
    </row>
    <row r="71465" spans="1:12" x14ac:dyDescent="0.3">
      <c r="A71465" s="1">
        <v>1290421986</v>
      </c>
      <c r="B71465" s="2">
        <v>43368</v>
      </c>
      <c r="C71465" s="1">
        <v>1</v>
      </c>
      <c r="D71465" s="1">
        <v>2</v>
      </c>
      <c r="E71465" s="1">
        <v>90</v>
      </c>
      <c r="F71465" s="1">
        <v>60</v>
      </c>
      <c r="G71465" s="1" t="s">
        <v>0</v>
      </c>
      <c r="I71465" s="1">
        <f t="shared" si="2232"/>
        <v>90</v>
      </c>
      <c r="J71465" s="1" t="str">
        <f t="shared" si="2233"/>
        <v>Sep</v>
      </c>
      <c r="L71465"/>
    </row>
    <row r="71466" spans="1:12" x14ac:dyDescent="0.3">
      <c r="A71466" s="1">
        <v>8960439126</v>
      </c>
      <c r="B71466" s="2">
        <v>43264</v>
      </c>
      <c r="C71466" s="1">
        <v>5</v>
      </c>
      <c r="D71466" s="1">
        <v>28</v>
      </c>
      <c r="E71466" s="1">
        <v>144</v>
      </c>
      <c r="F71466" s="1">
        <v>56</v>
      </c>
      <c r="G71466" s="1" t="s">
        <v>0</v>
      </c>
      <c r="I71466" s="1">
        <f t="shared" si="2232"/>
        <v>720</v>
      </c>
      <c r="J71466" s="1" t="str">
        <f t="shared" si="2233"/>
        <v>Jun</v>
      </c>
      <c r="L71466"/>
    </row>
    <row r="71467" spans="1:12" x14ac:dyDescent="0.3">
      <c r="A71467" s="1">
        <v>4088153669</v>
      </c>
      <c r="B71467" s="2">
        <v>43225</v>
      </c>
      <c r="C71467" s="1">
        <v>7</v>
      </c>
      <c r="D71467" s="1">
        <v>11</v>
      </c>
      <c r="E71467" s="1">
        <v>137</v>
      </c>
      <c r="F71467" s="1">
        <v>62</v>
      </c>
      <c r="G71467" s="1" t="s">
        <v>0</v>
      </c>
      <c r="I71467" s="1">
        <f t="shared" si="2232"/>
        <v>959</v>
      </c>
      <c r="J71467" s="1" t="str">
        <f t="shared" si="2233"/>
        <v>May</v>
      </c>
      <c r="L71467"/>
    </row>
    <row r="71468" spans="1:12" x14ac:dyDescent="0.3">
      <c r="A71468" s="1">
        <v>9797714055</v>
      </c>
      <c r="B71468" s="2">
        <v>43129</v>
      </c>
      <c r="C71468" s="1">
        <v>4</v>
      </c>
      <c r="D71468" s="1">
        <v>48</v>
      </c>
      <c r="E71468" s="1">
        <v>121</v>
      </c>
      <c r="F71468" s="1">
        <v>50</v>
      </c>
      <c r="G71468" s="1" t="s">
        <v>0</v>
      </c>
      <c r="I71468" s="1">
        <f t="shared" si="2232"/>
        <v>484</v>
      </c>
      <c r="J71468" s="1" t="str">
        <f t="shared" si="2233"/>
        <v>Jan</v>
      </c>
      <c r="L71468"/>
    </row>
    <row r="71469" spans="1:12" x14ac:dyDescent="0.3">
      <c r="A71469" s="1">
        <v>6210652603</v>
      </c>
      <c r="B71469" s="2">
        <v>43109</v>
      </c>
      <c r="C71469" s="1">
        <v>5</v>
      </c>
      <c r="D71469" s="1">
        <v>16</v>
      </c>
      <c r="E71469" s="1">
        <v>130</v>
      </c>
      <c r="F71469" s="1">
        <v>55</v>
      </c>
      <c r="G71469" s="1" t="s">
        <v>1</v>
      </c>
      <c r="I71469" s="1">
        <f t="shared" si="2232"/>
        <v>650</v>
      </c>
      <c r="J71469" s="1" t="str">
        <f t="shared" si="2233"/>
        <v>Jan</v>
      </c>
      <c r="L71469"/>
    </row>
    <row r="71470" spans="1:12" x14ac:dyDescent="0.3">
      <c r="A71470" s="1">
        <v>8645776308</v>
      </c>
      <c r="B71470" s="2">
        <v>43300</v>
      </c>
      <c r="C71470" s="1">
        <v>5</v>
      </c>
      <c r="D71470" s="1">
        <v>2</v>
      </c>
      <c r="E71470" s="1">
        <v>232</v>
      </c>
      <c r="F71470" s="1">
        <v>32</v>
      </c>
      <c r="G71470" s="1" t="s">
        <v>0</v>
      </c>
      <c r="I71470" s="1">
        <f t="shared" si="2232"/>
        <v>1160</v>
      </c>
      <c r="J71470" s="1" t="str">
        <f t="shared" si="2233"/>
        <v>Jul</v>
      </c>
      <c r="L71470"/>
    </row>
    <row r="71471" spans="1:12" x14ac:dyDescent="0.3">
      <c r="A71471" s="1">
        <v>1259598357</v>
      </c>
      <c r="B71471" s="2">
        <v>43103</v>
      </c>
      <c r="C71471" s="1">
        <v>6</v>
      </c>
      <c r="D71471" s="1">
        <v>28</v>
      </c>
      <c r="E71471" s="1">
        <v>120</v>
      </c>
      <c r="F71471" s="1">
        <v>39</v>
      </c>
      <c r="G71471" s="1" t="s">
        <v>0</v>
      </c>
      <c r="I71471" s="1">
        <f t="shared" si="2232"/>
        <v>720</v>
      </c>
      <c r="J71471" s="1" t="str">
        <f t="shared" si="2233"/>
        <v>Jan</v>
      </c>
      <c r="L71471"/>
    </row>
    <row r="71472" spans="1:12" x14ac:dyDescent="0.3">
      <c r="A71472" s="1">
        <v>7379111892</v>
      </c>
      <c r="B71472" s="2">
        <v>43231</v>
      </c>
      <c r="C71472" s="1">
        <v>1</v>
      </c>
      <c r="D71472" s="1">
        <v>42</v>
      </c>
      <c r="E71472" s="1">
        <v>90</v>
      </c>
      <c r="F71472" s="1">
        <v>28</v>
      </c>
      <c r="G71472" s="1" t="s">
        <v>1</v>
      </c>
      <c r="I71472" s="1">
        <f t="shared" si="2232"/>
        <v>90</v>
      </c>
      <c r="J71472" s="1" t="str">
        <f t="shared" si="2233"/>
        <v>May</v>
      </c>
      <c r="L71472"/>
    </row>
    <row r="71473" spans="1:12" x14ac:dyDescent="0.3">
      <c r="A71473" s="1">
        <v>9091011890</v>
      </c>
      <c r="B71473" s="2">
        <v>43362</v>
      </c>
      <c r="C71473" s="1">
        <v>5</v>
      </c>
      <c r="D71473" s="1">
        <v>6</v>
      </c>
      <c r="E71473" s="1">
        <v>194</v>
      </c>
      <c r="F71473" s="1">
        <v>27</v>
      </c>
      <c r="G71473" s="1" t="s">
        <v>1</v>
      </c>
      <c r="H71473" s="1">
        <v>1</v>
      </c>
      <c r="I71473" s="1">
        <f t="shared" si="2232"/>
        <v>970</v>
      </c>
      <c r="J71473" s="1" t="str">
        <f t="shared" si="2233"/>
        <v>Sep</v>
      </c>
      <c r="L71473"/>
    </row>
    <row r="71474" spans="1:12" x14ac:dyDescent="0.3">
      <c r="A71474" s="1">
        <v>6963549133</v>
      </c>
      <c r="B71474" s="2">
        <v>43180</v>
      </c>
      <c r="C71474" s="1">
        <v>2</v>
      </c>
      <c r="D71474" s="1">
        <v>18</v>
      </c>
      <c r="E71474" s="1">
        <v>133</v>
      </c>
      <c r="F71474" s="1">
        <v>53</v>
      </c>
      <c r="G71474" s="1" t="s">
        <v>1</v>
      </c>
      <c r="I71474" s="1">
        <f t="shared" si="2232"/>
        <v>266</v>
      </c>
      <c r="J71474" s="1" t="str">
        <f t="shared" si="2233"/>
        <v>Mar</v>
      </c>
      <c r="L71474"/>
    </row>
    <row r="71475" spans="1:12" x14ac:dyDescent="0.3">
      <c r="A71475" s="1">
        <v>2450656456</v>
      </c>
      <c r="B71475" s="2">
        <v>43353</v>
      </c>
      <c r="C71475" s="1">
        <v>7</v>
      </c>
      <c r="D71475" s="1">
        <v>38</v>
      </c>
      <c r="E71475" s="1">
        <v>154</v>
      </c>
      <c r="F71475" s="1">
        <v>38</v>
      </c>
      <c r="G71475" s="1" t="s">
        <v>0</v>
      </c>
      <c r="I71475" s="1">
        <f t="shared" si="2232"/>
        <v>1078</v>
      </c>
      <c r="J71475" s="1" t="str">
        <f t="shared" si="2233"/>
        <v>Sep</v>
      </c>
      <c r="L71475"/>
    </row>
    <row r="71476" spans="1:12" x14ac:dyDescent="0.3">
      <c r="A71476" s="1">
        <v>2858225036</v>
      </c>
      <c r="B71476" s="2">
        <v>43245</v>
      </c>
      <c r="C71476" s="1">
        <v>2</v>
      </c>
      <c r="D71476" s="1">
        <v>25</v>
      </c>
      <c r="E71476" s="1">
        <v>137</v>
      </c>
      <c r="F71476" s="1">
        <v>65</v>
      </c>
      <c r="G71476" s="1" t="s">
        <v>0</v>
      </c>
      <c r="I71476" s="1">
        <f t="shared" si="2232"/>
        <v>274</v>
      </c>
      <c r="J71476" s="1" t="str">
        <f t="shared" si="2233"/>
        <v>May</v>
      </c>
      <c r="L71476"/>
    </row>
    <row r="71477" spans="1:12" x14ac:dyDescent="0.3">
      <c r="A71477" s="1">
        <v>8148957835</v>
      </c>
      <c r="B71477" s="2">
        <v>43338</v>
      </c>
      <c r="C71477" s="1">
        <v>4</v>
      </c>
      <c r="D71477" s="1">
        <v>2</v>
      </c>
      <c r="E71477" s="1">
        <v>169</v>
      </c>
      <c r="F71477" s="1">
        <v>44</v>
      </c>
      <c r="G71477" s="1" t="s">
        <v>0</v>
      </c>
      <c r="I71477" s="1">
        <f t="shared" si="2232"/>
        <v>676</v>
      </c>
      <c r="J71477" s="1" t="str">
        <f t="shared" si="2233"/>
        <v>Aug</v>
      </c>
      <c r="L71477"/>
    </row>
    <row r="71478" spans="1:12" x14ac:dyDescent="0.3">
      <c r="A71478" s="1">
        <v>8155900711</v>
      </c>
      <c r="B71478" s="2">
        <v>43408</v>
      </c>
      <c r="C71478" s="1">
        <v>6</v>
      </c>
      <c r="D71478" s="1">
        <v>50</v>
      </c>
      <c r="E71478" s="1">
        <v>82</v>
      </c>
      <c r="F71478" s="1">
        <v>55</v>
      </c>
      <c r="G71478" s="1" t="s">
        <v>1</v>
      </c>
      <c r="I71478" s="1">
        <f t="shared" si="2232"/>
        <v>492</v>
      </c>
      <c r="J71478" s="1" t="str">
        <f t="shared" si="2233"/>
        <v>Nov</v>
      </c>
      <c r="L71478"/>
    </row>
    <row r="71479" spans="1:12" x14ac:dyDescent="0.3">
      <c r="A71479" s="1">
        <v>134586980</v>
      </c>
      <c r="B71479" s="2">
        <v>43112</v>
      </c>
      <c r="C71479" s="1">
        <v>3</v>
      </c>
      <c r="D71479" s="1">
        <v>44</v>
      </c>
      <c r="E71479" s="1">
        <v>146</v>
      </c>
      <c r="F71479" s="1">
        <v>53</v>
      </c>
      <c r="G71479" s="1" t="s">
        <v>1</v>
      </c>
      <c r="I71479" s="1">
        <f t="shared" si="2232"/>
        <v>438</v>
      </c>
      <c r="J71479" s="1" t="str">
        <f t="shared" si="2233"/>
        <v>Jan</v>
      </c>
      <c r="L71479"/>
    </row>
    <row r="71480" spans="1:12" x14ac:dyDescent="0.3">
      <c r="A71480" s="1">
        <v>9806446534</v>
      </c>
      <c r="B71480" s="2">
        <v>43274</v>
      </c>
      <c r="C71480" s="1">
        <v>6</v>
      </c>
      <c r="D71480" s="1">
        <v>8</v>
      </c>
      <c r="E71480" s="1">
        <v>124</v>
      </c>
      <c r="F71480" s="1">
        <v>42</v>
      </c>
      <c r="G71480" s="1" t="s">
        <v>0</v>
      </c>
      <c r="I71480" s="1">
        <f t="shared" si="2232"/>
        <v>744</v>
      </c>
      <c r="J71480" s="1" t="str">
        <f t="shared" si="2233"/>
        <v>Jun</v>
      </c>
      <c r="L71480"/>
    </row>
    <row r="71481" spans="1:12" x14ac:dyDescent="0.3">
      <c r="A71481" s="1">
        <v>8319765129</v>
      </c>
      <c r="B71481" s="2">
        <v>43245</v>
      </c>
      <c r="C71481" s="1">
        <v>6</v>
      </c>
      <c r="D71481" s="1">
        <v>46</v>
      </c>
      <c r="E71481" s="1">
        <v>156</v>
      </c>
      <c r="F71481" s="1">
        <v>28</v>
      </c>
      <c r="G71481" s="1" t="s">
        <v>1</v>
      </c>
      <c r="H71481" s="1">
        <v>1</v>
      </c>
      <c r="I71481" s="1">
        <f t="shared" si="2232"/>
        <v>936</v>
      </c>
      <c r="J71481" s="1" t="str">
        <f t="shared" si="2233"/>
        <v>May</v>
      </c>
      <c r="L71481"/>
    </row>
    <row r="71482" spans="1:12" x14ac:dyDescent="0.3">
      <c r="A71482" s="1">
        <v>1861502141</v>
      </c>
      <c r="B71482" s="2">
        <v>43299</v>
      </c>
      <c r="C71482" s="1">
        <v>5</v>
      </c>
      <c r="D71482" s="1">
        <v>15</v>
      </c>
      <c r="E71482" s="1">
        <v>119</v>
      </c>
      <c r="F71482" s="1">
        <v>49</v>
      </c>
      <c r="G71482" s="1" t="s">
        <v>1</v>
      </c>
      <c r="I71482" s="1">
        <f t="shared" si="2232"/>
        <v>595</v>
      </c>
      <c r="J71482" s="1" t="str">
        <f t="shared" si="2233"/>
        <v>Jul</v>
      </c>
      <c r="L71482"/>
    </row>
    <row r="71483" spans="1:12" x14ac:dyDescent="0.3">
      <c r="A71483" s="1">
        <v>8786189794</v>
      </c>
      <c r="B71483" s="2">
        <v>43237</v>
      </c>
      <c r="C71483" s="1">
        <v>2</v>
      </c>
      <c r="D71483" s="1">
        <v>10</v>
      </c>
      <c r="E71483" s="1">
        <v>168</v>
      </c>
      <c r="F71483" s="1">
        <v>47</v>
      </c>
      <c r="G71483" s="1" t="s">
        <v>1</v>
      </c>
      <c r="I71483" s="1">
        <f t="shared" si="2232"/>
        <v>336</v>
      </c>
      <c r="J71483" s="1" t="str">
        <f t="shared" si="2233"/>
        <v>May</v>
      </c>
      <c r="L71483"/>
    </row>
    <row r="71484" spans="1:12" x14ac:dyDescent="0.3">
      <c r="A71484" s="1">
        <v>4104346926</v>
      </c>
      <c r="B71484" s="2">
        <v>43274</v>
      </c>
      <c r="C71484" s="1">
        <v>6</v>
      </c>
      <c r="D71484" s="1">
        <v>43</v>
      </c>
      <c r="E71484" s="1">
        <v>76</v>
      </c>
      <c r="F71484" s="1">
        <v>47</v>
      </c>
      <c r="G71484" s="1" t="s">
        <v>0</v>
      </c>
      <c r="I71484" s="1">
        <f t="shared" si="2232"/>
        <v>456</v>
      </c>
      <c r="J71484" s="1" t="str">
        <f t="shared" si="2233"/>
        <v>Jun</v>
      </c>
      <c r="L71484"/>
    </row>
    <row r="71485" spans="1:12" x14ac:dyDescent="0.3">
      <c r="A71485" s="1">
        <v>8331893018</v>
      </c>
      <c r="B71485" s="2">
        <v>43326</v>
      </c>
      <c r="C71485" s="1">
        <v>4</v>
      </c>
      <c r="D71485" s="1">
        <v>6</v>
      </c>
      <c r="E71485" s="1">
        <v>191</v>
      </c>
      <c r="F71485" s="1">
        <v>45</v>
      </c>
      <c r="G71485" s="1" t="s">
        <v>0</v>
      </c>
      <c r="I71485" s="1">
        <f t="shared" si="2232"/>
        <v>764</v>
      </c>
      <c r="J71485" s="1" t="str">
        <f t="shared" si="2233"/>
        <v>Aug</v>
      </c>
      <c r="L71485"/>
    </row>
    <row r="71486" spans="1:12" x14ac:dyDescent="0.3">
      <c r="A71486" s="1">
        <v>3555863029</v>
      </c>
      <c r="B71486" s="2">
        <v>43215</v>
      </c>
      <c r="C71486" s="1">
        <v>6</v>
      </c>
      <c r="D71486" s="1">
        <v>25</v>
      </c>
      <c r="E71486" s="1">
        <v>102</v>
      </c>
      <c r="F71486" s="1">
        <v>25</v>
      </c>
      <c r="G71486" s="1" t="s">
        <v>1</v>
      </c>
      <c r="I71486" s="1">
        <f t="shared" si="2232"/>
        <v>612</v>
      </c>
      <c r="J71486" s="1" t="str">
        <f t="shared" si="2233"/>
        <v>Apr</v>
      </c>
      <c r="L71486"/>
    </row>
    <row r="71487" spans="1:12" x14ac:dyDescent="0.3">
      <c r="A71487" s="1">
        <v>3392964824</v>
      </c>
      <c r="B71487" s="2">
        <v>43148</v>
      </c>
      <c r="C71487" s="1">
        <v>4</v>
      </c>
      <c r="D71487" s="1">
        <v>31</v>
      </c>
      <c r="E71487" s="1">
        <v>162</v>
      </c>
      <c r="F71487" s="1">
        <v>64</v>
      </c>
      <c r="G71487" s="1" t="s">
        <v>1</v>
      </c>
      <c r="I71487" s="1">
        <f t="shared" si="2232"/>
        <v>648</v>
      </c>
      <c r="J71487" s="1" t="str">
        <f t="shared" si="2233"/>
        <v>Feb</v>
      </c>
      <c r="L71487"/>
    </row>
    <row r="71488" spans="1:12" x14ac:dyDescent="0.3">
      <c r="A71488" s="1">
        <v>7628449654</v>
      </c>
      <c r="B71488" s="2">
        <v>43300</v>
      </c>
      <c r="C71488" s="1">
        <v>5</v>
      </c>
      <c r="D71488" s="1">
        <v>43</v>
      </c>
      <c r="E71488" s="1">
        <v>103</v>
      </c>
      <c r="F71488" s="1">
        <v>25</v>
      </c>
      <c r="G71488" s="1" t="s">
        <v>0</v>
      </c>
      <c r="I71488" s="1">
        <f t="shared" si="2232"/>
        <v>515</v>
      </c>
      <c r="J71488" s="1" t="str">
        <f t="shared" si="2233"/>
        <v>Jul</v>
      </c>
      <c r="L71488"/>
    </row>
    <row r="71489" spans="1:12" x14ac:dyDescent="0.3">
      <c r="A71489" s="1">
        <v>2259271804</v>
      </c>
      <c r="B71489" s="2">
        <v>43403</v>
      </c>
      <c r="C71489" s="1">
        <v>2</v>
      </c>
      <c r="D71489" s="1">
        <v>23</v>
      </c>
      <c r="E71489" s="1">
        <v>77</v>
      </c>
      <c r="F71489" s="1">
        <v>42</v>
      </c>
      <c r="G71489" s="1" t="s">
        <v>0</v>
      </c>
      <c r="I71489" s="1">
        <f t="shared" si="2232"/>
        <v>154</v>
      </c>
      <c r="J71489" s="1" t="str">
        <f t="shared" si="2233"/>
        <v>Oct</v>
      </c>
      <c r="L71489"/>
    </row>
    <row r="71490" spans="1:12" x14ac:dyDescent="0.3">
      <c r="A71490" s="1">
        <v>4808982951</v>
      </c>
      <c r="B71490" s="2">
        <v>43389</v>
      </c>
      <c r="C71490" s="1">
        <v>6</v>
      </c>
      <c r="D71490" s="1">
        <v>49</v>
      </c>
      <c r="E71490" s="1">
        <v>240</v>
      </c>
      <c r="F71490" s="1">
        <v>35</v>
      </c>
      <c r="G71490" s="1" t="s">
        <v>1</v>
      </c>
      <c r="I71490" s="1">
        <f t="shared" si="2232"/>
        <v>1440</v>
      </c>
      <c r="J71490" s="1" t="str">
        <f t="shared" si="2233"/>
        <v>Oct</v>
      </c>
      <c r="L71490"/>
    </row>
    <row r="71491" spans="1:12" x14ac:dyDescent="0.3">
      <c r="A71491" s="1">
        <v>7034792372</v>
      </c>
      <c r="B71491" s="2">
        <v>43232</v>
      </c>
      <c r="C71491" s="1">
        <v>7</v>
      </c>
      <c r="D71491" s="1">
        <v>37</v>
      </c>
      <c r="E71491" s="1">
        <v>238</v>
      </c>
      <c r="F71491" s="1">
        <v>27</v>
      </c>
      <c r="G71491" s="1" t="s">
        <v>1</v>
      </c>
      <c r="I71491" s="1">
        <f t="shared" ref="I71491:I71554" si="2234">E71491*C71491</f>
        <v>1666</v>
      </c>
      <c r="J71491" s="1" t="str">
        <f t="shared" ref="J71491:J71554" si="2235">TEXT(B71491,"mmm")</f>
        <v>May</v>
      </c>
      <c r="L71491"/>
    </row>
    <row r="71492" spans="1:12" x14ac:dyDescent="0.3">
      <c r="A71492" s="1">
        <v>6332010886</v>
      </c>
      <c r="B71492" s="2">
        <v>43222</v>
      </c>
      <c r="C71492" s="1">
        <v>5</v>
      </c>
      <c r="D71492" s="1">
        <v>13</v>
      </c>
      <c r="E71492" s="1">
        <v>158</v>
      </c>
      <c r="F71492" s="1">
        <v>63</v>
      </c>
      <c r="G71492" s="1" t="s">
        <v>0</v>
      </c>
      <c r="I71492" s="1">
        <f t="shared" si="2234"/>
        <v>790</v>
      </c>
      <c r="J71492" s="1" t="str">
        <f t="shared" si="2235"/>
        <v>May</v>
      </c>
      <c r="L71492"/>
    </row>
    <row r="71493" spans="1:12" x14ac:dyDescent="0.3">
      <c r="A71493" s="1">
        <v>4364058149</v>
      </c>
      <c r="B71493" s="2">
        <v>43252</v>
      </c>
      <c r="C71493" s="1">
        <v>7</v>
      </c>
      <c r="D71493" s="1">
        <v>30</v>
      </c>
      <c r="E71493" s="1">
        <v>90</v>
      </c>
      <c r="F71493" s="1">
        <v>53</v>
      </c>
      <c r="G71493" s="1" t="s">
        <v>0</v>
      </c>
      <c r="I71493" s="1">
        <f t="shared" si="2234"/>
        <v>630</v>
      </c>
      <c r="J71493" s="1" t="str">
        <f t="shared" si="2235"/>
        <v>Jun</v>
      </c>
      <c r="L71493"/>
    </row>
    <row r="71494" spans="1:12" x14ac:dyDescent="0.3">
      <c r="A71494" s="1">
        <v>1535916877</v>
      </c>
      <c r="B71494" s="2">
        <v>43276</v>
      </c>
      <c r="C71494" s="1">
        <v>4</v>
      </c>
      <c r="D71494" s="1">
        <v>16</v>
      </c>
      <c r="E71494" s="1">
        <v>91</v>
      </c>
      <c r="F71494" s="1">
        <v>38</v>
      </c>
      <c r="G71494" s="1" t="s">
        <v>1</v>
      </c>
      <c r="I71494" s="1">
        <f t="shared" si="2234"/>
        <v>364</v>
      </c>
      <c r="J71494" s="1" t="str">
        <f t="shared" si="2235"/>
        <v>Jun</v>
      </c>
      <c r="L71494"/>
    </row>
    <row r="71495" spans="1:12" x14ac:dyDescent="0.3">
      <c r="A71495" s="1">
        <v>9340510003</v>
      </c>
      <c r="B71495" s="2">
        <v>43301</v>
      </c>
      <c r="C71495" s="1">
        <v>6</v>
      </c>
      <c r="D71495" s="1">
        <v>21</v>
      </c>
      <c r="E71495" s="1">
        <v>139</v>
      </c>
      <c r="F71495" s="1">
        <v>46</v>
      </c>
      <c r="G71495" s="1" t="s">
        <v>0</v>
      </c>
      <c r="I71495" s="1">
        <f t="shared" si="2234"/>
        <v>834</v>
      </c>
      <c r="J71495" s="1" t="str">
        <f t="shared" si="2235"/>
        <v>Jul</v>
      </c>
      <c r="L71495"/>
    </row>
    <row r="71496" spans="1:12" x14ac:dyDescent="0.3">
      <c r="A71496" s="1">
        <v>1339291169</v>
      </c>
      <c r="B71496" s="2">
        <v>43336</v>
      </c>
      <c r="C71496" s="1">
        <v>4</v>
      </c>
      <c r="D71496" s="1">
        <v>36</v>
      </c>
      <c r="E71496" s="1">
        <v>216</v>
      </c>
      <c r="F71496" s="1">
        <v>50</v>
      </c>
      <c r="G71496" s="1" t="s">
        <v>1</v>
      </c>
      <c r="I71496" s="1">
        <f t="shared" si="2234"/>
        <v>864</v>
      </c>
      <c r="J71496" s="1" t="str">
        <f t="shared" si="2235"/>
        <v>Aug</v>
      </c>
      <c r="L71496"/>
    </row>
    <row r="71497" spans="1:12" x14ac:dyDescent="0.3">
      <c r="A71497" s="1">
        <v>7308143945</v>
      </c>
      <c r="B71497" s="2">
        <v>43339</v>
      </c>
      <c r="C71497" s="1">
        <v>2</v>
      </c>
      <c r="D71497" s="1">
        <v>33</v>
      </c>
      <c r="E71497" s="1">
        <v>187</v>
      </c>
      <c r="F71497" s="1">
        <v>52</v>
      </c>
      <c r="G71497" s="1" t="s">
        <v>0</v>
      </c>
      <c r="I71497" s="1">
        <f t="shared" si="2234"/>
        <v>374</v>
      </c>
      <c r="J71497" s="1" t="str">
        <f t="shared" si="2235"/>
        <v>Aug</v>
      </c>
      <c r="L71497"/>
    </row>
    <row r="71498" spans="1:12" x14ac:dyDescent="0.3">
      <c r="A71498" s="1">
        <v>2945789523</v>
      </c>
      <c r="B71498" s="2">
        <v>43371</v>
      </c>
      <c r="C71498" s="1">
        <v>3</v>
      </c>
      <c r="D71498" s="1">
        <v>4</v>
      </c>
      <c r="E71498" s="1">
        <v>225</v>
      </c>
      <c r="F71498" s="1">
        <v>36</v>
      </c>
      <c r="G71498" s="1" t="s">
        <v>0</v>
      </c>
      <c r="H71498" s="1">
        <v>1</v>
      </c>
      <c r="I71498" s="1">
        <f t="shared" si="2234"/>
        <v>675</v>
      </c>
      <c r="J71498" s="1" t="str">
        <f t="shared" si="2235"/>
        <v>Sep</v>
      </c>
      <c r="L71498"/>
    </row>
    <row r="71499" spans="1:12" x14ac:dyDescent="0.3">
      <c r="A71499" s="1">
        <v>1219535532</v>
      </c>
      <c r="B71499" s="2">
        <v>43336</v>
      </c>
      <c r="C71499" s="1">
        <v>1</v>
      </c>
      <c r="D71499" s="1">
        <v>49</v>
      </c>
      <c r="E71499" s="1">
        <v>212</v>
      </c>
      <c r="F71499" s="1">
        <v>43</v>
      </c>
      <c r="G71499" s="1" t="s">
        <v>0</v>
      </c>
      <c r="I71499" s="1">
        <f t="shared" si="2234"/>
        <v>212</v>
      </c>
      <c r="J71499" s="1" t="str">
        <f t="shared" si="2235"/>
        <v>Aug</v>
      </c>
      <c r="L71499"/>
    </row>
    <row r="71500" spans="1:12" x14ac:dyDescent="0.3">
      <c r="A71500" s="1">
        <v>4689983909</v>
      </c>
      <c r="B71500" s="2">
        <v>43102</v>
      </c>
      <c r="C71500" s="1">
        <v>7</v>
      </c>
      <c r="D71500" s="1">
        <v>48</v>
      </c>
      <c r="E71500" s="1">
        <v>239</v>
      </c>
      <c r="F71500" s="1">
        <v>47</v>
      </c>
      <c r="G71500" s="1" t="s">
        <v>1</v>
      </c>
      <c r="H71500" s="1">
        <v>1</v>
      </c>
      <c r="I71500" s="1">
        <f t="shared" si="2234"/>
        <v>1673</v>
      </c>
      <c r="J71500" s="1" t="str">
        <f t="shared" si="2235"/>
        <v>Jan</v>
      </c>
      <c r="L71500"/>
    </row>
    <row r="71501" spans="1:12" x14ac:dyDescent="0.3">
      <c r="A71501" s="1">
        <v>6910044134</v>
      </c>
      <c r="B71501" s="2">
        <v>43113</v>
      </c>
      <c r="C71501" s="1">
        <v>6</v>
      </c>
      <c r="D71501" s="1">
        <v>24</v>
      </c>
      <c r="E71501" s="1">
        <v>101</v>
      </c>
      <c r="F71501" s="1">
        <v>47</v>
      </c>
      <c r="G71501" s="1" t="s">
        <v>0</v>
      </c>
      <c r="I71501" s="1">
        <f t="shared" si="2234"/>
        <v>606</v>
      </c>
      <c r="J71501" s="1" t="str">
        <f t="shared" si="2235"/>
        <v>Jan</v>
      </c>
      <c r="L71501"/>
    </row>
    <row r="71502" spans="1:12" x14ac:dyDescent="0.3">
      <c r="A71502" s="1">
        <v>3180175001</v>
      </c>
      <c r="B71502" s="2">
        <v>43365</v>
      </c>
      <c r="C71502" s="1">
        <v>3</v>
      </c>
      <c r="D71502" s="1">
        <v>39</v>
      </c>
      <c r="E71502" s="1">
        <v>243</v>
      </c>
      <c r="F71502" s="1">
        <v>51</v>
      </c>
      <c r="G71502" s="1" t="s">
        <v>1</v>
      </c>
      <c r="I71502" s="1">
        <f t="shared" si="2234"/>
        <v>729</v>
      </c>
      <c r="J71502" s="1" t="str">
        <f t="shared" si="2235"/>
        <v>Sep</v>
      </c>
      <c r="L71502"/>
    </row>
    <row r="71503" spans="1:12" x14ac:dyDescent="0.3">
      <c r="A71503" s="1">
        <v>7420507449</v>
      </c>
      <c r="B71503" s="2">
        <v>43279</v>
      </c>
      <c r="C71503" s="1">
        <v>7</v>
      </c>
      <c r="D71503" s="1">
        <v>14</v>
      </c>
      <c r="E71503" s="1">
        <v>194</v>
      </c>
      <c r="F71503" s="1">
        <v>31</v>
      </c>
      <c r="G71503" s="1" t="s">
        <v>0</v>
      </c>
      <c r="I71503" s="1">
        <f t="shared" si="2234"/>
        <v>1358</v>
      </c>
      <c r="J71503" s="1" t="str">
        <f t="shared" si="2235"/>
        <v>Jun</v>
      </c>
      <c r="L71503"/>
    </row>
    <row r="71504" spans="1:12" x14ac:dyDescent="0.3">
      <c r="A71504" s="1">
        <v>476036135</v>
      </c>
      <c r="B71504" s="2">
        <v>43207</v>
      </c>
      <c r="C71504" s="1">
        <v>4</v>
      </c>
      <c r="D71504" s="1">
        <v>31</v>
      </c>
      <c r="E71504" s="1">
        <v>175</v>
      </c>
      <c r="F71504" s="1">
        <v>35</v>
      </c>
      <c r="G71504" s="1" t="s">
        <v>0</v>
      </c>
      <c r="I71504" s="1">
        <f t="shared" si="2234"/>
        <v>700</v>
      </c>
      <c r="J71504" s="1" t="str">
        <f t="shared" si="2235"/>
        <v>Apr</v>
      </c>
      <c r="L71504"/>
    </row>
    <row r="71505" spans="1:12" x14ac:dyDescent="0.3">
      <c r="A71505" s="1">
        <v>6798733158</v>
      </c>
      <c r="B71505" s="2">
        <v>43103</v>
      </c>
      <c r="C71505" s="1">
        <v>5</v>
      </c>
      <c r="D71505" s="1">
        <v>22</v>
      </c>
      <c r="E71505" s="1">
        <v>236</v>
      </c>
      <c r="F71505" s="1">
        <v>36</v>
      </c>
      <c r="G71505" s="1" t="s">
        <v>1</v>
      </c>
      <c r="I71505" s="1">
        <f t="shared" si="2234"/>
        <v>1180</v>
      </c>
      <c r="J71505" s="1" t="str">
        <f t="shared" si="2235"/>
        <v>Jan</v>
      </c>
      <c r="L71505"/>
    </row>
    <row r="71506" spans="1:12" x14ac:dyDescent="0.3">
      <c r="A71506" s="1">
        <v>933827067</v>
      </c>
      <c r="B71506" s="2">
        <v>43200</v>
      </c>
      <c r="C71506" s="1">
        <v>3</v>
      </c>
      <c r="D71506" s="1">
        <v>13</v>
      </c>
      <c r="E71506" s="1">
        <v>191</v>
      </c>
      <c r="F71506" s="1">
        <v>56</v>
      </c>
      <c r="G71506" s="1" t="s">
        <v>1</v>
      </c>
      <c r="I71506" s="1">
        <f t="shared" si="2234"/>
        <v>573</v>
      </c>
      <c r="J71506" s="1" t="str">
        <f t="shared" si="2235"/>
        <v>Apr</v>
      </c>
      <c r="L71506"/>
    </row>
    <row r="71507" spans="1:12" x14ac:dyDescent="0.3">
      <c r="A71507" s="1">
        <v>1974769062</v>
      </c>
      <c r="B71507" s="2">
        <v>43334</v>
      </c>
      <c r="C71507" s="1">
        <v>2</v>
      </c>
      <c r="D71507" s="1">
        <v>22</v>
      </c>
      <c r="E71507" s="1">
        <v>169</v>
      </c>
      <c r="F71507" s="1">
        <v>52</v>
      </c>
      <c r="G71507" s="1" t="s">
        <v>1</v>
      </c>
      <c r="I71507" s="1">
        <f t="shared" si="2234"/>
        <v>338</v>
      </c>
      <c r="J71507" s="1" t="str">
        <f t="shared" si="2235"/>
        <v>Aug</v>
      </c>
      <c r="L71507"/>
    </row>
    <row r="71508" spans="1:12" x14ac:dyDescent="0.3">
      <c r="A71508" s="1">
        <v>2959155661</v>
      </c>
      <c r="B71508" s="2">
        <v>43101</v>
      </c>
      <c r="C71508" s="1">
        <v>6</v>
      </c>
      <c r="D71508" s="1">
        <v>29</v>
      </c>
      <c r="E71508" s="1">
        <v>93</v>
      </c>
      <c r="F71508" s="1">
        <v>39</v>
      </c>
      <c r="G71508" s="1" t="s">
        <v>1</v>
      </c>
      <c r="I71508" s="1">
        <f t="shared" si="2234"/>
        <v>558</v>
      </c>
      <c r="J71508" s="1" t="str">
        <f t="shared" si="2235"/>
        <v>Jan</v>
      </c>
      <c r="L71508"/>
    </row>
    <row r="71509" spans="1:12" x14ac:dyDescent="0.3">
      <c r="A71509" s="1">
        <v>6231514498</v>
      </c>
      <c r="B71509" s="2">
        <v>43106</v>
      </c>
      <c r="C71509" s="1">
        <v>2</v>
      </c>
      <c r="D71509" s="1">
        <v>43</v>
      </c>
      <c r="E71509" s="1">
        <v>98</v>
      </c>
      <c r="F71509" s="1">
        <v>51</v>
      </c>
      <c r="G71509" s="1" t="s">
        <v>0</v>
      </c>
      <c r="I71509" s="1">
        <f t="shared" si="2234"/>
        <v>196</v>
      </c>
      <c r="J71509" s="1" t="str">
        <f t="shared" si="2235"/>
        <v>Jan</v>
      </c>
      <c r="L71509"/>
    </row>
    <row r="71510" spans="1:12" x14ac:dyDescent="0.3">
      <c r="A71510" s="1">
        <v>5233380110</v>
      </c>
      <c r="B71510" s="2">
        <v>43305</v>
      </c>
      <c r="C71510" s="1">
        <v>2</v>
      </c>
      <c r="D71510" s="1">
        <v>14</v>
      </c>
      <c r="E71510" s="1">
        <v>204</v>
      </c>
      <c r="F71510" s="1">
        <v>36</v>
      </c>
      <c r="G71510" s="1" t="s">
        <v>1</v>
      </c>
      <c r="I71510" s="1">
        <f t="shared" si="2234"/>
        <v>408</v>
      </c>
      <c r="J71510" s="1" t="str">
        <f t="shared" si="2235"/>
        <v>Jul</v>
      </c>
      <c r="L71510"/>
    </row>
    <row r="71511" spans="1:12" x14ac:dyDescent="0.3">
      <c r="A71511" s="1">
        <v>1280331151</v>
      </c>
      <c r="B71511" s="2">
        <v>43268</v>
      </c>
      <c r="C71511" s="1">
        <v>2</v>
      </c>
      <c r="D71511" s="1">
        <v>43</v>
      </c>
      <c r="E71511" s="1">
        <v>85</v>
      </c>
      <c r="F71511" s="1">
        <v>50</v>
      </c>
      <c r="G71511" s="1" t="s">
        <v>1</v>
      </c>
      <c r="I71511" s="1">
        <f t="shared" si="2234"/>
        <v>170</v>
      </c>
      <c r="J71511" s="1" t="str">
        <f t="shared" si="2235"/>
        <v>Jun</v>
      </c>
      <c r="L71511"/>
    </row>
    <row r="71512" spans="1:12" x14ac:dyDescent="0.3">
      <c r="A71512" s="1">
        <v>273468138</v>
      </c>
      <c r="B71512" s="2">
        <v>43246</v>
      </c>
      <c r="C71512" s="1">
        <v>1</v>
      </c>
      <c r="D71512" s="1">
        <v>19</v>
      </c>
      <c r="E71512" s="1">
        <v>148</v>
      </c>
      <c r="F71512" s="1">
        <v>43</v>
      </c>
      <c r="G71512" s="1" t="s">
        <v>1</v>
      </c>
      <c r="I71512" s="1">
        <f t="shared" si="2234"/>
        <v>148</v>
      </c>
      <c r="J71512" s="1" t="str">
        <f t="shared" si="2235"/>
        <v>May</v>
      </c>
      <c r="L71512"/>
    </row>
    <row r="71513" spans="1:12" x14ac:dyDescent="0.3">
      <c r="A71513" s="1">
        <v>3581863855</v>
      </c>
      <c r="B71513" s="2">
        <v>43407</v>
      </c>
      <c r="C71513" s="1">
        <v>5</v>
      </c>
      <c r="D71513" s="1">
        <v>9</v>
      </c>
      <c r="E71513" s="1">
        <v>166</v>
      </c>
      <c r="F71513" s="1">
        <v>46</v>
      </c>
      <c r="G71513" s="1" t="s">
        <v>0</v>
      </c>
      <c r="I71513" s="1">
        <f t="shared" si="2234"/>
        <v>830</v>
      </c>
      <c r="J71513" s="1" t="str">
        <f t="shared" si="2235"/>
        <v>Nov</v>
      </c>
      <c r="L71513"/>
    </row>
    <row r="71514" spans="1:12" x14ac:dyDescent="0.3">
      <c r="A71514" s="1">
        <v>8133980542</v>
      </c>
      <c r="B71514" s="2">
        <v>43313</v>
      </c>
      <c r="C71514" s="1">
        <v>6</v>
      </c>
      <c r="D71514" s="1">
        <v>31</v>
      </c>
      <c r="E71514" s="1">
        <v>237</v>
      </c>
      <c r="F71514" s="1">
        <v>59</v>
      </c>
      <c r="G71514" s="1" t="s">
        <v>0</v>
      </c>
      <c r="I71514" s="1">
        <f t="shared" si="2234"/>
        <v>1422</v>
      </c>
      <c r="J71514" s="1" t="str">
        <f t="shared" si="2235"/>
        <v>Aug</v>
      </c>
      <c r="L71514"/>
    </row>
    <row r="71515" spans="1:12" x14ac:dyDescent="0.3">
      <c r="A71515" s="1">
        <v>9797714055</v>
      </c>
      <c r="B71515" s="2">
        <v>43275</v>
      </c>
      <c r="C71515" s="1">
        <v>5</v>
      </c>
      <c r="D71515" s="1">
        <v>19</v>
      </c>
      <c r="E71515" s="1">
        <v>163</v>
      </c>
      <c r="F71515" s="1">
        <v>56</v>
      </c>
      <c r="G71515" s="1" t="s">
        <v>1</v>
      </c>
      <c r="I71515" s="1">
        <f t="shared" si="2234"/>
        <v>815</v>
      </c>
      <c r="J71515" s="1" t="str">
        <f t="shared" si="2235"/>
        <v>Jun</v>
      </c>
      <c r="L71515"/>
    </row>
    <row r="71516" spans="1:12" x14ac:dyDescent="0.3">
      <c r="A71516" s="1">
        <v>3208659997</v>
      </c>
      <c r="B71516" s="2">
        <v>43175</v>
      </c>
      <c r="C71516" s="1">
        <v>1</v>
      </c>
      <c r="D71516" s="1">
        <v>36</v>
      </c>
      <c r="E71516" s="1">
        <v>226</v>
      </c>
      <c r="F71516" s="1">
        <v>25</v>
      </c>
      <c r="G71516" s="1" t="s">
        <v>1</v>
      </c>
      <c r="I71516" s="1">
        <f t="shared" si="2234"/>
        <v>226</v>
      </c>
      <c r="J71516" s="1" t="str">
        <f t="shared" si="2235"/>
        <v>Mar</v>
      </c>
      <c r="L71516"/>
    </row>
    <row r="71517" spans="1:12" x14ac:dyDescent="0.3">
      <c r="A71517" s="1">
        <v>853886369</v>
      </c>
      <c r="B71517" s="2">
        <v>43246</v>
      </c>
      <c r="C71517" s="1">
        <v>3</v>
      </c>
      <c r="D71517" s="1">
        <v>20</v>
      </c>
      <c r="E71517" s="1">
        <v>81</v>
      </c>
      <c r="F71517" s="1">
        <v>31</v>
      </c>
      <c r="G71517" s="1" t="s">
        <v>0</v>
      </c>
      <c r="I71517" s="1">
        <f t="shared" si="2234"/>
        <v>243</v>
      </c>
      <c r="J71517" s="1" t="str">
        <f t="shared" si="2235"/>
        <v>May</v>
      </c>
      <c r="L71517"/>
    </row>
    <row r="71518" spans="1:12" x14ac:dyDescent="0.3">
      <c r="A71518" s="1">
        <v>1984720317</v>
      </c>
      <c r="B71518" s="2">
        <v>43103</v>
      </c>
      <c r="C71518" s="1">
        <v>3</v>
      </c>
      <c r="D71518" s="1">
        <v>39</v>
      </c>
      <c r="E71518" s="1">
        <v>82</v>
      </c>
      <c r="F71518" s="1">
        <v>47</v>
      </c>
      <c r="G71518" s="1" t="s">
        <v>0</v>
      </c>
      <c r="I71518" s="1">
        <f t="shared" si="2234"/>
        <v>246</v>
      </c>
      <c r="J71518" s="1" t="str">
        <f t="shared" si="2235"/>
        <v>Jan</v>
      </c>
      <c r="L71518"/>
    </row>
    <row r="71519" spans="1:12" x14ac:dyDescent="0.3">
      <c r="A71519" s="1">
        <v>2718358068</v>
      </c>
      <c r="B71519" s="2">
        <v>43165</v>
      </c>
      <c r="C71519" s="1">
        <v>5</v>
      </c>
      <c r="D71519" s="1">
        <v>30</v>
      </c>
      <c r="E71519" s="1">
        <v>213</v>
      </c>
      <c r="F71519" s="1">
        <v>48</v>
      </c>
      <c r="G71519" s="1" t="s">
        <v>0</v>
      </c>
      <c r="I71519" s="1">
        <f t="shared" si="2234"/>
        <v>1065</v>
      </c>
      <c r="J71519" s="1" t="str">
        <f t="shared" si="2235"/>
        <v>Mar</v>
      </c>
      <c r="L71519"/>
    </row>
    <row r="71520" spans="1:12" x14ac:dyDescent="0.3">
      <c r="A71520" s="1">
        <v>2556439009</v>
      </c>
      <c r="B71520" s="2">
        <v>43258</v>
      </c>
      <c r="C71520" s="1">
        <v>6</v>
      </c>
      <c r="D71520" s="1">
        <v>8</v>
      </c>
      <c r="E71520" s="1">
        <v>145</v>
      </c>
      <c r="F71520" s="1">
        <v>50</v>
      </c>
      <c r="G71520" s="1" t="s">
        <v>1</v>
      </c>
      <c r="H71520" s="1">
        <v>1</v>
      </c>
      <c r="I71520" s="1">
        <f t="shared" si="2234"/>
        <v>870</v>
      </c>
      <c r="J71520" s="1" t="str">
        <f t="shared" si="2235"/>
        <v>Jun</v>
      </c>
      <c r="L71520"/>
    </row>
    <row r="71521" spans="1:12" x14ac:dyDescent="0.3">
      <c r="A71521" s="1">
        <v>1882474384</v>
      </c>
      <c r="B71521" s="2">
        <v>43172</v>
      </c>
      <c r="C71521" s="1">
        <v>4</v>
      </c>
      <c r="D71521" s="1">
        <v>7</v>
      </c>
      <c r="E71521" s="1">
        <v>231</v>
      </c>
      <c r="F71521" s="1">
        <v>33</v>
      </c>
      <c r="G71521" s="1" t="s">
        <v>0</v>
      </c>
      <c r="I71521" s="1">
        <f t="shared" si="2234"/>
        <v>924</v>
      </c>
      <c r="J71521" s="1" t="str">
        <f t="shared" si="2235"/>
        <v>Mar</v>
      </c>
      <c r="L71521"/>
    </row>
    <row r="71522" spans="1:12" x14ac:dyDescent="0.3">
      <c r="A71522" s="1">
        <v>6831956025</v>
      </c>
      <c r="B71522" s="2">
        <v>43182</v>
      </c>
      <c r="C71522" s="1">
        <v>3</v>
      </c>
      <c r="D71522" s="1">
        <v>1</v>
      </c>
      <c r="E71522" s="1">
        <v>129</v>
      </c>
      <c r="F71522" s="1">
        <v>36</v>
      </c>
      <c r="G71522" s="1" t="s">
        <v>0</v>
      </c>
      <c r="I71522" s="1">
        <f t="shared" si="2234"/>
        <v>387</v>
      </c>
      <c r="J71522" s="1" t="str">
        <f t="shared" si="2235"/>
        <v>Mar</v>
      </c>
      <c r="L71522"/>
    </row>
    <row r="71523" spans="1:12" x14ac:dyDescent="0.3">
      <c r="A71523" s="1">
        <v>7390094265</v>
      </c>
      <c r="B71523" s="2">
        <v>43225</v>
      </c>
      <c r="C71523" s="1">
        <v>2</v>
      </c>
      <c r="D71523" s="1">
        <v>18</v>
      </c>
      <c r="E71523" s="1">
        <v>151</v>
      </c>
      <c r="F71523" s="1">
        <v>28</v>
      </c>
      <c r="G71523" s="1" t="s">
        <v>1</v>
      </c>
      <c r="I71523" s="1">
        <f t="shared" si="2234"/>
        <v>302</v>
      </c>
      <c r="J71523" s="1" t="str">
        <f t="shared" si="2235"/>
        <v>May</v>
      </c>
      <c r="L71523"/>
    </row>
    <row r="71524" spans="1:12" x14ac:dyDescent="0.3">
      <c r="A71524" s="1">
        <v>5349356798</v>
      </c>
      <c r="B71524" s="2">
        <v>43107</v>
      </c>
      <c r="C71524" s="1">
        <v>7</v>
      </c>
      <c r="D71524" s="1">
        <v>17</v>
      </c>
      <c r="E71524" s="1">
        <v>103</v>
      </c>
      <c r="F71524" s="1">
        <v>50</v>
      </c>
      <c r="G71524" s="1" t="s">
        <v>0</v>
      </c>
      <c r="I71524" s="1">
        <f t="shared" si="2234"/>
        <v>721</v>
      </c>
      <c r="J71524" s="1" t="str">
        <f t="shared" si="2235"/>
        <v>Jan</v>
      </c>
      <c r="L71524"/>
    </row>
    <row r="71525" spans="1:12" x14ac:dyDescent="0.3">
      <c r="A71525" s="1">
        <v>2849730831</v>
      </c>
      <c r="B71525" s="2">
        <v>43385</v>
      </c>
      <c r="C71525" s="1">
        <v>4</v>
      </c>
      <c r="D71525" s="1">
        <v>4</v>
      </c>
      <c r="E71525" s="1">
        <v>218</v>
      </c>
      <c r="F71525" s="1">
        <v>47</v>
      </c>
      <c r="G71525" s="1" t="s">
        <v>0</v>
      </c>
      <c r="I71525" s="1">
        <f t="shared" si="2234"/>
        <v>872</v>
      </c>
      <c r="J71525" s="1" t="str">
        <f t="shared" si="2235"/>
        <v>Oct</v>
      </c>
      <c r="L71525"/>
    </row>
    <row r="71526" spans="1:12" x14ac:dyDescent="0.3">
      <c r="A71526" s="1">
        <v>4333487706</v>
      </c>
      <c r="B71526" s="2">
        <v>43185</v>
      </c>
      <c r="C71526" s="1">
        <v>7</v>
      </c>
      <c r="D71526" s="1">
        <v>31</v>
      </c>
      <c r="E71526" s="1">
        <v>239</v>
      </c>
      <c r="F71526" s="1">
        <v>44</v>
      </c>
      <c r="G71526" s="1" t="s">
        <v>1</v>
      </c>
      <c r="I71526" s="1">
        <f t="shared" si="2234"/>
        <v>1673</v>
      </c>
      <c r="J71526" s="1" t="str">
        <f t="shared" si="2235"/>
        <v>Mar</v>
      </c>
      <c r="L71526"/>
    </row>
    <row r="71527" spans="1:12" x14ac:dyDescent="0.3">
      <c r="A71527" s="1">
        <v>8242181330</v>
      </c>
      <c r="B71527" s="2">
        <v>43344</v>
      </c>
      <c r="C71527" s="1">
        <v>5</v>
      </c>
      <c r="D71527" s="1">
        <v>10</v>
      </c>
      <c r="E71527" s="1">
        <v>135</v>
      </c>
      <c r="F71527" s="1">
        <v>64</v>
      </c>
      <c r="G71527" s="1" t="s">
        <v>1</v>
      </c>
      <c r="I71527" s="1">
        <f t="shared" si="2234"/>
        <v>675</v>
      </c>
      <c r="J71527" s="1" t="str">
        <f t="shared" si="2235"/>
        <v>Sep</v>
      </c>
      <c r="L71527"/>
    </row>
    <row r="71528" spans="1:12" x14ac:dyDescent="0.3">
      <c r="A71528" s="1">
        <v>8076956595</v>
      </c>
      <c r="B71528" s="2">
        <v>43135</v>
      </c>
      <c r="C71528" s="1">
        <v>4</v>
      </c>
      <c r="D71528" s="1">
        <v>7</v>
      </c>
      <c r="E71528" s="1">
        <v>171</v>
      </c>
      <c r="F71528" s="1">
        <v>52</v>
      </c>
      <c r="G71528" s="1" t="s">
        <v>0</v>
      </c>
      <c r="I71528" s="1">
        <f t="shared" si="2234"/>
        <v>684</v>
      </c>
      <c r="J71528" s="1" t="str">
        <f t="shared" si="2235"/>
        <v>Feb</v>
      </c>
      <c r="L71528"/>
    </row>
    <row r="71529" spans="1:12" x14ac:dyDescent="0.3">
      <c r="A71529" s="1">
        <v>8211449692</v>
      </c>
      <c r="B71529" s="2">
        <v>43250</v>
      </c>
      <c r="C71529" s="1">
        <v>2</v>
      </c>
      <c r="D71529" s="1">
        <v>34</v>
      </c>
      <c r="E71529" s="1">
        <v>159</v>
      </c>
      <c r="F71529" s="1">
        <v>32</v>
      </c>
      <c r="G71529" s="1" t="s">
        <v>1</v>
      </c>
      <c r="I71529" s="1">
        <f t="shared" si="2234"/>
        <v>318</v>
      </c>
      <c r="J71529" s="1" t="str">
        <f t="shared" si="2235"/>
        <v>May</v>
      </c>
      <c r="L71529"/>
    </row>
    <row r="71530" spans="1:12" x14ac:dyDescent="0.3">
      <c r="A71530" s="1">
        <v>6348848469</v>
      </c>
      <c r="B71530" s="2">
        <v>43343</v>
      </c>
      <c r="C71530" s="1">
        <v>2</v>
      </c>
      <c r="D71530" s="1">
        <v>5</v>
      </c>
      <c r="E71530" s="1">
        <v>93</v>
      </c>
      <c r="F71530" s="1">
        <v>33</v>
      </c>
      <c r="G71530" s="1" t="s">
        <v>1</v>
      </c>
      <c r="I71530" s="1">
        <f t="shared" si="2234"/>
        <v>186</v>
      </c>
      <c r="J71530" s="1" t="str">
        <f t="shared" si="2235"/>
        <v>Aug</v>
      </c>
      <c r="L71530"/>
    </row>
    <row r="71531" spans="1:12" x14ac:dyDescent="0.3">
      <c r="A71531" s="1">
        <v>4071751126</v>
      </c>
      <c r="B71531" s="2">
        <v>43224</v>
      </c>
      <c r="C71531" s="1">
        <v>6</v>
      </c>
      <c r="D71531" s="1">
        <v>45</v>
      </c>
      <c r="E71531" s="1">
        <v>250</v>
      </c>
      <c r="F71531" s="1">
        <v>51</v>
      </c>
      <c r="G71531" s="1" t="s">
        <v>0</v>
      </c>
      <c r="I71531" s="1">
        <f t="shared" si="2234"/>
        <v>1500</v>
      </c>
      <c r="J71531" s="1" t="str">
        <f t="shared" si="2235"/>
        <v>May</v>
      </c>
      <c r="L71531"/>
    </row>
    <row r="71532" spans="1:12" x14ac:dyDescent="0.3">
      <c r="A71532" s="1">
        <v>7921863825</v>
      </c>
      <c r="B71532" s="2">
        <v>43204</v>
      </c>
      <c r="C71532" s="1">
        <v>7</v>
      </c>
      <c r="D71532" s="1">
        <v>19</v>
      </c>
      <c r="E71532" s="1">
        <v>184</v>
      </c>
      <c r="F71532" s="1">
        <v>25</v>
      </c>
      <c r="G71532" s="1" t="s">
        <v>1</v>
      </c>
      <c r="I71532" s="1">
        <f t="shared" si="2234"/>
        <v>1288</v>
      </c>
      <c r="J71532" s="1" t="str">
        <f t="shared" si="2235"/>
        <v>Apr</v>
      </c>
      <c r="L71532"/>
    </row>
    <row r="71533" spans="1:12" x14ac:dyDescent="0.3">
      <c r="A71533" s="1">
        <v>2900337917</v>
      </c>
      <c r="B71533" s="2">
        <v>43256</v>
      </c>
      <c r="C71533" s="1">
        <v>4</v>
      </c>
      <c r="D71533" s="1">
        <v>28</v>
      </c>
      <c r="E71533" s="1">
        <v>99</v>
      </c>
      <c r="F71533" s="1">
        <v>54</v>
      </c>
      <c r="G71533" s="1" t="s">
        <v>1</v>
      </c>
      <c r="I71533" s="1">
        <f t="shared" si="2234"/>
        <v>396</v>
      </c>
      <c r="J71533" s="1" t="str">
        <f t="shared" si="2235"/>
        <v>Jun</v>
      </c>
      <c r="L71533"/>
    </row>
    <row r="71534" spans="1:12" x14ac:dyDescent="0.3">
      <c r="A71534" s="1">
        <v>2945789523</v>
      </c>
      <c r="B71534" s="2">
        <v>43151</v>
      </c>
      <c r="C71534" s="1">
        <v>1</v>
      </c>
      <c r="D71534" s="1">
        <v>39</v>
      </c>
      <c r="E71534" s="1">
        <v>157</v>
      </c>
      <c r="F71534" s="1">
        <v>38</v>
      </c>
      <c r="G71534" s="1" t="s">
        <v>1</v>
      </c>
      <c r="I71534" s="1">
        <f t="shared" si="2234"/>
        <v>157</v>
      </c>
      <c r="J71534" s="1" t="str">
        <f t="shared" si="2235"/>
        <v>Feb</v>
      </c>
      <c r="L71534"/>
    </row>
    <row r="71535" spans="1:12" x14ac:dyDescent="0.3">
      <c r="A71535" s="1">
        <v>459582836</v>
      </c>
      <c r="B71535" s="2">
        <v>43328</v>
      </c>
      <c r="C71535" s="1">
        <v>1</v>
      </c>
      <c r="D71535" s="1">
        <v>42</v>
      </c>
      <c r="E71535" s="1">
        <v>186</v>
      </c>
      <c r="F71535" s="1">
        <v>53</v>
      </c>
      <c r="G71535" s="1" t="s">
        <v>1</v>
      </c>
      <c r="I71535" s="1">
        <f t="shared" si="2234"/>
        <v>186</v>
      </c>
      <c r="J71535" s="1" t="str">
        <f t="shared" si="2235"/>
        <v>Aug</v>
      </c>
      <c r="L71535"/>
    </row>
    <row r="71536" spans="1:12" x14ac:dyDescent="0.3">
      <c r="A71536" s="1">
        <v>3002515582</v>
      </c>
      <c r="B71536" s="2">
        <v>43105</v>
      </c>
      <c r="C71536" s="1">
        <v>2</v>
      </c>
      <c r="D71536" s="1">
        <v>45</v>
      </c>
      <c r="E71536" s="1">
        <v>150</v>
      </c>
      <c r="F71536" s="1">
        <v>40</v>
      </c>
      <c r="G71536" s="1" t="s">
        <v>1</v>
      </c>
      <c r="I71536" s="1">
        <f t="shared" si="2234"/>
        <v>300</v>
      </c>
      <c r="J71536" s="1" t="str">
        <f t="shared" si="2235"/>
        <v>Jan</v>
      </c>
      <c r="L71536"/>
    </row>
    <row r="71537" spans="1:12" x14ac:dyDescent="0.3">
      <c r="A71537" s="1">
        <v>2614464775</v>
      </c>
      <c r="B71537" s="2">
        <v>43145</v>
      </c>
      <c r="C71537" s="1">
        <v>2</v>
      </c>
      <c r="D71537" s="1">
        <v>50</v>
      </c>
      <c r="E71537" s="1">
        <v>231</v>
      </c>
      <c r="F71537" s="1">
        <v>38</v>
      </c>
      <c r="G71537" s="1" t="s">
        <v>0</v>
      </c>
      <c r="I71537" s="1">
        <f t="shared" si="2234"/>
        <v>462</v>
      </c>
      <c r="J71537" s="1" t="str">
        <f t="shared" si="2235"/>
        <v>Feb</v>
      </c>
      <c r="L71537"/>
    </row>
    <row r="71538" spans="1:12" x14ac:dyDescent="0.3">
      <c r="A71538" s="1">
        <v>711501327</v>
      </c>
      <c r="B71538" s="2">
        <v>43279</v>
      </c>
      <c r="C71538" s="1">
        <v>4</v>
      </c>
      <c r="D71538" s="1">
        <v>13</v>
      </c>
      <c r="E71538" s="1">
        <v>129</v>
      </c>
      <c r="F71538" s="1">
        <v>45</v>
      </c>
      <c r="G71538" s="1" t="s">
        <v>1</v>
      </c>
      <c r="I71538" s="1">
        <f t="shared" si="2234"/>
        <v>516</v>
      </c>
      <c r="J71538" s="1" t="str">
        <f t="shared" si="2235"/>
        <v>Jun</v>
      </c>
      <c r="L71538"/>
    </row>
    <row r="71539" spans="1:12" x14ac:dyDescent="0.3">
      <c r="A71539" s="1">
        <v>4261882647</v>
      </c>
      <c r="B71539" s="2">
        <v>43375</v>
      </c>
      <c r="C71539" s="1">
        <v>6</v>
      </c>
      <c r="D71539" s="1">
        <v>36</v>
      </c>
      <c r="E71539" s="1">
        <v>247</v>
      </c>
      <c r="F71539" s="1">
        <v>46</v>
      </c>
      <c r="G71539" s="1" t="s">
        <v>0</v>
      </c>
      <c r="I71539" s="1">
        <f t="shared" si="2234"/>
        <v>1482</v>
      </c>
      <c r="J71539" s="1" t="str">
        <f t="shared" si="2235"/>
        <v>Oct</v>
      </c>
      <c r="L71539"/>
    </row>
    <row r="71540" spans="1:12" x14ac:dyDescent="0.3">
      <c r="A71540" s="1">
        <v>9148191469</v>
      </c>
      <c r="B71540" s="2">
        <v>43360</v>
      </c>
      <c r="C71540" s="1">
        <v>1</v>
      </c>
      <c r="D71540" s="1">
        <v>16</v>
      </c>
      <c r="E71540" s="1">
        <v>214</v>
      </c>
      <c r="F71540" s="1">
        <v>60</v>
      </c>
      <c r="G71540" s="1" t="s">
        <v>0</v>
      </c>
      <c r="I71540" s="1">
        <f t="shared" si="2234"/>
        <v>214</v>
      </c>
      <c r="J71540" s="1" t="str">
        <f t="shared" si="2235"/>
        <v>Sep</v>
      </c>
      <c r="L71540"/>
    </row>
    <row r="71541" spans="1:12" x14ac:dyDescent="0.3">
      <c r="A71541" s="1">
        <v>712559558</v>
      </c>
      <c r="B71541" s="2">
        <v>43173</v>
      </c>
      <c r="C71541" s="1">
        <v>4</v>
      </c>
      <c r="D71541" s="1">
        <v>35</v>
      </c>
      <c r="E71541" s="1">
        <v>97</v>
      </c>
      <c r="F71541" s="1">
        <v>31</v>
      </c>
      <c r="G71541" s="1" t="s">
        <v>0</v>
      </c>
      <c r="I71541" s="1">
        <f t="shared" si="2234"/>
        <v>388</v>
      </c>
      <c r="J71541" s="1" t="str">
        <f t="shared" si="2235"/>
        <v>Mar</v>
      </c>
      <c r="L71541"/>
    </row>
    <row r="71542" spans="1:12" x14ac:dyDescent="0.3">
      <c r="A71542" s="1">
        <v>7253901215</v>
      </c>
      <c r="B71542" s="2">
        <v>43222</v>
      </c>
      <c r="C71542" s="1">
        <v>4</v>
      </c>
      <c r="D71542" s="1">
        <v>29</v>
      </c>
      <c r="E71542" s="1">
        <v>246</v>
      </c>
      <c r="F71542" s="1">
        <v>29</v>
      </c>
      <c r="G71542" s="1" t="s">
        <v>0</v>
      </c>
      <c r="I71542" s="1">
        <f t="shared" si="2234"/>
        <v>984</v>
      </c>
      <c r="J71542" s="1" t="str">
        <f t="shared" si="2235"/>
        <v>May</v>
      </c>
      <c r="L71542"/>
    </row>
    <row r="71543" spans="1:12" x14ac:dyDescent="0.3">
      <c r="A71543" s="1">
        <v>8369689396</v>
      </c>
      <c r="B71543" s="2">
        <v>43398</v>
      </c>
      <c r="C71543" s="1">
        <v>2</v>
      </c>
      <c r="D71543" s="1">
        <v>13</v>
      </c>
      <c r="E71543" s="1">
        <v>221</v>
      </c>
      <c r="F71543" s="1">
        <v>38</v>
      </c>
      <c r="G71543" s="1" t="s">
        <v>0</v>
      </c>
      <c r="H71543" s="1">
        <v>1</v>
      </c>
      <c r="I71543" s="1">
        <f t="shared" si="2234"/>
        <v>442</v>
      </c>
      <c r="J71543" s="1" t="str">
        <f t="shared" si="2235"/>
        <v>Oct</v>
      </c>
      <c r="L71543"/>
    </row>
    <row r="71544" spans="1:12" x14ac:dyDescent="0.3">
      <c r="A71544" s="1">
        <v>1280331151</v>
      </c>
      <c r="B71544" s="2">
        <v>43406</v>
      </c>
      <c r="C71544" s="1">
        <v>6</v>
      </c>
      <c r="D71544" s="1">
        <v>49</v>
      </c>
      <c r="E71544" s="1">
        <v>167</v>
      </c>
      <c r="F71544" s="1">
        <v>53</v>
      </c>
      <c r="G71544" s="1" t="s">
        <v>0</v>
      </c>
      <c r="I71544" s="1">
        <f t="shared" si="2234"/>
        <v>1002</v>
      </c>
      <c r="J71544" s="1" t="str">
        <f t="shared" si="2235"/>
        <v>Nov</v>
      </c>
      <c r="L71544"/>
    </row>
    <row r="71545" spans="1:12" x14ac:dyDescent="0.3">
      <c r="A71545" s="1">
        <v>8236421317</v>
      </c>
      <c r="B71545" s="2">
        <v>43242</v>
      </c>
      <c r="C71545" s="1">
        <v>7</v>
      </c>
      <c r="D71545" s="1">
        <v>44</v>
      </c>
      <c r="E71545" s="1">
        <v>170</v>
      </c>
      <c r="F71545" s="1">
        <v>55</v>
      </c>
      <c r="G71545" s="1" t="s">
        <v>1</v>
      </c>
      <c r="I71545" s="1">
        <f t="shared" si="2234"/>
        <v>1190</v>
      </c>
      <c r="J71545" s="1" t="str">
        <f t="shared" si="2235"/>
        <v>May</v>
      </c>
      <c r="L71545"/>
    </row>
    <row r="71546" spans="1:12" x14ac:dyDescent="0.3">
      <c r="A71546" s="1">
        <v>6387414261</v>
      </c>
      <c r="B71546" s="2">
        <v>43129</v>
      </c>
      <c r="C71546" s="1">
        <v>4</v>
      </c>
      <c r="D71546" s="1">
        <v>2</v>
      </c>
      <c r="E71546" s="1">
        <v>116</v>
      </c>
      <c r="F71546" s="1">
        <v>34</v>
      </c>
      <c r="G71546" s="1" t="s">
        <v>1</v>
      </c>
      <c r="I71546" s="1">
        <f t="shared" si="2234"/>
        <v>464</v>
      </c>
      <c r="J71546" s="1" t="str">
        <f t="shared" si="2235"/>
        <v>Jan</v>
      </c>
      <c r="L71546"/>
    </row>
    <row r="71547" spans="1:12" x14ac:dyDescent="0.3">
      <c r="A71547" s="1">
        <v>5508286926</v>
      </c>
      <c r="B71547" s="2">
        <v>43340</v>
      </c>
      <c r="C71547" s="1">
        <v>7</v>
      </c>
      <c r="D71547" s="1">
        <v>24</v>
      </c>
      <c r="E71547" s="1">
        <v>187</v>
      </c>
      <c r="F71547" s="1">
        <v>62</v>
      </c>
      <c r="G71547" s="1" t="s">
        <v>0</v>
      </c>
      <c r="I71547" s="1">
        <f t="shared" si="2234"/>
        <v>1309</v>
      </c>
      <c r="J71547" s="1" t="str">
        <f t="shared" si="2235"/>
        <v>Aug</v>
      </c>
      <c r="L71547"/>
    </row>
    <row r="71548" spans="1:12" x14ac:dyDescent="0.3">
      <c r="A71548" s="1">
        <v>5521269649</v>
      </c>
      <c r="B71548" s="2">
        <v>43103</v>
      </c>
      <c r="C71548" s="1">
        <v>3</v>
      </c>
      <c r="D71548" s="1">
        <v>35</v>
      </c>
      <c r="E71548" s="1">
        <v>112</v>
      </c>
      <c r="F71548" s="1">
        <v>26</v>
      </c>
      <c r="G71548" s="1" t="s">
        <v>1</v>
      </c>
      <c r="I71548" s="1">
        <f t="shared" si="2234"/>
        <v>336</v>
      </c>
      <c r="J71548" s="1" t="str">
        <f t="shared" si="2235"/>
        <v>Jan</v>
      </c>
      <c r="L71548"/>
    </row>
    <row r="71549" spans="1:12" x14ac:dyDescent="0.3">
      <c r="A71549" s="1">
        <v>9413729670</v>
      </c>
      <c r="B71549" s="2">
        <v>43247</v>
      </c>
      <c r="C71549" s="1">
        <v>2</v>
      </c>
      <c r="D71549" s="1">
        <v>47</v>
      </c>
      <c r="E71549" s="1">
        <v>207</v>
      </c>
      <c r="F71549" s="1">
        <v>46</v>
      </c>
      <c r="G71549" s="1" t="s">
        <v>1</v>
      </c>
      <c r="I71549" s="1">
        <f t="shared" si="2234"/>
        <v>414</v>
      </c>
      <c r="J71549" s="1" t="str">
        <f t="shared" si="2235"/>
        <v>May</v>
      </c>
      <c r="L71549"/>
    </row>
    <row r="71550" spans="1:12" x14ac:dyDescent="0.3">
      <c r="A71550" s="1">
        <v>8606257117</v>
      </c>
      <c r="B71550" s="2">
        <v>43117</v>
      </c>
      <c r="C71550" s="1">
        <v>1</v>
      </c>
      <c r="D71550" s="1">
        <v>32</v>
      </c>
      <c r="E71550" s="1">
        <v>150</v>
      </c>
      <c r="F71550" s="1">
        <v>37</v>
      </c>
      <c r="G71550" s="1" t="s">
        <v>1</v>
      </c>
      <c r="I71550" s="1">
        <f t="shared" si="2234"/>
        <v>150</v>
      </c>
      <c r="J71550" s="1" t="str">
        <f t="shared" si="2235"/>
        <v>Jan</v>
      </c>
      <c r="L71550"/>
    </row>
    <row r="71551" spans="1:12" x14ac:dyDescent="0.3">
      <c r="A71551" s="1">
        <v>5379615597</v>
      </c>
      <c r="B71551" s="2">
        <v>43355</v>
      </c>
      <c r="C71551" s="1">
        <v>6</v>
      </c>
      <c r="D71551" s="1">
        <v>26</v>
      </c>
      <c r="E71551" s="1">
        <v>220</v>
      </c>
      <c r="F71551" s="1">
        <v>35</v>
      </c>
      <c r="G71551" s="1" t="s">
        <v>0</v>
      </c>
      <c r="I71551" s="1">
        <f t="shared" si="2234"/>
        <v>1320</v>
      </c>
      <c r="J71551" s="1" t="str">
        <f t="shared" si="2235"/>
        <v>Sep</v>
      </c>
      <c r="L71551"/>
    </row>
    <row r="71552" spans="1:12" x14ac:dyDescent="0.3">
      <c r="A71552" s="1">
        <v>8673193060</v>
      </c>
      <c r="B71552" s="2">
        <v>43309</v>
      </c>
      <c r="C71552" s="1">
        <v>7</v>
      </c>
      <c r="D71552" s="1">
        <v>39</v>
      </c>
      <c r="E71552" s="1">
        <v>224</v>
      </c>
      <c r="F71552" s="1">
        <v>57</v>
      </c>
      <c r="G71552" s="1" t="s">
        <v>0</v>
      </c>
      <c r="I71552" s="1">
        <f t="shared" si="2234"/>
        <v>1568</v>
      </c>
      <c r="J71552" s="1" t="str">
        <f t="shared" si="2235"/>
        <v>Jul</v>
      </c>
      <c r="L71552"/>
    </row>
    <row r="71553" spans="1:12" x14ac:dyDescent="0.3">
      <c r="A71553" s="1">
        <v>3429761182</v>
      </c>
      <c r="B71553" s="2">
        <v>43374</v>
      </c>
      <c r="C71553" s="1">
        <v>6</v>
      </c>
      <c r="D71553" s="1">
        <v>10</v>
      </c>
      <c r="E71553" s="1">
        <v>248</v>
      </c>
      <c r="F71553" s="1">
        <v>25</v>
      </c>
      <c r="G71553" s="1" t="s">
        <v>0</v>
      </c>
      <c r="I71553" s="1">
        <f t="shared" si="2234"/>
        <v>1488</v>
      </c>
      <c r="J71553" s="1" t="str">
        <f t="shared" si="2235"/>
        <v>Oct</v>
      </c>
      <c r="L71553"/>
    </row>
    <row r="71554" spans="1:12" x14ac:dyDescent="0.3">
      <c r="A71554" s="1">
        <v>9722840991</v>
      </c>
      <c r="B71554" s="2">
        <v>43309</v>
      </c>
      <c r="C71554" s="1">
        <v>3</v>
      </c>
      <c r="D71554" s="1">
        <v>47</v>
      </c>
      <c r="E71554" s="1">
        <v>110</v>
      </c>
      <c r="F71554" s="1">
        <v>48</v>
      </c>
      <c r="G71554" s="1" t="s">
        <v>1</v>
      </c>
      <c r="I71554" s="1">
        <f t="shared" si="2234"/>
        <v>330</v>
      </c>
      <c r="J71554" s="1" t="str">
        <f t="shared" si="2235"/>
        <v>Jul</v>
      </c>
      <c r="L71554"/>
    </row>
    <row r="71555" spans="1:12" x14ac:dyDescent="0.3">
      <c r="A71555" s="1">
        <v>203995848</v>
      </c>
      <c r="B71555" s="2">
        <v>43409</v>
      </c>
      <c r="C71555" s="1">
        <v>2</v>
      </c>
      <c r="D71555" s="1">
        <v>28</v>
      </c>
      <c r="E71555" s="1">
        <v>227</v>
      </c>
      <c r="F71555" s="1">
        <v>63</v>
      </c>
      <c r="G71555" s="1" t="s">
        <v>0</v>
      </c>
      <c r="I71555" s="1">
        <f t="shared" ref="I71555:I71618" si="2236">E71555*C71555</f>
        <v>454</v>
      </c>
      <c r="J71555" s="1" t="str">
        <f t="shared" ref="J71555:J71618" si="2237">TEXT(B71555,"mmm")</f>
        <v>Nov</v>
      </c>
      <c r="L71555"/>
    </row>
    <row r="71556" spans="1:12" x14ac:dyDescent="0.3">
      <c r="A71556" s="1">
        <v>4108506278</v>
      </c>
      <c r="B71556" s="2">
        <v>43346</v>
      </c>
      <c r="C71556" s="1">
        <v>3</v>
      </c>
      <c r="D71556" s="1">
        <v>26</v>
      </c>
      <c r="E71556" s="1">
        <v>135</v>
      </c>
      <c r="F71556" s="1">
        <v>30</v>
      </c>
      <c r="G71556" s="1" t="s">
        <v>1</v>
      </c>
      <c r="I71556" s="1">
        <f t="shared" si="2236"/>
        <v>405</v>
      </c>
      <c r="J71556" s="1" t="str">
        <f t="shared" si="2237"/>
        <v>Sep</v>
      </c>
      <c r="L71556"/>
    </row>
    <row r="71557" spans="1:12" x14ac:dyDescent="0.3">
      <c r="A71557" s="1">
        <v>3741065277</v>
      </c>
      <c r="B71557" s="2">
        <v>43357</v>
      </c>
      <c r="C71557" s="1">
        <v>1</v>
      </c>
      <c r="D71557" s="1">
        <v>30</v>
      </c>
      <c r="E71557" s="1">
        <v>95</v>
      </c>
      <c r="F71557" s="1">
        <v>49</v>
      </c>
      <c r="G71557" s="1" t="s">
        <v>0</v>
      </c>
      <c r="I71557" s="1">
        <f t="shared" si="2236"/>
        <v>95</v>
      </c>
      <c r="J71557" s="1" t="str">
        <f t="shared" si="2237"/>
        <v>Sep</v>
      </c>
      <c r="L71557"/>
    </row>
    <row r="71558" spans="1:12" x14ac:dyDescent="0.3">
      <c r="A71558" s="1">
        <v>9520847995</v>
      </c>
      <c r="B71558" s="2">
        <v>43175</v>
      </c>
      <c r="C71558" s="1">
        <v>1</v>
      </c>
      <c r="D71558" s="1">
        <v>46</v>
      </c>
      <c r="E71558" s="1">
        <v>120</v>
      </c>
      <c r="F71558" s="1">
        <v>46</v>
      </c>
      <c r="G71558" s="1" t="s">
        <v>0</v>
      </c>
      <c r="I71558" s="1">
        <f t="shared" si="2236"/>
        <v>120</v>
      </c>
      <c r="J71558" s="1" t="str">
        <f t="shared" si="2237"/>
        <v>Mar</v>
      </c>
      <c r="L71558"/>
    </row>
    <row r="71559" spans="1:12" x14ac:dyDescent="0.3">
      <c r="A71559" s="1">
        <v>2861753242</v>
      </c>
      <c r="B71559" s="2">
        <v>43194</v>
      </c>
      <c r="C71559" s="1">
        <v>5</v>
      </c>
      <c r="D71559" s="1">
        <v>44</v>
      </c>
      <c r="E71559" s="1">
        <v>84</v>
      </c>
      <c r="F71559" s="1">
        <v>40</v>
      </c>
      <c r="G71559" s="1" t="s">
        <v>1</v>
      </c>
      <c r="I71559" s="1">
        <f t="shared" si="2236"/>
        <v>420</v>
      </c>
      <c r="J71559" s="1" t="str">
        <f t="shared" si="2237"/>
        <v>Apr</v>
      </c>
      <c r="L71559"/>
    </row>
    <row r="71560" spans="1:12" x14ac:dyDescent="0.3">
      <c r="A71560" s="1">
        <v>7954402150</v>
      </c>
      <c r="B71560" s="2">
        <v>43302</v>
      </c>
      <c r="C71560" s="1">
        <v>5</v>
      </c>
      <c r="D71560" s="1">
        <v>33</v>
      </c>
      <c r="E71560" s="1">
        <v>206</v>
      </c>
      <c r="F71560" s="1">
        <v>49</v>
      </c>
      <c r="G71560" s="1" t="s">
        <v>0</v>
      </c>
      <c r="I71560" s="1">
        <f t="shared" si="2236"/>
        <v>1030</v>
      </c>
      <c r="J71560" s="1" t="str">
        <f t="shared" si="2237"/>
        <v>Jul</v>
      </c>
      <c r="L71560"/>
    </row>
    <row r="71561" spans="1:12" x14ac:dyDescent="0.3">
      <c r="A71561" s="1">
        <v>2147837679</v>
      </c>
      <c r="B71561" s="2">
        <v>43301</v>
      </c>
      <c r="C71561" s="1">
        <v>4</v>
      </c>
      <c r="D71561" s="1">
        <v>16</v>
      </c>
      <c r="E71561" s="1">
        <v>223</v>
      </c>
      <c r="F71561" s="1">
        <v>29</v>
      </c>
      <c r="G71561" s="1" t="s">
        <v>1</v>
      </c>
      <c r="I71561" s="1">
        <f t="shared" si="2236"/>
        <v>892</v>
      </c>
      <c r="J71561" s="1" t="str">
        <f t="shared" si="2237"/>
        <v>Jul</v>
      </c>
      <c r="L71561"/>
    </row>
    <row r="71562" spans="1:12" x14ac:dyDescent="0.3">
      <c r="A71562" s="1">
        <v>5245911086</v>
      </c>
      <c r="B71562" s="2">
        <v>43255</v>
      </c>
      <c r="C71562" s="1">
        <v>6</v>
      </c>
      <c r="D71562" s="1">
        <v>8</v>
      </c>
      <c r="E71562" s="1">
        <v>198</v>
      </c>
      <c r="F71562" s="1">
        <v>26</v>
      </c>
      <c r="G71562" s="1" t="s">
        <v>0</v>
      </c>
      <c r="I71562" s="1">
        <f t="shared" si="2236"/>
        <v>1188</v>
      </c>
      <c r="J71562" s="1" t="str">
        <f t="shared" si="2237"/>
        <v>Jun</v>
      </c>
      <c r="L71562"/>
    </row>
    <row r="71563" spans="1:12" x14ac:dyDescent="0.3">
      <c r="A71563" s="1">
        <v>5788641187</v>
      </c>
      <c r="B71563" s="2">
        <v>43135</v>
      </c>
      <c r="C71563" s="1">
        <v>4</v>
      </c>
      <c r="D71563" s="1">
        <v>40</v>
      </c>
      <c r="E71563" s="1">
        <v>155</v>
      </c>
      <c r="F71563" s="1">
        <v>31</v>
      </c>
      <c r="G71563" s="1" t="s">
        <v>1</v>
      </c>
      <c r="H71563" s="1">
        <v>1</v>
      </c>
      <c r="I71563" s="1">
        <f t="shared" si="2236"/>
        <v>620</v>
      </c>
      <c r="J71563" s="1" t="str">
        <f t="shared" si="2237"/>
        <v>Feb</v>
      </c>
      <c r="L71563"/>
    </row>
    <row r="71564" spans="1:12" x14ac:dyDescent="0.3">
      <c r="A71564" s="1">
        <v>8220316772</v>
      </c>
      <c r="B71564" s="2">
        <v>43104</v>
      </c>
      <c r="C71564" s="1">
        <v>3</v>
      </c>
      <c r="D71564" s="1">
        <v>10</v>
      </c>
      <c r="E71564" s="1">
        <v>84</v>
      </c>
      <c r="F71564" s="1">
        <v>50</v>
      </c>
      <c r="G71564" s="1" t="s">
        <v>1</v>
      </c>
      <c r="I71564" s="1">
        <f t="shared" si="2236"/>
        <v>252</v>
      </c>
      <c r="J71564" s="1" t="str">
        <f t="shared" si="2237"/>
        <v>Jan</v>
      </c>
      <c r="L71564"/>
    </row>
    <row r="71565" spans="1:12" x14ac:dyDescent="0.3">
      <c r="A71565" s="1">
        <v>5113275034</v>
      </c>
      <c r="B71565" s="2">
        <v>43162</v>
      </c>
      <c r="C71565" s="1">
        <v>1</v>
      </c>
      <c r="D71565" s="1">
        <v>21</v>
      </c>
      <c r="E71565" s="1">
        <v>132</v>
      </c>
      <c r="F71565" s="1">
        <v>31</v>
      </c>
      <c r="G71565" s="1" t="s">
        <v>0</v>
      </c>
      <c r="I71565" s="1">
        <f t="shared" si="2236"/>
        <v>132</v>
      </c>
      <c r="J71565" s="1" t="str">
        <f t="shared" si="2237"/>
        <v>Mar</v>
      </c>
      <c r="L71565"/>
    </row>
    <row r="71566" spans="1:12" x14ac:dyDescent="0.3">
      <c r="A71566" s="1">
        <v>4884982207</v>
      </c>
      <c r="B71566" s="2">
        <v>43231</v>
      </c>
      <c r="C71566" s="1">
        <v>1</v>
      </c>
      <c r="D71566" s="1">
        <v>13</v>
      </c>
      <c r="E71566" s="1">
        <v>142</v>
      </c>
      <c r="F71566" s="1">
        <v>53</v>
      </c>
      <c r="G71566" s="1" t="s">
        <v>1</v>
      </c>
      <c r="I71566" s="1">
        <f t="shared" si="2236"/>
        <v>142</v>
      </c>
      <c r="J71566" s="1" t="str">
        <f t="shared" si="2237"/>
        <v>May</v>
      </c>
      <c r="L71566"/>
    </row>
    <row r="71567" spans="1:12" x14ac:dyDescent="0.3">
      <c r="A71567" s="1">
        <v>1246531097</v>
      </c>
      <c r="B71567" s="2">
        <v>43244</v>
      </c>
      <c r="C71567" s="1">
        <v>5</v>
      </c>
      <c r="D71567" s="1">
        <v>21</v>
      </c>
      <c r="E71567" s="1">
        <v>85</v>
      </c>
      <c r="F71567" s="1">
        <v>37</v>
      </c>
      <c r="G71567" s="1" t="s">
        <v>1</v>
      </c>
      <c r="I71567" s="1">
        <f t="shared" si="2236"/>
        <v>425</v>
      </c>
      <c r="J71567" s="1" t="str">
        <f t="shared" si="2237"/>
        <v>May</v>
      </c>
      <c r="L71567"/>
    </row>
    <row r="71568" spans="1:12" x14ac:dyDescent="0.3">
      <c r="A71568" s="1">
        <v>91949327</v>
      </c>
      <c r="B71568" s="2">
        <v>43360</v>
      </c>
      <c r="C71568" s="1">
        <v>5</v>
      </c>
      <c r="D71568" s="1">
        <v>3</v>
      </c>
      <c r="E71568" s="1">
        <v>156</v>
      </c>
      <c r="F71568" s="1">
        <v>52</v>
      </c>
      <c r="G71568" s="1" t="s">
        <v>0</v>
      </c>
      <c r="I71568" s="1">
        <f t="shared" si="2236"/>
        <v>780</v>
      </c>
      <c r="J71568" s="1" t="str">
        <f t="shared" si="2237"/>
        <v>Sep</v>
      </c>
      <c r="L71568"/>
    </row>
    <row r="71569" spans="1:12" x14ac:dyDescent="0.3">
      <c r="A71569" s="1">
        <v>3339865493</v>
      </c>
      <c r="B71569" s="2">
        <v>43221</v>
      </c>
      <c r="C71569" s="1">
        <v>1</v>
      </c>
      <c r="D71569" s="1">
        <v>26</v>
      </c>
      <c r="E71569" s="1">
        <v>77</v>
      </c>
      <c r="F71569" s="1">
        <v>26</v>
      </c>
      <c r="G71569" s="1" t="s">
        <v>0</v>
      </c>
      <c r="I71569" s="1">
        <f t="shared" si="2236"/>
        <v>77</v>
      </c>
      <c r="J71569" s="1" t="str">
        <f t="shared" si="2237"/>
        <v>May</v>
      </c>
      <c r="L71569"/>
    </row>
    <row r="71570" spans="1:12" x14ac:dyDescent="0.3">
      <c r="A71570" s="1">
        <v>2017103802</v>
      </c>
      <c r="B71570" s="2">
        <v>43356</v>
      </c>
      <c r="C71570" s="1">
        <v>1</v>
      </c>
      <c r="D71570" s="1">
        <v>35</v>
      </c>
      <c r="E71570" s="1">
        <v>78</v>
      </c>
      <c r="F71570" s="1">
        <v>29</v>
      </c>
      <c r="G71570" s="1" t="s">
        <v>0</v>
      </c>
      <c r="I71570" s="1">
        <f t="shared" si="2236"/>
        <v>78</v>
      </c>
      <c r="J71570" s="1" t="str">
        <f t="shared" si="2237"/>
        <v>Sep</v>
      </c>
      <c r="L71570"/>
    </row>
    <row r="71571" spans="1:12" x14ac:dyDescent="0.3">
      <c r="A71571" s="1">
        <v>2361238233</v>
      </c>
      <c r="B71571" s="2">
        <v>43148</v>
      </c>
      <c r="C71571" s="1">
        <v>7</v>
      </c>
      <c r="D71571" s="1">
        <v>20</v>
      </c>
      <c r="E71571" s="1">
        <v>246</v>
      </c>
      <c r="F71571" s="1">
        <v>31</v>
      </c>
      <c r="G71571" s="1" t="s">
        <v>0</v>
      </c>
      <c r="I71571" s="1">
        <f t="shared" si="2236"/>
        <v>1722</v>
      </c>
      <c r="J71571" s="1" t="str">
        <f t="shared" si="2237"/>
        <v>Feb</v>
      </c>
      <c r="L71571"/>
    </row>
    <row r="71572" spans="1:12" x14ac:dyDescent="0.3">
      <c r="A71572" s="1">
        <v>5935030969</v>
      </c>
      <c r="B71572" s="2">
        <v>43158</v>
      </c>
      <c r="C71572" s="1">
        <v>3</v>
      </c>
      <c r="D71572" s="1">
        <v>16</v>
      </c>
      <c r="E71572" s="1">
        <v>201</v>
      </c>
      <c r="F71572" s="1">
        <v>38</v>
      </c>
      <c r="G71572" s="1" t="s">
        <v>1</v>
      </c>
      <c r="I71572" s="1">
        <f t="shared" si="2236"/>
        <v>603</v>
      </c>
      <c r="J71572" s="1" t="str">
        <f t="shared" si="2237"/>
        <v>Feb</v>
      </c>
      <c r="L71572"/>
    </row>
    <row r="71573" spans="1:12" x14ac:dyDescent="0.3">
      <c r="A71573" s="1">
        <v>2223093868</v>
      </c>
      <c r="B71573" s="2">
        <v>43324</v>
      </c>
      <c r="C71573" s="1">
        <v>1</v>
      </c>
      <c r="D71573" s="1">
        <v>39</v>
      </c>
      <c r="E71573" s="1">
        <v>163</v>
      </c>
      <c r="F71573" s="1">
        <v>58</v>
      </c>
      <c r="G71573" s="1" t="s">
        <v>1</v>
      </c>
      <c r="I71573" s="1">
        <f t="shared" si="2236"/>
        <v>163</v>
      </c>
      <c r="J71573" s="1" t="str">
        <f t="shared" si="2237"/>
        <v>Aug</v>
      </c>
      <c r="L71573"/>
    </row>
    <row r="71574" spans="1:12" x14ac:dyDescent="0.3">
      <c r="A71574" s="1">
        <v>769722318</v>
      </c>
      <c r="B71574" s="2">
        <v>43243</v>
      </c>
      <c r="C71574" s="1">
        <v>7</v>
      </c>
      <c r="D71574" s="1">
        <v>32</v>
      </c>
      <c r="E71574" s="1">
        <v>227</v>
      </c>
      <c r="F71574" s="1">
        <v>28</v>
      </c>
      <c r="G71574" s="1" t="s">
        <v>1</v>
      </c>
      <c r="I71574" s="1">
        <f t="shared" si="2236"/>
        <v>1589</v>
      </c>
      <c r="J71574" s="1" t="str">
        <f t="shared" si="2237"/>
        <v>May</v>
      </c>
      <c r="L71574"/>
    </row>
    <row r="71575" spans="1:12" x14ac:dyDescent="0.3">
      <c r="A71575" s="1">
        <v>8824825303</v>
      </c>
      <c r="B71575" s="2">
        <v>43157</v>
      </c>
      <c r="C71575" s="1">
        <v>5</v>
      </c>
      <c r="D71575" s="1">
        <v>38</v>
      </c>
      <c r="E71575" s="1">
        <v>114</v>
      </c>
      <c r="F71575" s="1">
        <v>43</v>
      </c>
      <c r="G71575" s="1" t="s">
        <v>0</v>
      </c>
      <c r="I71575" s="1">
        <f t="shared" si="2236"/>
        <v>570</v>
      </c>
      <c r="J71575" s="1" t="str">
        <f t="shared" si="2237"/>
        <v>Feb</v>
      </c>
      <c r="L71575"/>
    </row>
    <row r="71576" spans="1:12" x14ac:dyDescent="0.3">
      <c r="A71576" s="1">
        <v>3125917085</v>
      </c>
      <c r="B71576" s="2">
        <v>43404</v>
      </c>
      <c r="C71576" s="1">
        <v>2</v>
      </c>
      <c r="D71576" s="1">
        <v>31</v>
      </c>
      <c r="E71576" s="1">
        <v>188</v>
      </c>
      <c r="F71576" s="1">
        <v>59</v>
      </c>
      <c r="G71576" s="1" t="s">
        <v>0</v>
      </c>
      <c r="I71576" s="1">
        <f t="shared" si="2236"/>
        <v>376</v>
      </c>
      <c r="J71576" s="1" t="str">
        <f t="shared" si="2237"/>
        <v>Oct</v>
      </c>
      <c r="L71576"/>
    </row>
    <row r="71577" spans="1:12" x14ac:dyDescent="0.3">
      <c r="A71577" s="1">
        <v>4172406823</v>
      </c>
      <c r="B71577" s="2">
        <v>43344</v>
      </c>
      <c r="C71577" s="1">
        <v>7</v>
      </c>
      <c r="D71577" s="1">
        <v>50</v>
      </c>
      <c r="E71577" s="1">
        <v>133</v>
      </c>
      <c r="F71577" s="1">
        <v>59</v>
      </c>
      <c r="G71577" s="1" t="s">
        <v>0</v>
      </c>
      <c r="I71577" s="1">
        <f t="shared" si="2236"/>
        <v>931</v>
      </c>
      <c r="J71577" s="1" t="str">
        <f t="shared" si="2237"/>
        <v>Sep</v>
      </c>
      <c r="L71577"/>
    </row>
    <row r="71578" spans="1:12" x14ac:dyDescent="0.3">
      <c r="A71578" s="1">
        <v>3053116367</v>
      </c>
      <c r="B71578" s="2">
        <v>43315</v>
      </c>
      <c r="C71578" s="1">
        <v>4</v>
      </c>
      <c r="D71578" s="1">
        <v>31</v>
      </c>
      <c r="E71578" s="1">
        <v>136</v>
      </c>
      <c r="F71578" s="1">
        <v>38</v>
      </c>
      <c r="G71578" s="1" t="s">
        <v>1</v>
      </c>
      <c r="I71578" s="1">
        <f t="shared" si="2236"/>
        <v>544</v>
      </c>
      <c r="J71578" s="1" t="str">
        <f t="shared" si="2237"/>
        <v>Aug</v>
      </c>
      <c r="L71578"/>
    </row>
    <row r="71579" spans="1:12" x14ac:dyDescent="0.3">
      <c r="A71579" s="1">
        <v>9751722691</v>
      </c>
      <c r="B71579" s="2">
        <v>43405</v>
      </c>
      <c r="C71579" s="1">
        <v>4</v>
      </c>
      <c r="D71579" s="1">
        <v>41</v>
      </c>
      <c r="E71579" s="1">
        <v>223</v>
      </c>
      <c r="F71579" s="1">
        <v>45</v>
      </c>
      <c r="G71579" s="1" t="s">
        <v>0</v>
      </c>
      <c r="I71579" s="1">
        <f t="shared" si="2236"/>
        <v>892</v>
      </c>
      <c r="J71579" s="1" t="str">
        <f t="shared" si="2237"/>
        <v>Nov</v>
      </c>
      <c r="L71579"/>
    </row>
    <row r="71580" spans="1:12" x14ac:dyDescent="0.3">
      <c r="A71580" s="1">
        <v>9202443033</v>
      </c>
      <c r="B71580" s="2">
        <v>43291</v>
      </c>
      <c r="C71580" s="1">
        <v>7</v>
      </c>
      <c r="D71580" s="1">
        <v>46</v>
      </c>
      <c r="E71580" s="1">
        <v>146</v>
      </c>
      <c r="F71580" s="1">
        <v>30</v>
      </c>
      <c r="G71580" s="1" t="s">
        <v>0</v>
      </c>
      <c r="I71580" s="1">
        <f t="shared" si="2236"/>
        <v>1022</v>
      </c>
      <c r="J71580" s="1" t="str">
        <f t="shared" si="2237"/>
        <v>Jul</v>
      </c>
      <c r="L71580"/>
    </row>
    <row r="71581" spans="1:12" x14ac:dyDescent="0.3">
      <c r="A71581" s="1">
        <v>1066196028</v>
      </c>
      <c r="B71581" s="2">
        <v>43117</v>
      </c>
      <c r="C71581" s="1">
        <v>5</v>
      </c>
      <c r="D71581" s="1">
        <v>18</v>
      </c>
      <c r="E71581" s="1">
        <v>226</v>
      </c>
      <c r="F71581" s="1">
        <v>58</v>
      </c>
      <c r="G71581" s="1" t="s">
        <v>1</v>
      </c>
      <c r="I71581" s="1">
        <f t="shared" si="2236"/>
        <v>1130</v>
      </c>
      <c r="J71581" s="1" t="str">
        <f t="shared" si="2237"/>
        <v>Jan</v>
      </c>
      <c r="L71581"/>
    </row>
    <row r="71582" spans="1:12" x14ac:dyDescent="0.3">
      <c r="A71582" s="1">
        <v>7530721232</v>
      </c>
      <c r="B71582" s="2">
        <v>43257</v>
      </c>
      <c r="C71582" s="1">
        <v>6</v>
      </c>
      <c r="D71582" s="1">
        <v>29</v>
      </c>
      <c r="E71582" s="1">
        <v>238</v>
      </c>
      <c r="F71582" s="1">
        <v>33</v>
      </c>
      <c r="G71582" s="1" t="s">
        <v>1</v>
      </c>
      <c r="I71582" s="1">
        <f t="shared" si="2236"/>
        <v>1428</v>
      </c>
      <c r="J71582" s="1" t="str">
        <f t="shared" si="2237"/>
        <v>Jun</v>
      </c>
      <c r="L71582"/>
    </row>
    <row r="71583" spans="1:12" x14ac:dyDescent="0.3">
      <c r="A71583" s="1">
        <v>6676205602</v>
      </c>
      <c r="B71583" s="2">
        <v>43334</v>
      </c>
      <c r="C71583" s="1">
        <v>4</v>
      </c>
      <c r="D71583" s="1">
        <v>8</v>
      </c>
      <c r="E71583" s="1">
        <v>106</v>
      </c>
      <c r="F71583" s="1">
        <v>28</v>
      </c>
      <c r="G71583" s="1" t="s">
        <v>1</v>
      </c>
      <c r="I71583" s="1">
        <f t="shared" si="2236"/>
        <v>424</v>
      </c>
      <c r="J71583" s="1" t="str">
        <f t="shared" si="2237"/>
        <v>Aug</v>
      </c>
      <c r="L71583"/>
    </row>
    <row r="71584" spans="1:12" x14ac:dyDescent="0.3">
      <c r="A71584" s="1">
        <v>9389098106</v>
      </c>
      <c r="B71584" s="2">
        <v>43178</v>
      </c>
      <c r="C71584" s="1">
        <v>4</v>
      </c>
      <c r="D71584" s="1">
        <v>38</v>
      </c>
      <c r="E71584" s="1">
        <v>159</v>
      </c>
      <c r="F71584" s="1">
        <v>36</v>
      </c>
      <c r="G71584" s="1" t="s">
        <v>1</v>
      </c>
      <c r="I71584" s="1">
        <f t="shared" si="2236"/>
        <v>636</v>
      </c>
      <c r="J71584" s="1" t="str">
        <f t="shared" si="2237"/>
        <v>Mar</v>
      </c>
      <c r="L71584"/>
    </row>
    <row r="71585" spans="1:12" x14ac:dyDescent="0.3">
      <c r="A71585" s="1">
        <v>5223233557</v>
      </c>
      <c r="B71585" s="2">
        <v>43196</v>
      </c>
      <c r="C71585" s="1">
        <v>5</v>
      </c>
      <c r="D71585" s="1">
        <v>13</v>
      </c>
      <c r="E71585" s="1">
        <v>110</v>
      </c>
      <c r="F71585" s="1">
        <v>63</v>
      </c>
      <c r="G71585" s="1" t="s">
        <v>1</v>
      </c>
      <c r="I71585" s="1">
        <f t="shared" si="2236"/>
        <v>550</v>
      </c>
      <c r="J71585" s="1" t="str">
        <f t="shared" si="2237"/>
        <v>Apr</v>
      </c>
      <c r="L71585"/>
    </row>
    <row r="71586" spans="1:12" x14ac:dyDescent="0.3">
      <c r="A71586" s="1">
        <v>1217312307</v>
      </c>
      <c r="B71586" s="2">
        <v>43193</v>
      </c>
      <c r="C71586" s="1">
        <v>6</v>
      </c>
      <c r="D71586" s="1">
        <v>49</v>
      </c>
      <c r="E71586" s="1">
        <v>137</v>
      </c>
      <c r="F71586" s="1">
        <v>43</v>
      </c>
      <c r="G71586" s="1" t="s">
        <v>0</v>
      </c>
      <c r="H71586" s="1">
        <v>1</v>
      </c>
      <c r="I71586" s="1">
        <f t="shared" si="2236"/>
        <v>822</v>
      </c>
      <c r="J71586" s="1" t="str">
        <f t="shared" si="2237"/>
        <v>Apr</v>
      </c>
      <c r="L71586"/>
    </row>
    <row r="71587" spans="1:12" x14ac:dyDescent="0.3">
      <c r="A71587" s="1">
        <v>5340828204</v>
      </c>
      <c r="B71587" s="2">
        <v>43231</v>
      </c>
      <c r="C71587" s="1">
        <v>2</v>
      </c>
      <c r="D71587" s="1">
        <v>29</v>
      </c>
      <c r="E71587" s="1">
        <v>133</v>
      </c>
      <c r="F71587" s="1">
        <v>65</v>
      </c>
      <c r="G71587" s="1" t="s">
        <v>1</v>
      </c>
      <c r="I71587" s="1">
        <f t="shared" si="2236"/>
        <v>266</v>
      </c>
      <c r="J71587" s="1" t="str">
        <f t="shared" si="2237"/>
        <v>May</v>
      </c>
      <c r="L71587"/>
    </row>
    <row r="71588" spans="1:12" x14ac:dyDescent="0.3">
      <c r="A71588" s="1">
        <v>7502707468</v>
      </c>
      <c r="B71588" s="2">
        <v>43334</v>
      </c>
      <c r="C71588" s="1">
        <v>7</v>
      </c>
      <c r="D71588" s="1">
        <v>48</v>
      </c>
      <c r="E71588" s="1">
        <v>110</v>
      </c>
      <c r="F71588" s="1">
        <v>50</v>
      </c>
      <c r="G71588" s="1" t="s">
        <v>1</v>
      </c>
      <c r="I71588" s="1">
        <f t="shared" si="2236"/>
        <v>770</v>
      </c>
      <c r="J71588" s="1" t="str">
        <f t="shared" si="2237"/>
        <v>Aug</v>
      </c>
      <c r="L71588"/>
    </row>
    <row r="71589" spans="1:12" x14ac:dyDescent="0.3">
      <c r="A71589" s="1">
        <v>913238279</v>
      </c>
      <c r="B71589" s="2">
        <v>43281</v>
      </c>
      <c r="C71589" s="1">
        <v>2</v>
      </c>
      <c r="D71589" s="1">
        <v>6</v>
      </c>
      <c r="E71589" s="1">
        <v>158</v>
      </c>
      <c r="F71589" s="1">
        <v>39</v>
      </c>
      <c r="G71589" s="1" t="s">
        <v>0</v>
      </c>
      <c r="I71589" s="1">
        <f t="shared" si="2236"/>
        <v>316</v>
      </c>
      <c r="J71589" s="1" t="str">
        <f t="shared" si="2237"/>
        <v>Jun</v>
      </c>
      <c r="L71589"/>
    </row>
    <row r="71590" spans="1:12" x14ac:dyDescent="0.3">
      <c r="A71590" s="1">
        <v>9635275293</v>
      </c>
      <c r="B71590" s="2">
        <v>43147</v>
      </c>
      <c r="C71590" s="1">
        <v>6</v>
      </c>
      <c r="D71590" s="1">
        <v>29</v>
      </c>
      <c r="E71590" s="1">
        <v>218</v>
      </c>
      <c r="F71590" s="1">
        <v>65</v>
      </c>
      <c r="G71590" s="1" t="s">
        <v>0</v>
      </c>
      <c r="H71590" s="1">
        <v>1</v>
      </c>
      <c r="I71590" s="1">
        <f t="shared" si="2236"/>
        <v>1308</v>
      </c>
      <c r="J71590" s="1" t="str">
        <f t="shared" si="2237"/>
        <v>Feb</v>
      </c>
      <c r="L71590"/>
    </row>
    <row r="71591" spans="1:12" x14ac:dyDescent="0.3">
      <c r="A71591" s="1">
        <v>4801746020</v>
      </c>
      <c r="B71591" s="2">
        <v>43108</v>
      </c>
      <c r="C71591" s="1">
        <v>2</v>
      </c>
      <c r="D71591" s="1">
        <v>11</v>
      </c>
      <c r="E71591" s="1">
        <v>227</v>
      </c>
      <c r="F71591" s="1">
        <v>64</v>
      </c>
      <c r="G71591" s="1" t="s">
        <v>0</v>
      </c>
      <c r="I71591" s="1">
        <f t="shared" si="2236"/>
        <v>454</v>
      </c>
      <c r="J71591" s="1" t="str">
        <f t="shared" si="2237"/>
        <v>Jan</v>
      </c>
      <c r="L71591"/>
    </row>
    <row r="71592" spans="1:12" x14ac:dyDescent="0.3">
      <c r="A71592" s="1">
        <v>8175777257</v>
      </c>
      <c r="B71592" s="2">
        <v>43121</v>
      </c>
      <c r="C71592" s="1">
        <v>1</v>
      </c>
      <c r="D71592" s="1">
        <v>4</v>
      </c>
      <c r="E71592" s="1">
        <v>179</v>
      </c>
      <c r="F71592" s="1">
        <v>29</v>
      </c>
      <c r="G71592" s="1" t="s">
        <v>0</v>
      </c>
      <c r="I71592" s="1">
        <f t="shared" si="2236"/>
        <v>179</v>
      </c>
      <c r="J71592" s="1" t="str">
        <f t="shared" si="2237"/>
        <v>Jan</v>
      </c>
      <c r="L71592"/>
    </row>
    <row r="71593" spans="1:12" x14ac:dyDescent="0.3">
      <c r="A71593" s="1">
        <v>1575813696</v>
      </c>
      <c r="B71593" s="2">
        <v>43108</v>
      </c>
      <c r="C71593" s="1">
        <v>5</v>
      </c>
      <c r="D71593" s="1">
        <v>4</v>
      </c>
      <c r="E71593" s="1">
        <v>216</v>
      </c>
      <c r="F71593" s="1">
        <v>45</v>
      </c>
      <c r="G71593" s="1" t="s">
        <v>1</v>
      </c>
      <c r="I71593" s="1">
        <f t="shared" si="2236"/>
        <v>1080</v>
      </c>
      <c r="J71593" s="1" t="str">
        <f t="shared" si="2237"/>
        <v>Jan</v>
      </c>
      <c r="L71593"/>
    </row>
    <row r="71594" spans="1:12" x14ac:dyDescent="0.3">
      <c r="A71594" s="1">
        <v>4568163188</v>
      </c>
      <c r="B71594" s="2">
        <v>43126</v>
      </c>
      <c r="C71594" s="1">
        <v>3</v>
      </c>
      <c r="D71594" s="1">
        <v>34</v>
      </c>
      <c r="E71594" s="1">
        <v>234</v>
      </c>
      <c r="F71594" s="1">
        <v>37</v>
      </c>
      <c r="G71594" s="1" t="s">
        <v>1</v>
      </c>
      <c r="I71594" s="1">
        <f t="shared" si="2236"/>
        <v>702</v>
      </c>
      <c r="J71594" s="1" t="str">
        <f t="shared" si="2237"/>
        <v>Jan</v>
      </c>
      <c r="L71594"/>
    </row>
    <row r="71595" spans="1:12" x14ac:dyDescent="0.3">
      <c r="A71595" s="1">
        <v>8533391757</v>
      </c>
      <c r="B71595" s="2">
        <v>43349</v>
      </c>
      <c r="C71595" s="1">
        <v>7</v>
      </c>
      <c r="D71595" s="1">
        <v>17</v>
      </c>
      <c r="E71595" s="1">
        <v>161</v>
      </c>
      <c r="F71595" s="1">
        <v>25</v>
      </c>
      <c r="G71595" s="1" t="s">
        <v>0</v>
      </c>
      <c r="I71595" s="1">
        <f t="shared" si="2236"/>
        <v>1127</v>
      </c>
      <c r="J71595" s="1" t="str">
        <f t="shared" si="2237"/>
        <v>Sep</v>
      </c>
      <c r="L71595"/>
    </row>
    <row r="71596" spans="1:12" x14ac:dyDescent="0.3">
      <c r="A71596" s="1">
        <v>5867603210</v>
      </c>
      <c r="B71596" s="2">
        <v>43315</v>
      </c>
      <c r="C71596" s="1">
        <v>6</v>
      </c>
      <c r="D71596" s="1">
        <v>12</v>
      </c>
      <c r="E71596" s="1">
        <v>175</v>
      </c>
      <c r="F71596" s="1">
        <v>28</v>
      </c>
      <c r="G71596" s="1" t="s">
        <v>1</v>
      </c>
      <c r="I71596" s="1">
        <f t="shared" si="2236"/>
        <v>1050</v>
      </c>
      <c r="J71596" s="1" t="str">
        <f t="shared" si="2237"/>
        <v>Aug</v>
      </c>
      <c r="L71596"/>
    </row>
    <row r="71597" spans="1:12" x14ac:dyDescent="0.3">
      <c r="A71597" s="1">
        <v>5828566989</v>
      </c>
      <c r="B71597" s="2">
        <v>43177</v>
      </c>
      <c r="C71597" s="1">
        <v>1</v>
      </c>
      <c r="D71597" s="1">
        <v>10</v>
      </c>
      <c r="E71597" s="1">
        <v>205</v>
      </c>
      <c r="F71597" s="1">
        <v>54</v>
      </c>
      <c r="G71597" s="1" t="s">
        <v>0</v>
      </c>
      <c r="I71597" s="1">
        <f t="shared" si="2236"/>
        <v>205</v>
      </c>
      <c r="J71597" s="1" t="str">
        <f t="shared" si="2237"/>
        <v>Mar</v>
      </c>
      <c r="L71597"/>
    </row>
    <row r="71598" spans="1:12" x14ac:dyDescent="0.3">
      <c r="A71598" s="1">
        <v>5787744233</v>
      </c>
      <c r="B71598" s="2">
        <v>43157</v>
      </c>
      <c r="C71598" s="1">
        <v>1</v>
      </c>
      <c r="D71598" s="1">
        <v>25</v>
      </c>
      <c r="E71598" s="1">
        <v>243</v>
      </c>
      <c r="F71598" s="1">
        <v>53</v>
      </c>
      <c r="G71598" s="1" t="s">
        <v>0</v>
      </c>
      <c r="H71598" s="1">
        <v>1</v>
      </c>
      <c r="I71598" s="1">
        <f t="shared" si="2236"/>
        <v>243</v>
      </c>
      <c r="J71598" s="1" t="str">
        <f t="shared" si="2237"/>
        <v>Feb</v>
      </c>
      <c r="L71598"/>
    </row>
    <row r="71599" spans="1:12" x14ac:dyDescent="0.3">
      <c r="A71599" s="1">
        <v>9214872775</v>
      </c>
      <c r="B71599" s="2">
        <v>43340</v>
      </c>
      <c r="C71599" s="1">
        <v>5</v>
      </c>
      <c r="D71599" s="1">
        <v>47</v>
      </c>
      <c r="E71599" s="1">
        <v>141</v>
      </c>
      <c r="F71599" s="1">
        <v>61</v>
      </c>
      <c r="G71599" s="1" t="s">
        <v>0</v>
      </c>
      <c r="I71599" s="1">
        <f t="shared" si="2236"/>
        <v>705</v>
      </c>
      <c r="J71599" s="1" t="str">
        <f t="shared" si="2237"/>
        <v>Aug</v>
      </c>
      <c r="L71599"/>
    </row>
    <row r="71600" spans="1:12" x14ac:dyDescent="0.3">
      <c r="A71600" s="1">
        <v>7800595870</v>
      </c>
      <c